>
      </c>
      <c r="AA4931" s="19"/>
    </row>
    <row r="4932" spans="21:27" x14ac:dyDescent="0.25">
      <c r="U4932" s="7">
        <v>4931</v>
      </c>
      <c r="V4932" s="7">
        <v>16</v>
      </c>
      <c r="W4932" s="7">
        <v>12</v>
      </c>
      <c r="X4932" s="7">
        <v>1</v>
      </c>
      <c r="Y4932" s="7">
        <v>2</v>
      </c>
      <c r="Z4932" s="7">
        <v>21</v>
      </c>
      <c r="AA4932" s="19"/>
    </row>
    <row r="4933" spans="21:27" x14ac:dyDescent="0.25">
      <c r="U4933" s="7">
        <v>4932</v>
      </c>
      <c r="V4933" s="7">
        <v>18</v>
      </c>
      <c r="W4933" s="7">
        <v>26</v>
      </c>
      <c r="X4933" s="7">
        <v>0</v>
      </c>
      <c r="Y4933" s="7">
        <v>3</v>
      </c>
      <c r="Z4933" s="7">
        <v>19</v>
      </c>
      <c r="AA4933" s="19"/>
    </row>
    <row r="4934" spans="21:27" x14ac:dyDescent="0.25">
      <c r="U4934" s="7">
        <v>4933</v>
      </c>
      <c r="V4934" s="7">
        <v>17</v>
      </c>
      <c r="W4934" s="7">
        <v>13</v>
      </c>
      <c r="X4934" s="7">
        <v>1</v>
      </c>
      <c r="Y4934" s="7">
        <v>1</v>
      </c>
      <c r="Z4934" s="7">
        <v>12</v>
      </c>
      <c r="AA4934" s="19"/>
    </row>
    <row r="4935" spans="21:27" x14ac:dyDescent="0.25">
      <c r="U4935" s="7">
        <v>4934</v>
      </c>
      <c r="V4935" s="7">
        <v>14</v>
      </c>
      <c r="W4935" s="7">
        <v>13</v>
      </c>
      <c r="X4935" s="7">
        <v>1</v>
      </c>
      <c r="Y4935" s="7">
        <v>1</v>
      </c>
      <c r="Z4935" s="7">
        <v>24</v>
      </c>
      <c r="AA4935" s="19"/>
    </row>
    <row r="4936" spans="21:27" x14ac:dyDescent="0.25">
      <c r="U4936" s="7">
        <v>4935</v>
      </c>
      <c r="V4936" s="7">
        <v>16</v>
      </c>
      <c r="W4936" s="7">
        <v>24</v>
      </c>
      <c r="X4936" s="7">
        <v>1</v>
      </c>
      <c r="Y4936" s="7">
        <v>2</v>
      </c>
      <c r="Z4936" s="7">
        <v>18</v>
      </c>
      <c r="AA4936" s="19"/>
    </row>
    <row r="4937" spans="21:27" x14ac:dyDescent="0.25">
      <c r="U4937" s="7">
        <v>4936</v>
      </c>
      <c r="V4937" s="7">
        <v>12</v>
      </c>
      <c r="W4937" s="7">
        <v>15</v>
      </c>
      <c r="X4937" s="7">
        <v>1</v>
      </c>
      <c r="Y4937" s="7">
        <v>2</v>
      </c>
      <c r="Z4937" s="7">
        <v>15</v>
      </c>
      <c r="AA4937" s="19"/>
    </row>
    <row r="4938" spans="21:27" x14ac:dyDescent="0.25">
      <c r="U4938" s="7">
        <v>4937</v>
      </c>
      <c r="V4938" s="7">
        <v>17</v>
      </c>
      <c r="W4938" s="7">
        <v>14</v>
      </c>
      <c r="X4938" s="7">
        <v>1</v>
      </c>
      <c r="Y4938" s="7">
        <v>1</v>
      </c>
      <c r="Z4938" s="7">
        <v>14</v>
      </c>
      <c r="AA4938" s="19"/>
    </row>
    <row r="4939" spans="21:27" x14ac:dyDescent="0.25">
      <c r="U4939" s="7">
        <v>4938</v>
      </c>
      <c r="V4939" s="7">
        <v>18</v>
      </c>
      <c r="W4939" s="7">
        <v>23</v>
      </c>
      <c r="X4939" s="7">
        <v>1</v>
      </c>
      <c r="Y4939" s="7">
        <v>3</v>
      </c>
      <c r="Z4939" s="7">
        <v>25</v>
      </c>
      <c r="AA4939" s="19"/>
    </row>
    <row r="4940" spans="21:27" x14ac:dyDescent="0.25">
      <c r="U4940" s="7">
        <v>4939</v>
      </c>
      <c r="V4940" s="7">
        <v>16</v>
      </c>
      <c r="W4940" s="7">
        <v>3</v>
      </c>
      <c r="X4940" s="7">
        <v>1</v>
      </c>
      <c r="Y4940" s="7">
        <v>3</v>
      </c>
      <c r="Z4940" s="7">
        <v>17</v>
      </c>
      <c r="AA4940" s="19"/>
    </row>
    <row r="4941" spans="21:27" x14ac:dyDescent="0.25">
      <c r="U4941" s="7">
        <v>4940</v>
      </c>
      <c r="V4941" s="7">
        <v>13</v>
      </c>
      <c r="W4941" s="7">
        <v>12</v>
      </c>
      <c r="X4941" s="7">
        <v>1</v>
      </c>
      <c r="Y4941" s="7">
        <v>1</v>
      </c>
      <c r="Z4941" s="7">
        <v>19</v>
      </c>
      <c r="AA4941" s="19"/>
    </row>
    <row r="4942" spans="21:27" x14ac:dyDescent="0.25">
      <c r="U4942" s="7">
        <v>4941</v>
      </c>
      <c r="V4942" s="7">
        <v>13</v>
      </c>
      <c r="W4942" s="7">
        <v>6</v>
      </c>
      <c r="X4942" s="7">
        <v>0</v>
      </c>
      <c r="Y4942" s="7">
        <v>1</v>
      </c>
      <c r="Z4942" s="7">
        <v>12</v>
      </c>
      <c r="AA4942" s="19"/>
    </row>
    <row r="4943" spans="21:27" x14ac:dyDescent="0.25">
      <c r="U4943" s="7">
        <v>4942</v>
      </c>
      <c r="V4943" s="7">
        <v>12</v>
      </c>
      <c r="W4943" s="7">
        <v>18</v>
      </c>
      <c r="X4943" s="7">
        <v>1</v>
      </c>
      <c r="Y4943" s="7">
        <v>2</v>
      </c>
      <c r="Z4943" s="7">
        <v>24</v>
      </c>
      <c r="AA4943" s="19"/>
    </row>
    <row r="4944" spans="21:27" x14ac:dyDescent="0.25">
      <c r="U4944" s="7">
        <v>4943</v>
      </c>
      <c r="V4944" s="7">
        <v>16</v>
      </c>
      <c r="W4944" s="7">
        <v>30</v>
      </c>
      <c r="X4944" s="7">
        <v>1</v>
      </c>
      <c r="Y4944" s="7">
        <v>3</v>
      </c>
      <c r="Z4944" s="7">
        <v>13</v>
      </c>
      <c r="AA4944" s="19"/>
    </row>
    <row r="4945" spans="21:27" x14ac:dyDescent="0.25">
      <c r="U4945" s="7">
        <v>4944</v>
      </c>
      <c r="V4945" s="7">
        <v>12</v>
      </c>
      <c r="W4945" s="7">
        <v>20</v>
      </c>
      <c r="X4945" s="7">
        <v>1</v>
      </c>
      <c r="Y4945" s="7">
        <v>1</v>
      </c>
      <c r="Z4945" s="7">
        <v>12</v>
      </c>
      <c r="AA4945" s="19"/>
    </row>
    <row r="4946" spans="21:27" x14ac:dyDescent="0.25">
      <c r="U4946" s="7">
        <v>4945</v>
      </c>
      <c r="V4946" s="7">
        <v>16</v>
      </c>
      <c r="W4946" s="7">
        <v>5</v>
      </c>
      <c r="X4946" s="7">
        <v>1</v>
      </c>
      <c r="Y4946" s="7">
        <v>3</v>
      </c>
      <c r="Z4946" s="7">
        <v>25</v>
      </c>
      <c r="AA4946" s="19"/>
    </row>
    <row r="4947" spans="21:27" x14ac:dyDescent="0.25">
      <c r="U4947" s="7">
        <v>4946</v>
      </c>
      <c r="V4947" s="7">
        <v>18</v>
      </c>
      <c r="W4947" s="7">
        <v>22</v>
      </c>
      <c r="X4947" s="7">
        <v>1</v>
      </c>
      <c r="Y4947" s="7">
        <v>2</v>
      </c>
      <c r="Z4947" s="7">
        <v>23</v>
      </c>
      <c r="AA4947" s="19"/>
    </row>
    <row r="4948" spans="21:27" x14ac:dyDescent="0.25">
      <c r="U4948" s="7">
        <v>4947</v>
      </c>
      <c r="V4948" s="7">
        <v>13</v>
      </c>
      <c r="W4948" s="7">
        <v>6</v>
      </c>
      <c r="X4948" s="7">
        <v>0</v>
      </c>
      <c r="Y4948" s="7">
        <v>3</v>
      </c>
      <c r="Z4948" s="7">
        <v>18</v>
      </c>
      <c r="AA4948" s="19"/>
    </row>
    <row r="4949" spans="21:27" x14ac:dyDescent="0.25">
      <c r="U4949" s="7">
        <v>4948</v>
      </c>
      <c r="V4949" s="7">
        <v>15</v>
      </c>
      <c r="W4949" s="7">
        <v>6</v>
      </c>
      <c r="X4949" s="7">
        <v>1</v>
      </c>
      <c r="Y4949" s="7">
        <v>1</v>
      </c>
      <c r="Z4949" s="7">
        <v>16</v>
      </c>
      <c r="AA4949" s="19"/>
    </row>
    <row r="4950" spans="21:27" x14ac:dyDescent="0.25">
      <c r="U4950" s="7">
        <v>4949</v>
      </c>
      <c r="V4950" s="7">
        <v>16</v>
      </c>
      <c r="W4950" s="7">
        <v>12</v>
      </c>
      <c r="X4950" s="7">
        <v>1</v>
      </c>
      <c r="Y4950" s="7">
        <v>2</v>
      </c>
      <c r="Z4950" s="7">
        <v>16</v>
      </c>
      <c r="AA4950" s="19"/>
    </row>
    <row r="4951" spans="21:27" x14ac:dyDescent="0.25">
      <c r="U4951" s="7">
        <v>4950</v>
      </c>
      <c r="V4951" s="7">
        <v>16</v>
      </c>
      <c r="W4951" s="7">
        <v>3</v>
      </c>
      <c r="X4951" s="7">
        <v>1</v>
      </c>
      <c r="Y4951" s="7">
        <v>1</v>
      </c>
      <c r="Z4951" s="7">
        <v>15</v>
      </c>
      <c r="AA4951" s="19"/>
    </row>
    <row r="4952" spans="21:27" x14ac:dyDescent="0.25">
      <c r="U4952" s="7">
        <v>4951</v>
      </c>
      <c r="V4952" s="7">
        <v>15</v>
      </c>
      <c r="W4952" s="7">
        <v>25</v>
      </c>
      <c r="X4952" s="7">
        <v>0</v>
      </c>
      <c r="Y4952" s="7">
        <v>2</v>
      </c>
      <c r="Z4952" s="7">
        <v>15</v>
      </c>
      <c r="AA4952" s="19"/>
    </row>
    <row r="4953" spans="21:27" x14ac:dyDescent="0.25">
      <c r="U4953" s="7">
        <v>4952</v>
      </c>
      <c r="V4953" s="7">
        <v>12</v>
      </c>
      <c r="W4953" s="7">
        <v>25</v>
      </c>
      <c r="X4953" s="7">
        <v>1</v>
      </c>
      <c r="Y4953" s="7">
        <v>2</v>
      </c>
      <c r="Z4953" s="7">
        <v>24</v>
      </c>
      <c r="AA4953" s="19"/>
    </row>
    <row r="4954" spans="21:27" x14ac:dyDescent="0.25">
      <c r="U4954" s="7">
        <v>4953</v>
      </c>
      <c r="V4954" s="7">
        <v>16</v>
      </c>
      <c r="W4954" s="7">
        <v>14</v>
      </c>
      <c r="X4954" s="7">
        <v>0</v>
      </c>
      <c r="Y4954" s="7">
        <v>3</v>
      </c>
      <c r="Z4954" s="7">
        <v>14</v>
      </c>
      <c r="AA4954" s="19"/>
    </row>
    <row r="4955" spans="21:27" x14ac:dyDescent="0.25">
      <c r="U4955" s="7">
        <v>4954</v>
      </c>
      <c r="V4955" s="7">
        <v>13</v>
      </c>
      <c r="W4955" s="7">
        <v>4</v>
      </c>
      <c r="X4955" s="7">
        <v>1</v>
      </c>
      <c r="Y4955" s="7">
        <v>3</v>
      </c>
      <c r="Z4955" s="7">
        <v>23</v>
      </c>
      <c r="AA4955" s="19"/>
    </row>
    <row r="4956" spans="21:27" x14ac:dyDescent="0.25">
      <c r="U4956" s="7">
        <v>4955</v>
      </c>
      <c r="V4956" s="7">
        <v>15</v>
      </c>
      <c r="W4956" s="7">
        <v>19</v>
      </c>
      <c r="X4956" s="7">
        <v>1</v>
      </c>
      <c r="Y4956" s="7">
        <v>3</v>
      </c>
      <c r="Z4956" s="7">
        <v>16</v>
      </c>
      <c r="AA4956" s="19"/>
    </row>
    <row r="4957" spans="21:27" x14ac:dyDescent="0.25">
      <c r="U4957" s="7">
        <v>4956</v>
      </c>
      <c r="V4957" s="7">
        <v>17</v>
      </c>
      <c r="W4957" s="7">
        <v>29</v>
      </c>
      <c r="X4957" s="7">
        <v>1</v>
      </c>
      <c r="Y4957" s="7">
        <v>1</v>
      </c>
      <c r="Z4957" s="7">
        <v>15</v>
      </c>
      <c r="AA4957" s="19"/>
    </row>
    <row r="4958" spans="21:27" x14ac:dyDescent="0.25">
      <c r="U4958" s="7">
        <v>4957</v>
      </c>
      <c r="V4958" s="7">
        <v>15</v>
      </c>
      <c r="W4958" s="7">
        <v>19</v>
      </c>
      <c r="X4958" s="7">
        <v>1</v>
      </c>
      <c r="Y4958" s="7">
        <v>1</v>
      </c>
      <c r="Z4958" s="7">
        <v>22</v>
      </c>
      <c r="AA4958" s="19"/>
    </row>
    <row r="4959" spans="21:27" x14ac:dyDescent="0.25">
      <c r="U4959" s="7">
        <v>4958</v>
      </c>
      <c r="V4959" s="7">
        <v>16</v>
      </c>
      <c r="W4959" s="7">
        <v>24</v>
      </c>
      <c r="X4959" s="7">
        <v>1</v>
      </c>
      <c r="Y4959" s="7">
        <v>1</v>
      </c>
      <c r="Z4959" s="7">
        <v>14</v>
      </c>
      <c r="AA4959" s="19"/>
    </row>
    <row r="4960" spans="21:27" x14ac:dyDescent="0.25">
      <c r="U4960" s="7">
        <v>4959</v>
      </c>
      <c r="V4960" s="7">
        <v>12</v>
      </c>
      <c r="W4960" s="7">
        <v>14</v>
      </c>
      <c r="X4960" s="7">
        <v>1</v>
      </c>
      <c r="Y4960" s="7">
        <v>3</v>
      </c>
      <c r="Z4960" s="7">
        <v>23</v>
      </c>
      <c r="AA4960" s="19"/>
    </row>
    <row r="4961" spans="21:27" x14ac:dyDescent="0.25">
      <c r="U4961" s="7">
        <v>4960</v>
      </c>
      <c r="V4961" s="7">
        <v>13</v>
      </c>
      <c r="W4961" s="7">
        <v>27</v>
      </c>
      <c r="X4961" s="7">
        <v>1</v>
      </c>
      <c r="Y4961" s="7">
        <v>2</v>
      </c>
      <c r="Z4961" s="7">
        <v>13</v>
      </c>
      <c r="AA4961" s="19"/>
    </row>
    <row r="4962" spans="21:27" x14ac:dyDescent="0.25">
      <c r="U4962" s="7">
        <v>4961</v>
      </c>
      <c r="V4962" s="7">
        <v>14</v>
      </c>
      <c r="W4962" s="7">
        <v>24</v>
      </c>
      <c r="X4962" s="7">
        <v>1</v>
      </c>
      <c r="Y4962" s="7">
        <v>3</v>
      </c>
      <c r="Z4962" s="7">
        <v>24</v>
      </c>
      <c r="AA4962" s="19"/>
    </row>
    <row r="4963" spans="21:27" x14ac:dyDescent="0.25">
      <c r="U4963" s="7">
        <v>4962</v>
      </c>
      <c r="V4963" s="7">
        <v>12</v>
      </c>
      <c r="W4963" s="7">
        <v>11</v>
      </c>
      <c r="X4963" s="7">
        <v>1</v>
      </c>
      <c r="Y4963" s="7">
        <v>2</v>
      </c>
      <c r="Z4963" s="7">
        <v>24</v>
      </c>
      <c r="AA4963" s="19"/>
    </row>
    <row r="4964" spans="21:27" x14ac:dyDescent="0.25">
      <c r="U4964" s="7">
        <v>4963</v>
      </c>
      <c r="V4964" s="7">
        <v>12</v>
      </c>
      <c r="W4964" s="7">
        <v>18</v>
      </c>
      <c r="X4964" s="7">
        <v>0</v>
      </c>
      <c r="Y4964" s="7">
        <v>1</v>
      </c>
      <c r="Z4964" s="7">
        <v>13</v>
      </c>
      <c r="AA4964" s="19"/>
    </row>
    <row r="4965" spans="21:27" x14ac:dyDescent="0.25">
      <c r="U4965" s="7">
        <v>4964</v>
      </c>
      <c r="V4965" s="7">
        <v>16</v>
      </c>
      <c r="W4965" s="7">
        <v>3</v>
      </c>
      <c r="X4965" s="7">
        <v>0</v>
      </c>
      <c r="Y4965" s="7">
        <v>2</v>
      </c>
      <c r="Z4965" s="7">
        <v>20</v>
      </c>
      <c r="AA4965" s="19"/>
    </row>
    <row r="4966" spans="21:27" x14ac:dyDescent="0.25">
      <c r="U4966" s="7">
        <v>4965</v>
      </c>
      <c r="V4966" s="7">
        <v>12</v>
      </c>
      <c r="W4966" s="7">
        <v>24</v>
      </c>
      <c r="X4966" s="7">
        <v>0</v>
      </c>
      <c r="Y4966" s="7">
        <v>2</v>
      </c>
      <c r="Z4966" s="7">
        <v>16</v>
      </c>
      <c r="AA4966" s="19"/>
    </row>
    <row r="4967" spans="21:27" x14ac:dyDescent="0.25">
      <c r="U4967" s="7">
        <v>4966</v>
      </c>
      <c r="V4967" s="7">
        <v>16</v>
      </c>
      <c r="W4967" s="7">
        <v>27</v>
      </c>
      <c r="X4967" s="7">
        <v>1</v>
      </c>
      <c r="Y4967" s="7">
        <v>3</v>
      </c>
      <c r="Z4967" s="7">
        <v>15</v>
      </c>
      <c r="AA4967" s="19"/>
    </row>
    <row r="4968" spans="21:27" x14ac:dyDescent="0.25">
      <c r="U4968" s="7">
        <v>4967</v>
      </c>
      <c r="V4968" s="7">
        <v>14</v>
      </c>
      <c r="W4968" s="7">
        <v>20</v>
      </c>
      <c r="X4968" s="7">
        <v>0</v>
      </c>
      <c r="Y4968" s="7">
        <v>2</v>
      </c>
      <c r="Z4968" s="7">
        <v>24</v>
      </c>
      <c r="AA4968" s="19"/>
    </row>
    <row r="4969" spans="21:27" x14ac:dyDescent="0.25">
      <c r="U4969" s="7">
        <v>4968</v>
      </c>
      <c r="V4969" s="7">
        <v>20</v>
      </c>
      <c r="W4969" s="7">
        <v>14</v>
      </c>
      <c r="X4969" s="7">
        <v>0</v>
      </c>
      <c r="Y4969" s="7">
        <v>1</v>
      </c>
      <c r="Z4969" s="7">
        <v>17</v>
      </c>
      <c r="AA4969" s="19"/>
    </row>
    <row r="4970" spans="21:27" x14ac:dyDescent="0.25">
      <c r="U4970" s="7">
        <v>4969</v>
      </c>
      <c r="V4970" s="7">
        <v>14</v>
      </c>
      <c r="W4970" s="7">
        <v>11</v>
      </c>
      <c r="X4970" s="7">
        <v>1</v>
      </c>
      <c r="Y4970" s="7">
        <v>1</v>
      </c>
      <c r="Z4970" s="7">
        <v>17</v>
      </c>
      <c r="AA4970" s="19"/>
    </row>
    <row r="4971" spans="21:27" x14ac:dyDescent="0.25">
      <c r="U4971" s="7">
        <v>4970</v>
      </c>
      <c r="V4971" s="7">
        <v>14</v>
      </c>
      <c r="W4971" s="7">
        <v>16</v>
      </c>
      <c r="X4971" s="7">
        <v>1</v>
      </c>
      <c r="Y4971" s="7">
        <v>2</v>
      </c>
      <c r="Z4971" s="7">
        <v>17</v>
      </c>
      <c r="AA4971" s="19"/>
    </row>
    <row r="4972" spans="21:27" x14ac:dyDescent="0.25">
      <c r="U4972" s="7">
        <v>4971</v>
      </c>
      <c r="V4972" s="7">
        <v>14</v>
      </c>
      <c r="W4972" s="7">
        <v>13</v>
      </c>
      <c r="X4972" s="7">
        <v>1</v>
      </c>
      <c r="Y4972" s="7">
        <v>1</v>
      </c>
      <c r="Z4972" s="7">
        <v>22</v>
      </c>
      <c r="AA4972" s="19"/>
    </row>
    <row r="4973" spans="21:27" x14ac:dyDescent="0.25">
      <c r="U4973" s="7">
        <v>4972</v>
      </c>
      <c r="V4973" s="7">
        <v>12</v>
      </c>
      <c r="W4973" s="7">
        <v>1</v>
      </c>
      <c r="X4973" s="7">
        <v>1</v>
      </c>
      <c r="Y4973" s="7">
        <v>3</v>
      </c>
      <c r="Z4973" s="7">
        <v>23</v>
      </c>
      <c r="AA4973" s="19"/>
    </row>
    <row r="4974" spans="21:27" x14ac:dyDescent="0.25">
      <c r="U4974" s="7">
        <v>4973</v>
      </c>
      <c r="V4974" s="7">
        <v>16</v>
      </c>
      <c r="W4974" s="7">
        <v>17</v>
      </c>
      <c r="X4974" s="7">
        <v>1</v>
      </c>
      <c r="Y4974" s="7">
        <v>3</v>
      </c>
      <c r="Z4974" s="7">
        <v>23</v>
      </c>
      <c r="AA4974" s="19"/>
    </row>
    <row r="4975" spans="21:27" x14ac:dyDescent="0.25">
      <c r="U4975" s="7">
        <v>4974</v>
      </c>
      <c r="V4975" s="7">
        <v>12</v>
      </c>
      <c r="W4975" s="7">
        <v>19</v>
      </c>
      <c r="X4975" s="7">
        <v>1</v>
      </c>
      <c r="Y4975" s="7">
        <v>3</v>
      </c>
      <c r="Z4975" s="7">
        <v>16</v>
      </c>
      <c r="AA4975" s="19"/>
    </row>
    <row r="4976" spans="21:27" x14ac:dyDescent="0.25">
      <c r="U4976" s="7">
        <v>4975</v>
      </c>
      <c r="V4976" s="7">
        <v>14</v>
      </c>
      <c r="W4976" s="7">
        <v>21</v>
      </c>
      <c r="X4976" s="7">
        <v>1</v>
      </c>
      <c r="Y4976" s="7">
        <v>1</v>
      </c>
      <c r="Z4976" s="7">
        <v>16</v>
      </c>
      <c r="AA4976" s="19"/>
    </row>
    <row r="4977" spans="21:27" x14ac:dyDescent="0.25">
      <c r="U4977" s="7">
        <v>4976</v>
      </c>
      <c r="V4977" s="7">
        <v>17</v>
      </c>
      <c r="W4977" s="7">
        <v>4</v>
      </c>
      <c r="X4977" s="7">
        <v>1</v>
      </c>
      <c r="Y4977" s="7">
        <v>2</v>
      </c>
      <c r="Z4977" s="7">
        <v>14</v>
      </c>
      <c r="AA4977" s="19"/>
    </row>
    <row r="4978" spans="21:27" x14ac:dyDescent="0.25">
      <c r="U4978" s="7">
        <v>4977</v>
      </c>
      <c r="V4978" s="7">
        <v>14</v>
      </c>
      <c r="W4978" s="7">
        <v>24</v>
      </c>
      <c r="X4978" s="7">
        <v>1</v>
      </c>
      <c r="Y4978" s="7">
        <v>3</v>
      </c>
      <c r="Z4978" s="7">
        <v>19</v>
      </c>
      <c r="AA4978" s="19"/>
    </row>
    <row r="4979" spans="21:27" x14ac:dyDescent="0.25">
      <c r="U4979" s="7">
        <v>4978</v>
      </c>
      <c r="V4979" s="7">
        <v>17</v>
      </c>
      <c r="W4979" s="7">
        <v>14</v>
      </c>
      <c r="X4979" s="7">
        <v>1</v>
      </c>
      <c r="Y4979" s="7">
        <v>2</v>
      </c>
      <c r="Z4979" s="7">
        <v>18</v>
      </c>
      <c r="AA4979" s="19"/>
    </row>
    <row r="4980" spans="21:27" x14ac:dyDescent="0.25">
      <c r="U4980" s="7">
        <v>4979</v>
      </c>
      <c r="V4980" s="7">
        <v>14</v>
      </c>
      <c r="W4980" s="7">
        <v>24</v>
      </c>
      <c r="X4980" s="7">
        <v>1</v>
      </c>
      <c r="Y4980" s="7">
        <v>3</v>
      </c>
      <c r="Z4980" s="7">
        <v>15</v>
      </c>
      <c r="AA4980" s="19"/>
    </row>
    <row r="4981" spans="21:27" x14ac:dyDescent="0.25">
      <c r="U4981" s="7">
        <v>4980</v>
      </c>
      <c r="V4981" s="7">
        <v>13</v>
      </c>
      <c r="W4981" s="7">
        <v>21</v>
      </c>
      <c r="X4981" s="7">
        <v>1</v>
      </c>
      <c r="Y4981" s="7">
        <v>2</v>
      </c>
      <c r="Z4981" s="7">
        <v>18</v>
      </c>
      <c r="AA4981" s="19"/>
    </row>
    <row r="4982" spans="21:27" x14ac:dyDescent="0.25">
      <c r="U4982" s="7">
        <v>4981</v>
      </c>
      <c r="V4982" s="7">
        <v>14</v>
      </c>
      <c r="W4982" s="7">
        <v>22</v>
      </c>
      <c r="X4982" s="7">
        <v>0</v>
      </c>
      <c r="Y4982" s="7">
        <v>1</v>
      </c>
      <c r="Z4982" s="7">
        <v>16</v>
      </c>
      <c r="AA4982" s="19"/>
    </row>
    <row r="4983" spans="21:27" x14ac:dyDescent="0.25">
      <c r="U4983" s="7">
        <v>4982</v>
      </c>
      <c r="V4983" s="7">
        <v>16</v>
      </c>
      <c r="W4983" s="7">
        <v>30</v>
      </c>
      <c r="X4983" s="7">
        <v>1</v>
      </c>
      <c r="Y4983" s="7">
        <v>1</v>
      </c>
      <c r="Z4983" s="7">
        <v>16</v>
      </c>
      <c r="AA4983" s="19"/>
    </row>
    <row r="4984" spans="21:27" x14ac:dyDescent="0.25">
      <c r="U4984" s="7">
        <v>4983</v>
      </c>
      <c r="V4984" s="7">
        <v>13</v>
      </c>
      <c r="W4984" s="7">
        <v>10</v>
      </c>
      <c r="X4984" s="7">
        <v>0</v>
      </c>
      <c r="Y4984" s="7">
        <v>1</v>
      </c>
      <c r="Z4984" s="7">
        <v>23</v>
      </c>
      <c r="AA4984" s="19"/>
    </row>
    <row r="4985" spans="21:27" x14ac:dyDescent="0.25">
      <c r="U4985" s="7">
        <v>4984</v>
      </c>
      <c r="V4985" s="7">
        <v>15</v>
      </c>
      <c r="W4985" s="7">
        <v>9</v>
      </c>
      <c r="X4985" s="7">
        <v>1</v>
      </c>
      <c r="Y4985" s="7">
        <v>2</v>
      </c>
      <c r="Z4985" s="7">
        <v>22</v>
      </c>
      <c r="AA4985" s="19"/>
    </row>
    <row r="4986" spans="21:27" x14ac:dyDescent="0.25">
      <c r="U4986" s="7">
        <v>4985</v>
      </c>
      <c r="V4986" s="7">
        <v>13</v>
      </c>
      <c r="W4986" s="7">
        <v>28</v>
      </c>
      <c r="X4986" s="7">
        <v>1</v>
      </c>
      <c r="Y4986" s="7">
        <v>1</v>
      </c>
      <c r="Z4986" s="7">
        <v>21</v>
      </c>
      <c r="AA4986" s="19"/>
    </row>
    <row r="4987" spans="21:27" x14ac:dyDescent="0.25">
      <c r="U4987" s="7">
        <v>4986</v>
      </c>
      <c r="V4987" s="7">
        <v>16</v>
      </c>
      <c r="W4987" s="7">
        <v>13</v>
      </c>
      <c r="X4987" s="7">
        <v>1</v>
      </c>
      <c r="Y4987" s="7">
        <v>3</v>
      </c>
      <c r="Z4987" s="7">
        <v>15</v>
      </c>
      <c r="AA4987" s="19"/>
    </row>
    <row r="4988" spans="21:27" x14ac:dyDescent="0.25">
      <c r="U4988" s="7">
        <v>4987</v>
      </c>
      <c r="V4988" s="7">
        <v>16</v>
      </c>
      <c r="W4988" s="7">
        <v>1</v>
      </c>
      <c r="X4988" s="7">
        <v>1</v>
      </c>
      <c r="Y4988" s="7">
        <v>2</v>
      </c>
      <c r="Z4988" s="7">
        <v>22</v>
      </c>
      <c r="AA4988" s="19"/>
    </row>
    <row r="4989" spans="21:27" x14ac:dyDescent="0.25">
      <c r="U4989" s="7">
        <v>4988</v>
      </c>
      <c r="V4989" s="7">
        <v>15</v>
      </c>
      <c r="W4989" s="7">
        <v>10</v>
      </c>
      <c r="X4989" s="7">
        <v>0</v>
      </c>
      <c r="Y4989" s="7">
        <v>3</v>
      </c>
      <c r="Z4989" s="7">
        <v>20</v>
      </c>
      <c r="AA4989" s="19"/>
    </row>
    <row r="4990" spans="21:27" x14ac:dyDescent="0.25">
      <c r="U4990" s="7">
        <v>4989</v>
      </c>
      <c r="V4990" s="7">
        <v>13</v>
      </c>
      <c r="W4990" s="7">
        <v>11</v>
      </c>
      <c r="X4990" s="7">
        <v>1</v>
      </c>
      <c r="Y4990" s="7">
        <v>1</v>
      </c>
      <c r="Z4990" s="7">
        <v>18</v>
      </c>
      <c r="AA4990" s="19"/>
    </row>
    <row r="4991" spans="21:27" x14ac:dyDescent="0.25">
      <c r="U4991" s="7">
        <v>4990</v>
      </c>
      <c r="V4991" s="7">
        <v>17</v>
      </c>
      <c r="W4991" s="7">
        <v>8</v>
      </c>
      <c r="X4991" s="7">
        <v>1</v>
      </c>
      <c r="Y4991" s="7">
        <v>2</v>
      </c>
      <c r="Z4991" s="7">
        <v>21</v>
      </c>
      <c r="AA4991" s="19"/>
    </row>
    <row r="4992" spans="21:27" x14ac:dyDescent="0.25">
      <c r="U4992" s="7">
        <v>4991</v>
      </c>
      <c r="V4992" s="7">
        <v>14</v>
      </c>
      <c r="W4992" s="7">
        <v>18</v>
      </c>
      <c r="X4992" s="7">
        <v>1</v>
      </c>
      <c r="Y4992" s="7">
        <v>3</v>
      </c>
      <c r="Z4992" s="7">
        <v>21</v>
      </c>
      <c r="AA4992" s="19"/>
    </row>
    <row r="4993" spans="21:27" x14ac:dyDescent="0.25">
      <c r="U4993" s="7">
        <v>4992</v>
      </c>
      <c r="V4993" s="7">
        <v>16</v>
      </c>
      <c r="W4993" s="7">
        <v>9</v>
      </c>
      <c r="X4993" s="7">
        <v>1</v>
      </c>
      <c r="Y4993" s="7">
        <v>1</v>
      </c>
      <c r="Z4993" s="7">
        <v>21</v>
      </c>
      <c r="AA4993" s="19"/>
    </row>
    <row r="4994" spans="21:27" x14ac:dyDescent="0.25">
      <c r="U4994" s="7">
        <v>4993</v>
      </c>
      <c r="V4994" s="7">
        <v>15</v>
      </c>
      <c r="W4994" s="7">
        <v>11</v>
      </c>
      <c r="X4994" s="7">
        <v>1</v>
      </c>
      <c r="Y4994" s="7">
        <v>2</v>
      </c>
      <c r="Z4994" s="7">
        <v>25</v>
      </c>
      <c r="AA4994" s="19"/>
    </row>
    <row r="4995" spans="21:27" x14ac:dyDescent="0.25">
      <c r="U4995" s="7">
        <v>4994</v>
      </c>
      <c r="V4995" s="7">
        <v>16</v>
      </c>
      <c r="W4995" s="7">
        <v>28</v>
      </c>
      <c r="X4995" s="7">
        <v>1</v>
      </c>
      <c r="Y4995" s="7">
        <v>2</v>
      </c>
      <c r="Z4995" s="7">
        <v>24</v>
      </c>
      <c r="AA4995" s="19"/>
    </row>
    <row r="4996" spans="21:27" x14ac:dyDescent="0.25">
      <c r="U4996" s="7">
        <v>4995</v>
      </c>
      <c r="V4996" s="7">
        <v>16</v>
      </c>
      <c r="W4996" s="7">
        <v>16</v>
      </c>
      <c r="X4996" s="7">
        <v>0</v>
      </c>
      <c r="Y4996" s="7">
        <v>3</v>
      </c>
      <c r="Z4996" s="7">
        <v>21</v>
      </c>
      <c r="AA4996" s="19"/>
    </row>
    <row r="4997" spans="21:27" x14ac:dyDescent="0.25">
      <c r="U4997" s="7">
        <v>4996</v>
      </c>
      <c r="V4997" s="7">
        <v>14</v>
      </c>
      <c r="W4997" s="7">
        <v>14</v>
      </c>
      <c r="X4997" s="7">
        <v>1</v>
      </c>
      <c r="Y4997" s="7">
        <v>1</v>
      </c>
      <c r="Z4997" s="7">
        <v>25</v>
      </c>
      <c r="AA4997" s="19"/>
    </row>
    <row r="4998" spans="21:27" x14ac:dyDescent="0.25">
      <c r="U4998" s="7">
        <v>4997</v>
      </c>
      <c r="V4998" s="7">
        <v>12</v>
      </c>
      <c r="W4998" s="7">
        <v>26</v>
      </c>
      <c r="X4998" s="7">
        <v>1</v>
      </c>
      <c r="Y4998" s="7">
        <v>1</v>
      </c>
      <c r="Z4998" s="7">
        <v>13</v>
      </c>
      <c r="AA4998" s="19"/>
    </row>
    <row r="4999" spans="21:27" x14ac:dyDescent="0.25">
      <c r="U4999" s="7">
        <v>4998</v>
      </c>
      <c r="V4999" s="7">
        <v>16</v>
      </c>
      <c r="W4999" s="7">
        <v>15</v>
      </c>
      <c r="X4999" s="7">
        <v>1</v>
      </c>
      <c r="Y4999" s="7">
        <v>3</v>
      </c>
      <c r="Z4999" s="7">
        <v>13</v>
      </c>
      <c r="AA4999" s="19"/>
    </row>
    <row r="5000" spans="21:27" x14ac:dyDescent="0.25">
      <c r="U5000" s="7">
        <v>4999</v>
      </c>
      <c r="V5000" s="7">
        <v>15</v>
      </c>
      <c r="W5000" s="7">
        <v>11</v>
      </c>
      <c r="X5000" s="7">
        <v>0</v>
      </c>
      <c r="Y5000" s="7">
        <v>1</v>
      </c>
      <c r="Z5000" s="7">
        <v>12</v>
      </c>
      <c r="AA5000" s="19"/>
    </row>
    <row r="5001" spans="21:27" x14ac:dyDescent="0.25">
      <c r="U5001" s="7">
        <v>5000</v>
      </c>
      <c r="V5001" s="7">
        <v>15</v>
      </c>
      <c r="W5001" s="7">
        <v>29</v>
      </c>
      <c r="X5001" s="7">
        <v>1</v>
      </c>
      <c r="Y5001" s="7">
        <v>2</v>
      </c>
      <c r="Z5001" s="7">
        <v>17</v>
      </c>
      <c r="AA5001" s="19"/>
    </row>
    <row r="5002" spans="21:27" x14ac:dyDescent="0.25">
      <c r="U5002" s="7">
        <v>5001</v>
      </c>
      <c r="V5002" s="7">
        <v>12</v>
      </c>
      <c r="W5002" s="7">
        <v>12</v>
      </c>
      <c r="X5002" s="7">
        <v>1</v>
      </c>
      <c r="Y5002" s="7">
        <v>1</v>
      </c>
      <c r="Z5002" s="7">
        <v>20</v>
      </c>
      <c r="AA5002" s="19"/>
    </row>
    <row r="5003" spans="21:27" x14ac:dyDescent="0.25">
      <c r="U5003" s="7">
        <v>5002</v>
      </c>
      <c r="V5003" s="7">
        <v>15</v>
      </c>
      <c r="W5003" s="7">
        <v>16</v>
      </c>
      <c r="X5003" s="7">
        <v>1</v>
      </c>
      <c r="Y5003" s="7">
        <v>2</v>
      </c>
      <c r="Z5003" s="7">
        <v>21</v>
      </c>
      <c r="AA5003" s="19"/>
    </row>
    <row r="5004" spans="21:27" x14ac:dyDescent="0.25">
      <c r="U5004" s="7">
        <v>5003</v>
      </c>
      <c r="V5004" s="7">
        <v>18</v>
      </c>
      <c r="W5004" s="7">
        <v>23</v>
      </c>
      <c r="X5004" s="7">
        <v>0</v>
      </c>
      <c r="Y5004" s="7">
        <v>3</v>
      </c>
      <c r="Z5004" s="7">
        <v>19</v>
      </c>
      <c r="AA5004" s="19"/>
    </row>
    <row r="5005" spans="21:27" x14ac:dyDescent="0.25">
      <c r="U5005" s="7">
        <v>5004</v>
      </c>
      <c r="V5005" s="7">
        <v>19</v>
      </c>
      <c r="W5005" s="7">
        <v>4</v>
      </c>
      <c r="X5005" s="7">
        <v>1</v>
      </c>
      <c r="Y5005" s="7">
        <v>2</v>
      </c>
      <c r="Z5005" s="7">
        <v>15</v>
      </c>
      <c r="AA5005" s="19"/>
    </row>
    <row r="5006" spans="21:27" x14ac:dyDescent="0.25">
      <c r="U5006" s="7">
        <v>5005</v>
      </c>
      <c r="V5006" s="7">
        <v>12</v>
      </c>
      <c r="W5006" s="7">
        <v>13</v>
      </c>
      <c r="X5006" s="7">
        <v>1</v>
      </c>
      <c r="Y5006" s="7">
        <v>2</v>
      </c>
      <c r="Z5006" s="7">
        <v>16</v>
      </c>
      <c r="AA5006" s="19"/>
    </row>
    <row r="5007" spans="21:27" x14ac:dyDescent="0.25">
      <c r="U5007" s="7">
        <v>5006</v>
      </c>
      <c r="V5007" s="7">
        <v>17</v>
      </c>
      <c r="W5007" s="7">
        <v>7</v>
      </c>
      <c r="X5007" s="7">
        <v>1</v>
      </c>
      <c r="Y5007" s="7">
        <v>1</v>
      </c>
      <c r="Z5007" s="7">
        <v>16</v>
      </c>
      <c r="AA5007" s="19"/>
    </row>
    <row r="5008" spans="21:27" x14ac:dyDescent="0.25">
      <c r="U5008" s="7">
        <v>5007</v>
      </c>
      <c r="V5008" s="7">
        <v>15</v>
      </c>
      <c r="W5008" s="7">
        <v>29</v>
      </c>
      <c r="X5008" s="7">
        <v>1</v>
      </c>
      <c r="Y5008" s="7">
        <v>1</v>
      </c>
      <c r="Z5008" s="7">
        <v>12</v>
      </c>
      <c r="AA5008" s="19"/>
    </row>
    <row r="5009" spans="21:27" x14ac:dyDescent="0.25">
      <c r="U5009" s="7">
        <v>5008</v>
      </c>
      <c r="V5009" s="7">
        <v>15</v>
      </c>
      <c r="W5009" s="7">
        <v>7</v>
      </c>
      <c r="X5009" s="7">
        <v>1</v>
      </c>
      <c r="Y5009" s="7">
        <v>1</v>
      </c>
      <c r="Z5009" s="7">
        <v>15</v>
      </c>
      <c r="AA5009" s="19"/>
    </row>
    <row r="5010" spans="21:27" x14ac:dyDescent="0.25">
      <c r="U5010" s="7">
        <v>5009</v>
      </c>
      <c r="V5010" s="7">
        <v>16</v>
      </c>
      <c r="W5010" s="7">
        <v>9</v>
      </c>
      <c r="X5010" s="7">
        <v>1</v>
      </c>
      <c r="Y5010" s="7">
        <v>2</v>
      </c>
      <c r="Z5010" s="7">
        <v>22</v>
      </c>
      <c r="AA5010" s="19"/>
    </row>
    <row r="5011" spans="21:27" x14ac:dyDescent="0.25">
      <c r="U5011" s="7">
        <v>5010</v>
      </c>
      <c r="V5011" s="7">
        <v>12</v>
      </c>
      <c r="W5011" s="7">
        <v>14</v>
      </c>
      <c r="X5011" s="7">
        <v>1</v>
      </c>
      <c r="Y5011" s="7">
        <v>1</v>
      </c>
      <c r="Z5011" s="7">
        <v>15</v>
      </c>
      <c r="AA5011" s="19"/>
    </row>
    <row r="5012" spans="21:27" x14ac:dyDescent="0.25">
      <c r="U5012" s="7">
        <v>5011</v>
      </c>
      <c r="V5012" s="7">
        <v>12</v>
      </c>
      <c r="W5012" s="7">
        <v>29</v>
      </c>
      <c r="X5012" s="7">
        <v>1</v>
      </c>
      <c r="Y5012" s="7">
        <v>2</v>
      </c>
      <c r="Z5012" s="7">
        <v>16</v>
      </c>
      <c r="AA5012" s="19"/>
    </row>
    <row r="5013" spans="21:27" x14ac:dyDescent="0.25">
      <c r="U5013" s="7">
        <v>5012</v>
      </c>
      <c r="V5013" s="7">
        <v>13</v>
      </c>
      <c r="W5013" s="7">
        <v>27</v>
      </c>
      <c r="X5013" s="7">
        <v>1</v>
      </c>
      <c r="Y5013" s="7">
        <v>1</v>
      </c>
      <c r="Z5013" s="7">
        <v>12</v>
      </c>
      <c r="AA5013" s="19"/>
    </row>
    <row r="5014" spans="21:27" x14ac:dyDescent="0.25">
      <c r="U5014" s="7">
        <v>5013</v>
      </c>
      <c r="V5014" s="7">
        <v>14</v>
      </c>
      <c r="W5014" s="7">
        <v>12</v>
      </c>
      <c r="X5014" s="7">
        <v>1</v>
      </c>
      <c r="Y5014" s="7">
        <v>1</v>
      </c>
      <c r="Z5014" s="7">
        <v>13</v>
      </c>
      <c r="AA5014" s="19"/>
    </row>
    <row r="5015" spans="21:27" x14ac:dyDescent="0.25">
      <c r="U5015" s="7">
        <v>5014</v>
      </c>
      <c r="V5015" s="7">
        <v>11</v>
      </c>
      <c r="W5015" s="7">
        <v>30</v>
      </c>
      <c r="X5015" s="7">
        <v>1</v>
      </c>
      <c r="Y5015" s="7">
        <v>1</v>
      </c>
      <c r="Z5015" s="7">
        <v>19</v>
      </c>
      <c r="AA5015" s="19"/>
    </row>
    <row r="5016" spans="21:27" x14ac:dyDescent="0.25">
      <c r="U5016" s="7">
        <v>5015</v>
      </c>
      <c r="V5016" s="7">
        <v>14</v>
      </c>
      <c r="W5016" s="7">
        <v>2</v>
      </c>
      <c r="X5016" s="7">
        <v>1</v>
      </c>
      <c r="Y5016" s="7">
        <v>1</v>
      </c>
      <c r="Z5016" s="7">
        <v>12</v>
      </c>
      <c r="AA5016" s="19"/>
    </row>
    <row r="5017" spans="21:27" x14ac:dyDescent="0.25">
      <c r="U5017" s="7">
        <v>5016</v>
      </c>
      <c r="V5017" s="7">
        <v>16</v>
      </c>
      <c r="W5017" s="7">
        <v>18</v>
      </c>
      <c r="X5017" s="7">
        <v>1</v>
      </c>
      <c r="Y5017" s="7">
        <v>2</v>
      </c>
      <c r="Z5017" s="7">
        <v>18</v>
      </c>
      <c r="AA5017" s="19"/>
    </row>
    <row r="5018" spans="21:27" x14ac:dyDescent="0.25">
      <c r="U5018" s="7">
        <v>5017</v>
      </c>
      <c r="V5018" s="7">
        <v>16</v>
      </c>
      <c r="W5018" s="7">
        <v>2</v>
      </c>
      <c r="X5018" s="7">
        <v>1</v>
      </c>
      <c r="Y5018" s="7">
        <v>3</v>
      </c>
      <c r="Z5018" s="7">
        <v>16</v>
      </c>
      <c r="AA5018" s="19"/>
    </row>
    <row r="5019" spans="21:27" x14ac:dyDescent="0.25">
      <c r="U5019" s="7">
        <v>5018</v>
      </c>
      <c r="V5019" s="7">
        <v>14</v>
      </c>
      <c r="W5019" s="7">
        <v>29</v>
      </c>
      <c r="X5019" s="7">
        <v>1</v>
      </c>
      <c r="Y5019" s="7">
        <v>2</v>
      </c>
      <c r="Z5019" s="7">
        <v>22</v>
      </c>
      <c r="AA5019" s="19"/>
    </row>
    <row r="5020" spans="21:27" x14ac:dyDescent="0.25">
      <c r="U5020" s="7">
        <v>5019</v>
      </c>
      <c r="V5020" s="7">
        <v>12</v>
      </c>
      <c r="W5020" s="7">
        <v>7</v>
      </c>
      <c r="X5020" s="7">
        <v>1</v>
      </c>
      <c r="Y5020" s="7">
        <v>2</v>
      </c>
      <c r="Z5020" s="7">
        <v>17</v>
      </c>
      <c r="AA5020" s="19"/>
    </row>
    <row r="5021" spans="21:27" x14ac:dyDescent="0.25">
      <c r="U5021" s="7">
        <v>5020</v>
      </c>
      <c r="V5021" s="7">
        <v>15</v>
      </c>
      <c r="W5021" s="7">
        <v>4</v>
      </c>
      <c r="X5021" s="7">
        <v>1</v>
      </c>
      <c r="Y5021" s="7">
        <v>3</v>
      </c>
      <c r="Z5021" s="7">
        <v>20</v>
      </c>
      <c r="AA5021" s="19"/>
    </row>
    <row r="5022" spans="21:27" x14ac:dyDescent="0.25">
      <c r="U5022" s="7">
        <v>5021</v>
      </c>
      <c r="V5022" s="7">
        <v>15</v>
      </c>
      <c r="W5022" s="7">
        <v>19</v>
      </c>
      <c r="X5022" s="7">
        <v>1</v>
      </c>
      <c r="Y5022" s="7">
        <v>1</v>
      </c>
      <c r="Z5022" s="7">
        <v>13</v>
      </c>
      <c r="AA5022" s="19"/>
    </row>
    <row r="5023" spans="21:27" x14ac:dyDescent="0.25">
      <c r="U5023" s="7">
        <v>5022</v>
      </c>
      <c r="V5023" s="7">
        <v>13</v>
      </c>
      <c r="W5023" s="7">
        <v>30</v>
      </c>
      <c r="X5023" s="7">
        <v>1</v>
      </c>
      <c r="Y5023" s="7">
        <v>1</v>
      </c>
      <c r="Z5023" s="7">
        <v>12</v>
      </c>
      <c r="AA5023" s="19"/>
    </row>
    <row r="5024" spans="21:27" x14ac:dyDescent="0.25">
      <c r="U5024" s="7">
        <v>5023</v>
      </c>
      <c r="V5024" s="7">
        <v>15</v>
      </c>
      <c r="W5024" s="7">
        <v>6</v>
      </c>
      <c r="X5024" s="7">
        <v>1</v>
      </c>
      <c r="Y5024" s="7">
        <v>2</v>
      </c>
      <c r="Z5024" s="7">
        <v>12</v>
      </c>
      <c r="AA5024" s="19"/>
    </row>
    <row r="5025" spans="21:27" x14ac:dyDescent="0.25">
      <c r="U5025" s="7">
        <v>5024</v>
      </c>
      <c r="V5025" s="7">
        <v>17</v>
      </c>
      <c r="W5025" s="7">
        <v>24</v>
      </c>
      <c r="X5025" s="7">
        <v>1</v>
      </c>
      <c r="Y5025" s="7">
        <v>3</v>
      </c>
      <c r="Z5025" s="7">
        <v>23</v>
      </c>
      <c r="AA5025" s="19"/>
    </row>
    <row r="5026" spans="21:27" x14ac:dyDescent="0.25">
      <c r="U5026" s="7">
        <v>5025</v>
      </c>
      <c r="V5026" s="7">
        <v>13</v>
      </c>
      <c r="W5026" s="7">
        <v>6</v>
      </c>
      <c r="X5026" s="7">
        <v>1</v>
      </c>
      <c r="Y5026" s="7">
        <v>2</v>
      </c>
      <c r="Z5026" s="7">
        <v>25</v>
      </c>
      <c r="AA5026" s="19"/>
    </row>
    <row r="5027" spans="21:27" x14ac:dyDescent="0.25">
      <c r="U5027" s="7">
        <v>5026</v>
      </c>
      <c r="V5027" s="7">
        <v>14</v>
      </c>
      <c r="W5027" s="7">
        <v>22</v>
      </c>
      <c r="X5027" s="7">
        <v>0</v>
      </c>
      <c r="Y5027" s="7">
        <v>1</v>
      </c>
      <c r="Z5027" s="7">
        <v>18</v>
      </c>
      <c r="AA5027" s="19"/>
    </row>
    <row r="5028" spans="21:27" x14ac:dyDescent="0.25">
      <c r="U5028" s="7">
        <v>5027</v>
      </c>
      <c r="V5028" s="7">
        <v>13</v>
      </c>
      <c r="W5028" s="7">
        <v>24</v>
      </c>
      <c r="X5028" s="7">
        <v>0</v>
      </c>
      <c r="Y5028" s="7">
        <v>3</v>
      </c>
      <c r="Z5028" s="7">
        <v>21</v>
      </c>
      <c r="AA5028" s="19"/>
    </row>
    <row r="5029" spans="21:27" x14ac:dyDescent="0.25">
      <c r="U5029" s="7">
        <v>5028</v>
      </c>
      <c r="V5029" s="7">
        <v>14</v>
      </c>
      <c r="W5029" s="7">
        <v>15</v>
      </c>
      <c r="X5029" s="7">
        <v>1</v>
      </c>
      <c r="Y5029" s="7">
        <v>2</v>
      </c>
      <c r="Z5029" s="7">
        <v>22</v>
      </c>
      <c r="AA5029" s="19"/>
    </row>
    <row r="5030" spans="21:27" x14ac:dyDescent="0.25">
      <c r="U5030" s="7">
        <v>5029</v>
      </c>
      <c r="V5030" s="7">
        <v>13</v>
      </c>
      <c r="W5030" s="7">
        <v>5</v>
      </c>
      <c r="X5030" s="7">
        <v>1</v>
      </c>
      <c r="Y5030" s="7">
        <v>1</v>
      </c>
      <c r="Z5030" s="7">
        <v>18</v>
      </c>
      <c r="AA5030" s="19"/>
    </row>
    <row r="5031" spans="21:27" x14ac:dyDescent="0.25">
      <c r="U5031" s="7">
        <v>5030</v>
      </c>
      <c r="V5031" s="7">
        <v>15</v>
      </c>
      <c r="W5031" s="7">
        <v>18</v>
      </c>
      <c r="X5031" s="7">
        <v>1</v>
      </c>
      <c r="Y5031" s="7">
        <v>2</v>
      </c>
      <c r="Z5031" s="7">
        <v>21</v>
      </c>
      <c r="AA5031" s="19"/>
    </row>
    <row r="5032" spans="21:27" x14ac:dyDescent="0.25">
      <c r="U5032" s="7">
        <v>5031</v>
      </c>
      <c r="V5032" s="7">
        <v>17</v>
      </c>
      <c r="W5032" s="7">
        <v>27</v>
      </c>
      <c r="X5032" s="7">
        <v>1</v>
      </c>
      <c r="Y5032" s="7">
        <v>2</v>
      </c>
      <c r="Z5032" s="7">
        <v>15</v>
      </c>
      <c r="AA5032" s="19"/>
    </row>
    <row r="5033" spans="21:27" x14ac:dyDescent="0.25">
      <c r="U5033" s="7">
        <v>5032</v>
      </c>
      <c r="V5033" s="7">
        <v>19</v>
      </c>
      <c r="W5033" s="7">
        <v>22</v>
      </c>
      <c r="X5033" s="7">
        <v>1</v>
      </c>
      <c r="Y5033" s="7">
        <v>3</v>
      </c>
      <c r="Z5033" s="7">
        <v>19</v>
      </c>
      <c r="AA5033" s="19"/>
    </row>
    <row r="5034" spans="21:27" x14ac:dyDescent="0.25">
      <c r="U5034" s="7">
        <v>5033</v>
      </c>
      <c r="V5034" s="7">
        <v>13</v>
      </c>
      <c r="W5034" s="7">
        <v>18</v>
      </c>
      <c r="X5034" s="7">
        <v>1</v>
      </c>
      <c r="Y5034" s="7">
        <v>1</v>
      </c>
      <c r="Z5034" s="7">
        <v>21</v>
      </c>
      <c r="AA5034" s="19"/>
    </row>
    <row r="5035" spans="21:27" x14ac:dyDescent="0.25">
      <c r="U5035" s="7">
        <v>5034</v>
      </c>
      <c r="V5035" s="7">
        <v>14</v>
      </c>
      <c r="W5035" s="7">
        <v>29</v>
      </c>
      <c r="X5035" s="7">
        <v>1</v>
      </c>
      <c r="Y5035" s="7">
        <v>2</v>
      </c>
      <c r="Z5035" s="7">
        <v>16</v>
      </c>
      <c r="AA5035" s="19"/>
    </row>
    <row r="5036" spans="21:27" x14ac:dyDescent="0.25">
      <c r="U5036" s="7">
        <v>5035</v>
      </c>
      <c r="V5036" s="7">
        <v>16</v>
      </c>
      <c r="W5036" s="7">
        <v>26</v>
      </c>
      <c r="X5036" s="7">
        <v>1</v>
      </c>
      <c r="Y5036" s="7">
        <v>1</v>
      </c>
      <c r="Z5036" s="7">
        <v>24</v>
      </c>
      <c r="AA5036" s="19"/>
    </row>
    <row r="5037" spans="21:27" x14ac:dyDescent="0.25">
      <c r="U5037" s="7">
        <v>5036</v>
      </c>
      <c r="V5037" s="7">
        <v>16</v>
      </c>
      <c r="W5037" s="7">
        <v>7</v>
      </c>
      <c r="X5037" s="7">
        <v>1</v>
      </c>
      <c r="Y5037" s="7">
        <v>1</v>
      </c>
      <c r="Z5037" s="7">
        <v>12</v>
      </c>
      <c r="AA5037" s="19"/>
    </row>
    <row r="5038" spans="21:27" x14ac:dyDescent="0.25">
      <c r="U5038" s="7">
        <v>5037</v>
      </c>
      <c r="V5038" s="7">
        <v>15</v>
      </c>
      <c r="W5038" s="7">
        <v>10</v>
      </c>
      <c r="X5038" s="7">
        <v>1</v>
      </c>
      <c r="Y5038" s="7">
        <v>1</v>
      </c>
      <c r="Z5038" s="7">
        <v>13</v>
      </c>
      <c r="AA5038" s="19"/>
    </row>
    <row r="5039" spans="21:27" x14ac:dyDescent="0.25">
      <c r="U5039" s="7">
        <v>5038</v>
      </c>
      <c r="V5039" s="7">
        <v>17</v>
      </c>
      <c r="W5039" s="7">
        <v>26</v>
      </c>
      <c r="X5039" s="7">
        <v>1</v>
      </c>
      <c r="Y5039" s="7">
        <v>2</v>
      </c>
      <c r="Z5039" s="7">
        <v>14</v>
      </c>
      <c r="AA5039" s="19"/>
    </row>
    <row r="5040" spans="21:27" x14ac:dyDescent="0.25">
      <c r="U5040" s="7">
        <v>5039</v>
      </c>
      <c r="V5040" s="7">
        <v>13</v>
      </c>
      <c r="W5040" s="7">
        <v>24</v>
      </c>
      <c r="X5040" s="7">
        <v>1</v>
      </c>
      <c r="Y5040" s="7">
        <v>1</v>
      </c>
      <c r="Z5040" s="7">
        <v>21</v>
      </c>
      <c r="AA5040" s="19"/>
    </row>
    <row r="5041" spans="21:27" x14ac:dyDescent="0.25">
      <c r="U5041" s="7">
        <v>5040</v>
      </c>
      <c r="V5041" s="7">
        <v>14</v>
      </c>
      <c r="W5041" s="7">
        <v>2</v>
      </c>
      <c r="X5041" s="7">
        <v>1</v>
      </c>
      <c r="Y5041" s="7">
        <v>1</v>
      </c>
      <c r="Z5041" s="7">
        <v>19</v>
      </c>
      <c r="AA5041" s="19"/>
    </row>
    <row r="5042" spans="21:27" x14ac:dyDescent="0.25">
      <c r="U5042" s="7">
        <v>5041</v>
      </c>
      <c r="V5042" s="7">
        <v>10</v>
      </c>
      <c r="W5042" s="7">
        <v>12</v>
      </c>
      <c r="X5042" s="7">
        <v>1</v>
      </c>
      <c r="Y5042" s="7">
        <v>1</v>
      </c>
      <c r="Z5042" s="7">
        <v>15</v>
      </c>
      <c r="AA5042" s="19"/>
    </row>
    <row r="5043" spans="21:27" x14ac:dyDescent="0.25">
      <c r="U5043" s="7">
        <v>5042</v>
      </c>
      <c r="V5043" s="7">
        <v>15</v>
      </c>
      <c r="W5043" s="7">
        <v>11</v>
      </c>
      <c r="X5043" s="7">
        <v>1</v>
      </c>
      <c r="Y5043" s="7">
        <v>3</v>
      </c>
      <c r="Z5043" s="7">
        <v>15</v>
      </c>
      <c r="AA5043" s="19"/>
    </row>
    <row r="5044" spans="21:27" x14ac:dyDescent="0.25">
      <c r="U5044" s="7">
        <v>5043</v>
      </c>
      <c r="V5044" s="7">
        <v>15</v>
      </c>
      <c r="W5044" s="7">
        <v>19</v>
      </c>
      <c r="X5044" s="7">
        <v>1</v>
      </c>
      <c r="Y5044" s="7">
        <v>3</v>
      </c>
      <c r="Z5044" s="7">
        <v>12</v>
      </c>
      <c r="AA5044" s="19"/>
    </row>
    <row r="5045" spans="21:27" x14ac:dyDescent="0.25">
      <c r="U5045" s="7">
        <v>5044</v>
      </c>
      <c r="V5045" s="7">
        <v>17</v>
      </c>
      <c r="W5045" s="7">
        <v>22</v>
      </c>
      <c r="X5045" s="7">
        <v>1</v>
      </c>
      <c r="Y5045" s="7">
        <v>3</v>
      </c>
      <c r="Z5045" s="7">
        <v>12</v>
      </c>
      <c r="AA5045" s="19"/>
    </row>
    <row r="5046" spans="21:27" x14ac:dyDescent="0.25">
      <c r="U5046" s="7">
        <v>5045</v>
      </c>
      <c r="V5046" s="7">
        <v>15</v>
      </c>
      <c r="W5046" s="7">
        <v>8</v>
      </c>
      <c r="X5046" s="7">
        <v>1</v>
      </c>
      <c r="Y5046" s="7">
        <v>3</v>
      </c>
      <c r="Z5046" s="7">
        <v>18</v>
      </c>
      <c r="AA5046" s="19"/>
    </row>
    <row r="5047" spans="21:27" x14ac:dyDescent="0.25">
      <c r="U5047" s="7">
        <v>5046</v>
      </c>
      <c r="V5047" s="7">
        <v>17</v>
      </c>
      <c r="W5047" s="7">
        <v>25</v>
      </c>
      <c r="X5047" s="7">
        <v>1</v>
      </c>
      <c r="Y5047" s="7">
        <v>1</v>
      </c>
      <c r="Z5047" s="7">
        <v>17</v>
      </c>
      <c r="AA5047" s="19"/>
    </row>
    <row r="5048" spans="21:27" x14ac:dyDescent="0.25">
      <c r="U5048" s="7">
        <v>5047</v>
      </c>
      <c r="V5048" s="7">
        <v>13</v>
      </c>
      <c r="W5048" s="7">
        <v>1</v>
      </c>
      <c r="X5048" s="7">
        <v>1</v>
      </c>
      <c r="Y5048" s="7">
        <v>3</v>
      </c>
      <c r="Z5048" s="7">
        <v>18</v>
      </c>
      <c r="AA5048" s="19"/>
    </row>
    <row r="5049" spans="21:27" x14ac:dyDescent="0.25">
      <c r="U5049" s="7">
        <v>5048</v>
      </c>
      <c r="V5049" s="7">
        <v>11</v>
      </c>
      <c r="W5049" s="7">
        <v>13</v>
      </c>
      <c r="X5049" s="7">
        <v>1</v>
      </c>
      <c r="Y5049" s="7">
        <v>2</v>
      </c>
      <c r="Z5049" s="7">
        <v>14</v>
      </c>
      <c r="AA5049" s="19"/>
    </row>
    <row r="5050" spans="21:27" x14ac:dyDescent="0.25">
      <c r="U5050" s="7">
        <v>5049</v>
      </c>
      <c r="V5050" s="7">
        <v>15</v>
      </c>
      <c r="W5050" s="7">
        <v>28</v>
      </c>
      <c r="X5050" s="7">
        <v>1</v>
      </c>
      <c r="Y5050" s="7">
        <v>2</v>
      </c>
      <c r="Z5050" s="7">
        <v>15</v>
      </c>
      <c r="AA5050" s="19"/>
    </row>
    <row r="5051" spans="21:27" x14ac:dyDescent="0.25">
      <c r="U5051" s="7">
        <v>5050</v>
      </c>
      <c r="V5051" s="7">
        <v>16</v>
      </c>
      <c r="W5051" s="7">
        <v>2</v>
      </c>
      <c r="X5051" s="7">
        <v>1</v>
      </c>
      <c r="Y5051" s="7">
        <v>3</v>
      </c>
      <c r="Z5051" s="7">
        <v>19</v>
      </c>
      <c r="AA5051" s="19"/>
    </row>
    <row r="5052" spans="21:27" x14ac:dyDescent="0.25">
      <c r="U5052" s="7">
        <v>5051</v>
      </c>
      <c r="V5052" s="7">
        <v>15</v>
      </c>
      <c r="W5052" s="7">
        <v>18</v>
      </c>
      <c r="X5052" s="7">
        <v>1</v>
      </c>
      <c r="Y5052" s="7">
        <v>2</v>
      </c>
      <c r="Z5052" s="7">
        <v>16</v>
      </c>
      <c r="AA5052" s="19"/>
    </row>
    <row r="5053" spans="21:27" x14ac:dyDescent="0.25">
      <c r="U5053" s="7">
        <v>5052</v>
      </c>
      <c r="V5053" s="7">
        <v>10</v>
      </c>
      <c r="W5053" s="7">
        <v>5</v>
      </c>
      <c r="X5053" s="7">
        <v>1</v>
      </c>
      <c r="Y5053" s="7">
        <v>3</v>
      </c>
      <c r="Z5053" s="7">
        <v>12</v>
      </c>
      <c r="AA5053" s="19"/>
    </row>
    <row r="5054" spans="21:27" x14ac:dyDescent="0.25">
      <c r="U5054" s="7">
        <v>5053</v>
      </c>
      <c r="V5054" s="7">
        <v>14</v>
      </c>
      <c r="W5054" s="7">
        <v>20</v>
      </c>
      <c r="X5054" s="7">
        <v>1</v>
      </c>
      <c r="Y5054" s="7">
        <v>3</v>
      </c>
      <c r="Z5054" s="7">
        <v>21</v>
      </c>
      <c r="AA5054" s="19"/>
    </row>
    <row r="5055" spans="21:27" x14ac:dyDescent="0.25">
      <c r="U5055" s="7">
        <v>5054</v>
      </c>
      <c r="V5055" s="7">
        <v>13</v>
      </c>
      <c r="W5055" s="7">
        <v>9</v>
      </c>
      <c r="X5055" s="7">
        <v>1</v>
      </c>
      <c r="Y5055" s="7">
        <v>3</v>
      </c>
      <c r="Z5055" s="7">
        <v>19</v>
      </c>
      <c r="AA5055" s="19"/>
    </row>
    <row r="5056" spans="21:27" x14ac:dyDescent="0.25">
      <c r="U5056" s="7">
        <v>5055</v>
      </c>
      <c r="V5056" s="7">
        <v>15</v>
      </c>
      <c r="W5056" s="7">
        <v>11</v>
      </c>
      <c r="X5056" s="7">
        <v>1</v>
      </c>
      <c r="Y5056" s="7">
        <v>2</v>
      </c>
      <c r="Z5056" s="7">
        <v>14</v>
      </c>
      <c r="AA5056" s="19"/>
    </row>
    <row r="5057" spans="21:27" x14ac:dyDescent="0.25">
      <c r="U5057" s="7">
        <v>5056</v>
      </c>
      <c r="V5057" s="7">
        <v>11</v>
      </c>
      <c r="W5057" s="7">
        <v>12</v>
      </c>
      <c r="X5057" s="7">
        <v>1</v>
      </c>
      <c r="Y5057" s="7">
        <v>2</v>
      </c>
      <c r="Z5057" s="7">
        <v>22</v>
      </c>
      <c r="AA5057" s="19"/>
    </row>
    <row r="5058" spans="21:27" x14ac:dyDescent="0.25">
      <c r="U5058" s="7">
        <v>5057</v>
      </c>
      <c r="V5058" s="7">
        <v>14</v>
      </c>
      <c r="W5058" s="7">
        <v>15</v>
      </c>
      <c r="X5058" s="7">
        <v>1</v>
      </c>
      <c r="Y5058" s="7">
        <v>2</v>
      </c>
      <c r="Z5058" s="7">
        <v>22</v>
      </c>
      <c r="AA5058" s="19"/>
    </row>
    <row r="5059" spans="21:27" x14ac:dyDescent="0.25">
      <c r="U5059" s="7">
        <v>5058</v>
      </c>
      <c r="V5059" s="7">
        <v>17</v>
      </c>
      <c r="W5059" s="7">
        <v>3</v>
      </c>
      <c r="X5059" s="7">
        <v>0</v>
      </c>
      <c r="Y5059" s="7">
        <v>3</v>
      </c>
      <c r="Z5059" s="7">
        <v>12</v>
      </c>
      <c r="AA5059" s="19"/>
    </row>
    <row r="5060" spans="21:27" x14ac:dyDescent="0.25">
      <c r="U5060" s="7">
        <v>5059</v>
      </c>
      <c r="V5060" s="7">
        <v>18</v>
      </c>
      <c r="W5060" s="7">
        <v>5</v>
      </c>
      <c r="X5060" s="7">
        <v>1</v>
      </c>
      <c r="Y5060" s="7">
        <v>3</v>
      </c>
      <c r="Z5060" s="7">
        <v>17</v>
      </c>
      <c r="AA5060" s="19"/>
    </row>
    <row r="5061" spans="21:27" x14ac:dyDescent="0.25">
      <c r="U5061" s="7">
        <v>5060</v>
      </c>
      <c r="V5061" s="7">
        <v>14</v>
      </c>
      <c r="W5061" s="7">
        <v>27</v>
      </c>
      <c r="X5061" s="7">
        <v>1</v>
      </c>
      <c r="Y5061" s="7">
        <v>2</v>
      </c>
      <c r="Z5061" s="7">
        <v>18</v>
      </c>
      <c r="AA5061" s="19"/>
    </row>
    <row r="5062" spans="21:27" x14ac:dyDescent="0.25">
      <c r="U5062" s="7">
        <v>5061</v>
      </c>
      <c r="V5062" s="7">
        <v>14</v>
      </c>
      <c r="W5062" s="7">
        <v>5</v>
      </c>
      <c r="X5062" s="7">
        <v>1</v>
      </c>
      <c r="Y5062" s="7">
        <v>1</v>
      </c>
      <c r="Z5062" s="7">
        <v>17</v>
      </c>
      <c r="AA5062" s="19"/>
    </row>
    <row r="5063" spans="21:27" x14ac:dyDescent="0.25">
      <c r="U5063" s="7">
        <v>5062</v>
      </c>
      <c r="V5063" s="7">
        <v>17</v>
      </c>
      <c r="W5063" s="7">
        <v>12</v>
      </c>
      <c r="X5063" s="7">
        <v>1</v>
      </c>
      <c r="Y5063" s="7">
        <v>2</v>
      </c>
      <c r="Z5063" s="7">
        <v>24</v>
      </c>
      <c r="AA5063" s="19"/>
    </row>
    <row r="5064" spans="21:27" x14ac:dyDescent="0.25">
      <c r="U5064" s="7">
        <v>5063</v>
      </c>
      <c r="V5064" s="7">
        <v>12</v>
      </c>
      <c r="W5064" s="7">
        <v>7</v>
      </c>
      <c r="X5064" s="7">
        <v>1</v>
      </c>
      <c r="Y5064" s="7">
        <v>3</v>
      </c>
      <c r="Z5064" s="7">
        <v>17</v>
      </c>
      <c r="AA5064" s="19"/>
    </row>
    <row r="5065" spans="21:27" x14ac:dyDescent="0.25">
      <c r="U5065" s="7">
        <v>5064</v>
      </c>
      <c r="V5065" s="7">
        <v>13</v>
      </c>
      <c r="W5065" s="7">
        <v>27</v>
      </c>
      <c r="X5065" s="7">
        <v>1</v>
      </c>
      <c r="Y5065" s="7">
        <v>2</v>
      </c>
      <c r="Z5065" s="7">
        <v>21</v>
      </c>
      <c r="AA5065" s="19"/>
    </row>
    <row r="5066" spans="21:27" x14ac:dyDescent="0.25">
      <c r="U5066" s="7">
        <v>5065</v>
      </c>
      <c r="V5066" s="7">
        <v>14</v>
      </c>
      <c r="W5066" s="7">
        <v>25</v>
      </c>
      <c r="X5066" s="7">
        <v>1</v>
      </c>
      <c r="Y5066" s="7">
        <v>2</v>
      </c>
      <c r="Z5066" s="7">
        <v>22</v>
      </c>
      <c r="AA5066" s="19"/>
    </row>
    <row r="5067" spans="21:27" x14ac:dyDescent="0.25">
      <c r="U5067" s="7">
        <v>5066</v>
      </c>
      <c r="V5067" s="7">
        <v>14</v>
      </c>
      <c r="W5067" s="7">
        <v>20</v>
      </c>
      <c r="X5067" s="7">
        <v>1</v>
      </c>
      <c r="Y5067" s="7">
        <v>2</v>
      </c>
      <c r="Z5067" s="7">
        <v>22</v>
      </c>
      <c r="AA5067" s="19"/>
    </row>
    <row r="5068" spans="21:27" x14ac:dyDescent="0.25">
      <c r="U5068" s="7">
        <v>5067</v>
      </c>
      <c r="V5068" s="7">
        <v>14</v>
      </c>
      <c r="W5068" s="7">
        <v>8</v>
      </c>
      <c r="X5068" s="7">
        <v>1</v>
      </c>
      <c r="Y5068" s="7">
        <v>2</v>
      </c>
      <c r="Z5068" s="7">
        <v>15</v>
      </c>
      <c r="AA5068" s="19"/>
    </row>
    <row r="5069" spans="21:27" x14ac:dyDescent="0.25">
      <c r="U5069" s="7">
        <v>5068</v>
      </c>
      <c r="V5069" s="7">
        <v>16</v>
      </c>
      <c r="W5069" s="7">
        <v>5</v>
      </c>
      <c r="X5069" s="7">
        <v>1</v>
      </c>
      <c r="Y5069" s="7">
        <v>3</v>
      </c>
      <c r="Z5069" s="7">
        <v>16</v>
      </c>
      <c r="AA5069" s="19"/>
    </row>
    <row r="5070" spans="21:27" x14ac:dyDescent="0.25">
      <c r="U5070" s="7">
        <v>5069</v>
      </c>
      <c r="V5070" s="7">
        <v>10</v>
      </c>
      <c r="W5070" s="7">
        <v>9</v>
      </c>
      <c r="X5070" s="7">
        <v>1</v>
      </c>
      <c r="Y5070" s="7">
        <v>1</v>
      </c>
      <c r="Z5070" s="7">
        <v>12</v>
      </c>
      <c r="AA5070" s="19"/>
    </row>
    <row r="5071" spans="21:27" x14ac:dyDescent="0.25">
      <c r="U5071" s="7">
        <v>5070</v>
      </c>
      <c r="V5071" s="7">
        <v>14</v>
      </c>
      <c r="W5071" s="7">
        <v>3</v>
      </c>
      <c r="X5071" s="7">
        <v>1</v>
      </c>
      <c r="Y5071" s="7">
        <v>2</v>
      </c>
      <c r="Z5071" s="7">
        <v>21</v>
      </c>
      <c r="AA5071" s="19"/>
    </row>
    <row r="5072" spans="21:27" x14ac:dyDescent="0.25">
      <c r="U5072" s="7">
        <v>5071</v>
      </c>
      <c r="V5072" s="7">
        <v>15</v>
      </c>
      <c r="W5072" s="7">
        <v>8</v>
      </c>
      <c r="X5072" s="7">
        <v>1</v>
      </c>
      <c r="Y5072" s="7">
        <v>3</v>
      </c>
      <c r="Z5072" s="7">
        <v>23</v>
      </c>
      <c r="AA5072" s="19"/>
    </row>
    <row r="5073" spans="21:27" x14ac:dyDescent="0.25">
      <c r="U5073" s="7">
        <v>5072</v>
      </c>
      <c r="V5073" s="7">
        <v>15</v>
      </c>
      <c r="W5073" s="7">
        <v>10</v>
      </c>
      <c r="X5073" s="7">
        <v>1</v>
      </c>
      <c r="Y5073" s="7">
        <v>3</v>
      </c>
      <c r="Z5073" s="7">
        <v>23</v>
      </c>
      <c r="AA5073" s="19"/>
    </row>
    <row r="5074" spans="21:27" x14ac:dyDescent="0.25">
      <c r="U5074" s="7">
        <v>5073</v>
      </c>
      <c r="V5074" s="7">
        <v>17</v>
      </c>
      <c r="W5074" s="7">
        <v>30</v>
      </c>
      <c r="X5074" s="7">
        <v>1</v>
      </c>
      <c r="Y5074" s="7">
        <v>1</v>
      </c>
      <c r="Z5074" s="7">
        <v>16</v>
      </c>
      <c r="AA5074" s="19"/>
    </row>
    <row r="5075" spans="21:27" x14ac:dyDescent="0.25">
      <c r="U5075" s="7">
        <v>5074</v>
      </c>
      <c r="V5075" s="7">
        <v>13</v>
      </c>
      <c r="W5075" s="7">
        <v>18</v>
      </c>
      <c r="X5075" s="7">
        <v>1</v>
      </c>
      <c r="Y5075" s="7">
        <v>3</v>
      </c>
      <c r="Z5075" s="7">
        <v>20</v>
      </c>
      <c r="AA5075" s="19"/>
    </row>
    <row r="5076" spans="21:27" x14ac:dyDescent="0.25">
      <c r="U5076" s="7">
        <v>5075</v>
      </c>
      <c r="V5076" s="7">
        <v>14</v>
      </c>
      <c r="W5076" s="7">
        <v>19</v>
      </c>
      <c r="X5076" s="7">
        <v>1</v>
      </c>
      <c r="Y5076" s="7">
        <v>1</v>
      </c>
      <c r="Z5076" s="7">
        <v>13</v>
      </c>
      <c r="AA5076" s="19"/>
    </row>
    <row r="5077" spans="21:27" x14ac:dyDescent="0.25">
      <c r="U5077" s="7">
        <v>5076</v>
      </c>
      <c r="V5077" s="7">
        <v>11</v>
      </c>
      <c r="W5077" s="7">
        <v>15</v>
      </c>
      <c r="X5077" s="7">
        <v>1</v>
      </c>
      <c r="Y5077" s="7">
        <v>2</v>
      </c>
      <c r="Z5077" s="7">
        <v>25</v>
      </c>
      <c r="AA5077" s="19"/>
    </row>
    <row r="5078" spans="21:27" x14ac:dyDescent="0.25">
      <c r="U5078" s="7">
        <v>5077</v>
      </c>
      <c r="V5078" s="7">
        <v>16</v>
      </c>
      <c r="W5078" s="7">
        <v>7</v>
      </c>
      <c r="X5078" s="7">
        <v>1</v>
      </c>
      <c r="Y5078" s="7">
        <v>1</v>
      </c>
      <c r="Z5078" s="7">
        <v>12</v>
      </c>
      <c r="AA5078" s="19"/>
    </row>
    <row r="5079" spans="21:27" x14ac:dyDescent="0.25">
      <c r="U5079" s="7">
        <v>5078</v>
      </c>
      <c r="V5079" s="7">
        <v>14</v>
      </c>
      <c r="W5079" s="7">
        <v>2</v>
      </c>
      <c r="X5079" s="7">
        <v>1</v>
      </c>
      <c r="Y5079" s="7">
        <v>3</v>
      </c>
      <c r="Z5079" s="7">
        <v>25</v>
      </c>
      <c r="AA5079" s="19"/>
    </row>
    <row r="5080" spans="21:27" x14ac:dyDescent="0.25">
      <c r="U5080" s="7">
        <v>5079</v>
      </c>
      <c r="V5080" s="7">
        <v>15</v>
      </c>
      <c r="W5080" s="7">
        <v>8</v>
      </c>
      <c r="X5080" s="7">
        <v>1</v>
      </c>
      <c r="Y5080" s="7">
        <v>3</v>
      </c>
      <c r="Z5080" s="7">
        <v>12</v>
      </c>
      <c r="AA5080" s="19"/>
    </row>
    <row r="5081" spans="21:27" x14ac:dyDescent="0.25">
      <c r="U5081" s="7">
        <v>5080</v>
      </c>
      <c r="V5081" s="7">
        <v>12</v>
      </c>
      <c r="W5081" s="7">
        <v>20</v>
      </c>
      <c r="X5081" s="7">
        <v>1</v>
      </c>
      <c r="Y5081" s="7">
        <v>1</v>
      </c>
      <c r="Z5081" s="7">
        <v>24</v>
      </c>
      <c r="AA5081" s="19"/>
    </row>
    <row r="5082" spans="21:27" x14ac:dyDescent="0.25">
      <c r="U5082" s="7">
        <v>5081</v>
      </c>
      <c r="V5082" s="7">
        <v>15</v>
      </c>
      <c r="W5082" s="7">
        <v>30</v>
      </c>
      <c r="X5082" s="7">
        <v>1</v>
      </c>
      <c r="Y5082" s="7">
        <v>2</v>
      </c>
      <c r="Z5082" s="7">
        <v>13</v>
      </c>
      <c r="AA5082" s="19"/>
    </row>
    <row r="5083" spans="21:27" x14ac:dyDescent="0.25">
      <c r="U5083" s="7">
        <v>5082</v>
      </c>
      <c r="V5083" s="7">
        <v>13</v>
      </c>
      <c r="W5083" s="7">
        <v>9</v>
      </c>
      <c r="X5083" s="7">
        <v>1</v>
      </c>
      <c r="Y5083" s="7">
        <v>1</v>
      </c>
      <c r="Z5083" s="7">
        <v>22</v>
      </c>
      <c r="AA5083" s="19"/>
    </row>
    <row r="5084" spans="21:27" x14ac:dyDescent="0.25">
      <c r="U5084" s="7">
        <v>5083</v>
      </c>
      <c r="V5084" s="7">
        <v>15</v>
      </c>
      <c r="W5084" s="7">
        <v>28</v>
      </c>
      <c r="X5084" s="7">
        <v>1</v>
      </c>
      <c r="Y5084" s="7">
        <v>1</v>
      </c>
      <c r="Z5084" s="7">
        <v>19</v>
      </c>
      <c r="AA5084" s="19"/>
    </row>
    <row r="5085" spans="21:27" x14ac:dyDescent="0.25">
      <c r="U5085" s="7">
        <v>5084</v>
      </c>
      <c r="V5085" s="7">
        <v>15</v>
      </c>
      <c r="W5085" s="7">
        <v>17</v>
      </c>
      <c r="X5085" s="7">
        <v>1</v>
      </c>
      <c r="Y5085" s="7">
        <v>3</v>
      </c>
      <c r="Z5085" s="7">
        <v>25</v>
      </c>
      <c r="AA5085" s="19"/>
    </row>
    <row r="5086" spans="21:27" x14ac:dyDescent="0.25">
      <c r="U5086" s="7">
        <v>5085</v>
      </c>
      <c r="V5086" s="7">
        <v>11</v>
      </c>
      <c r="W5086" s="7">
        <v>24</v>
      </c>
      <c r="X5086" s="7">
        <v>1</v>
      </c>
      <c r="Y5086" s="7">
        <v>1</v>
      </c>
      <c r="Z5086" s="7">
        <v>20</v>
      </c>
      <c r="AA5086" s="19"/>
    </row>
    <row r="5087" spans="21:27" x14ac:dyDescent="0.25">
      <c r="U5087" s="7">
        <v>5086</v>
      </c>
      <c r="V5087" s="7">
        <v>14</v>
      </c>
      <c r="W5087" s="7">
        <v>19</v>
      </c>
      <c r="X5087" s="7">
        <v>1</v>
      </c>
      <c r="Y5087" s="7">
        <v>1</v>
      </c>
      <c r="Z5087" s="7">
        <v>22</v>
      </c>
      <c r="AA5087" s="19"/>
    </row>
    <row r="5088" spans="21:27" x14ac:dyDescent="0.25">
      <c r="U5088" s="7">
        <v>5087</v>
      </c>
      <c r="V5088" s="7">
        <v>13</v>
      </c>
      <c r="W5088" s="7">
        <v>17</v>
      </c>
      <c r="X5088" s="7">
        <v>1</v>
      </c>
      <c r="Y5088" s="7">
        <v>3</v>
      </c>
      <c r="Z5088" s="7">
        <v>23</v>
      </c>
      <c r="AA5088" s="19"/>
    </row>
    <row r="5089" spans="21:27" x14ac:dyDescent="0.25">
      <c r="U5089" s="7">
        <v>5088</v>
      </c>
      <c r="V5089" s="7">
        <v>15</v>
      </c>
      <c r="W5089" s="7">
        <v>19</v>
      </c>
      <c r="X5089" s="7">
        <v>1</v>
      </c>
      <c r="Y5089" s="7">
        <v>2</v>
      </c>
      <c r="Z5089" s="7">
        <v>25</v>
      </c>
      <c r="AA5089" s="19"/>
    </row>
    <row r="5090" spans="21:27" x14ac:dyDescent="0.25">
      <c r="U5090" s="7">
        <v>5089</v>
      </c>
      <c r="V5090" s="7">
        <v>14</v>
      </c>
      <c r="W5090" s="7">
        <v>27</v>
      </c>
      <c r="X5090" s="7">
        <v>1</v>
      </c>
      <c r="Y5090" s="7">
        <v>2</v>
      </c>
      <c r="Z5090" s="7">
        <v>16</v>
      </c>
      <c r="AA5090" s="19"/>
    </row>
    <row r="5091" spans="21:27" x14ac:dyDescent="0.25">
      <c r="U5091" s="7">
        <v>5090</v>
      </c>
      <c r="V5091" s="7">
        <v>16</v>
      </c>
      <c r="W5091" s="7">
        <v>9</v>
      </c>
      <c r="X5091" s="7">
        <v>1</v>
      </c>
      <c r="Y5091" s="7">
        <v>3</v>
      </c>
      <c r="Z5091" s="7">
        <v>14</v>
      </c>
      <c r="AA5091" s="19"/>
    </row>
    <row r="5092" spans="21:27" x14ac:dyDescent="0.25">
      <c r="U5092" s="7">
        <v>5091</v>
      </c>
      <c r="V5092" s="7">
        <v>12</v>
      </c>
      <c r="W5092" s="7">
        <v>30</v>
      </c>
      <c r="X5092" s="7">
        <v>1</v>
      </c>
      <c r="Y5092" s="7">
        <v>1</v>
      </c>
      <c r="Z5092" s="7">
        <v>20</v>
      </c>
      <c r="AA5092" s="19"/>
    </row>
    <row r="5093" spans="21:27" x14ac:dyDescent="0.25">
      <c r="U5093" s="7">
        <v>5092</v>
      </c>
      <c r="V5093" s="7">
        <v>16</v>
      </c>
      <c r="W5093" s="7">
        <v>5</v>
      </c>
      <c r="X5093" s="7">
        <v>0</v>
      </c>
      <c r="Y5093" s="7">
        <v>3</v>
      </c>
      <c r="Z5093" s="7">
        <v>14</v>
      </c>
      <c r="AA5093" s="19"/>
    </row>
    <row r="5094" spans="21:27" x14ac:dyDescent="0.25">
      <c r="U5094" s="7">
        <v>5093</v>
      </c>
      <c r="V5094" s="7">
        <v>14</v>
      </c>
      <c r="W5094" s="7">
        <v>9</v>
      </c>
      <c r="X5094" s="7">
        <v>1</v>
      </c>
      <c r="Y5094" s="7">
        <v>1</v>
      </c>
      <c r="Z5094" s="7">
        <v>14</v>
      </c>
      <c r="AA5094" s="19"/>
    </row>
    <row r="5095" spans="21:27" x14ac:dyDescent="0.25">
      <c r="U5095" s="7">
        <v>5094</v>
      </c>
      <c r="V5095" s="7">
        <v>16</v>
      </c>
      <c r="W5095" s="7">
        <v>6</v>
      </c>
      <c r="X5095" s="7">
        <v>1</v>
      </c>
      <c r="Y5095" s="7">
        <v>2</v>
      </c>
      <c r="Z5095" s="7">
        <v>14</v>
      </c>
      <c r="AA5095" s="19"/>
    </row>
    <row r="5096" spans="21:27" x14ac:dyDescent="0.25">
      <c r="U5096" s="7">
        <v>5095</v>
      </c>
      <c r="V5096" s="7">
        <v>13</v>
      </c>
      <c r="W5096" s="7">
        <v>29</v>
      </c>
      <c r="X5096" s="7">
        <v>1</v>
      </c>
      <c r="Y5096" s="7">
        <v>3</v>
      </c>
      <c r="Z5096" s="7">
        <v>16</v>
      </c>
      <c r="AA5096" s="19"/>
    </row>
    <row r="5097" spans="21:27" x14ac:dyDescent="0.25">
      <c r="U5097" s="7">
        <v>5096</v>
      </c>
      <c r="V5097" s="7">
        <v>15</v>
      </c>
      <c r="W5097" s="7">
        <v>20</v>
      </c>
      <c r="X5097" s="7">
        <v>1</v>
      </c>
      <c r="Y5097" s="7">
        <v>1</v>
      </c>
      <c r="Z5097" s="7">
        <v>17</v>
      </c>
      <c r="AA5097" s="19"/>
    </row>
    <row r="5098" spans="21:27" x14ac:dyDescent="0.25">
      <c r="U5098" s="7">
        <v>5097</v>
      </c>
      <c r="V5098" s="7">
        <v>14</v>
      </c>
      <c r="W5098" s="7">
        <v>10</v>
      </c>
      <c r="X5098" s="7">
        <v>1</v>
      </c>
      <c r="Y5098" s="7">
        <v>3</v>
      </c>
      <c r="Z5098" s="7">
        <v>16</v>
      </c>
      <c r="AA5098" s="19"/>
    </row>
    <row r="5099" spans="21:27" x14ac:dyDescent="0.25">
      <c r="U5099" s="7">
        <v>5098</v>
      </c>
      <c r="V5099" s="7">
        <v>13</v>
      </c>
      <c r="W5099" s="7">
        <v>12</v>
      </c>
      <c r="X5099" s="7">
        <v>1</v>
      </c>
      <c r="Y5099" s="7">
        <v>2</v>
      </c>
      <c r="Z5099" s="7">
        <v>22</v>
      </c>
      <c r="AA5099" s="19"/>
    </row>
    <row r="5100" spans="21:27" x14ac:dyDescent="0.25">
      <c r="U5100" s="7">
        <v>5099</v>
      </c>
      <c r="V5100" s="7">
        <v>13</v>
      </c>
      <c r="W5100" s="7">
        <v>26</v>
      </c>
      <c r="X5100" s="7">
        <v>1</v>
      </c>
      <c r="Y5100" s="7">
        <v>2</v>
      </c>
      <c r="Z5100" s="7">
        <v>20</v>
      </c>
      <c r="AA5100" s="19"/>
    </row>
    <row r="5101" spans="21:27" x14ac:dyDescent="0.25">
      <c r="U5101" s="7">
        <v>5100</v>
      </c>
      <c r="V5101" s="7">
        <v>15</v>
      </c>
      <c r="W5101" s="7">
        <v>16</v>
      </c>
      <c r="X5101" s="7">
        <v>1</v>
      </c>
      <c r="Y5101" s="7">
        <v>3</v>
      </c>
      <c r="Z5101" s="7">
        <v>23</v>
      </c>
      <c r="AA5101" s="19"/>
    </row>
    <row r="5102" spans="21:27" x14ac:dyDescent="0.25">
      <c r="U5102" s="7">
        <v>5101</v>
      </c>
      <c r="V5102" s="7">
        <v>10</v>
      </c>
      <c r="W5102" s="7">
        <v>17</v>
      </c>
      <c r="X5102" s="7">
        <v>1</v>
      </c>
      <c r="Y5102" s="7">
        <v>2</v>
      </c>
      <c r="Z5102" s="7">
        <v>19</v>
      </c>
      <c r="AA5102" s="19"/>
    </row>
    <row r="5103" spans="21:27" x14ac:dyDescent="0.25">
      <c r="U5103" s="7">
        <v>5102</v>
      </c>
      <c r="V5103" s="7">
        <v>16</v>
      </c>
      <c r="W5103" s="7">
        <v>10</v>
      </c>
      <c r="X5103" s="7">
        <v>1</v>
      </c>
      <c r="Y5103" s="7">
        <v>1</v>
      </c>
      <c r="Z5103" s="7">
        <v>16</v>
      </c>
      <c r="AA5103" s="19"/>
    </row>
    <row r="5104" spans="21:27" x14ac:dyDescent="0.25">
      <c r="U5104" s="7">
        <v>5103</v>
      </c>
      <c r="V5104" s="7">
        <v>16</v>
      </c>
      <c r="W5104" s="7">
        <v>19</v>
      </c>
      <c r="X5104" s="7">
        <v>1</v>
      </c>
      <c r="Y5104" s="7">
        <v>3</v>
      </c>
      <c r="Z5104" s="7">
        <v>24</v>
      </c>
      <c r="AA5104" s="19"/>
    </row>
    <row r="5105" spans="21:27" x14ac:dyDescent="0.25">
      <c r="U5105" s="7">
        <v>5104</v>
      </c>
      <c r="V5105" s="7">
        <v>13</v>
      </c>
      <c r="W5105" s="7">
        <v>8</v>
      </c>
      <c r="X5105" s="7">
        <v>1</v>
      </c>
      <c r="Y5105" s="7">
        <v>3</v>
      </c>
      <c r="Z5105" s="7">
        <v>24</v>
      </c>
      <c r="AA5105" s="19"/>
    </row>
    <row r="5106" spans="21:27" x14ac:dyDescent="0.25">
      <c r="U5106" s="7">
        <v>5105</v>
      </c>
      <c r="V5106" s="7">
        <v>12</v>
      </c>
      <c r="W5106" s="7">
        <v>18</v>
      </c>
      <c r="X5106" s="7">
        <v>1</v>
      </c>
      <c r="Y5106" s="7">
        <v>2</v>
      </c>
      <c r="Z5106" s="7">
        <v>24</v>
      </c>
      <c r="AA5106" s="19"/>
    </row>
    <row r="5107" spans="21:27" x14ac:dyDescent="0.25">
      <c r="U5107" s="7">
        <v>5106</v>
      </c>
      <c r="V5107" s="7">
        <v>17</v>
      </c>
      <c r="W5107" s="7">
        <v>24</v>
      </c>
      <c r="X5107" s="7">
        <v>1</v>
      </c>
      <c r="Y5107" s="7">
        <v>1</v>
      </c>
      <c r="Z5107" s="7">
        <v>12</v>
      </c>
      <c r="AA5107" s="19"/>
    </row>
    <row r="5108" spans="21:27" x14ac:dyDescent="0.25">
      <c r="U5108" s="7">
        <v>5107</v>
      </c>
      <c r="V5108" s="7">
        <v>15</v>
      </c>
      <c r="W5108" s="7">
        <v>7</v>
      </c>
      <c r="X5108" s="7">
        <v>1</v>
      </c>
      <c r="Y5108" s="7">
        <v>1</v>
      </c>
      <c r="Z5108" s="7">
        <v>19</v>
      </c>
      <c r="AA5108" s="19"/>
    </row>
    <row r="5109" spans="21:27" x14ac:dyDescent="0.25">
      <c r="U5109" s="7">
        <v>5108</v>
      </c>
      <c r="V5109" s="7">
        <v>14</v>
      </c>
      <c r="W5109" s="7">
        <v>15</v>
      </c>
      <c r="X5109" s="7">
        <v>1</v>
      </c>
      <c r="Y5109" s="7">
        <v>3</v>
      </c>
      <c r="Z5109" s="7">
        <v>15</v>
      </c>
      <c r="AA5109" s="19"/>
    </row>
    <row r="5110" spans="21:27" x14ac:dyDescent="0.25">
      <c r="U5110" s="7">
        <v>5109</v>
      </c>
      <c r="V5110" s="7">
        <v>14</v>
      </c>
      <c r="W5110" s="7">
        <v>16</v>
      </c>
      <c r="X5110" s="7">
        <v>1</v>
      </c>
      <c r="Y5110" s="7">
        <v>2</v>
      </c>
      <c r="Z5110" s="7">
        <v>25</v>
      </c>
      <c r="AA5110" s="19"/>
    </row>
    <row r="5111" spans="21:27" x14ac:dyDescent="0.25">
      <c r="U5111" s="7">
        <v>5110</v>
      </c>
      <c r="V5111" s="7">
        <v>13</v>
      </c>
      <c r="W5111" s="7">
        <v>3</v>
      </c>
      <c r="X5111" s="7">
        <v>1</v>
      </c>
      <c r="Y5111" s="7">
        <v>3</v>
      </c>
      <c r="Z5111" s="7">
        <v>22</v>
      </c>
      <c r="AA5111" s="19"/>
    </row>
    <row r="5112" spans="21:27" x14ac:dyDescent="0.25">
      <c r="U5112" s="7">
        <v>5111</v>
      </c>
      <c r="V5112" s="7">
        <v>14</v>
      </c>
      <c r="W5112" s="7">
        <v>2</v>
      </c>
      <c r="X5112" s="7">
        <v>1</v>
      </c>
      <c r="Y5112" s="7">
        <v>2</v>
      </c>
      <c r="Z5112" s="7">
        <v>17</v>
      </c>
      <c r="AA5112" s="19"/>
    </row>
    <row r="5113" spans="21:27" x14ac:dyDescent="0.25">
      <c r="U5113" s="7">
        <v>5112</v>
      </c>
      <c r="V5113" s="7">
        <v>14</v>
      </c>
      <c r="W5113" s="7">
        <v>23</v>
      </c>
      <c r="X5113" s="7">
        <v>1</v>
      </c>
      <c r="Y5113" s="7">
        <v>1</v>
      </c>
      <c r="Z5113" s="7">
        <v>22</v>
      </c>
      <c r="AA5113" s="19"/>
    </row>
    <row r="5114" spans="21:27" x14ac:dyDescent="0.25">
      <c r="U5114" s="7">
        <v>5113</v>
      </c>
      <c r="V5114" s="7">
        <v>14</v>
      </c>
      <c r="W5114" s="7">
        <v>3</v>
      </c>
      <c r="X5114" s="7">
        <v>1</v>
      </c>
      <c r="Y5114" s="7">
        <v>2</v>
      </c>
      <c r="Z5114" s="7">
        <v>16</v>
      </c>
      <c r="AA5114" s="19"/>
    </row>
    <row r="5115" spans="21:27" x14ac:dyDescent="0.25">
      <c r="U5115" s="7">
        <v>5114</v>
      </c>
      <c r="V5115" s="7">
        <v>14</v>
      </c>
      <c r="W5115" s="7">
        <v>16</v>
      </c>
      <c r="X5115" s="7">
        <v>1</v>
      </c>
      <c r="Y5115" s="7">
        <v>3</v>
      </c>
      <c r="Z5115" s="7">
        <v>24</v>
      </c>
      <c r="AA5115" s="19"/>
    </row>
    <row r="5116" spans="21:27" x14ac:dyDescent="0.25">
      <c r="U5116" s="7">
        <v>5115</v>
      </c>
      <c r="V5116" s="7">
        <v>15</v>
      </c>
      <c r="W5116" s="7">
        <v>14</v>
      </c>
      <c r="X5116" s="7">
        <v>1</v>
      </c>
      <c r="Y5116" s="7">
        <v>3</v>
      </c>
      <c r="Z5116" s="7">
        <v>16</v>
      </c>
      <c r="AA5116" s="19"/>
    </row>
    <row r="5117" spans="21:27" x14ac:dyDescent="0.25">
      <c r="U5117" s="7">
        <v>5116</v>
      </c>
      <c r="V5117" s="7">
        <v>15</v>
      </c>
      <c r="W5117" s="7">
        <v>5</v>
      </c>
      <c r="X5117" s="7">
        <v>1</v>
      </c>
      <c r="Y5117" s="7">
        <v>2</v>
      </c>
      <c r="Z5117" s="7">
        <v>20</v>
      </c>
      <c r="AA5117" s="19"/>
    </row>
    <row r="5118" spans="21:27" x14ac:dyDescent="0.25">
      <c r="U5118" s="7">
        <v>5117</v>
      </c>
      <c r="V5118" s="7">
        <v>15</v>
      </c>
      <c r="W5118" s="7">
        <v>11</v>
      </c>
      <c r="X5118" s="7">
        <v>1</v>
      </c>
      <c r="Y5118" s="7">
        <v>1</v>
      </c>
      <c r="Z5118" s="7">
        <v>12</v>
      </c>
      <c r="AA5118" s="19"/>
    </row>
    <row r="5119" spans="21:27" x14ac:dyDescent="0.25">
      <c r="U5119" s="7">
        <v>5118</v>
      </c>
      <c r="V5119" s="7">
        <v>18</v>
      </c>
      <c r="W5119" s="7">
        <v>21</v>
      </c>
      <c r="X5119" s="7">
        <v>0</v>
      </c>
      <c r="Y5119" s="7">
        <v>2</v>
      </c>
      <c r="Z5119" s="7">
        <v>12</v>
      </c>
      <c r="AA5119" s="19"/>
    </row>
    <row r="5120" spans="21:27" x14ac:dyDescent="0.25">
      <c r="U5120" s="7">
        <v>5119</v>
      </c>
      <c r="V5120" s="7">
        <v>14</v>
      </c>
      <c r="W5120" s="7">
        <v>14</v>
      </c>
      <c r="X5120" s="7">
        <v>1</v>
      </c>
      <c r="Y5120" s="7">
        <v>1</v>
      </c>
      <c r="Z5120" s="7">
        <v>21</v>
      </c>
      <c r="AA5120" s="19"/>
    </row>
    <row r="5121" spans="21:27" x14ac:dyDescent="0.25">
      <c r="U5121" s="7">
        <v>5120</v>
      </c>
      <c r="V5121" s="7">
        <v>13</v>
      </c>
      <c r="W5121" s="7">
        <v>8</v>
      </c>
      <c r="X5121" s="7">
        <v>1</v>
      </c>
      <c r="Y5121" s="7">
        <v>3</v>
      </c>
      <c r="Z5121" s="7">
        <v>25</v>
      </c>
      <c r="AA5121" s="19"/>
    </row>
    <row r="5122" spans="21:27" x14ac:dyDescent="0.25">
      <c r="U5122" s="7">
        <v>5121</v>
      </c>
      <c r="V5122" s="7">
        <v>13</v>
      </c>
      <c r="W5122" s="7">
        <v>10</v>
      </c>
      <c r="X5122" s="7">
        <v>1</v>
      </c>
      <c r="Y5122" s="7">
        <v>1</v>
      </c>
      <c r="Z5122" s="7">
        <v>16</v>
      </c>
      <c r="AA5122" s="19"/>
    </row>
    <row r="5123" spans="21:27" x14ac:dyDescent="0.25">
      <c r="U5123" s="7">
        <v>5122</v>
      </c>
      <c r="V5123" s="7">
        <v>17</v>
      </c>
      <c r="W5123" s="7">
        <v>24</v>
      </c>
      <c r="X5123" s="7">
        <v>1</v>
      </c>
      <c r="Y5123" s="7">
        <v>2</v>
      </c>
      <c r="Z5123" s="7">
        <v>14</v>
      </c>
      <c r="AA5123" s="19"/>
    </row>
    <row r="5124" spans="21:27" x14ac:dyDescent="0.25">
      <c r="U5124" s="7">
        <v>5123</v>
      </c>
      <c r="V5124" s="7">
        <v>13</v>
      </c>
      <c r="W5124" s="7">
        <v>4</v>
      </c>
      <c r="X5124" s="7">
        <v>1</v>
      </c>
      <c r="Y5124" s="7">
        <v>3</v>
      </c>
      <c r="Z5124" s="7">
        <v>20</v>
      </c>
      <c r="AA5124" s="19"/>
    </row>
    <row r="5125" spans="21:27" x14ac:dyDescent="0.25">
      <c r="U5125" s="7">
        <v>5124</v>
      </c>
      <c r="V5125" s="7">
        <v>17</v>
      </c>
      <c r="W5125" s="7">
        <v>27</v>
      </c>
      <c r="X5125" s="7">
        <v>1</v>
      </c>
      <c r="Y5125" s="7">
        <v>3</v>
      </c>
      <c r="Z5125" s="7">
        <v>18</v>
      </c>
      <c r="AA5125" s="19"/>
    </row>
    <row r="5126" spans="21:27" x14ac:dyDescent="0.25">
      <c r="U5126" s="7">
        <v>5125</v>
      </c>
      <c r="V5126" s="7">
        <v>14</v>
      </c>
      <c r="W5126" s="7">
        <v>24</v>
      </c>
      <c r="X5126" s="7">
        <v>1</v>
      </c>
      <c r="Y5126" s="7">
        <v>2</v>
      </c>
      <c r="Z5126" s="7">
        <v>24</v>
      </c>
      <c r="AA5126" s="19"/>
    </row>
    <row r="5127" spans="21:27" x14ac:dyDescent="0.25">
      <c r="U5127" s="7">
        <v>5126</v>
      </c>
      <c r="V5127" s="7">
        <v>15</v>
      </c>
      <c r="W5127" s="7">
        <v>18</v>
      </c>
      <c r="X5127" s="7">
        <v>1</v>
      </c>
      <c r="Y5127" s="7">
        <v>1</v>
      </c>
      <c r="Z5127" s="7">
        <v>22</v>
      </c>
      <c r="AA5127" s="19"/>
    </row>
    <row r="5128" spans="21:27" x14ac:dyDescent="0.25">
      <c r="U5128" s="7">
        <v>5127</v>
      </c>
      <c r="V5128" s="7">
        <v>14</v>
      </c>
      <c r="W5128" s="7">
        <v>3</v>
      </c>
      <c r="X5128" s="7">
        <v>1</v>
      </c>
      <c r="Y5128" s="7">
        <v>2</v>
      </c>
      <c r="Z5128" s="7">
        <v>25</v>
      </c>
      <c r="AA5128" s="19"/>
    </row>
    <row r="5129" spans="21:27" x14ac:dyDescent="0.25">
      <c r="U5129" s="7">
        <v>5128</v>
      </c>
      <c r="V5129" s="7">
        <v>17</v>
      </c>
      <c r="W5129" s="7">
        <v>29</v>
      </c>
      <c r="X5129" s="7">
        <v>1</v>
      </c>
      <c r="Y5129" s="7">
        <v>1</v>
      </c>
      <c r="Z5129" s="7">
        <v>15</v>
      </c>
      <c r="AA5129" s="19"/>
    </row>
    <row r="5130" spans="21:27" x14ac:dyDescent="0.25">
      <c r="U5130" s="7">
        <v>5129</v>
      </c>
      <c r="V5130" s="7">
        <v>13</v>
      </c>
      <c r="W5130" s="7">
        <v>1</v>
      </c>
      <c r="X5130" s="7">
        <v>1</v>
      </c>
      <c r="Y5130" s="7">
        <v>2</v>
      </c>
      <c r="Z5130" s="7">
        <v>16</v>
      </c>
      <c r="AA5130" s="19"/>
    </row>
    <row r="5131" spans="21:27" x14ac:dyDescent="0.25">
      <c r="U5131" s="7">
        <v>5130</v>
      </c>
      <c r="V5131" s="7">
        <v>15</v>
      </c>
      <c r="W5131" s="7">
        <v>25</v>
      </c>
      <c r="X5131" s="7">
        <v>0</v>
      </c>
      <c r="Y5131" s="7">
        <v>2</v>
      </c>
      <c r="Z5131" s="7">
        <v>17</v>
      </c>
      <c r="AA5131" s="19"/>
    </row>
    <row r="5132" spans="21:27" x14ac:dyDescent="0.25">
      <c r="U5132" s="7">
        <v>5131</v>
      </c>
      <c r="V5132" s="7">
        <v>19</v>
      </c>
      <c r="W5132" s="7">
        <v>26</v>
      </c>
      <c r="X5132" s="7">
        <v>1</v>
      </c>
      <c r="Y5132" s="7">
        <v>1</v>
      </c>
      <c r="Z5132" s="7">
        <v>19</v>
      </c>
      <c r="AA5132" s="19"/>
    </row>
    <row r="5133" spans="21:27" x14ac:dyDescent="0.25">
      <c r="U5133" s="7">
        <v>5132</v>
      </c>
      <c r="V5133" s="7">
        <v>14</v>
      </c>
      <c r="W5133" s="7">
        <v>6</v>
      </c>
      <c r="X5133" s="7">
        <v>1</v>
      </c>
      <c r="Y5133" s="7">
        <v>3</v>
      </c>
      <c r="Z5133" s="7">
        <v>21</v>
      </c>
      <c r="AA5133" s="19"/>
    </row>
    <row r="5134" spans="21:27" x14ac:dyDescent="0.25">
      <c r="U5134" s="7">
        <v>5133</v>
      </c>
      <c r="V5134" s="7">
        <v>15</v>
      </c>
      <c r="W5134" s="7">
        <v>26</v>
      </c>
      <c r="X5134" s="7">
        <v>1</v>
      </c>
      <c r="Y5134" s="7">
        <v>1</v>
      </c>
      <c r="Z5134" s="7">
        <v>19</v>
      </c>
      <c r="AA5134" s="19"/>
    </row>
    <row r="5135" spans="21:27" x14ac:dyDescent="0.25">
      <c r="U5135" s="7">
        <v>5134</v>
      </c>
      <c r="V5135" s="7">
        <v>15</v>
      </c>
      <c r="W5135" s="7">
        <v>18</v>
      </c>
      <c r="X5135" s="7">
        <v>1</v>
      </c>
      <c r="Y5135" s="7">
        <v>1</v>
      </c>
      <c r="Z5135" s="7">
        <v>18</v>
      </c>
      <c r="AA5135" s="19"/>
    </row>
    <row r="5136" spans="21:27" x14ac:dyDescent="0.25">
      <c r="U5136" s="7">
        <v>5135</v>
      </c>
      <c r="V5136" s="7">
        <v>14</v>
      </c>
      <c r="W5136" s="7">
        <v>29</v>
      </c>
      <c r="X5136" s="7">
        <v>1</v>
      </c>
      <c r="Y5136" s="7">
        <v>3</v>
      </c>
      <c r="Z5136" s="7">
        <v>18</v>
      </c>
      <c r="AA5136" s="19"/>
    </row>
    <row r="5137" spans="21:27" x14ac:dyDescent="0.25">
      <c r="U5137" s="7">
        <v>5136</v>
      </c>
      <c r="V5137" s="7">
        <v>12</v>
      </c>
      <c r="W5137" s="7">
        <v>29</v>
      </c>
      <c r="X5137" s="7">
        <v>1</v>
      </c>
      <c r="Y5137" s="7">
        <v>1</v>
      </c>
      <c r="Z5137" s="7">
        <v>15</v>
      </c>
      <c r="AA5137" s="19"/>
    </row>
    <row r="5138" spans="21:27" x14ac:dyDescent="0.25">
      <c r="U5138" s="7">
        <v>5137</v>
      </c>
      <c r="V5138" s="7">
        <v>15</v>
      </c>
      <c r="W5138" s="7">
        <v>10</v>
      </c>
      <c r="X5138" s="7">
        <v>1</v>
      </c>
      <c r="Y5138" s="7">
        <v>1</v>
      </c>
      <c r="Z5138" s="7">
        <v>18</v>
      </c>
      <c r="AA5138" s="19"/>
    </row>
    <row r="5139" spans="21:27" x14ac:dyDescent="0.25">
      <c r="U5139" s="7">
        <v>5138</v>
      </c>
      <c r="V5139" s="7">
        <v>15</v>
      </c>
      <c r="W5139" s="7">
        <v>23</v>
      </c>
      <c r="X5139" s="7">
        <v>1</v>
      </c>
      <c r="Y5139" s="7">
        <v>1</v>
      </c>
      <c r="Z5139" s="7">
        <v>14</v>
      </c>
      <c r="AA5139" s="19"/>
    </row>
    <row r="5140" spans="21:27" x14ac:dyDescent="0.25">
      <c r="U5140" s="7">
        <v>5139</v>
      </c>
      <c r="V5140" s="7">
        <v>16</v>
      </c>
      <c r="W5140" s="7">
        <v>26</v>
      </c>
      <c r="X5140" s="7">
        <v>0</v>
      </c>
      <c r="Y5140" s="7">
        <v>3</v>
      </c>
      <c r="Z5140" s="7">
        <v>14</v>
      </c>
      <c r="AA5140" s="19"/>
    </row>
    <row r="5141" spans="21:27" x14ac:dyDescent="0.25">
      <c r="U5141" s="7">
        <v>5140</v>
      </c>
      <c r="V5141" s="7">
        <v>15</v>
      </c>
      <c r="W5141" s="7">
        <v>26</v>
      </c>
      <c r="X5141" s="7">
        <v>1</v>
      </c>
      <c r="Y5141" s="7">
        <v>3</v>
      </c>
      <c r="Z5141" s="7">
        <v>21</v>
      </c>
      <c r="AA5141" s="19"/>
    </row>
    <row r="5142" spans="21:27" x14ac:dyDescent="0.25">
      <c r="U5142" s="7">
        <v>5141</v>
      </c>
      <c r="V5142" s="7">
        <v>16</v>
      </c>
      <c r="W5142" s="7">
        <v>30</v>
      </c>
      <c r="X5142" s="7">
        <v>1</v>
      </c>
      <c r="Y5142" s="7">
        <v>2</v>
      </c>
      <c r="Z5142" s="7">
        <v>23</v>
      </c>
      <c r="AA5142" s="19"/>
    </row>
    <row r="5143" spans="21:27" x14ac:dyDescent="0.25">
      <c r="U5143" s="7">
        <v>5142</v>
      </c>
      <c r="V5143" s="7">
        <v>12</v>
      </c>
      <c r="W5143" s="7">
        <v>15</v>
      </c>
      <c r="X5143" s="7">
        <v>1</v>
      </c>
      <c r="Y5143" s="7">
        <v>1</v>
      </c>
      <c r="Z5143" s="7">
        <v>19</v>
      </c>
      <c r="AA5143" s="19"/>
    </row>
    <row r="5144" spans="21:27" x14ac:dyDescent="0.25">
      <c r="U5144" s="7">
        <v>5143</v>
      </c>
      <c r="V5144" s="7">
        <v>12</v>
      </c>
      <c r="W5144" s="7">
        <v>19</v>
      </c>
      <c r="X5144" s="7">
        <v>1</v>
      </c>
      <c r="Y5144" s="7">
        <v>2</v>
      </c>
      <c r="Z5144" s="7">
        <v>21</v>
      </c>
      <c r="AA5144" s="19"/>
    </row>
    <row r="5145" spans="21:27" x14ac:dyDescent="0.25">
      <c r="U5145" s="7">
        <v>5144</v>
      </c>
      <c r="V5145" s="7">
        <v>15</v>
      </c>
      <c r="W5145" s="7">
        <v>8</v>
      </c>
      <c r="X5145" s="7">
        <v>1</v>
      </c>
      <c r="Y5145" s="7">
        <v>2</v>
      </c>
      <c r="Z5145" s="7">
        <v>21</v>
      </c>
      <c r="AA5145" s="19"/>
    </row>
    <row r="5146" spans="21:27" x14ac:dyDescent="0.25">
      <c r="U5146" s="7">
        <v>5145</v>
      </c>
      <c r="V5146" s="7">
        <v>16</v>
      </c>
      <c r="W5146" s="7">
        <v>10</v>
      </c>
      <c r="X5146" s="7">
        <v>1</v>
      </c>
      <c r="Y5146" s="7">
        <v>1</v>
      </c>
      <c r="Z5146" s="7">
        <v>21</v>
      </c>
      <c r="AA5146" s="19"/>
    </row>
    <row r="5147" spans="21:27" x14ac:dyDescent="0.25">
      <c r="U5147" s="7">
        <v>5146</v>
      </c>
      <c r="V5147" s="7">
        <v>17</v>
      </c>
      <c r="W5147" s="7">
        <v>29</v>
      </c>
      <c r="X5147" s="7">
        <v>1</v>
      </c>
      <c r="Y5147" s="7">
        <v>3</v>
      </c>
      <c r="Z5147" s="7">
        <v>21</v>
      </c>
      <c r="AA5147" s="19"/>
    </row>
    <row r="5148" spans="21:27" x14ac:dyDescent="0.25">
      <c r="U5148" s="7">
        <v>5147</v>
      </c>
      <c r="V5148" s="7">
        <v>11</v>
      </c>
      <c r="W5148" s="7">
        <v>20</v>
      </c>
      <c r="X5148" s="7">
        <v>1</v>
      </c>
      <c r="Y5148" s="7">
        <v>2</v>
      </c>
      <c r="Z5148" s="7">
        <v>18</v>
      </c>
      <c r="AA5148" s="19"/>
    </row>
    <row r="5149" spans="21:27" x14ac:dyDescent="0.25">
      <c r="U5149" s="7">
        <v>5148</v>
      </c>
      <c r="V5149" s="7">
        <v>11</v>
      </c>
      <c r="W5149" s="7">
        <v>8</v>
      </c>
      <c r="X5149" s="7">
        <v>1</v>
      </c>
      <c r="Y5149" s="7">
        <v>1</v>
      </c>
      <c r="Z5149" s="7">
        <v>15</v>
      </c>
      <c r="AA5149" s="19"/>
    </row>
    <row r="5150" spans="21:27" x14ac:dyDescent="0.25">
      <c r="U5150" s="7">
        <v>5149</v>
      </c>
      <c r="V5150" s="7">
        <v>16</v>
      </c>
      <c r="W5150" s="7">
        <v>6</v>
      </c>
      <c r="X5150" s="7">
        <v>1</v>
      </c>
      <c r="Y5150" s="7">
        <v>1</v>
      </c>
      <c r="Z5150" s="7">
        <v>20</v>
      </c>
      <c r="AA5150" s="19"/>
    </row>
    <row r="5151" spans="21:27" x14ac:dyDescent="0.25">
      <c r="U5151" s="7">
        <v>5150</v>
      </c>
      <c r="V5151" s="7">
        <v>16</v>
      </c>
      <c r="W5151" s="7">
        <v>15</v>
      </c>
      <c r="X5151" s="7">
        <v>1</v>
      </c>
      <c r="Y5151" s="7">
        <v>1</v>
      </c>
      <c r="Z5151" s="7">
        <v>19</v>
      </c>
      <c r="AA5151" s="19"/>
    </row>
    <row r="5152" spans="21:27" x14ac:dyDescent="0.25">
      <c r="U5152" s="7">
        <v>5151</v>
      </c>
      <c r="V5152" s="7">
        <v>16</v>
      </c>
      <c r="W5152" s="7">
        <v>25</v>
      </c>
      <c r="X5152" s="7">
        <v>1</v>
      </c>
      <c r="Y5152" s="7">
        <v>3</v>
      </c>
      <c r="Z5152" s="7">
        <v>16</v>
      </c>
      <c r="AA5152" s="19"/>
    </row>
    <row r="5153" spans="21:27" x14ac:dyDescent="0.25">
      <c r="U5153" s="7">
        <v>5152</v>
      </c>
      <c r="V5153" s="7">
        <v>10</v>
      </c>
      <c r="W5153" s="7">
        <v>29</v>
      </c>
      <c r="X5153" s="7">
        <v>1</v>
      </c>
      <c r="Y5153" s="7">
        <v>2</v>
      </c>
      <c r="Z5153" s="7">
        <v>19</v>
      </c>
      <c r="AA5153" s="19"/>
    </row>
    <row r="5154" spans="21:27" x14ac:dyDescent="0.25">
      <c r="U5154" s="7">
        <v>5153</v>
      </c>
      <c r="V5154" s="7">
        <v>14</v>
      </c>
      <c r="W5154" s="7">
        <v>9</v>
      </c>
      <c r="X5154" s="7">
        <v>1</v>
      </c>
      <c r="Y5154" s="7">
        <v>2</v>
      </c>
      <c r="Z5154" s="7">
        <v>13</v>
      </c>
      <c r="AA5154" s="19"/>
    </row>
    <row r="5155" spans="21:27" x14ac:dyDescent="0.25">
      <c r="U5155" s="7">
        <v>5154</v>
      </c>
      <c r="V5155" s="7">
        <v>17</v>
      </c>
      <c r="W5155" s="7">
        <v>19</v>
      </c>
      <c r="X5155" s="7">
        <v>1</v>
      </c>
      <c r="Y5155" s="7">
        <v>2</v>
      </c>
      <c r="Z5155" s="7">
        <v>21</v>
      </c>
      <c r="AA5155" s="19"/>
    </row>
    <row r="5156" spans="21:27" x14ac:dyDescent="0.25">
      <c r="U5156" s="7">
        <v>5155</v>
      </c>
      <c r="V5156" s="7">
        <v>14</v>
      </c>
      <c r="W5156" s="7">
        <v>8</v>
      </c>
      <c r="X5156" s="7">
        <v>1</v>
      </c>
      <c r="Y5156" s="7">
        <v>2</v>
      </c>
      <c r="Z5156" s="7">
        <v>12</v>
      </c>
      <c r="AA5156" s="19"/>
    </row>
    <row r="5157" spans="21:27" x14ac:dyDescent="0.25">
      <c r="U5157" s="7">
        <v>5156</v>
      </c>
      <c r="V5157" s="7">
        <v>15</v>
      </c>
      <c r="W5157" s="7">
        <v>20</v>
      </c>
      <c r="X5157" s="7">
        <v>1</v>
      </c>
      <c r="Y5157" s="7">
        <v>2</v>
      </c>
      <c r="Z5157" s="7">
        <v>19</v>
      </c>
      <c r="AA5157" s="19"/>
    </row>
    <row r="5158" spans="21:27" x14ac:dyDescent="0.25">
      <c r="U5158" s="7">
        <v>5157</v>
      </c>
      <c r="V5158" s="7">
        <v>17</v>
      </c>
      <c r="W5158" s="7">
        <v>8</v>
      </c>
      <c r="X5158" s="7">
        <v>1</v>
      </c>
      <c r="Y5158" s="7">
        <v>2</v>
      </c>
      <c r="Z5158" s="7">
        <v>13</v>
      </c>
      <c r="AA5158" s="19"/>
    </row>
    <row r="5159" spans="21:27" x14ac:dyDescent="0.25">
      <c r="U5159" s="7">
        <v>5158</v>
      </c>
      <c r="V5159" s="7">
        <v>17</v>
      </c>
      <c r="W5159" s="7">
        <v>25</v>
      </c>
      <c r="X5159" s="7">
        <v>1</v>
      </c>
      <c r="Y5159" s="7">
        <v>3</v>
      </c>
      <c r="Z5159" s="7">
        <v>24</v>
      </c>
      <c r="AA5159" s="19"/>
    </row>
    <row r="5160" spans="21:27" x14ac:dyDescent="0.25">
      <c r="U5160" s="7">
        <v>5159</v>
      </c>
      <c r="V5160" s="7">
        <v>18</v>
      </c>
      <c r="W5160" s="7">
        <v>24</v>
      </c>
      <c r="X5160" s="7">
        <v>1</v>
      </c>
      <c r="Y5160" s="7">
        <v>3</v>
      </c>
      <c r="Z5160" s="7">
        <v>15</v>
      </c>
      <c r="AA5160" s="19"/>
    </row>
    <row r="5161" spans="21:27" x14ac:dyDescent="0.25">
      <c r="U5161" s="7">
        <v>5160</v>
      </c>
      <c r="V5161" s="7">
        <v>16</v>
      </c>
      <c r="W5161" s="7">
        <v>28</v>
      </c>
      <c r="X5161" s="7">
        <v>1</v>
      </c>
      <c r="Y5161" s="7">
        <v>1</v>
      </c>
      <c r="Z5161" s="7">
        <v>18</v>
      </c>
      <c r="AA5161" s="19"/>
    </row>
    <row r="5162" spans="21:27" x14ac:dyDescent="0.25">
      <c r="U5162" s="7">
        <v>5161</v>
      </c>
      <c r="V5162" s="7">
        <v>18</v>
      </c>
      <c r="W5162" s="7">
        <v>22</v>
      </c>
      <c r="X5162" s="7">
        <v>1</v>
      </c>
      <c r="Y5162" s="7">
        <v>3</v>
      </c>
      <c r="Z5162" s="7">
        <v>18</v>
      </c>
      <c r="AA5162" s="19"/>
    </row>
    <row r="5163" spans="21:27" x14ac:dyDescent="0.25">
      <c r="U5163" s="7">
        <v>5162</v>
      </c>
      <c r="V5163" s="7">
        <v>18</v>
      </c>
      <c r="W5163" s="7">
        <v>29</v>
      </c>
      <c r="X5163" s="7">
        <v>1</v>
      </c>
      <c r="Y5163" s="7">
        <v>2</v>
      </c>
      <c r="Z5163" s="7">
        <v>25</v>
      </c>
      <c r="AA5163" s="19"/>
    </row>
    <row r="5164" spans="21:27" x14ac:dyDescent="0.25">
      <c r="U5164" s="7">
        <v>5163</v>
      </c>
      <c r="V5164" s="7">
        <v>19</v>
      </c>
      <c r="W5164" s="7">
        <v>11</v>
      </c>
      <c r="X5164" s="7">
        <v>1</v>
      </c>
      <c r="Y5164" s="7">
        <v>2</v>
      </c>
      <c r="Z5164" s="7">
        <v>14</v>
      </c>
      <c r="AA5164" s="19"/>
    </row>
    <row r="5165" spans="21:27" x14ac:dyDescent="0.25">
      <c r="U5165" s="7">
        <v>5164</v>
      </c>
      <c r="V5165" s="7">
        <v>15</v>
      </c>
      <c r="W5165" s="7">
        <v>11</v>
      </c>
      <c r="X5165" s="7">
        <v>1</v>
      </c>
      <c r="Y5165" s="7">
        <v>3</v>
      </c>
      <c r="Z5165" s="7">
        <v>16</v>
      </c>
      <c r="AA5165" s="19"/>
    </row>
    <row r="5166" spans="21:27" x14ac:dyDescent="0.25">
      <c r="U5166" s="7">
        <v>5165</v>
      </c>
      <c r="V5166" s="7">
        <v>11</v>
      </c>
      <c r="W5166" s="7">
        <v>10</v>
      </c>
      <c r="X5166" s="7">
        <v>1</v>
      </c>
      <c r="Y5166" s="7">
        <v>3</v>
      </c>
      <c r="Z5166" s="7">
        <v>24</v>
      </c>
      <c r="AA5166" s="19"/>
    </row>
    <row r="5167" spans="21:27" x14ac:dyDescent="0.25">
      <c r="U5167" s="7">
        <v>5166</v>
      </c>
      <c r="V5167" s="7">
        <v>16</v>
      </c>
      <c r="W5167" s="7">
        <v>30</v>
      </c>
      <c r="X5167" s="7">
        <v>1</v>
      </c>
      <c r="Y5167" s="7">
        <v>3</v>
      </c>
      <c r="Z5167" s="7">
        <v>21</v>
      </c>
      <c r="AA5167" s="19"/>
    </row>
    <row r="5168" spans="21:27" x14ac:dyDescent="0.25">
      <c r="U5168" s="7">
        <v>5167</v>
      </c>
      <c r="V5168" s="7">
        <v>13</v>
      </c>
      <c r="W5168" s="7">
        <v>24</v>
      </c>
      <c r="X5168" s="7">
        <v>1</v>
      </c>
      <c r="Y5168" s="7">
        <v>3</v>
      </c>
      <c r="Z5168" s="7">
        <v>24</v>
      </c>
      <c r="AA5168" s="19"/>
    </row>
    <row r="5169" spans="21:27" x14ac:dyDescent="0.25">
      <c r="U5169" s="7">
        <v>5168</v>
      </c>
      <c r="V5169" s="7">
        <v>15</v>
      </c>
      <c r="W5169" s="7">
        <v>26</v>
      </c>
      <c r="X5169" s="7">
        <v>1</v>
      </c>
      <c r="Y5169" s="7">
        <v>2</v>
      </c>
      <c r="Z5169" s="7">
        <v>22</v>
      </c>
      <c r="AA5169" s="19"/>
    </row>
    <row r="5170" spans="21:27" x14ac:dyDescent="0.25">
      <c r="U5170" s="7">
        <v>5169</v>
      </c>
      <c r="V5170" s="7">
        <v>16</v>
      </c>
      <c r="W5170" s="7">
        <v>17</v>
      </c>
      <c r="X5170" s="7">
        <v>1</v>
      </c>
      <c r="Y5170" s="7">
        <v>2</v>
      </c>
      <c r="Z5170" s="7">
        <v>19</v>
      </c>
      <c r="AA5170" s="19"/>
    </row>
    <row r="5171" spans="21:27" x14ac:dyDescent="0.25">
      <c r="U5171" s="7">
        <v>5170</v>
      </c>
      <c r="V5171" s="7">
        <v>14</v>
      </c>
      <c r="W5171" s="7">
        <v>9</v>
      </c>
      <c r="X5171" s="7">
        <v>0</v>
      </c>
      <c r="Y5171" s="7">
        <v>2</v>
      </c>
      <c r="Z5171" s="7">
        <v>24</v>
      </c>
      <c r="AA5171" s="19"/>
    </row>
    <row r="5172" spans="21:27" x14ac:dyDescent="0.25">
      <c r="U5172" s="7">
        <v>5171</v>
      </c>
      <c r="V5172" s="7">
        <v>16</v>
      </c>
      <c r="W5172" s="7">
        <v>7</v>
      </c>
      <c r="X5172" s="7">
        <v>1</v>
      </c>
      <c r="Y5172" s="7">
        <v>2</v>
      </c>
      <c r="Z5172" s="7">
        <v>24</v>
      </c>
      <c r="AA5172" s="19"/>
    </row>
    <row r="5173" spans="21:27" x14ac:dyDescent="0.25">
      <c r="U5173" s="7">
        <v>5172</v>
      </c>
      <c r="V5173" s="7">
        <v>9</v>
      </c>
      <c r="W5173" s="7">
        <v>17</v>
      </c>
      <c r="X5173" s="7">
        <v>1</v>
      </c>
      <c r="Y5173" s="7">
        <v>2</v>
      </c>
      <c r="Z5173" s="7">
        <v>12</v>
      </c>
      <c r="AA5173" s="19"/>
    </row>
    <row r="5174" spans="21:27" x14ac:dyDescent="0.25">
      <c r="U5174" s="7">
        <v>5173</v>
      </c>
      <c r="V5174" s="7">
        <v>14</v>
      </c>
      <c r="W5174" s="7">
        <v>4</v>
      </c>
      <c r="X5174" s="7">
        <v>1</v>
      </c>
      <c r="Y5174" s="7">
        <v>1</v>
      </c>
      <c r="Z5174" s="7">
        <v>15</v>
      </c>
      <c r="AA5174" s="19"/>
    </row>
    <row r="5175" spans="21:27" x14ac:dyDescent="0.25">
      <c r="U5175" s="7">
        <v>5174</v>
      </c>
      <c r="V5175" s="7">
        <v>11</v>
      </c>
      <c r="W5175" s="7">
        <v>3</v>
      </c>
      <c r="X5175" s="7">
        <v>1</v>
      </c>
      <c r="Y5175" s="7">
        <v>2</v>
      </c>
      <c r="Z5175" s="7">
        <v>21</v>
      </c>
      <c r="AA5175" s="19"/>
    </row>
    <row r="5176" spans="21:27" x14ac:dyDescent="0.25">
      <c r="U5176" s="7">
        <v>5175</v>
      </c>
      <c r="V5176" s="7">
        <v>14</v>
      </c>
      <c r="W5176" s="7">
        <v>1</v>
      </c>
      <c r="X5176" s="7">
        <v>1</v>
      </c>
      <c r="Y5176" s="7">
        <v>3</v>
      </c>
      <c r="Z5176" s="7">
        <v>24</v>
      </c>
      <c r="AA5176" s="19"/>
    </row>
    <row r="5177" spans="21:27" x14ac:dyDescent="0.25">
      <c r="U5177" s="7">
        <v>5176</v>
      </c>
      <c r="V5177" s="7">
        <v>15</v>
      </c>
      <c r="W5177" s="7">
        <v>13</v>
      </c>
      <c r="X5177" s="7">
        <v>1</v>
      </c>
      <c r="Y5177" s="7">
        <v>2</v>
      </c>
      <c r="Z5177" s="7">
        <v>13</v>
      </c>
      <c r="AA5177" s="19"/>
    </row>
    <row r="5178" spans="21:27" x14ac:dyDescent="0.25">
      <c r="U5178" s="7">
        <v>5177</v>
      </c>
      <c r="V5178" s="7">
        <v>16</v>
      </c>
      <c r="W5178" s="7">
        <v>13</v>
      </c>
      <c r="X5178" s="7">
        <v>1</v>
      </c>
      <c r="Y5178" s="7">
        <v>1</v>
      </c>
      <c r="Z5178" s="7">
        <v>20</v>
      </c>
      <c r="AA5178" s="19"/>
    </row>
    <row r="5179" spans="21:27" x14ac:dyDescent="0.25">
      <c r="U5179" s="7">
        <v>5178</v>
      </c>
      <c r="V5179" s="7">
        <v>17</v>
      </c>
      <c r="W5179" s="7">
        <v>10</v>
      </c>
      <c r="X5179" s="7">
        <v>1</v>
      </c>
      <c r="Y5179" s="7">
        <v>2</v>
      </c>
      <c r="Z5179" s="7">
        <v>20</v>
      </c>
      <c r="AA5179" s="19"/>
    </row>
    <row r="5180" spans="21:27" x14ac:dyDescent="0.25">
      <c r="U5180" s="7">
        <v>5179</v>
      </c>
      <c r="V5180" s="7">
        <v>16</v>
      </c>
      <c r="W5180" s="7">
        <v>12</v>
      </c>
      <c r="X5180" s="7">
        <v>1</v>
      </c>
      <c r="Y5180" s="7">
        <v>3</v>
      </c>
      <c r="Z5180" s="7">
        <v>25</v>
      </c>
      <c r="AA5180" s="19"/>
    </row>
    <row r="5181" spans="21:27" x14ac:dyDescent="0.25">
      <c r="U5181" s="7">
        <v>5180</v>
      </c>
      <c r="V5181" s="7">
        <v>13</v>
      </c>
      <c r="W5181" s="7">
        <v>29</v>
      </c>
      <c r="X5181" s="7">
        <v>1</v>
      </c>
      <c r="Y5181" s="7">
        <v>2</v>
      </c>
      <c r="Z5181" s="7">
        <v>20</v>
      </c>
      <c r="AA5181" s="19"/>
    </row>
    <row r="5182" spans="21:27" x14ac:dyDescent="0.25">
      <c r="U5182" s="7">
        <v>5181</v>
      </c>
      <c r="V5182" s="7">
        <v>16</v>
      </c>
      <c r="W5182" s="7">
        <v>8</v>
      </c>
      <c r="X5182" s="7">
        <v>0</v>
      </c>
      <c r="Y5182" s="7">
        <v>2</v>
      </c>
      <c r="Z5182" s="7">
        <v>23</v>
      </c>
      <c r="AA5182" s="19"/>
    </row>
    <row r="5183" spans="21:27" x14ac:dyDescent="0.25">
      <c r="U5183" s="7">
        <v>5182</v>
      </c>
      <c r="V5183" s="7">
        <v>10</v>
      </c>
      <c r="W5183" s="7">
        <v>25</v>
      </c>
      <c r="X5183" s="7">
        <v>1</v>
      </c>
      <c r="Y5183" s="7">
        <v>1</v>
      </c>
      <c r="Z5183" s="7">
        <v>23</v>
      </c>
      <c r="AA5183" s="19"/>
    </row>
    <row r="5184" spans="21:27" x14ac:dyDescent="0.25">
      <c r="U5184" s="7">
        <v>5183</v>
      </c>
      <c r="V5184" s="7">
        <v>17</v>
      </c>
      <c r="W5184" s="7">
        <v>17</v>
      </c>
      <c r="X5184" s="7">
        <v>1</v>
      </c>
      <c r="Y5184" s="7">
        <v>3</v>
      </c>
      <c r="Z5184" s="7">
        <v>25</v>
      </c>
      <c r="AA5184" s="19"/>
    </row>
    <row r="5185" spans="21:27" x14ac:dyDescent="0.25">
      <c r="U5185" s="7">
        <v>5184</v>
      </c>
      <c r="V5185" s="7">
        <v>21</v>
      </c>
      <c r="W5185" s="7">
        <v>9</v>
      </c>
      <c r="X5185" s="7">
        <v>1</v>
      </c>
      <c r="Y5185" s="7">
        <v>2</v>
      </c>
      <c r="Z5185" s="7">
        <v>20</v>
      </c>
      <c r="AA5185" s="19"/>
    </row>
    <row r="5186" spans="21:27" x14ac:dyDescent="0.25">
      <c r="U5186" s="7">
        <v>5185</v>
      </c>
      <c r="V5186" s="7">
        <v>10</v>
      </c>
      <c r="W5186" s="7">
        <v>16</v>
      </c>
      <c r="X5186" s="7">
        <v>1</v>
      </c>
      <c r="Y5186" s="7">
        <v>2</v>
      </c>
      <c r="Z5186" s="7">
        <v>22</v>
      </c>
      <c r="AA5186" s="19"/>
    </row>
    <row r="5187" spans="21:27" x14ac:dyDescent="0.25">
      <c r="U5187" s="7">
        <v>5186</v>
      </c>
      <c r="V5187" s="7">
        <v>15</v>
      </c>
      <c r="W5187" s="7">
        <v>3</v>
      </c>
      <c r="X5187" s="7">
        <v>1</v>
      </c>
      <c r="Y5187" s="7">
        <v>2</v>
      </c>
      <c r="Z5187" s="7">
        <v>21</v>
      </c>
      <c r="AA5187" s="19"/>
    </row>
    <row r="5188" spans="21:27" x14ac:dyDescent="0.25">
      <c r="U5188" s="7">
        <v>5187</v>
      </c>
      <c r="V5188" s="7">
        <v>11</v>
      </c>
      <c r="W5188" s="7">
        <v>7</v>
      </c>
      <c r="X5188" s="7">
        <v>1</v>
      </c>
      <c r="Y5188" s="7">
        <v>1</v>
      </c>
      <c r="Z5188" s="7">
        <v>13</v>
      </c>
      <c r="AA5188" s="19"/>
    </row>
    <row r="5189" spans="21:27" x14ac:dyDescent="0.25">
      <c r="U5189" s="7">
        <v>5188</v>
      </c>
      <c r="V5189" s="7">
        <v>15</v>
      </c>
      <c r="W5189" s="7">
        <v>26</v>
      </c>
      <c r="X5189" s="7">
        <v>1</v>
      </c>
      <c r="Y5189" s="7">
        <v>3</v>
      </c>
      <c r="Z5189" s="7">
        <v>21</v>
      </c>
      <c r="AA5189" s="19"/>
    </row>
    <row r="5190" spans="21:27" x14ac:dyDescent="0.25">
      <c r="U5190" s="7">
        <v>5189</v>
      </c>
      <c r="V5190" s="7">
        <v>15</v>
      </c>
      <c r="W5190" s="7">
        <v>6</v>
      </c>
      <c r="X5190" s="7">
        <v>1</v>
      </c>
      <c r="Y5190" s="7">
        <v>1</v>
      </c>
      <c r="Z5190" s="7">
        <v>14</v>
      </c>
      <c r="AA5190" s="19"/>
    </row>
    <row r="5191" spans="21:27" x14ac:dyDescent="0.25">
      <c r="U5191" s="7">
        <v>5190</v>
      </c>
      <c r="V5191" s="7">
        <v>12</v>
      </c>
      <c r="W5191" s="7">
        <v>3</v>
      </c>
      <c r="X5191" s="7">
        <v>1</v>
      </c>
      <c r="Y5191" s="7">
        <v>3</v>
      </c>
      <c r="Z5191" s="7">
        <v>20</v>
      </c>
      <c r="AA5191" s="19"/>
    </row>
    <row r="5192" spans="21:27" x14ac:dyDescent="0.25">
      <c r="U5192" s="7">
        <v>5191</v>
      </c>
      <c r="V5192" s="7">
        <v>15</v>
      </c>
      <c r="W5192" s="7">
        <v>3</v>
      </c>
      <c r="X5192" s="7">
        <v>1</v>
      </c>
      <c r="Y5192" s="7">
        <v>3</v>
      </c>
      <c r="Z5192" s="7">
        <v>25</v>
      </c>
      <c r="AA5192" s="19"/>
    </row>
    <row r="5193" spans="21:27" x14ac:dyDescent="0.25">
      <c r="U5193" s="7">
        <v>5192</v>
      </c>
      <c r="V5193" s="7">
        <v>14</v>
      </c>
      <c r="W5193" s="7">
        <v>20</v>
      </c>
      <c r="X5193" s="7">
        <v>1</v>
      </c>
      <c r="Y5193" s="7">
        <v>2</v>
      </c>
      <c r="Z5193" s="7">
        <v>25</v>
      </c>
      <c r="AA5193" s="19"/>
    </row>
    <row r="5194" spans="21:27" x14ac:dyDescent="0.25">
      <c r="U5194" s="7">
        <v>5193</v>
      </c>
      <c r="V5194" s="7">
        <v>15</v>
      </c>
      <c r="W5194" s="7">
        <v>10</v>
      </c>
      <c r="X5194" s="7">
        <v>1</v>
      </c>
      <c r="Y5194" s="7">
        <v>3</v>
      </c>
      <c r="Z5194" s="7">
        <v>14</v>
      </c>
      <c r="AA5194" s="19"/>
    </row>
    <row r="5195" spans="21:27" x14ac:dyDescent="0.25">
      <c r="U5195" s="7">
        <v>5194</v>
      </c>
      <c r="V5195" s="7">
        <v>15</v>
      </c>
      <c r="W5195" s="7">
        <v>17</v>
      </c>
      <c r="X5195" s="7">
        <v>0</v>
      </c>
      <c r="Y5195" s="7">
        <v>2</v>
      </c>
      <c r="Z5195" s="7">
        <v>25</v>
      </c>
      <c r="AA5195" s="19"/>
    </row>
    <row r="5196" spans="21:27" x14ac:dyDescent="0.25">
      <c r="U5196" s="7">
        <v>5195</v>
      </c>
      <c r="V5196" s="7">
        <v>18</v>
      </c>
      <c r="W5196" s="7">
        <v>27</v>
      </c>
      <c r="X5196" s="7">
        <v>1</v>
      </c>
      <c r="Y5196" s="7">
        <v>3</v>
      </c>
      <c r="Z5196" s="7">
        <v>20</v>
      </c>
      <c r="AA5196" s="19"/>
    </row>
    <row r="5197" spans="21:27" x14ac:dyDescent="0.25">
      <c r="U5197" s="7">
        <v>5196</v>
      </c>
      <c r="V5197" s="7">
        <v>14</v>
      </c>
      <c r="W5197" s="7">
        <v>24</v>
      </c>
      <c r="X5197" s="7">
        <v>1</v>
      </c>
      <c r="Y5197" s="7">
        <v>2</v>
      </c>
      <c r="Z5197" s="7">
        <v>15</v>
      </c>
      <c r="AA5197" s="19"/>
    </row>
    <row r="5198" spans="21:27" x14ac:dyDescent="0.25">
      <c r="U5198" s="7">
        <v>5197</v>
      </c>
      <c r="V5198" s="7">
        <v>14</v>
      </c>
      <c r="W5198" s="7">
        <v>12</v>
      </c>
      <c r="X5198" s="7">
        <v>1</v>
      </c>
      <c r="Y5198" s="7">
        <v>3</v>
      </c>
      <c r="Z5198" s="7">
        <v>21</v>
      </c>
      <c r="AA5198" s="19"/>
    </row>
    <row r="5199" spans="21:27" x14ac:dyDescent="0.25">
      <c r="U5199" s="7">
        <v>5198</v>
      </c>
      <c r="V5199" s="7">
        <v>13</v>
      </c>
      <c r="W5199" s="7">
        <v>26</v>
      </c>
      <c r="X5199" s="7">
        <v>1</v>
      </c>
      <c r="Y5199" s="7">
        <v>3</v>
      </c>
      <c r="Z5199" s="7">
        <v>12</v>
      </c>
      <c r="AA5199" s="19"/>
    </row>
    <row r="5200" spans="21:27" x14ac:dyDescent="0.25">
      <c r="U5200" s="7">
        <v>5199</v>
      </c>
      <c r="V5200" s="7">
        <v>15</v>
      </c>
      <c r="W5200" s="7">
        <v>6</v>
      </c>
      <c r="X5200" s="7">
        <v>1</v>
      </c>
      <c r="Y5200" s="7">
        <v>3</v>
      </c>
      <c r="Z5200" s="7">
        <v>18</v>
      </c>
      <c r="AA5200" s="19"/>
    </row>
    <row r="5201" spans="21:27" x14ac:dyDescent="0.25">
      <c r="U5201" s="7">
        <v>5200</v>
      </c>
      <c r="V5201" s="7">
        <v>15</v>
      </c>
      <c r="W5201" s="7">
        <v>26</v>
      </c>
      <c r="X5201" s="7">
        <v>1</v>
      </c>
      <c r="Y5201" s="7">
        <v>3</v>
      </c>
      <c r="Z5201" s="7">
        <v>19</v>
      </c>
      <c r="AA5201" s="19"/>
    </row>
    <row r="5202" spans="21:27" x14ac:dyDescent="0.25">
      <c r="U5202" s="7">
        <v>5201</v>
      </c>
      <c r="V5202" s="7">
        <v>14</v>
      </c>
      <c r="W5202" s="7">
        <v>1</v>
      </c>
      <c r="X5202" s="7">
        <v>1</v>
      </c>
      <c r="Y5202" s="7">
        <v>1</v>
      </c>
      <c r="Z5202" s="7">
        <v>25</v>
      </c>
      <c r="AA5202" s="19"/>
    </row>
    <row r="5203" spans="21:27" x14ac:dyDescent="0.25">
      <c r="U5203" s="7">
        <v>5202</v>
      </c>
      <c r="V5203" s="7">
        <v>14</v>
      </c>
      <c r="W5203" s="7">
        <v>19</v>
      </c>
      <c r="X5203" s="7">
        <v>1</v>
      </c>
      <c r="Y5203" s="7">
        <v>2</v>
      </c>
      <c r="Z5203" s="7">
        <v>23</v>
      </c>
      <c r="AA5203" s="19"/>
    </row>
    <row r="5204" spans="21:27" x14ac:dyDescent="0.25">
      <c r="U5204" s="7">
        <v>5203</v>
      </c>
      <c r="V5204" s="7">
        <v>15</v>
      </c>
      <c r="W5204" s="7">
        <v>27</v>
      </c>
      <c r="X5204" s="7">
        <v>1</v>
      </c>
      <c r="Y5204" s="7">
        <v>2</v>
      </c>
      <c r="Z5204" s="7">
        <v>18</v>
      </c>
      <c r="AA5204" s="19"/>
    </row>
    <row r="5205" spans="21:27" x14ac:dyDescent="0.25">
      <c r="U5205" s="7">
        <v>5204</v>
      </c>
      <c r="V5205" s="7">
        <v>14</v>
      </c>
      <c r="W5205" s="7">
        <v>16</v>
      </c>
      <c r="X5205" s="7">
        <v>1</v>
      </c>
      <c r="Y5205" s="7">
        <v>1</v>
      </c>
      <c r="Z5205" s="7">
        <v>21</v>
      </c>
      <c r="AA5205" s="19"/>
    </row>
    <row r="5206" spans="21:27" x14ac:dyDescent="0.25">
      <c r="U5206" s="7">
        <v>5205</v>
      </c>
      <c r="V5206" s="7">
        <v>15</v>
      </c>
      <c r="W5206" s="7">
        <v>16</v>
      </c>
      <c r="X5206" s="7">
        <v>0</v>
      </c>
      <c r="Y5206" s="7">
        <v>2</v>
      </c>
      <c r="Z5206" s="7">
        <v>21</v>
      </c>
      <c r="AA5206" s="19"/>
    </row>
    <row r="5207" spans="21:27" x14ac:dyDescent="0.25">
      <c r="U5207" s="7">
        <v>5206</v>
      </c>
      <c r="V5207" s="7">
        <v>13</v>
      </c>
      <c r="W5207" s="7">
        <v>9</v>
      </c>
      <c r="X5207" s="7">
        <v>1</v>
      </c>
      <c r="Y5207" s="7">
        <v>3</v>
      </c>
      <c r="Z5207" s="7">
        <v>18</v>
      </c>
      <c r="AA5207" s="19"/>
    </row>
    <row r="5208" spans="21:27" x14ac:dyDescent="0.25">
      <c r="U5208" s="7">
        <v>5207</v>
      </c>
      <c r="V5208" s="7">
        <v>16</v>
      </c>
      <c r="W5208" s="7">
        <v>22</v>
      </c>
      <c r="X5208" s="7">
        <v>1</v>
      </c>
      <c r="Y5208" s="7">
        <v>2</v>
      </c>
      <c r="Z5208" s="7">
        <v>19</v>
      </c>
      <c r="AA5208" s="19"/>
    </row>
    <row r="5209" spans="21:27" x14ac:dyDescent="0.25">
      <c r="U5209" s="7">
        <v>5208</v>
      </c>
      <c r="V5209" s="7">
        <v>14</v>
      </c>
      <c r="W5209" s="7">
        <v>17</v>
      </c>
      <c r="X5209" s="7">
        <v>1</v>
      </c>
      <c r="Y5209" s="7">
        <v>2</v>
      </c>
      <c r="Z5209" s="7">
        <v>15</v>
      </c>
      <c r="AA5209" s="19"/>
    </row>
    <row r="5210" spans="21:27" x14ac:dyDescent="0.25">
      <c r="U5210" s="7">
        <v>5209</v>
      </c>
      <c r="V5210" s="7">
        <v>16</v>
      </c>
      <c r="W5210" s="7">
        <v>20</v>
      </c>
      <c r="X5210" s="7">
        <v>1</v>
      </c>
      <c r="Y5210" s="7">
        <v>1</v>
      </c>
      <c r="Z5210" s="7">
        <v>19</v>
      </c>
      <c r="AA5210" s="19"/>
    </row>
    <row r="5211" spans="21:27" x14ac:dyDescent="0.25">
      <c r="U5211" s="7">
        <v>5210</v>
      </c>
      <c r="V5211" s="7">
        <v>12</v>
      </c>
      <c r="W5211" s="7">
        <v>6</v>
      </c>
      <c r="X5211" s="7">
        <v>1</v>
      </c>
      <c r="Y5211" s="7">
        <v>1</v>
      </c>
      <c r="Z5211" s="7">
        <v>25</v>
      </c>
      <c r="AA5211" s="19"/>
    </row>
    <row r="5212" spans="21:27" x14ac:dyDescent="0.25">
      <c r="U5212" s="7">
        <v>5211</v>
      </c>
      <c r="V5212" s="7">
        <v>15</v>
      </c>
      <c r="W5212" s="7">
        <v>21</v>
      </c>
      <c r="X5212" s="7">
        <v>1</v>
      </c>
      <c r="Y5212" s="7">
        <v>2</v>
      </c>
      <c r="Z5212" s="7">
        <v>12</v>
      </c>
      <c r="AA5212" s="19"/>
    </row>
    <row r="5213" spans="21:27" x14ac:dyDescent="0.25">
      <c r="U5213" s="7">
        <v>5212</v>
      </c>
      <c r="V5213" s="7">
        <v>15</v>
      </c>
      <c r="W5213" s="7">
        <v>22</v>
      </c>
      <c r="X5213" s="7">
        <v>1</v>
      </c>
      <c r="Y5213" s="7">
        <v>2</v>
      </c>
      <c r="Z5213" s="7">
        <v>24</v>
      </c>
      <c r="AA5213" s="19"/>
    </row>
    <row r="5214" spans="21:27" x14ac:dyDescent="0.25">
      <c r="U5214" s="7">
        <v>5213</v>
      </c>
      <c r="V5214" s="7">
        <v>16</v>
      </c>
      <c r="W5214" s="7">
        <v>6</v>
      </c>
      <c r="X5214" s="7">
        <v>1</v>
      </c>
      <c r="Y5214" s="7">
        <v>1</v>
      </c>
      <c r="Z5214" s="7">
        <v>14</v>
      </c>
      <c r="AA5214" s="19"/>
    </row>
    <row r="5215" spans="21:27" x14ac:dyDescent="0.25">
      <c r="U5215" s="7">
        <v>5214</v>
      </c>
      <c r="V5215" s="7">
        <v>13</v>
      </c>
      <c r="W5215" s="7">
        <v>8</v>
      </c>
      <c r="X5215" s="7">
        <v>1</v>
      </c>
      <c r="Y5215" s="7">
        <v>2</v>
      </c>
      <c r="Z5215" s="7">
        <v>17</v>
      </c>
      <c r="AA5215" s="19"/>
    </row>
    <row r="5216" spans="21:27" x14ac:dyDescent="0.25">
      <c r="U5216" s="7">
        <v>5215</v>
      </c>
      <c r="V5216" s="7">
        <v>12</v>
      </c>
      <c r="W5216" s="7">
        <v>1</v>
      </c>
      <c r="X5216" s="7">
        <v>1</v>
      </c>
      <c r="Y5216" s="7">
        <v>1</v>
      </c>
      <c r="Z5216" s="7">
        <v>12</v>
      </c>
      <c r="AA5216" s="19"/>
    </row>
    <row r="5217" spans="21:27" x14ac:dyDescent="0.25">
      <c r="U5217" s="7">
        <v>5216</v>
      </c>
      <c r="V5217" s="7">
        <v>17</v>
      </c>
      <c r="W5217" s="7">
        <v>1</v>
      </c>
      <c r="X5217" s="7">
        <v>1</v>
      </c>
      <c r="Y5217" s="7">
        <v>3</v>
      </c>
      <c r="Z5217" s="7">
        <v>23</v>
      </c>
      <c r="AA5217" s="19"/>
    </row>
    <row r="5218" spans="21:27" x14ac:dyDescent="0.25">
      <c r="U5218" s="7">
        <v>5217</v>
      </c>
      <c r="V5218" s="7">
        <v>13</v>
      </c>
      <c r="W5218" s="7">
        <v>12</v>
      </c>
      <c r="X5218" s="7">
        <v>1</v>
      </c>
      <c r="Y5218" s="7">
        <v>1</v>
      </c>
      <c r="Z5218" s="7">
        <v>18</v>
      </c>
      <c r="AA5218" s="19"/>
    </row>
    <row r="5219" spans="21:27" x14ac:dyDescent="0.25">
      <c r="U5219" s="7">
        <v>5218</v>
      </c>
      <c r="V5219" s="7">
        <v>16</v>
      </c>
      <c r="W5219" s="7">
        <v>5</v>
      </c>
      <c r="X5219" s="7">
        <v>1</v>
      </c>
      <c r="Y5219" s="7">
        <v>1</v>
      </c>
      <c r="Z5219" s="7">
        <v>20</v>
      </c>
      <c r="AA5219" s="19"/>
    </row>
    <row r="5220" spans="21:27" x14ac:dyDescent="0.25">
      <c r="U5220" s="7">
        <v>5219</v>
      </c>
      <c r="V5220" s="7">
        <v>18</v>
      </c>
      <c r="W5220" s="7">
        <v>14</v>
      </c>
      <c r="X5220" s="7">
        <v>1</v>
      </c>
      <c r="Y5220" s="7">
        <v>1</v>
      </c>
      <c r="Z5220" s="7">
        <v>18</v>
      </c>
      <c r="AA5220" s="19"/>
    </row>
    <row r="5221" spans="21:27" x14ac:dyDescent="0.25">
      <c r="U5221" s="7">
        <v>5220</v>
      </c>
      <c r="V5221" s="7">
        <v>15</v>
      </c>
      <c r="W5221" s="7">
        <v>12</v>
      </c>
      <c r="X5221" s="7">
        <v>0</v>
      </c>
      <c r="Y5221" s="7">
        <v>1</v>
      </c>
      <c r="Z5221" s="7">
        <v>14</v>
      </c>
      <c r="AA5221" s="19"/>
    </row>
    <row r="5222" spans="21:27" x14ac:dyDescent="0.25">
      <c r="U5222" s="7">
        <v>5221</v>
      </c>
      <c r="V5222" s="7">
        <v>12</v>
      </c>
      <c r="W5222" s="7">
        <v>13</v>
      </c>
      <c r="X5222" s="7">
        <v>1</v>
      </c>
      <c r="Y5222" s="7">
        <v>3</v>
      </c>
      <c r="Z5222" s="7">
        <v>12</v>
      </c>
      <c r="AA5222" s="19"/>
    </row>
    <row r="5223" spans="21:27" x14ac:dyDescent="0.25">
      <c r="U5223" s="7">
        <v>5222</v>
      </c>
      <c r="V5223" s="7">
        <v>14</v>
      </c>
      <c r="W5223" s="7">
        <v>30</v>
      </c>
      <c r="X5223" s="7">
        <v>0</v>
      </c>
      <c r="Y5223" s="7">
        <v>1</v>
      </c>
      <c r="Z5223" s="7">
        <v>21</v>
      </c>
      <c r="AA5223" s="19"/>
    </row>
    <row r="5224" spans="21:27" x14ac:dyDescent="0.25">
      <c r="U5224" s="7">
        <v>5223</v>
      </c>
      <c r="V5224" s="7">
        <v>17</v>
      </c>
      <c r="W5224" s="7">
        <v>15</v>
      </c>
      <c r="X5224" s="7">
        <v>0</v>
      </c>
      <c r="Y5224" s="7">
        <v>3</v>
      </c>
      <c r="Z5224" s="7">
        <v>25</v>
      </c>
      <c r="AA5224" s="19"/>
    </row>
    <row r="5225" spans="21:27" x14ac:dyDescent="0.25">
      <c r="U5225" s="7">
        <v>5224</v>
      </c>
      <c r="V5225" s="7">
        <v>12</v>
      </c>
      <c r="W5225" s="7">
        <v>30</v>
      </c>
      <c r="X5225" s="7">
        <v>0</v>
      </c>
      <c r="Y5225" s="7">
        <v>1</v>
      </c>
      <c r="Z5225" s="7">
        <v>18</v>
      </c>
      <c r="AA5225" s="19"/>
    </row>
    <row r="5226" spans="21:27" x14ac:dyDescent="0.25">
      <c r="U5226" s="7">
        <v>5225</v>
      </c>
      <c r="V5226" s="7">
        <v>17</v>
      </c>
      <c r="W5226" s="7">
        <v>18</v>
      </c>
      <c r="X5226" s="7">
        <v>1</v>
      </c>
      <c r="Y5226" s="7">
        <v>3</v>
      </c>
      <c r="Z5226" s="7">
        <v>15</v>
      </c>
      <c r="AA5226" s="19"/>
    </row>
    <row r="5227" spans="21:27" x14ac:dyDescent="0.25">
      <c r="U5227" s="7">
        <v>5226</v>
      </c>
      <c r="V5227" s="7">
        <v>16</v>
      </c>
      <c r="W5227" s="7">
        <v>17</v>
      </c>
      <c r="X5227" s="7">
        <v>0</v>
      </c>
      <c r="Y5227" s="7">
        <v>2</v>
      </c>
      <c r="Z5227" s="7">
        <v>25</v>
      </c>
      <c r="AA5227" s="19"/>
    </row>
    <row r="5228" spans="21:27" x14ac:dyDescent="0.25">
      <c r="U5228" s="7">
        <v>5227</v>
      </c>
      <c r="V5228" s="7">
        <v>15</v>
      </c>
      <c r="W5228" s="7">
        <v>20</v>
      </c>
      <c r="X5228" s="7">
        <v>1</v>
      </c>
      <c r="Y5228" s="7">
        <v>3</v>
      </c>
      <c r="Z5228" s="7">
        <v>17</v>
      </c>
      <c r="AA5228" s="19"/>
    </row>
    <row r="5229" spans="21:27" x14ac:dyDescent="0.25">
      <c r="U5229" s="7">
        <v>5228</v>
      </c>
      <c r="V5229" s="7">
        <v>18</v>
      </c>
      <c r="W5229" s="7">
        <v>1</v>
      </c>
      <c r="X5229" s="7">
        <v>1</v>
      </c>
      <c r="Y5229" s="7">
        <v>3</v>
      </c>
      <c r="Z5229" s="7">
        <v>16</v>
      </c>
      <c r="AA5229" s="19"/>
    </row>
    <row r="5230" spans="21:27" x14ac:dyDescent="0.25">
      <c r="U5230" s="7">
        <v>5229</v>
      </c>
      <c r="V5230" s="7">
        <v>14</v>
      </c>
      <c r="W5230" s="7">
        <v>26</v>
      </c>
      <c r="X5230" s="7">
        <v>1</v>
      </c>
      <c r="Y5230" s="7">
        <v>1</v>
      </c>
      <c r="Z5230" s="7">
        <v>15</v>
      </c>
      <c r="AA5230" s="19"/>
    </row>
    <row r="5231" spans="21:27" x14ac:dyDescent="0.25">
      <c r="U5231" s="7">
        <v>5230</v>
      </c>
      <c r="V5231" s="7">
        <v>17</v>
      </c>
      <c r="W5231" s="7">
        <v>11</v>
      </c>
      <c r="X5231" s="7">
        <v>0</v>
      </c>
      <c r="Y5231" s="7">
        <v>2</v>
      </c>
      <c r="Z5231" s="7">
        <v>16</v>
      </c>
      <c r="AA5231" s="19"/>
    </row>
    <row r="5232" spans="21:27" x14ac:dyDescent="0.25">
      <c r="U5232" s="7">
        <v>5231</v>
      </c>
      <c r="V5232" s="7">
        <v>11</v>
      </c>
      <c r="W5232" s="7">
        <v>10</v>
      </c>
      <c r="X5232" s="7">
        <v>1</v>
      </c>
      <c r="Y5232" s="7">
        <v>3</v>
      </c>
      <c r="Z5232" s="7">
        <v>23</v>
      </c>
      <c r="AA5232" s="19"/>
    </row>
    <row r="5233" spans="21:27" x14ac:dyDescent="0.25">
      <c r="U5233" s="7">
        <v>5232</v>
      </c>
      <c r="V5233" s="7">
        <v>14</v>
      </c>
      <c r="W5233" s="7">
        <v>25</v>
      </c>
      <c r="X5233" s="7">
        <v>1</v>
      </c>
      <c r="Y5233" s="7">
        <v>3</v>
      </c>
      <c r="Z5233" s="7">
        <v>12</v>
      </c>
      <c r="AA5233" s="19"/>
    </row>
    <row r="5234" spans="21:27" x14ac:dyDescent="0.25">
      <c r="U5234" s="7">
        <v>5233</v>
      </c>
      <c r="V5234" s="7">
        <v>13</v>
      </c>
      <c r="W5234" s="7">
        <v>21</v>
      </c>
      <c r="X5234" s="7">
        <v>1</v>
      </c>
      <c r="Y5234" s="7">
        <v>2</v>
      </c>
      <c r="Z5234" s="7">
        <v>22</v>
      </c>
      <c r="AA5234" s="19"/>
    </row>
    <row r="5235" spans="21:27" x14ac:dyDescent="0.25">
      <c r="U5235" s="7">
        <v>5234</v>
      </c>
      <c r="V5235" s="7">
        <v>13</v>
      </c>
      <c r="W5235" s="7">
        <v>1</v>
      </c>
      <c r="X5235" s="7">
        <v>1</v>
      </c>
      <c r="Y5235" s="7">
        <v>2</v>
      </c>
      <c r="Z5235" s="7">
        <v>24</v>
      </c>
      <c r="AA5235" s="19"/>
    </row>
    <row r="5236" spans="21:27" x14ac:dyDescent="0.25">
      <c r="U5236" s="7">
        <v>5235</v>
      </c>
      <c r="V5236" s="7">
        <v>12</v>
      </c>
      <c r="W5236" s="7">
        <v>12</v>
      </c>
      <c r="X5236" s="7">
        <v>0</v>
      </c>
      <c r="Y5236" s="7">
        <v>1</v>
      </c>
      <c r="Z5236" s="7">
        <v>17</v>
      </c>
      <c r="AA5236" s="19"/>
    </row>
    <row r="5237" spans="21:27" x14ac:dyDescent="0.25">
      <c r="U5237" s="7">
        <v>5236</v>
      </c>
      <c r="V5237" s="7">
        <v>15</v>
      </c>
      <c r="W5237" s="7">
        <v>12</v>
      </c>
      <c r="X5237" s="7">
        <v>1</v>
      </c>
      <c r="Y5237" s="7">
        <v>2</v>
      </c>
      <c r="Z5237" s="7">
        <v>25</v>
      </c>
      <c r="AA5237" s="19"/>
    </row>
    <row r="5238" spans="21:27" x14ac:dyDescent="0.25">
      <c r="U5238" s="7">
        <v>5237</v>
      </c>
      <c r="V5238" s="7">
        <v>16</v>
      </c>
      <c r="W5238" s="7">
        <v>26</v>
      </c>
      <c r="X5238" s="7">
        <v>1</v>
      </c>
      <c r="Y5238" s="7">
        <v>3</v>
      </c>
      <c r="Z5238" s="7">
        <v>25</v>
      </c>
      <c r="AA5238" s="19"/>
    </row>
    <row r="5239" spans="21:27" x14ac:dyDescent="0.25">
      <c r="U5239" s="7">
        <v>5238</v>
      </c>
      <c r="V5239" s="7">
        <v>15</v>
      </c>
      <c r="W5239" s="7">
        <v>4</v>
      </c>
      <c r="X5239" s="7">
        <v>1</v>
      </c>
      <c r="Y5239" s="7">
        <v>3</v>
      </c>
      <c r="Z5239" s="7">
        <v>21</v>
      </c>
      <c r="AA5239" s="19"/>
    </row>
    <row r="5240" spans="21:27" x14ac:dyDescent="0.25">
      <c r="U5240" s="7">
        <v>5239</v>
      </c>
      <c r="V5240" s="7">
        <v>18</v>
      </c>
      <c r="W5240" s="7">
        <v>30</v>
      </c>
      <c r="X5240" s="7">
        <v>1</v>
      </c>
      <c r="Y5240" s="7">
        <v>1</v>
      </c>
      <c r="Z5240" s="7">
        <v>13</v>
      </c>
      <c r="AA5240" s="19"/>
    </row>
    <row r="5241" spans="21:27" x14ac:dyDescent="0.25">
      <c r="U5241" s="7">
        <v>5240</v>
      </c>
      <c r="V5241" s="7">
        <v>12</v>
      </c>
      <c r="W5241" s="7">
        <v>11</v>
      </c>
      <c r="X5241" s="7">
        <v>1</v>
      </c>
      <c r="Y5241" s="7">
        <v>2</v>
      </c>
      <c r="Z5241" s="7">
        <v>24</v>
      </c>
      <c r="AA5241" s="19"/>
    </row>
    <row r="5242" spans="21:27" x14ac:dyDescent="0.25">
      <c r="U5242" s="7">
        <v>5241</v>
      </c>
      <c r="V5242" s="7">
        <v>17</v>
      </c>
      <c r="W5242" s="7">
        <v>26</v>
      </c>
      <c r="X5242" s="7">
        <v>1</v>
      </c>
      <c r="Y5242" s="7">
        <v>2</v>
      </c>
      <c r="Z5242" s="7">
        <v>13</v>
      </c>
      <c r="AA5242" s="19"/>
    </row>
    <row r="5243" spans="21:27" x14ac:dyDescent="0.25">
      <c r="U5243" s="7">
        <v>5242</v>
      </c>
      <c r="V5243" s="7">
        <v>18</v>
      </c>
      <c r="W5243" s="7">
        <v>15</v>
      </c>
      <c r="X5243" s="7">
        <v>1</v>
      </c>
      <c r="Y5243" s="7">
        <v>3</v>
      </c>
      <c r="Z5243" s="7">
        <v>18</v>
      </c>
      <c r="AA5243" s="19"/>
    </row>
    <row r="5244" spans="21:27" x14ac:dyDescent="0.25">
      <c r="U5244" s="7">
        <v>5243</v>
      </c>
      <c r="V5244" s="7">
        <v>11</v>
      </c>
      <c r="W5244" s="7">
        <v>1</v>
      </c>
      <c r="X5244" s="7">
        <v>0</v>
      </c>
      <c r="Y5244" s="7">
        <v>1</v>
      </c>
      <c r="Z5244" s="7">
        <v>21</v>
      </c>
      <c r="AA5244" s="19"/>
    </row>
    <row r="5245" spans="21:27" x14ac:dyDescent="0.25">
      <c r="U5245" s="7">
        <v>5244</v>
      </c>
      <c r="V5245" s="7">
        <v>15</v>
      </c>
      <c r="W5245" s="7">
        <v>18</v>
      </c>
      <c r="X5245" s="7">
        <v>1</v>
      </c>
      <c r="Y5245" s="7">
        <v>2</v>
      </c>
      <c r="Z5245" s="7">
        <v>25</v>
      </c>
      <c r="AA5245" s="19"/>
    </row>
    <row r="5246" spans="21:27" x14ac:dyDescent="0.25">
      <c r="U5246" s="7">
        <v>5245</v>
      </c>
      <c r="V5246" s="7">
        <v>13</v>
      </c>
      <c r="W5246" s="7">
        <v>10</v>
      </c>
      <c r="X5246" s="7">
        <v>1</v>
      </c>
      <c r="Y5246" s="7">
        <v>3</v>
      </c>
      <c r="Z5246" s="7">
        <v>21</v>
      </c>
      <c r="AA5246" s="19"/>
    </row>
    <row r="5247" spans="21:27" x14ac:dyDescent="0.25">
      <c r="U5247" s="7">
        <v>5246</v>
      </c>
      <c r="V5247" s="7">
        <v>14</v>
      </c>
      <c r="W5247" s="7">
        <v>1</v>
      </c>
      <c r="X5247" s="7">
        <v>1</v>
      </c>
      <c r="Y5247" s="7">
        <v>2</v>
      </c>
      <c r="Z5247" s="7">
        <v>13</v>
      </c>
      <c r="AA5247" s="19"/>
    </row>
    <row r="5248" spans="21:27" x14ac:dyDescent="0.25">
      <c r="U5248" s="7">
        <v>5247</v>
      </c>
      <c r="V5248" s="7">
        <v>16</v>
      </c>
      <c r="W5248" s="7">
        <v>21</v>
      </c>
      <c r="X5248" s="7">
        <v>1</v>
      </c>
      <c r="Y5248" s="7">
        <v>1</v>
      </c>
      <c r="Z5248" s="7">
        <v>17</v>
      </c>
      <c r="AA5248" s="19"/>
    </row>
    <row r="5249" spans="21:27" x14ac:dyDescent="0.25">
      <c r="U5249" s="7">
        <v>5248</v>
      </c>
      <c r="V5249" s="7">
        <v>14</v>
      </c>
      <c r="W5249" s="7">
        <v>8</v>
      </c>
      <c r="X5249" s="7">
        <v>1</v>
      </c>
      <c r="Y5249" s="7">
        <v>3</v>
      </c>
      <c r="Z5249" s="7">
        <v>12</v>
      </c>
      <c r="AA5249" s="19"/>
    </row>
    <row r="5250" spans="21:27" x14ac:dyDescent="0.25">
      <c r="U5250" s="7">
        <v>5249</v>
      </c>
      <c r="V5250" s="7">
        <v>16</v>
      </c>
      <c r="W5250" s="7">
        <v>27</v>
      </c>
      <c r="X5250" s="7">
        <v>1</v>
      </c>
      <c r="Y5250" s="7">
        <v>3</v>
      </c>
      <c r="Z5250" s="7">
        <v>19</v>
      </c>
      <c r="AA5250" s="19"/>
    </row>
    <row r="5251" spans="21:27" x14ac:dyDescent="0.25">
      <c r="U5251" s="7">
        <v>5250</v>
      </c>
      <c r="V5251" s="7">
        <v>11</v>
      </c>
      <c r="W5251" s="7">
        <v>15</v>
      </c>
      <c r="X5251" s="7">
        <v>1</v>
      </c>
      <c r="Y5251" s="7">
        <v>1</v>
      </c>
      <c r="Z5251" s="7">
        <v>19</v>
      </c>
      <c r="AA5251" s="19"/>
    </row>
    <row r="5252" spans="21:27" x14ac:dyDescent="0.25">
      <c r="U5252" s="7">
        <v>5251</v>
      </c>
      <c r="V5252" s="7">
        <v>15</v>
      </c>
      <c r="W5252" s="7">
        <v>17</v>
      </c>
      <c r="X5252" s="7">
        <v>1</v>
      </c>
      <c r="Y5252" s="7">
        <v>1</v>
      </c>
      <c r="Z5252" s="7">
        <v>18</v>
      </c>
      <c r="AA5252" s="19"/>
    </row>
    <row r="5253" spans="21:27" x14ac:dyDescent="0.25">
      <c r="U5253" s="7">
        <v>5252</v>
      </c>
      <c r="V5253" s="7">
        <v>12</v>
      </c>
      <c r="W5253" s="7">
        <v>18</v>
      </c>
      <c r="X5253" s="7">
        <v>1</v>
      </c>
      <c r="Y5253" s="7">
        <v>1</v>
      </c>
      <c r="Z5253" s="7">
        <v>20</v>
      </c>
      <c r="AA5253" s="19"/>
    </row>
    <row r="5254" spans="21:27" x14ac:dyDescent="0.25">
      <c r="U5254" s="7">
        <v>5253</v>
      </c>
      <c r="V5254" s="7">
        <v>11</v>
      </c>
      <c r="W5254" s="7">
        <v>14</v>
      </c>
      <c r="X5254" s="7">
        <v>0</v>
      </c>
      <c r="Y5254" s="7">
        <v>3</v>
      </c>
      <c r="Z5254" s="7">
        <v>14</v>
      </c>
      <c r="AA5254" s="19"/>
    </row>
    <row r="5255" spans="21:27" x14ac:dyDescent="0.25">
      <c r="U5255" s="7">
        <v>5254</v>
      </c>
      <c r="V5255" s="7">
        <v>17</v>
      </c>
      <c r="W5255" s="7">
        <v>21</v>
      </c>
      <c r="X5255" s="7">
        <v>1</v>
      </c>
      <c r="Y5255" s="7">
        <v>2</v>
      </c>
      <c r="Z5255" s="7">
        <v>19</v>
      </c>
      <c r="AA5255" s="19"/>
    </row>
    <row r="5256" spans="21:27" x14ac:dyDescent="0.25">
      <c r="U5256" s="7">
        <v>5255</v>
      </c>
      <c r="V5256" s="7">
        <v>10</v>
      </c>
      <c r="W5256" s="7">
        <v>7</v>
      </c>
      <c r="X5256" s="7">
        <v>1</v>
      </c>
      <c r="Y5256" s="7">
        <v>3</v>
      </c>
      <c r="Z5256" s="7">
        <v>21</v>
      </c>
      <c r="AA5256" s="19"/>
    </row>
    <row r="5257" spans="21:27" x14ac:dyDescent="0.25">
      <c r="U5257" s="7">
        <v>5256</v>
      </c>
      <c r="V5257" s="7">
        <v>12</v>
      </c>
      <c r="W5257" s="7">
        <v>5</v>
      </c>
      <c r="X5257" s="7">
        <v>1</v>
      </c>
      <c r="Y5257" s="7">
        <v>1</v>
      </c>
      <c r="Z5257" s="7">
        <v>12</v>
      </c>
      <c r="AA5257" s="19"/>
    </row>
    <row r="5258" spans="21:27" x14ac:dyDescent="0.25">
      <c r="U5258" s="7">
        <v>5257</v>
      </c>
      <c r="V5258" s="7">
        <v>21</v>
      </c>
      <c r="W5258" s="7">
        <v>29</v>
      </c>
      <c r="X5258" s="7">
        <v>0</v>
      </c>
      <c r="Y5258" s="7">
        <v>2</v>
      </c>
      <c r="Z5258" s="7">
        <v>13</v>
      </c>
      <c r="AA5258" s="19"/>
    </row>
    <row r="5259" spans="21:27" x14ac:dyDescent="0.25">
      <c r="U5259" s="7">
        <v>5258</v>
      </c>
      <c r="V5259" s="7">
        <v>15</v>
      </c>
      <c r="W5259" s="7">
        <v>21</v>
      </c>
      <c r="X5259" s="7">
        <v>1</v>
      </c>
      <c r="Y5259" s="7">
        <v>3</v>
      </c>
      <c r="Z5259" s="7">
        <v>13</v>
      </c>
      <c r="AA5259" s="19"/>
    </row>
    <row r="5260" spans="21:27" x14ac:dyDescent="0.25">
      <c r="U5260" s="7">
        <v>5259</v>
      </c>
      <c r="V5260" s="7">
        <v>12</v>
      </c>
      <c r="W5260" s="7">
        <v>5</v>
      </c>
      <c r="X5260" s="7">
        <v>1</v>
      </c>
      <c r="Y5260" s="7">
        <v>3</v>
      </c>
      <c r="Z5260" s="7">
        <v>15</v>
      </c>
      <c r="AA5260" s="19"/>
    </row>
    <row r="5261" spans="21:27" x14ac:dyDescent="0.25">
      <c r="U5261" s="7">
        <v>5260</v>
      </c>
      <c r="V5261" s="7">
        <v>15</v>
      </c>
      <c r="W5261" s="7">
        <v>28</v>
      </c>
      <c r="X5261" s="7">
        <v>1</v>
      </c>
      <c r="Y5261" s="7">
        <v>3</v>
      </c>
      <c r="Z5261" s="7">
        <v>12</v>
      </c>
      <c r="AA5261" s="19"/>
    </row>
    <row r="5262" spans="21:27" x14ac:dyDescent="0.25">
      <c r="U5262" s="7">
        <v>5261</v>
      </c>
      <c r="V5262" s="7">
        <v>14</v>
      </c>
      <c r="W5262" s="7">
        <v>16</v>
      </c>
      <c r="X5262" s="7">
        <v>1</v>
      </c>
      <c r="Y5262" s="7">
        <v>1</v>
      </c>
      <c r="Z5262" s="7">
        <v>18</v>
      </c>
      <c r="AA5262" s="19"/>
    </row>
    <row r="5263" spans="21:27" x14ac:dyDescent="0.25">
      <c r="U5263" s="7">
        <v>5262</v>
      </c>
      <c r="V5263" s="7">
        <v>13</v>
      </c>
      <c r="W5263" s="7">
        <v>20</v>
      </c>
      <c r="X5263" s="7">
        <v>1</v>
      </c>
      <c r="Y5263" s="7">
        <v>1</v>
      </c>
      <c r="Z5263" s="7">
        <v>19</v>
      </c>
      <c r="AA5263" s="19"/>
    </row>
    <row r="5264" spans="21:27" x14ac:dyDescent="0.25">
      <c r="U5264" s="7">
        <v>5263</v>
      </c>
      <c r="V5264" s="7">
        <v>11</v>
      </c>
      <c r="W5264" s="7">
        <v>11</v>
      </c>
      <c r="X5264" s="7">
        <v>1</v>
      </c>
      <c r="Y5264" s="7">
        <v>2</v>
      </c>
      <c r="Z5264" s="7">
        <v>18</v>
      </c>
      <c r="AA5264" s="19"/>
    </row>
    <row r="5265" spans="21:27" x14ac:dyDescent="0.25">
      <c r="U5265" s="7">
        <v>5264</v>
      </c>
      <c r="V5265" s="7">
        <v>14</v>
      </c>
      <c r="W5265" s="7">
        <v>4</v>
      </c>
      <c r="X5265" s="7">
        <v>1</v>
      </c>
      <c r="Y5265" s="7">
        <v>1</v>
      </c>
      <c r="Z5265" s="7">
        <v>21</v>
      </c>
      <c r="AA5265" s="19"/>
    </row>
    <row r="5266" spans="21:27" x14ac:dyDescent="0.25">
      <c r="U5266" s="7">
        <v>5265</v>
      </c>
      <c r="V5266" s="7">
        <v>13</v>
      </c>
      <c r="W5266" s="7">
        <v>30</v>
      </c>
      <c r="X5266" s="7">
        <v>1</v>
      </c>
      <c r="Y5266" s="7">
        <v>3</v>
      </c>
      <c r="Z5266" s="7">
        <v>12</v>
      </c>
      <c r="AA5266" s="19"/>
    </row>
    <row r="5267" spans="21:27" x14ac:dyDescent="0.25">
      <c r="U5267" s="7">
        <v>5266</v>
      </c>
      <c r="V5267" s="7">
        <v>15</v>
      </c>
      <c r="W5267" s="7">
        <v>23</v>
      </c>
      <c r="X5267" s="7">
        <v>1</v>
      </c>
      <c r="Y5267" s="7">
        <v>1</v>
      </c>
      <c r="Z5267" s="7">
        <v>13</v>
      </c>
      <c r="AA5267" s="19"/>
    </row>
    <row r="5268" spans="21:27" x14ac:dyDescent="0.25">
      <c r="U5268" s="7">
        <v>5267</v>
      </c>
      <c r="V5268" s="7">
        <v>19</v>
      </c>
      <c r="W5268" s="7">
        <v>15</v>
      </c>
      <c r="X5268" s="7">
        <v>1</v>
      </c>
      <c r="Y5268" s="7">
        <v>2</v>
      </c>
      <c r="Z5268" s="7">
        <v>12</v>
      </c>
      <c r="AA5268" s="19"/>
    </row>
    <row r="5269" spans="21:27" x14ac:dyDescent="0.25">
      <c r="U5269" s="7">
        <v>5268</v>
      </c>
      <c r="V5269" s="7">
        <v>14</v>
      </c>
      <c r="W5269" s="7">
        <v>30</v>
      </c>
      <c r="X5269" s="7">
        <v>1</v>
      </c>
      <c r="Y5269" s="7">
        <v>3</v>
      </c>
      <c r="Z5269" s="7">
        <v>19</v>
      </c>
      <c r="AA5269" s="19"/>
    </row>
    <row r="5270" spans="21:27" x14ac:dyDescent="0.25">
      <c r="U5270" s="7">
        <v>5269</v>
      </c>
      <c r="V5270" s="7">
        <v>17</v>
      </c>
      <c r="W5270" s="7">
        <v>20</v>
      </c>
      <c r="X5270" s="7">
        <v>1</v>
      </c>
      <c r="Y5270" s="7">
        <v>1</v>
      </c>
      <c r="Z5270" s="7">
        <v>14</v>
      </c>
      <c r="AA5270" s="19"/>
    </row>
    <row r="5271" spans="21:27" x14ac:dyDescent="0.25">
      <c r="U5271" s="7">
        <v>5270</v>
      </c>
      <c r="V5271" s="7">
        <v>11</v>
      </c>
      <c r="W5271" s="7">
        <v>20</v>
      </c>
      <c r="X5271" s="7">
        <v>1</v>
      </c>
      <c r="Y5271" s="7">
        <v>2</v>
      </c>
      <c r="Z5271" s="7">
        <v>20</v>
      </c>
      <c r="AA5271" s="19"/>
    </row>
    <row r="5272" spans="21:27" x14ac:dyDescent="0.25">
      <c r="U5272" s="7">
        <v>5271</v>
      </c>
      <c r="V5272" s="7">
        <v>11</v>
      </c>
      <c r="W5272" s="7">
        <v>7</v>
      </c>
      <c r="X5272" s="7">
        <v>1</v>
      </c>
      <c r="Y5272" s="7">
        <v>1</v>
      </c>
      <c r="Z5272" s="7">
        <v>24</v>
      </c>
      <c r="AA5272" s="19"/>
    </row>
    <row r="5273" spans="21:27" x14ac:dyDescent="0.25">
      <c r="U5273" s="7">
        <v>5272</v>
      </c>
      <c r="V5273" s="7">
        <v>21</v>
      </c>
      <c r="W5273" s="7">
        <v>2</v>
      </c>
      <c r="X5273" s="7">
        <v>1</v>
      </c>
      <c r="Y5273" s="7">
        <v>1</v>
      </c>
      <c r="Z5273" s="7">
        <v>12</v>
      </c>
      <c r="AA5273" s="19"/>
    </row>
    <row r="5274" spans="21:27" x14ac:dyDescent="0.25">
      <c r="U5274" s="7">
        <v>5273</v>
      </c>
      <c r="V5274" s="7">
        <v>12</v>
      </c>
      <c r="W5274" s="7">
        <v>9</v>
      </c>
      <c r="X5274" s="7">
        <v>1</v>
      </c>
      <c r="Y5274" s="7">
        <v>1</v>
      </c>
      <c r="Z5274" s="7">
        <v>22</v>
      </c>
      <c r="AA5274" s="19"/>
    </row>
    <row r="5275" spans="21:27" x14ac:dyDescent="0.25">
      <c r="U5275" s="7">
        <v>5274</v>
      </c>
      <c r="V5275" s="7">
        <v>15</v>
      </c>
      <c r="W5275" s="7">
        <v>28</v>
      </c>
      <c r="X5275" s="7">
        <v>1</v>
      </c>
      <c r="Y5275" s="7">
        <v>3</v>
      </c>
      <c r="Z5275" s="7">
        <v>15</v>
      </c>
      <c r="AA5275" s="19"/>
    </row>
    <row r="5276" spans="21:27" x14ac:dyDescent="0.25">
      <c r="U5276" s="7">
        <v>5275</v>
      </c>
      <c r="V5276" s="7">
        <v>12</v>
      </c>
      <c r="W5276" s="7">
        <v>19</v>
      </c>
      <c r="X5276" s="7">
        <v>1</v>
      </c>
      <c r="Y5276" s="7">
        <v>3</v>
      </c>
      <c r="Z5276" s="7">
        <v>14</v>
      </c>
      <c r="AA5276" s="19"/>
    </row>
    <row r="5277" spans="21:27" x14ac:dyDescent="0.25">
      <c r="U5277" s="7">
        <v>5276</v>
      </c>
      <c r="V5277" s="7">
        <v>14</v>
      </c>
      <c r="W5277" s="7">
        <v>3</v>
      </c>
      <c r="X5277" s="7">
        <v>1</v>
      </c>
      <c r="Y5277" s="7">
        <v>1</v>
      </c>
      <c r="Z5277" s="7">
        <v>22</v>
      </c>
      <c r="AA5277" s="19"/>
    </row>
    <row r="5278" spans="21:27" x14ac:dyDescent="0.25">
      <c r="U5278" s="7">
        <v>5277</v>
      </c>
      <c r="V5278" s="7">
        <v>15</v>
      </c>
      <c r="W5278" s="7">
        <v>14</v>
      </c>
      <c r="X5278" s="7">
        <v>1</v>
      </c>
      <c r="Y5278" s="7">
        <v>2</v>
      </c>
      <c r="Z5278" s="7">
        <v>25</v>
      </c>
      <c r="AA5278" s="19"/>
    </row>
    <row r="5279" spans="21:27" x14ac:dyDescent="0.25">
      <c r="U5279" s="7">
        <v>5278</v>
      </c>
      <c r="V5279" s="7">
        <v>13</v>
      </c>
      <c r="W5279" s="7">
        <v>28</v>
      </c>
      <c r="X5279" s="7">
        <v>1</v>
      </c>
      <c r="Y5279" s="7">
        <v>2</v>
      </c>
      <c r="Z5279" s="7">
        <v>21</v>
      </c>
      <c r="AA5279" s="19"/>
    </row>
    <row r="5280" spans="21:27" x14ac:dyDescent="0.25">
      <c r="U5280" s="7">
        <v>5279</v>
      </c>
      <c r="V5280" s="7">
        <v>15</v>
      </c>
      <c r="W5280" s="7">
        <v>16</v>
      </c>
      <c r="X5280" s="7">
        <v>1</v>
      </c>
      <c r="Y5280" s="7">
        <v>3</v>
      </c>
      <c r="Z5280" s="7">
        <v>16</v>
      </c>
      <c r="AA5280" s="19"/>
    </row>
    <row r="5281" spans="21:27" x14ac:dyDescent="0.25">
      <c r="U5281" s="7">
        <v>5280</v>
      </c>
      <c r="V5281" s="7">
        <v>14</v>
      </c>
      <c r="W5281" s="7">
        <v>24</v>
      </c>
      <c r="X5281" s="7">
        <v>1</v>
      </c>
      <c r="Y5281" s="7">
        <v>1</v>
      </c>
      <c r="Z5281" s="7">
        <v>25</v>
      </c>
      <c r="AA5281" s="19"/>
    </row>
    <row r="5282" spans="21:27" x14ac:dyDescent="0.25">
      <c r="U5282" s="7">
        <v>5281</v>
      </c>
      <c r="V5282" s="7">
        <v>14</v>
      </c>
      <c r="W5282" s="7">
        <v>9</v>
      </c>
      <c r="X5282" s="7">
        <v>1</v>
      </c>
      <c r="Y5282" s="7">
        <v>2</v>
      </c>
      <c r="Z5282" s="7">
        <v>13</v>
      </c>
      <c r="AA5282" s="19"/>
    </row>
    <row r="5283" spans="21:27" x14ac:dyDescent="0.25">
      <c r="U5283" s="7">
        <v>5282</v>
      </c>
      <c r="V5283" s="7">
        <v>15</v>
      </c>
      <c r="W5283" s="7">
        <v>16</v>
      </c>
      <c r="X5283" s="7">
        <v>1</v>
      </c>
      <c r="Y5283" s="7">
        <v>1</v>
      </c>
      <c r="Z5283" s="7">
        <v>18</v>
      </c>
      <c r="AA5283" s="19"/>
    </row>
    <row r="5284" spans="21:27" x14ac:dyDescent="0.25">
      <c r="U5284" s="7">
        <v>5283</v>
      </c>
      <c r="V5284" s="7">
        <v>14</v>
      </c>
      <c r="W5284" s="7">
        <v>28</v>
      </c>
      <c r="X5284" s="7">
        <v>1</v>
      </c>
      <c r="Y5284" s="7">
        <v>3</v>
      </c>
      <c r="Z5284" s="7">
        <v>16</v>
      </c>
      <c r="AA5284" s="19"/>
    </row>
    <row r="5285" spans="21:27" x14ac:dyDescent="0.25">
      <c r="U5285" s="7">
        <v>5284</v>
      </c>
      <c r="V5285" s="7">
        <v>13</v>
      </c>
      <c r="W5285" s="7">
        <v>24</v>
      </c>
      <c r="X5285" s="7">
        <v>0</v>
      </c>
      <c r="Y5285" s="7">
        <v>1</v>
      </c>
      <c r="Z5285" s="7">
        <v>25</v>
      </c>
      <c r="AA5285" s="19"/>
    </row>
    <row r="5286" spans="21:27" x14ac:dyDescent="0.25">
      <c r="U5286" s="7">
        <v>5285</v>
      </c>
      <c r="V5286" s="7">
        <v>14</v>
      </c>
      <c r="W5286" s="7">
        <v>17</v>
      </c>
      <c r="X5286" s="7">
        <v>1</v>
      </c>
      <c r="Y5286" s="7">
        <v>2</v>
      </c>
      <c r="Z5286" s="7">
        <v>21</v>
      </c>
      <c r="AA5286" s="19"/>
    </row>
    <row r="5287" spans="21:27" x14ac:dyDescent="0.25">
      <c r="U5287" s="7">
        <v>5286</v>
      </c>
      <c r="V5287" s="7">
        <v>14</v>
      </c>
      <c r="W5287" s="7">
        <v>27</v>
      </c>
      <c r="X5287" s="7">
        <v>1</v>
      </c>
      <c r="Y5287" s="7">
        <v>1</v>
      </c>
      <c r="Z5287" s="7">
        <v>17</v>
      </c>
      <c r="AA5287" s="19"/>
    </row>
    <row r="5288" spans="21:27" x14ac:dyDescent="0.25">
      <c r="U5288" s="7">
        <v>5287</v>
      </c>
      <c r="V5288" s="7">
        <v>16</v>
      </c>
      <c r="W5288" s="7">
        <v>19</v>
      </c>
      <c r="X5288" s="7">
        <v>1</v>
      </c>
      <c r="Y5288" s="7">
        <v>1</v>
      </c>
      <c r="Z5288" s="7">
        <v>23</v>
      </c>
      <c r="AA5288" s="19"/>
    </row>
    <row r="5289" spans="21:27" x14ac:dyDescent="0.25">
      <c r="U5289" s="7">
        <v>5288</v>
      </c>
      <c r="V5289" s="7">
        <v>12</v>
      </c>
      <c r="W5289" s="7">
        <v>22</v>
      </c>
      <c r="X5289" s="7">
        <v>1</v>
      </c>
      <c r="Y5289" s="7">
        <v>2</v>
      </c>
      <c r="Z5289" s="7">
        <v>12</v>
      </c>
      <c r="AA5289" s="19"/>
    </row>
    <row r="5290" spans="21:27" x14ac:dyDescent="0.25">
      <c r="U5290" s="7">
        <v>5289</v>
      </c>
      <c r="V5290" s="7">
        <v>16</v>
      </c>
      <c r="W5290" s="7">
        <v>20</v>
      </c>
      <c r="X5290" s="7">
        <v>1</v>
      </c>
      <c r="Y5290" s="7">
        <v>1</v>
      </c>
      <c r="Z5290" s="7">
        <v>17</v>
      </c>
      <c r="AA5290" s="19"/>
    </row>
    <row r="5291" spans="21:27" x14ac:dyDescent="0.25">
      <c r="U5291" s="7">
        <v>5290</v>
      </c>
      <c r="V5291" s="7">
        <v>14</v>
      </c>
      <c r="W5291" s="7">
        <v>19</v>
      </c>
      <c r="X5291" s="7">
        <v>1</v>
      </c>
      <c r="Y5291" s="7">
        <v>2</v>
      </c>
      <c r="Z5291" s="7">
        <v>23</v>
      </c>
      <c r="AA5291" s="19"/>
    </row>
    <row r="5292" spans="21:27" x14ac:dyDescent="0.25">
      <c r="U5292" s="7">
        <v>5291</v>
      </c>
      <c r="V5292" s="7">
        <v>12</v>
      </c>
      <c r="W5292" s="7">
        <v>4</v>
      </c>
      <c r="X5292" s="7">
        <v>0</v>
      </c>
      <c r="Y5292" s="7">
        <v>2</v>
      </c>
      <c r="Z5292" s="7">
        <v>12</v>
      </c>
      <c r="AA5292" s="19"/>
    </row>
    <row r="5293" spans="21:27" x14ac:dyDescent="0.25">
      <c r="U5293" s="7">
        <v>5292</v>
      </c>
      <c r="V5293" s="7">
        <v>11</v>
      </c>
      <c r="W5293" s="7">
        <v>28</v>
      </c>
      <c r="X5293" s="7">
        <v>1</v>
      </c>
      <c r="Y5293" s="7">
        <v>2</v>
      </c>
      <c r="Z5293" s="7">
        <v>20</v>
      </c>
      <c r="AA5293" s="19"/>
    </row>
    <row r="5294" spans="21:27" x14ac:dyDescent="0.25">
      <c r="U5294" s="7">
        <v>5293</v>
      </c>
      <c r="V5294" s="7">
        <v>13</v>
      </c>
      <c r="W5294" s="7">
        <v>21</v>
      </c>
      <c r="X5294" s="7">
        <v>1</v>
      </c>
      <c r="Y5294" s="7">
        <v>1</v>
      </c>
      <c r="Z5294" s="7">
        <v>25</v>
      </c>
      <c r="AA5294" s="19"/>
    </row>
    <row r="5295" spans="21:27" x14ac:dyDescent="0.25">
      <c r="U5295" s="7">
        <v>5294</v>
      </c>
      <c r="V5295" s="7">
        <v>12</v>
      </c>
      <c r="W5295" s="7">
        <v>13</v>
      </c>
      <c r="X5295" s="7">
        <v>1</v>
      </c>
      <c r="Y5295" s="7">
        <v>1</v>
      </c>
      <c r="Z5295" s="7">
        <v>19</v>
      </c>
      <c r="AA5295" s="19"/>
    </row>
    <row r="5296" spans="21:27" x14ac:dyDescent="0.25">
      <c r="U5296" s="7">
        <v>5295</v>
      </c>
      <c r="V5296" s="7">
        <v>14</v>
      </c>
      <c r="W5296" s="7">
        <v>1</v>
      </c>
      <c r="X5296" s="7">
        <v>1</v>
      </c>
      <c r="Y5296" s="7">
        <v>1</v>
      </c>
      <c r="Z5296" s="7">
        <v>20</v>
      </c>
      <c r="AA5296" s="19"/>
    </row>
    <row r="5297" spans="21:27" x14ac:dyDescent="0.25">
      <c r="U5297" s="7">
        <v>5296</v>
      </c>
      <c r="V5297" s="7">
        <v>13</v>
      </c>
      <c r="W5297" s="7">
        <v>5</v>
      </c>
      <c r="X5297" s="7">
        <v>1</v>
      </c>
      <c r="Y5297" s="7">
        <v>1</v>
      </c>
      <c r="Z5297" s="7">
        <v>17</v>
      </c>
      <c r="AA5297" s="19"/>
    </row>
    <row r="5298" spans="21:27" x14ac:dyDescent="0.25">
      <c r="U5298" s="7">
        <v>5297</v>
      </c>
      <c r="V5298" s="7">
        <v>11</v>
      </c>
      <c r="W5298" s="7">
        <v>26</v>
      </c>
      <c r="X5298" s="7">
        <v>1</v>
      </c>
      <c r="Y5298" s="7">
        <v>3</v>
      </c>
      <c r="Z5298" s="7">
        <v>22</v>
      </c>
      <c r="AA5298" s="19"/>
    </row>
    <row r="5299" spans="21:27" x14ac:dyDescent="0.25">
      <c r="U5299" s="7">
        <v>5298</v>
      </c>
      <c r="V5299" s="7">
        <v>16</v>
      </c>
      <c r="W5299" s="7">
        <v>30</v>
      </c>
      <c r="X5299" s="7">
        <v>1</v>
      </c>
      <c r="Y5299" s="7">
        <v>1</v>
      </c>
      <c r="Z5299" s="7">
        <v>20</v>
      </c>
      <c r="AA5299" s="19"/>
    </row>
    <row r="5300" spans="21:27" x14ac:dyDescent="0.25">
      <c r="U5300" s="7">
        <v>5299</v>
      </c>
      <c r="V5300" s="7">
        <v>15</v>
      </c>
      <c r="W5300" s="7">
        <v>21</v>
      </c>
      <c r="X5300" s="7">
        <v>1</v>
      </c>
      <c r="Y5300" s="7">
        <v>1</v>
      </c>
      <c r="Z5300" s="7">
        <v>25</v>
      </c>
      <c r="AA5300" s="19"/>
    </row>
    <row r="5301" spans="21:27" x14ac:dyDescent="0.25">
      <c r="U5301" s="7">
        <v>5300</v>
      </c>
      <c r="V5301" s="7">
        <v>13</v>
      </c>
      <c r="W5301" s="7">
        <v>6</v>
      </c>
      <c r="X5301" s="7">
        <v>1</v>
      </c>
      <c r="Y5301" s="7">
        <v>2</v>
      </c>
      <c r="Z5301" s="7">
        <v>19</v>
      </c>
      <c r="AA5301" s="19"/>
    </row>
    <row r="5302" spans="21:27" x14ac:dyDescent="0.25">
      <c r="U5302" s="7">
        <v>5301</v>
      </c>
      <c r="V5302" s="7">
        <v>16</v>
      </c>
      <c r="W5302" s="7">
        <v>3</v>
      </c>
      <c r="X5302" s="7">
        <v>0</v>
      </c>
      <c r="Y5302" s="7">
        <v>3</v>
      </c>
      <c r="Z5302" s="7">
        <v>12</v>
      </c>
      <c r="AA5302" s="19"/>
    </row>
    <row r="5303" spans="21:27" x14ac:dyDescent="0.25">
      <c r="U5303" s="7">
        <v>5302</v>
      </c>
      <c r="V5303" s="7">
        <v>14</v>
      </c>
      <c r="W5303" s="7">
        <v>20</v>
      </c>
      <c r="X5303" s="7">
        <v>0</v>
      </c>
      <c r="Y5303" s="7">
        <v>2</v>
      </c>
      <c r="Z5303" s="7">
        <v>23</v>
      </c>
      <c r="AA5303" s="19"/>
    </row>
    <row r="5304" spans="21:27" x14ac:dyDescent="0.25">
      <c r="U5304" s="7">
        <v>5303</v>
      </c>
      <c r="V5304" s="7">
        <v>17</v>
      </c>
      <c r="W5304" s="7">
        <v>7</v>
      </c>
      <c r="X5304" s="7">
        <v>1</v>
      </c>
      <c r="Y5304" s="7">
        <v>1</v>
      </c>
      <c r="Z5304" s="7">
        <v>24</v>
      </c>
      <c r="AA5304" s="19"/>
    </row>
    <row r="5305" spans="21:27" x14ac:dyDescent="0.25">
      <c r="U5305" s="7">
        <v>5304</v>
      </c>
      <c r="V5305" s="7">
        <v>17</v>
      </c>
      <c r="W5305" s="7">
        <v>5</v>
      </c>
      <c r="X5305" s="7">
        <v>1</v>
      </c>
      <c r="Y5305" s="7">
        <v>1</v>
      </c>
      <c r="Z5305" s="7">
        <v>15</v>
      </c>
      <c r="AA5305" s="19"/>
    </row>
    <row r="5306" spans="21:27" x14ac:dyDescent="0.25">
      <c r="U5306" s="7">
        <v>5305</v>
      </c>
      <c r="V5306" s="7">
        <v>13</v>
      </c>
      <c r="W5306" s="7">
        <v>9</v>
      </c>
      <c r="X5306" s="7">
        <v>1</v>
      </c>
      <c r="Y5306" s="7">
        <v>1</v>
      </c>
      <c r="Z5306" s="7">
        <v>22</v>
      </c>
      <c r="AA5306" s="19"/>
    </row>
    <row r="5307" spans="21:27" x14ac:dyDescent="0.25">
      <c r="U5307" s="7">
        <v>5306</v>
      </c>
      <c r="V5307" s="7">
        <v>13</v>
      </c>
      <c r="W5307" s="7">
        <v>19</v>
      </c>
      <c r="X5307" s="7">
        <v>1</v>
      </c>
      <c r="Y5307" s="7">
        <v>1</v>
      </c>
      <c r="Z5307" s="7">
        <v>21</v>
      </c>
      <c r="AA5307" s="19"/>
    </row>
    <row r="5308" spans="21:27" x14ac:dyDescent="0.25">
      <c r="U5308" s="7">
        <v>5307</v>
      </c>
      <c r="V5308" s="7">
        <v>14</v>
      </c>
      <c r="W5308" s="7">
        <v>6</v>
      </c>
      <c r="X5308" s="7">
        <v>1</v>
      </c>
      <c r="Y5308" s="7">
        <v>3</v>
      </c>
      <c r="Z5308" s="7">
        <v>25</v>
      </c>
      <c r="AA5308" s="19"/>
    </row>
    <row r="5309" spans="21:27" x14ac:dyDescent="0.25">
      <c r="U5309" s="7">
        <v>5308</v>
      </c>
      <c r="V5309" s="7">
        <v>15</v>
      </c>
      <c r="W5309" s="7">
        <v>22</v>
      </c>
      <c r="X5309" s="7">
        <v>0</v>
      </c>
      <c r="Y5309" s="7">
        <v>1</v>
      </c>
      <c r="Z5309" s="7">
        <v>19</v>
      </c>
      <c r="AA5309" s="19"/>
    </row>
    <row r="5310" spans="21:27" x14ac:dyDescent="0.25">
      <c r="U5310" s="7">
        <v>5309</v>
      </c>
      <c r="V5310" s="7">
        <v>15</v>
      </c>
      <c r="W5310" s="7">
        <v>16</v>
      </c>
      <c r="X5310" s="7">
        <v>1</v>
      </c>
      <c r="Y5310" s="7">
        <v>3</v>
      </c>
      <c r="Z5310" s="7">
        <v>12</v>
      </c>
      <c r="AA5310" s="19"/>
    </row>
    <row r="5311" spans="21:27" x14ac:dyDescent="0.25">
      <c r="U5311" s="7">
        <v>5310</v>
      </c>
      <c r="V5311" s="7">
        <v>8</v>
      </c>
      <c r="W5311" s="7">
        <v>20</v>
      </c>
      <c r="X5311" s="7">
        <v>1</v>
      </c>
      <c r="Y5311" s="7">
        <v>1</v>
      </c>
      <c r="Z5311" s="7">
        <v>24</v>
      </c>
      <c r="AA5311" s="19"/>
    </row>
    <row r="5312" spans="21:27" x14ac:dyDescent="0.25">
      <c r="U5312" s="7">
        <v>5311</v>
      </c>
      <c r="V5312" s="7">
        <v>15</v>
      </c>
      <c r="W5312" s="7">
        <v>2</v>
      </c>
      <c r="X5312" s="7">
        <v>1</v>
      </c>
      <c r="Y5312" s="7">
        <v>3</v>
      </c>
      <c r="Z5312" s="7">
        <v>21</v>
      </c>
      <c r="AA5312" s="19"/>
    </row>
    <row r="5313" spans="21:27" x14ac:dyDescent="0.25">
      <c r="U5313" s="7">
        <v>5312</v>
      </c>
      <c r="V5313" s="7">
        <v>16</v>
      </c>
      <c r="W5313" s="7">
        <v>16</v>
      </c>
      <c r="X5313" s="7">
        <v>1</v>
      </c>
      <c r="Y5313" s="7">
        <v>3</v>
      </c>
      <c r="Z5313" s="7">
        <v>19</v>
      </c>
      <c r="AA5313" s="19"/>
    </row>
    <row r="5314" spans="21:27" x14ac:dyDescent="0.25">
      <c r="U5314" s="7">
        <v>5313</v>
      </c>
      <c r="V5314" s="7">
        <v>17</v>
      </c>
      <c r="W5314" s="7">
        <v>26</v>
      </c>
      <c r="X5314" s="7">
        <v>1</v>
      </c>
      <c r="Y5314" s="7">
        <v>1</v>
      </c>
      <c r="Z5314" s="7">
        <v>16</v>
      </c>
      <c r="AA5314" s="19"/>
    </row>
    <row r="5315" spans="21:27" x14ac:dyDescent="0.25">
      <c r="U5315" s="7">
        <v>5314</v>
      </c>
      <c r="V5315" s="7">
        <v>16</v>
      </c>
      <c r="W5315" s="7">
        <v>18</v>
      </c>
      <c r="X5315" s="7">
        <v>1</v>
      </c>
      <c r="Y5315" s="7">
        <v>2</v>
      </c>
      <c r="Z5315" s="7">
        <v>20</v>
      </c>
      <c r="AA5315" s="19"/>
    </row>
    <row r="5316" spans="21:27" x14ac:dyDescent="0.25">
      <c r="U5316" s="7">
        <v>5315</v>
      </c>
      <c r="V5316" s="7">
        <v>12</v>
      </c>
      <c r="W5316" s="7">
        <v>16</v>
      </c>
      <c r="X5316" s="7">
        <v>1</v>
      </c>
      <c r="Y5316" s="7">
        <v>3</v>
      </c>
      <c r="Z5316" s="7">
        <v>16</v>
      </c>
      <c r="AA5316" s="19"/>
    </row>
    <row r="5317" spans="21:27" x14ac:dyDescent="0.25">
      <c r="U5317" s="7">
        <v>5316</v>
      </c>
      <c r="V5317" s="7">
        <v>13</v>
      </c>
      <c r="W5317" s="7">
        <v>16</v>
      </c>
      <c r="X5317" s="7">
        <v>1</v>
      </c>
      <c r="Y5317" s="7">
        <v>1</v>
      </c>
      <c r="Z5317" s="7">
        <v>21</v>
      </c>
      <c r="AA5317" s="19"/>
    </row>
    <row r="5318" spans="21:27" x14ac:dyDescent="0.25">
      <c r="U5318" s="7">
        <v>5317</v>
      </c>
      <c r="V5318" s="7">
        <v>15</v>
      </c>
      <c r="W5318" s="7">
        <v>30</v>
      </c>
      <c r="X5318" s="7">
        <v>1</v>
      </c>
      <c r="Y5318" s="7">
        <v>1</v>
      </c>
      <c r="Z5318" s="7">
        <v>12</v>
      </c>
      <c r="AA5318" s="19"/>
    </row>
    <row r="5319" spans="21:27" x14ac:dyDescent="0.25">
      <c r="U5319" s="7">
        <v>5318</v>
      </c>
      <c r="V5319" s="7">
        <v>12</v>
      </c>
      <c r="W5319" s="7">
        <v>18</v>
      </c>
      <c r="X5319" s="7">
        <v>1</v>
      </c>
      <c r="Y5319" s="7">
        <v>2</v>
      </c>
      <c r="Z5319" s="7">
        <v>21</v>
      </c>
      <c r="AA5319" s="19"/>
    </row>
    <row r="5320" spans="21:27" x14ac:dyDescent="0.25">
      <c r="U5320" s="7">
        <v>5319</v>
      </c>
      <c r="V5320" s="7">
        <v>12</v>
      </c>
      <c r="W5320" s="7">
        <v>10</v>
      </c>
      <c r="X5320" s="7">
        <v>1</v>
      </c>
      <c r="Y5320" s="7">
        <v>1</v>
      </c>
      <c r="Z5320" s="7">
        <v>13</v>
      </c>
      <c r="AA5320" s="19"/>
    </row>
    <row r="5321" spans="21:27" x14ac:dyDescent="0.25">
      <c r="U5321" s="7">
        <v>5320</v>
      </c>
      <c r="V5321" s="7">
        <v>15</v>
      </c>
      <c r="W5321" s="7">
        <v>22</v>
      </c>
      <c r="X5321" s="7">
        <v>1</v>
      </c>
      <c r="Y5321" s="7">
        <v>3</v>
      </c>
      <c r="Z5321" s="7">
        <v>24</v>
      </c>
      <c r="AA5321" s="19"/>
    </row>
    <row r="5322" spans="21:27" x14ac:dyDescent="0.25">
      <c r="U5322" s="7">
        <v>5321</v>
      </c>
      <c r="V5322" s="7">
        <v>15</v>
      </c>
      <c r="W5322" s="7">
        <v>9</v>
      </c>
      <c r="X5322" s="7">
        <v>1</v>
      </c>
      <c r="Y5322" s="7">
        <v>1</v>
      </c>
      <c r="Z5322" s="7">
        <v>25</v>
      </c>
      <c r="AA5322" s="19"/>
    </row>
    <row r="5323" spans="21:27" x14ac:dyDescent="0.25">
      <c r="U5323" s="7">
        <v>5322</v>
      </c>
      <c r="V5323" s="7">
        <v>13</v>
      </c>
      <c r="W5323" s="7">
        <v>1</v>
      </c>
      <c r="X5323" s="7">
        <v>1</v>
      </c>
      <c r="Y5323" s="7">
        <v>3</v>
      </c>
      <c r="Z5323" s="7">
        <v>20</v>
      </c>
      <c r="AA5323" s="19"/>
    </row>
    <row r="5324" spans="21:27" x14ac:dyDescent="0.25">
      <c r="U5324" s="7">
        <v>5323</v>
      </c>
      <c r="V5324" s="7">
        <v>16</v>
      </c>
      <c r="W5324" s="7">
        <v>23</v>
      </c>
      <c r="X5324" s="7">
        <v>1</v>
      </c>
      <c r="Y5324" s="7">
        <v>1</v>
      </c>
      <c r="Z5324" s="7">
        <v>23</v>
      </c>
      <c r="AA5324" s="19"/>
    </row>
    <row r="5325" spans="21:27" x14ac:dyDescent="0.25">
      <c r="U5325" s="7">
        <v>5324</v>
      </c>
      <c r="V5325" s="7">
        <v>15</v>
      </c>
      <c r="W5325" s="7">
        <v>13</v>
      </c>
      <c r="X5325" s="7">
        <v>1</v>
      </c>
      <c r="Y5325" s="7">
        <v>3</v>
      </c>
      <c r="Z5325" s="7">
        <v>21</v>
      </c>
      <c r="AA5325" s="19"/>
    </row>
    <row r="5326" spans="21:27" x14ac:dyDescent="0.25">
      <c r="U5326" s="7">
        <v>5325</v>
      </c>
      <c r="V5326" s="7">
        <v>11</v>
      </c>
      <c r="W5326" s="7">
        <v>24</v>
      </c>
      <c r="X5326" s="7">
        <v>1</v>
      </c>
      <c r="Y5326" s="7">
        <v>2</v>
      </c>
      <c r="Z5326" s="7">
        <v>15</v>
      </c>
      <c r="AA5326" s="19"/>
    </row>
    <row r="5327" spans="21:27" x14ac:dyDescent="0.25">
      <c r="U5327" s="7">
        <v>5326</v>
      </c>
      <c r="V5327" s="7">
        <v>15</v>
      </c>
      <c r="W5327" s="7">
        <v>27</v>
      </c>
      <c r="X5327" s="7">
        <v>1</v>
      </c>
      <c r="Y5327" s="7">
        <v>1</v>
      </c>
      <c r="Z5327" s="7">
        <v>21</v>
      </c>
      <c r="AA5327" s="19"/>
    </row>
    <row r="5328" spans="21:27" x14ac:dyDescent="0.25">
      <c r="U5328" s="7">
        <v>5327</v>
      </c>
      <c r="V5328" s="7">
        <v>16</v>
      </c>
      <c r="W5328" s="7">
        <v>15</v>
      </c>
      <c r="X5328" s="7">
        <v>1</v>
      </c>
      <c r="Y5328" s="7">
        <v>3</v>
      </c>
      <c r="Z5328" s="7">
        <v>15</v>
      </c>
      <c r="AA5328" s="19"/>
    </row>
    <row r="5329" spans="21:27" x14ac:dyDescent="0.25">
      <c r="U5329" s="7">
        <v>5328</v>
      </c>
      <c r="V5329" s="7">
        <v>13</v>
      </c>
      <c r="W5329" s="7">
        <v>28</v>
      </c>
      <c r="X5329" s="7">
        <v>1</v>
      </c>
      <c r="Y5329" s="7">
        <v>3</v>
      </c>
      <c r="Z5329" s="7">
        <v>21</v>
      </c>
      <c r="AA5329" s="19"/>
    </row>
    <row r="5330" spans="21:27" x14ac:dyDescent="0.25">
      <c r="U5330" s="7">
        <v>5329</v>
      </c>
      <c r="V5330" s="7">
        <v>16</v>
      </c>
      <c r="W5330" s="7">
        <v>12</v>
      </c>
      <c r="X5330" s="7">
        <v>1</v>
      </c>
      <c r="Y5330" s="7">
        <v>3</v>
      </c>
      <c r="Z5330" s="7">
        <v>16</v>
      </c>
      <c r="AA5330" s="19"/>
    </row>
    <row r="5331" spans="21:27" x14ac:dyDescent="0.25">
      <c r="U5331" s="7">
        <v>5330</v>
      </c>
      <c r="V5331" s="7">
        <v>16</v>
      </c>
      <c r="W5331" s="7">
        <v>14</v>
      </c>
      <c r="X5331" s="7">
        <v>1</v>
      </c>
      <c r="Y5331" s="7">
        <v>2</v>
      </c>
      <c r="Z5331" s="7">
        <v>25</v>
      </c>
      <c r="AA5331" s="19"/>
    </row>
    <row r="5332" spans="21:27" x14ac:dyDescent="0.25">
      <c r="U5332" s="7">
        <v>5331</v>
      </c>
      <c r="V5332" s="7">
        <v>14</v>
      </c>
      <c r="W5332" s="7">
        <v>19</v>
      </c>
      <c r="X5332" s="7">
        <v>1</v>
      </c>
      <c r="Y5332" s="7">
        <v>1</v>
      </c>
      <c r="Z5332" s="7">
        <v>22</v>
      </c>
      <c r="AA5332" s="19"/>
    </row>
    <row r="5333" spans="21:27" x14ac:dyDescent="0.25">
      <c r="U5333" s="7">
        <v>5332</v>
      </c>
      <c r="V5333" s="7">
        <v>13</v>
      </c>
      <c r="W5333" s="7">
        <v>13</v>
      </c>
      <c r="X5333" s="7">
        <v>1</v>
      </c>
      <c r="Y5333" s="7">
        <v>1</v>
      </c>
      <c r="Z5333" s="7">
        <v>17</v>
      </c>
      <c r="AA5333" s="19"/>
    </row>
    <row r="5334" spans="21:27" x14ac:dyDescent="0.25">
      <c r="U5334" s="7">
        <v>5333</v>
      </c>
      <c r="V5334" s="7">
        <v>16</v>
      </c>
      <c r="W5334" s="7">
        <v>16</v>
      </c>
      <c r="X5334" s="7">
        <v>1</v>
      </c>
      <c r="Y5334" s="7">
        <v>3</v>
      </c>
      <c r="Z5334" s="7">
        <v>22</v>
      </c>
      <c r="AA5334" s="19"/>
    </row>
    <row r="5335" spans="21:27" x14ac:dyDescent="0.25">
      <c r="U5335" s="7">
        <v>5334</v>
      </c>
      <c r="V5335" s="7">
        <v>15</v>
      </c>
      <c r="W5335" s="7">
        <v>20</v>
      </c>
      <c r="X5335" s="7">
        <v>1</v>
      </c>
      <c r="Y5335" s="7">
        <v>1</v>
      </c>
      <c r="Z5335" s="7">
        <v>18</v>
      </c>
      <c r="AA5335" s="19"/>
    </row>
    <row r="5336" spans="21:27" x14ac:dyDescent="0.25">
      <c r="U5336" s="7">
        <v>5335</v>
      </c>
      <c r="V5336" s="7">
        <v>15</v>
      </c>
      <c r="W5336" s="7">
        <v>8</v>
      </c>
      <c r="X5336" s="7">
        <v>1</v>
      </c>
      <c r="Y5336" s="7">
        <v>1</v>
      </c>
      <c r="Z5336" s="7">
        <v>21</v>
      </c>
      <c r="AA5336" s="19"/>
    </row>
    <row r="5337" spans="21:27" x14ac:dyDescent="0.25">
      <c r="U5337" s="7">
        <v>5336</v>
      </c>
      <c r="V5337" s="7">
        <v>13</v>
      </c>
      <c r="W5337" s="7">
        <v>15</v>
      </c>
      <c r="X5337" s="7">
        <v>1</v>
      </c>
      <c r="Y5337" s="7">
        <v>2</v>
      </c>
      <c r="Z5337" s="7">
        <v>18</v>
      </c>
      <c r="AA5337" s="19"/>
    </row>
    <row r="5338" spans="21:27" x14ac:dyDescent="0.25">
      <c r="U5338" s="7">
        <v>5337</v>
      </c>
      <c r="V5338" s="7">
        <v>12</v>
      </c>
      <c r="W5338" s="7">
        <v>12</v>
      </c>
      <c r="X5338" s="7">
        <v>1</v>
      </c>
      <c r="Y5338" s="7">
        <v>1</v>
      </c>
      <c r="Z5338" s="7">
        <v>21</v>
      </c>
      <c r="AA5338" s="19"/>
    </row>
    <row r="5339" spans="21:27" x14ac:dyDescent="0.25">
      <c r="U5339" s="7">
        <v>5338</v>
      </c>
      <c r="V5339" s="7">
        <v>12</v>
      </c>
      <c r="W5339" s="7">
        <v>15</v>
      </c>
      <c r="X5339" s="7">
        <v>1</v>
      </c>
      <c r="Y5339" s="7">
        <v>1</v>
      </c>
      <c r="Z5339" s="7">
        <v>15</v>
      </c>
      <c r="AA5339" s="19"/>
    </row>
    <row r="5340" spans="21:27" x14ac:dyDescent="0.25">
      <c r="U5340" s="7">
        <v>5339</v>
      </c>
      <c r="V5340" s="7">
        <v>16</v>
      </c>
      <c r="W5340" s="7">
        <v>12</v>
      </c>
      <c r="X5340" s="7">
        <v>1</v>
      </c>
      <c r="Y5340" s="7">
        <v>3</v>
      </c>
      <c r="Z5340" s="7">
        <v>25</v>
      </c>
      <c r="AA5340" s="19"/>
    </row>
    <row r="5341" spans="21:27" x14ac:dyDescent="0.25">
      <c r="U5341" s="7">
        <v>5340</v>
      </c>
      <c r="V5341" s="7">
        <v>14</v>
      </c>
      <c r="W5341" s="7">
        <v>11</v>
      </c>
      <c r="X5341" s="7">
        <v>0</v>
      </c>
      <c r="Y5341" s="7">
        <v>2</v>
      </c>
      <c r="Z5341" s="7">
        <v>21</v>
      </c>
      <c r="AA5341" s="19"/>
    </row>
    <row r="5342" spans="21:27" x14ac:dyDescent="0.25">
      <c r="U5342" s="7">
        <v>5341</v>
      </c>
      <c r="V5342" s="7">
        <v>12</v>
      </c>
      <c r="W5342" s="7">
        <v>13</v>
      </c>
      <c r="X5342" s="7">
        <v>1</v>
      </c>
      <c r="Y5342" s="7">
        <v>2</v>
      </c>
      <c r="Z5342" s="7">
        <v>12</v>
      </c>
      <c r="AA5342" s="19"/>
    </row>
    <row r="5343" spans="21:27" x14ac:dyDescent="0.25">
      <c r="U5343" s="7">
        <v>5342</v>
      </c>
      <c r="V5343" s="7">
        <v>15</v>
      </c>
      <c r="W5343" s="7">
        <v>29</v>
      </c>
      <c r="X5343" s="7">
        <v>1</v>
      </c>
      <c r="Y5343" s="7">
        <v>1</v>
      </c>
      <c r="Z5343" s="7">
        <v>18</v>
      </c>
      <c r="AA5343" s="19"/>
    </row>
    <row r="5344" spans="21:27" x14ac:dyDescent="0.25">
      <c r="U5344" s="7">
        <v>5343</v>
      </c>
      <c r="V5344" s="7">
        <v>12</v>
      </c>
      <c r="W5344" s="7">
        <v>17</v>
      </c>
      <c r="X5344" s="7">
        <v>1</v>
      </c>
      <c r="Y5344" s="7">
        <v>3</v>
      </c>
      <c r="Z5344" s="7">
        <v>25</v>
      </c>
      <c r="AA5344" s="19"/>
    </row>
    <row r="5345" spans="21:27" x14ac:dyDescent="0.25">
      <c r="U5345" s="7">
        <v>5344</v>
      </c>
      <c r="V5345" s="7">
        <v>14</v>
      </c>
      <c r="W5345" s="7">
        <v>7</v>
      </c>
      <c r="X5345" s="7">
        <v>1</v>
      </c>
      <c r="Y5345" s="7">
        <v>2</v>
      </c>
      <c r="Z5345" s="7">
        <v>16</v>
      </c>
      <c r="AA5345" s="19"/>
    </row>
    <row r="5346" spans="21:27" x14ac:dyDescent="0.25">
      <c r="U5346" s="7">
        <v>5345</v>
      </c>
      <c r="V5346" s="7">
        <v>14</v>
      </c>
      <c r="W5346" s="7">
        <v>27</v>
      </c>
      <c r="X5346" s="7">
        <v>1</v>
      </c>
      <c r="Y5346" s="7">
        <v>1</v>
      </c>
      <c r="Z5346" s="7">
        <v>12</v>
      </c>
      <c r="AA5346" s="19"/>
    </row>
    <row r="5347" spans="21:27" x14ac:dyDescent="0.25">
      <c r="U5347" s="7">
        <v>5346</v>
      </c>
      <c r="V5347" s="7">
        <v>13</v>
      </c>
      <c r="W5347" s="7">
        <v>25</v>
      </c>
      <c r="X5347" s="7">
        <v>1</v>
      </c>
      <c r="Y5347" s="7">
        <v>1</v>
      </c>
      <c r="Z5347" s="7">
        <v>17</v>
      </c>
      <c r="AA5347" s="19"/>
    </row>
    <row r="5348" spans="21:27" x14ac:dyDescent="0.25">
      <c r="U5348" s="7">
        <v>5347</v>
      </c>
      <c r="V5348" s="7">
        <v>15</v>
      </c>
      <c r="W5348" s="7">
        <v>17</v>
      </c>
      <c r="X5348" s="7">
        <v>1</v>
      </c>
      <c r="Y5348" s="7">
        <v>2</v>
      </c>
      <c r="Z5348" s="7">
        <v>15</v>
      </c>
      <c r="AA5348" s="19"/>
    </row>
    <row r="5349" spans="21:27" x14ac:dyDescent="0.25">
      <c r="U5349" s="7">
        <v>5348</v>
      </c>
      <c r="V5349" s="7">
        <v>13</v>
      </c>
      <c r="W5349" s="7">
        <v>27</v>
      </c>
      <c r="X5349" s="7">
        <v>1</v>
      </c>
      <c r="Y5349" s="7">
        <v>1</v>
      </c>
      <c r="Z5349" s="7">
        <v>18</v>
      </c>
      <c r="AA5349" s="19"/>
    </row>
    <row r="5350" spans="21:27" x14ac:dyDescent="0.25">
      <c r="U5350" s="7">
        <v>5349</v>
      </c>
      <c r="V5350" s="7">
        <v>13</v>
      </c>
      <c r="W5350" s="7">
        <v>19</v>
      </c>
      <c r="X5350" s="7">
        <v>1</v>
      </c>
      <c r="Y5350" s="7">
        <v>2</v>
      </c>
      <c r="Z5350" s="7">
        <v>24</v>
      </c>
      <c r="AA5350" s="19"/>
    </row>
    <row r="5351" spans="21:27" x14ac:dyDescent="0.25">
      <c r="U5351" s="7">
        <v>5350</v>
      </c>
      <c r="V5351" s="7">
        <v>13</v>
      </c>
      <c r="W5351" s="7">
        <v>4</v>
      </c>
      <c r="X5351" s="7">
        <v>1</v>
      </c>
      <c r="Y5351" s="7">
        <v>1</v>
      </c>
      <c r="Z5351" s="7">
        <v>18</v>
      </c>
      <c r="AA5351" s="19"/>
    </row>
    <row r="5352" spans="21:27" x14ac:dyDescent="0.25">
      <c r="U5352" s="7">
        <v>5351</v>
      </c>
      <c r="V5352" s="7">
        <v>15</v>
      </c>
      <c r="W5352" s="7">
        <v>22</v>
      </c>
      <c r="X5352" s="7">
        <v>1</v>
      </c>
      <c r="Y5352" s="7">
        <v>2</v>
      </c>
      <c r="Z5352" s="7">
        <v>22</v>
      </c>
      <c r="AA5352" s="19"/>
    </row>
    <row r="5353" spans="21:27" x14ac:dyDescent="0.25">
      <c r="U5353" s="7">
        <v>5352</v>
      </c>
      <c r="V5353" s="7">
        <v>11</v>
      </c>
      <c r="W5353" s="7">
        <v>16</v>
      </c>
      <c r="X5353" s="7">
        <v>1</v>
      </c>
      <c r="Y5353" s="7">
        <v>1</v>
      </c>
      <c r="Z5353" s="7">
        <v>21</v>
      </c>
      <c r="AA5353" s="19"/>
    </row>
    <row r="5354" spans="21:27" x14ac:dyDescent="0.25">
      <c r="U5354" s="7">
        <v>5353</v>
      </c>
      <c r="V5354" s="7">
        <v>15</v>
      </c>
      <c r="W5354" s="7">
        <v>2</v>
      </c>
      <c r="X5354" s="7">
        <v>1</v>
      </c>
      <c r="Y5354" s="7">
        <v>3</v>
      </c>
      <c r="Z5354" s="7">
        <v>13</v>
      </c>
      <c r="AA5354" s="19"/>
    </row>
    <row r="5355" spans="21:27" x14ac:dyDescent="0.25">
      <c r="U5355" s="7">
        <v>5354</v>
      </c>
      <c r="V5355" s="7">
        <v>14</v>
      </c>
      <c r="W5355" s="7">
        <v>16</v>
      </c>
      <c r="X5355" s="7">
        <v>1</v>
      </c>
      <c r="Y5355" s="7">
        <v>1</v>
      </c>
      <c r="Z5355" s="7">
        <v>12</v>
      </c>
      <c r="AA5355" s="19"/>
    </row>
    <row r="5356" spans="21:27" x14ac:dyDescent="0.25">
      <c r="U5356" s="7">
        <v>5355</v>
      </c>
      <c r="V5356" s="7">
        <v>17</v>
      </c>
      <c r="W5356" s="7">
        <v>10</v>
      </c>
      <c r="X5356" s="7">
        <v>1</v>
      </c>
      <c r="Y5356" s="7">
        <v>1</v>
      </c>
      <c r="Z5356" s="7">
        <v>13</v>
      </c>
      <c r="AA5356" s="19"/>
    </row>
    <row r="5357" spans="21:27" x14ac:dyDescent="0.25">
      <c r="U5357" s="7">
        <v>5356</v>
      </c>
      <c r="V5357" s="7">
        <v>16</v>
      </c>
      <c r="W5357" s="7">
        <v>7</v>
      </c>
      <c r="X5357" s="7">
        <v>1</v>
      </c>
      <c r="Y5357" s="7">
        <v>2</v>
      </c>
      <c r="Z5357" s="7">
        <v>22</v>
      </c>
      <c r="AA5357" s="19"/>
    </row>
    <row r="5358" spans="21:27" x14ac:dyDescent="0.25">
      <c r="U5358" s="7">
        <v>5357</v>
      </c>
      <c r="V5358" s="7">
        <v>20</v>
      </c>
      <c r="W5358" s="7">
        <v>12</v>
      </c>
      <c r="X5358" s="7">
        <v>1</v>
      </c>
      <c r="Y5358" s="7">
        <v>1</v>
      </c>
      <c r="Z5358" s="7">
        <v>13</v>
      </c>
      <c r="AA5358" s="19"/>
    </row>
    <row r="5359" spans="21:27" x14ac:dyDescent="0.25">
      <c r="U5359" s="7">
        <v>5358</v>
      </c>
      <c r="V5359" s="7">
        <v>15</v>
      </c>
      <c r="W5359" s="7">
        <v>15</v>
      </c>
      <c r="X5359" s="7">
        <v>0</v>
      </c>
      <c r="Y5359" s="7">
        <v>3</v>
      </c>
      <c r="Z5359" s="7">
        <v>14</v>
      </c>
      <c r="AA5359" s="19"/>
    </row>
    <row r="5360" spans="21:27" x14ac:dyDescent="0.25">
      <c r="U5360" s="7">
        <v>5359</v>
      </c>
      <c r="V5360" s="7">
        <v>15</v>
      </c>
      <c r="W5360" s="7">
        <v>5</v>
      </c>
      <c r="X5360" s="7">
        <v>1</v>
      </c>
      <c r="Y5360" s="7">
        <v>3</v>
      </c>
      <c r="Z5360" s="7">
        <v>13</v>
      </c>
      <c r="AA5360" s="19"/>
    </row>
    <row r="5361" spans="21:27" x14ac:dyDescent="0.25">
      <c r="U5361" s="7">
        <v>5360</v>
      </c>
      <c r="V5361" s="7">
        <v>14</v>
      </c>
      <c r="W5361" s="7">
        <v>15</v>
      </c>
      <c r="X5361" s="7">
        <v>1</v>
      </c>
      <c r="Y5361" s="7">
        <v>3</v>
      </c>
      <c r="Z5361" s="7">
        <v>22</v>
      </c>
      <c r="AA5361" s="19"/>
    </row>
    <row r="5362" spans="21:27" x14ac:dyDescent="0.25">
      <c r="U5362" s="7">
        <v>5361</v>
      </c>
      <c r="V5362" s="7">
        <v>15</v>
      </c>
      <c r="W5362" s="7">
        <v>2</v>
      </c>
      <c r="X5362" s="7">
        <v>1</v>
      </c>
      <c r="Y5362" s="7">
        <v>1</v>
      </c>
      <c r="Z5362" s="7">
        <v>23</v>
      </c>
      <c r="AA5362" s="19"/>
    </row>
    <row r="5363" spans="21:27" x14ac:dyDescent="0.25">
      <c r="U5363" s="7">
        <v>5362</v>
      </c>
      <c r="V5363" s="7">
        <v>12</v>
      </c>
      <c r="W5363" s="7">
        <v>1</v>
      </c>
      <c r="X5363" s="7">
        <v>1</v>
      </c>
      <c r="Y5363" s="7">
        <v>2</v>
      </c>
      <c r="Z5363" s="7">
        <v>24</v>
      </c>
      <c r="AA5363" s="19"/>
    </row>
    <row r="5364" spans="21:27" x14ac:dyDescent="0.25">
      <c r="U5364" s="7">
        <v>5363</v>
      </c>
      <c r="V5364" s="7">
        <v>16</v>
      </c>
      <c r="W5364" s="7">
        <v>30</v>
      </c>
      <c r="X5364" s="7">
        <v>1</v>
      </c>
      <c r="Y5364" s="7">
        <v>1</v>
      </c>
      <c r="Z5364" s="7">
        <v>20</v>
      </c>
      <c r="AA5364" s="19"/>
    </row>
    <row r="5365" spans="21:27" x14ac:dyDescent="0.25">
      <c r="U5365" s="7">
        <v>5364</v>
      </c>
      <c r="V5365" s="7">
        <v>14</v>
      </c>
      <c r="W5365" s="7">
        <v>1</v>
      </c>
      <c r="X5365" s="7">
        <v>1</v>
      </c>
      <c r="Y5365" s="7">
        <v>3</v>
      </c>
      <c r="Z5365" s="7">
        <v>16</v>
      </c>
      <c r="AA5365" s="19"/>
    </row>
    <row r="5366" spans="21:27" x14ac:dyDescent="0.25">
      <c r="U5366" s="7">
        <v>5365</v>
      </c>
      <c r="V5366" s="7">
        <v>18</v>
      </c>
      <c r="W5366" s="7">
        <v>5</v>
      </c>
      <c r="X5366" s="7">
        <v>0</v>
      </c>
      <c r="Y5366" s="7">
        <v>2</v>
      </c>
      <c r="Z5366" s="7">
        <v>12</v>
      </c>
      <c r="AA5366" s="19"/>
    </row>
    <row r="5367" spans="21:27" x14ac:dyDescent="0.25">
      <c r="U5367" s="7">
        <v>5366</v>
      </c>
      <c r="V5367" s="7">
        <v>12</v>
      </c>
      <c r="W5367" s="7">
        <v>1</v>
      </c>
      <c r="X5367" s="7">
        <v>1</v>
      </c>
      <c r="Y5367" s="7">
        <v>3</v>
      </c>
      <c r="Z5367" s="7">
        <v>17</v>
      </c>
      <c r="AA5367" s="19"/>
    </row>
    <row r="5368" spans="21:27" x14ac:dyDescent="0.25">
      <c r="U5368" s="7">
        <v>5367</v>
      </c>
      <c r="V5368" s="7">
        <v>15</v>
      </c>
      <c r="W5368" s="7">
        <v>7</v>
      </c>
      <c r="X5368" s="7">
        <v>1</v>
      </c>
      <c r="Y5368" s="7">
        <v>1</v>
      </c>
      <c r="Z5368" s="7">
        <v>13</v>
      </c>
      <c r="AA5368" s="19"/>
    </row>
    <row r="5369" spans="21:27" x14ac:dyDescent="0.25">
      <c r="U5369" s="7">
        <v>5368</v>
      </c>
      <c r="V5369" s="7">
        <v>14</v>
      </c>
      <c r="W5369" s="7">
        <v>10</v>
      </c>
      <c r="X5369" s="7">
        <v>1</v>
      </c>
      <c r="Y5369" s="7">
        <v>2</v>
      </c>
      <c r="Z5369" s="7">
        <v>24</v>
      </c>
      <c r="AA5369" s="19"/>
    </row>
    <row r="5370" spans="21:27" x14ac:dyDescent="0.25">
      <c r="U5370" s="7">
        <v>5369</v>
      </c>
      <c r="V5370" s="7">
        <v>14</v>
      </c>
      <c r="W5370" s="7">
        <v>13</v>
      </c>
      <c r="X5370" s="7">
        <v>1</v>
      </c>
      <c r="Y5370" s="7">
        <v>1</v>
      </c>
      <c r="Z5370" s="7">
        <v>18</v>
      </c>
      <c r="AA5370" s="19"/>
    </row>
    <row r="5371" spans="21:27" x14ac:dyDescent="0.25">
      <c r="U5371" s="7">
        <v>5370</v>
      </c>
      <c r="V5371" s="7">
        <v>12</v>
      </c>
      <c r="W5371" s="7">
        <v>13</v>
      </c>
      <c r="X5371" s="7">
        <v>1</v>
      </c>
      <c r="Y5371" s="7">
        <v>1</v>
      </c>
      <c r="Z5371" s="7">
        <v>13</v>
      </c>
      <c r="AA5371" s="19"/>
    </row>
    <row r="5372" spans="21:27" x14ac:dyDescent="0.25">
      <c r="U5372" s="7">
        <v>5371</v>
      </c>
      <c r="V5372" s="7">
        <v>17</v>
      </c>
      <c r="W5372" s="7">
        <v>7</v>
      </c>
      <c r="X5372" s="7">
        <v>1</v>
      </c>
      <c r="Y5372" s="7">
        <v>1</v>
      </c>
      <c r="Z5372" s="7">
        <v>23</v>
      </c>
      <c r="AA5372" s="19"/>
    </row>
    <row r="5373" spans="21:27" x14ac:dyDescent="0.25">
      <c r="U5373" s="7">
        <v>5372</v>
      </c>
      <c r="V5373" s="7">
        <v>13</v>
      </c>
      <c r="W5373" s="7">
        <v>18</v>
      </c>
      <c r="X5373" s="7">
        <v>1</v>
      </c>
      <c r="Y5373" s="7">
        <v>3</v>
      </c>
      <c r="Z5373" s="7">
        <v>19</v>
      </c>
      <c r="AA5373" s="19"/>
    </row>
    <row r="5374" spans="21:27" x14ac:dyDescent="0.25">
      <c r="U5374" s="7">
        <v>5373</v>
      </c>
      <c r="V5374" s="7">
        <v>13</v>
      </c>
      <c r="W5374" s="7">
        <v>15</v>
      </c>
      <c r="X5374" s="7">
        <v>1</v>
      </c>
      <c r="Y5374" s="7">
        <v>3</v>
      </c>
      <c r="Z5374" s="7">
        <v>23</v>
      </c>
      <c r="AA5374" s="19"/>
    </row>
    <row r="5375" spans="21:27" x14ac:dyDescent="0.25">
      <c r="U5375" s="7">
        <v>5374</v>
      </c>
      <c r="V5375" s="7">
        <v>11</v>
      </c>
      <c r="W5375" s="7">
        <v>29</v>
      </c>
      <c r="X5375" s="7">
        <v>1</v>
      </c>
      <c r="Y5375" s="7">
        <v>2</v>
      </c>
      <c r="Z5375" s="7">
        <v>25</v>
      </c>
      <c r="AA5375" s="19"/>
    </row>
    <row r="5376" spans="21:27" x14ac:dyDescent="0.25">
      <c r="U5376" s="7">
        <v>5375</v>
      </c>
      <c r="V5376" s="7">
        <v>13</v>
      </c>
      <c r="W5376" s="7">
        <v>29</v>
      </c>
      <c r="X5376" s="7">
        <v>1</v>
      </c>
      <c r="Y5376" s="7">
        <v>1</v>
      </c>
      <c r="Z5376" s="7">
        <v>16</v>
      </c>
      <c r="AA5376" s="19"/>
    </row>
    <row r="5377" spans="21:27" x14ac:dyDescent="0.25">
      <c r="U5377" s="7">
        <v>5376</v>
      </c>
      <c r="V5377" s="7">
        <v>14</v>
      </c>
      <c r="W5377" s="7">
        <v>25</v>
      </c>
      <c r="X5377" s="7">
        <v>1</v>
      </c>
      <c r="Y5377" s="7">
        <v>2</v>
      </c>
      <c r="Z5377" s="7">
        <v>25</v>
      </c>
      <c r="AA5377" s="19"/>
    </row>
    <row r="5378" spans="21:27" x14ac:dyDescent="0.25">
      <c r="U5378" s="7">
        <v>5377</v>
      </c>
      <c r="V5378" s="7">
        <v>12</v>
      </c>
      <c r="W5378" s="7">
        <v>18</v>
      </c>
      <c r="X5378" s="7">
        <v>1</v>
      </c>
      <c r="Y5378" s="7">
        <v>1</v>
      </c>
      <c r="Z5378" s="7">
        <v>21</v>
      </c>
      <c r="AA5378" s="19"/>
    </row>
    <row r="5379" spans="21:27" x14ac:dyDescent="0.25">
      <c r="U5379" s="7">
        <v>5378</v>
      </c>
      <c r="V5379" s="7">
        <v>16</v>
      </c>
      <c r="W5379" s="7">
        <v>30</v>
      </c>
      <c r="X5379" s="7">
        <v>1</v>
      </c>
      <c r="Y5379" s="7">
        <v>3</v>
      </c>
      <c r="Z5379" s="7">
        <v>25</v>
      </c>
      <c r="AA5379" s="19"/>
    </row>
    <row r="5380" spans="21:27" x14ac:dyDescent="0.25">
      <c r="U5380" s="7">
        <v>5379</v>
      </c>
      <c r="V5380" s="7">
        <v>13</v>
      </c>
      <c r="W5380" s="7">
        <v>15</v>
      </c>
      <c r="X5380" s="7">
        <v>1</v>
      </c>
      <c r="Y5380" s="7">
        <v>1</v>
      </c>
      <c r="Z5380" s="7">
        <v>13</v>
      </c>
      <c r="AA5380" s="19"/>
    </row>
    <row r="5381" spans="21:27" x14ac:dyDescent="0.25">
      <c r="U5381" s="7">
        <v>5380</v>
      </c>
      <c r="V5381" s="7">
        <v>16</v>
      </c>
      <c r="W5381" s="7">
        <v>21</v>
      </c>
      <c r="X5381" s="7">
        <v>1</v>
      </c>
      <c r="Y5381" s="7">
        <v>2</v>
      </c>
      <c r="Z5381" s="7">
        <v>13</v>
      </c>
      <c r="AA5381" s="19"/>
    </row>
    <row r="5382" spans="21:27" x14ac:dyDescent="0.25">
      <c r="U5382" s="7">
        <v>5381</v>
      </c>
      <c r="V5382" s="7">
        <v>15</v>
      </c>
      <c r="W5382" s="7">
        <v>7</v>
      </c>
      <c r="X5382" s="7">
        <v>1</v>
      </c>
      <c r="Y5382" s="7">
        <v>1</v>
      </c>
      <c r="Z5382" s="7">
        <v>14</v>
      </c>
      <c r="AA5382" s="19"/>
    </row>
    <row r="5383" spans="21:27" x14ac:dyDescent="0.25">
      <c r="U5383" s="7">
        <v>5382</v>
      </c>
      <c r="V5383" s="7">
        <v>12</v>
      </c>
      <c r="W5383" s="7">
        <v>17</v>
      </c>
      <c r="X5383" s="7">
        <v>1</v>
      </c>
      <c r="Y5383" s="7">
        <v>1</v>
      </c>
      <c r="Z5383" s="7">
        <v>21</v>
      </c>
      <c r="AA5383" s="19"/>
    </row>
    <row r="5384" spans="21:27" x14ac:dyDescent="0.25">
      <c r="U5384" s="7">
        <v>5383</v>
      </c>
      <c r="V5384" s="7">
        <v>14</v>
      </c>
      <c r="W5384" s="7">
        <v>17</v>
      </c>
      <c r="X5384" s="7">
        <v>1</v>
      </c>
      <c r="Y5384" s="7">
        <v>1</v>
      </c>
      <c r="Z5384" s="7">
        <v>17</v>
      </c>
      <c r="AA5384" s="19"/>
    </row>
    <row r="5385" spans="21:27" x14ac:dyDescent="0.25">
      <c r="U5385" s="7">
        <v>5384</v>
      </c>
      <c r="V5385" s="7">
        <v>14</v>
      </c>
      <c r="W5385" s="7">
        <v>27</v>
      </c>
      <c r="X5385" s="7">
        <v>1</v>
      </c>
      <c r="Y5385" s="7">
        <v>3</v>
      </c>
      <c r="Z5385" s="7">
        <v>15</v>
      </c>
      <c r="AA5385" s="19"/>
    </row>
    <row r="5386" spans="21:27" x14ac:dyDescent="0.25">
      <c r="U5386" s="7">
        <v>5385</v>
      </c>
      <c r="V5386" s="7">
        <v>14</v>
      </c>
      <c r="W5386" s="7">
        <v>9</v>
      </c>
      <c r="X5386" s="7">
        <v>1</v>
      </c>
      <c r="Y5386" s="7">
        <v>1</v>
      </c>
      <c r="Z5386" s="7">
        <v>22</v>
      </c>
      <c r="AA5386" s="19"/>
    </row>
    <row r="5387" spans="21:27" x14ac:dyDescent="0.25">
      <c r="U5387" s="7">
        <v>5386</v>
      </c>
      <c r="V5387" s="7">
        <v>12</v>
      </c>
      <c r="W5387" s="7">
        <v>8</v>
      </c>
      <c r="X5387" s="7">
        <v>1</v>
      </c>
      <c r="Y5387" s="7">
        <v>2</v>
      </c>
      <c r="Z5387" s="7">
        <v>24</v>
      </c>
      <c r="AA5387" s="19"/>
    </row>
    <row r="5388" spans="21:27" x14ac:dyDescent="0.25">
      <c r="U5388" s="7">
        <v>5387</v>
      </c>
      <c r="V5388" s="7">
        <v>14</v>
      </c>
      <c r="W5388" s="7">
        <v>30</v>
      </c>
      <c r="X5388" s="7">
        <v>1</v>
      </c>
      <c r="Y5388" s="7">
        <v>3</v>
      </c>
      <c r="Z5388" s="7">
        <v>13</v>
      </c>
      <c r="AA5388" s="19"/>
    </row>
    <row r="5389" spans="21:27" x14ac:dyDescent="0.25">
      <c r="U5389" s="7">
        <v>5388</v>
      </c>
      <c r="V5389" s="7">
        <v>14</v>
      </c>
      <c r="W5389" s="7">
        <v>30</v>
      </c>
      <c r="X5389" s="7">
        <v>1</v>
      </c>
      <c r="Y5389" s="7">
        <v>2</v>
      </c>
      <c r="Z5389" s="7">
        <v>16</v>
      </c>
      <c r="AA5389" s="19"/>
    </row>
    <row r="5390" spans="21:27" x14ac:dyDescent="0.25">
      <c r="U5390" s="7">
        <v>5389</v>
      </c>
      <c r="V5390" s="7">
        <v>16</v>
      </c>
      <c r="W5390" s="7">
        <v>7</v>
      </c>
      <c r="X5390" s="7">
        <v>1</v>
      </c>
      <c r="Y5390" s="7">
        <v>1</v>
      </c>
      <c r="Z5390" s="7">
        <v>19</v>
      </c>
      <c r="AA5390" s="19"/>
    </row>
    <row r="5391" spans="21:27" x14ac:dyDescent="0.25">
      <c r="U5391" s="7">
        <v>5390</v>
      </c>
      <c r="V5391" s="7">
        <v>16</v>
      </c>
      <c r="W5391" s="7">
        <v>14</v>
      </c>
      <c r="X5391" s="7">
        <v>1</v>
      </c>
      <c r="Y5391" s="7">
        <v>1</v>
      </c>
      <c r="Z5391" s="7">
        <v>24</v>
      </c>
      <c r="AA5391" s="19"/>
    </row>
    <row r="5392" spans="21:27" x14ac:dyDescent="0.25">
      <c r="U5392" s="7">
        <v>5391</v>
      </c>
      <c r="V5392" s="7">
        <v>17</v>
      </c>
      <c r="W5392" s="7">
        <v>2</v>
      </c>
      <c r="X5392" s="7">
        <v>1</v>
      </c>
      <c r="Y5392" s="7">
        <v>3</v>
      </c>
      <c r="Z5392" s="7">
        <v>17</v>
      </c>
      <c r="AA5392" s="19"/>
    </row>
    <row r="5393" spans="21:27" x14ac:dyDescent="0.25">
      <c r="U5393" s="7">
        <v>5392</v>
      </c>
      <c r="V5393" s="7">
        <v>14</v>
      </c>
      <c r="W5393" s="7">
        <v>2</v>
      </c>
      <c r="X5393" s="7">
        <v>1</v>
      </c>
      <c r="Y5393" s="7">
        <v>3</v>
      </c>
      <c r="Z5393" s="7">
        <v>19</v>
      </c>
      <c r="AA5393" s="19"/>
    </row>
    <row r="5394" spans="21:27" x14ac:dyDescent="0.25">
      <c r="U5394" s="7">
        <v>5393</v>
      </c>
      <c r="V5394" s="7">
        <v>17</v>
      </c>
      <c r="W5394" s="7">
        <v>16</v>
      </c>
      <c r="X5394" s="7">
        <v>1</v>
      </c>
      <c r="Y5394" s="7">
        <v>3</v>
      </c>
      <c r="Z5394" s="7">
        <v>24</v>
      </c>
      <c r="AA5394" s="19"/>
    </row>
    <row r="5395" spans="21:27" x14ac:dyDescent="0.25">
      <c r="U5395" s="7">
        <v>5394</v>
      </c>
      <c r="V5395" s="7">
        <v>16</v>
      </c>
      <c r="W5395" s="7">
        <v>11</v>
      </c>
      <c r="X5395" s="7">
        <v>1</v>
      </c>
      <c r="Y5395" s="7">
        <v>3</v>
      </c>
      <c r="Z5395" s="7">
        <v>22</v>
      </c>
      <c r="AA5395" s="19"/>
    </row>
    <row r="5396" spans="21:27" x14ac:dyDescent="0.25">
      <c r="U5396" s="7">
        <v>5395</v>
      </c>
      <c r="V5396" s="7">
        <v>15</v>
      </c>
      <c r="W5396" s="7">
        <v>28</v>
      </c>
      <c r="X5396" s="7">
        <v>1</v>
      </c>
      <c r="Y5396" s="7">
        <v>1</v>
      </c>
      <c r="Z5396" s="7">
        <v>17</v>
      </c>
      <c r="AA5396" s="19"/>
    </row>
    <row r="5397" spans="21:27" x14ac:dyDescent="0.25">
      <c r="U5397" s="7">
        <v>5396</v>
      </c>
      <c r="V5397" s="7">
        <v>14</v>
      </c>
      <c r="W5397" s="7">
        <v>7</v>
      </c>
      <c r="X5397" s="7">
        <v>1</v>
      </c>
      <c r="Y5397" s="7">
        <v>2</v>
      </c>
      <c r="Z5397" s="7">
        <v>12</v>
      </c>
      <c r="AA5397" s="19"/>
    </row>
    <row r="5398" spans="21:27" x14ac:dyDescent="0.25">
      <c r="U5398" s="7">
        <v>5397</v>
      </c>
      <c r="V5398" s="7">
        <v>14</v>
      </c>
      <c r="W5398" s="7">
        <v>10</v>
      </c>
      <c r="X5398" s="7">
        <v>1</v>
      </c>
      <c r="Y5398" s="7">
        <v>2</v>
      </c>
      <c r="Z5398" s="7">
        <v>25</v>
      </c>
      <c r="AA5398" s="19"/>
    </row>
    <row r="5399" spans="21:27" x14ac:dyDescent="0.25">
      <c r="U5399" s="7">
        <v>5398</v>
      </c>
      <c r="V5399" s="7">
        <v>17</v>
      </c>
      <c r="W5399" s="7">
        <v>18</v>
      </c>
      <c r="X5399" s="7">
        <v>1</v>
      </c>
      <c r="Y5399" s="7">
        <v>2</v>
      </c>
      <c r="Z5399" s="7">
        <v>18</v>
      </c>
      <c r="AA5399" s="19"/>
    </row>
    <row r="5400" spans="21:27" x14ac:dyDescent="0.25">
      <c r="U5400" s="7">
        <v>5399</v>
      </c>
      <c r="V5400" s="7">
        <v>13</v>
      </c>
      <c r="W5400" s="7">
        <v>12</v>
      </c>
      <c r="X5400" s="7">
        <v>1</v>
      </c>
      <c r="Y5400" s="7">
        <v>1</v>
      </c>
      <c r="Z5400" s="7">
        <v>24</v>
      </c>
      <c r="AA5400" s="19"/>
    </row>
    <row r="5401" spans="21:27" x14ac:dyDescent="0.25">
      <c r="U5401" s="7">
        <v>5400</v>
      </c>
      <c r="V5401" s="7">
        <v>11</v>
      </c>
      <c r="W5401" s="7">
        <v>30</v>
      </c>
      <c r="X5401" s="7">
        <v>1</v>
      </c>
      <c r="Y5401" s="7">
        <v>2</v>
      </c>
      <c r="Z5401" s="7">
        <v>17</v>
      </c>
      <c r="AA5401" s="19"/>
    </row>
    <row r="5402" spans="21:27" x14ac:dyDescent="0.25">
      <c r="U5402" s="7">
        <v>5401</v>
      </c>
      <c r="V5402" s="7">
        <v>12</v>
      </c>
      <c r="W5402" s="7">
        <v>24</v>
      </c>
      <c r="X5402" s="7">
        <v>1</v>
      </c>
      <c r="Y5402" s="7">
        <v>3</v>
      </c>
      <c r="Z5402" s="7">
        <v>19</v>
      </c>
      <c r="AA5402" s="19"/>
    </row>
    <row r="5403" spans="21:27" x14ac:dyDescent="0.25">
      <c r="U5403" s="7">
        <v>5402</v>
      </c>
      <c r="V5403" s="7">
        <v>12</v>
      </c>
      <c r="W5403" s="7">
        <v>23</v>
      </c>
      <c r="X5403" s="7">
        <v>1</v>
      </c>
      <c r="Y5403" s="7">
        <v>2</v>
      </c>
      <c r="Z5403" s="7">
        <v>23</v>
      </c>
      <c r="AA5403" s="19"/>
    </row>
    <row r="5404" spans="21:27" x14ac:dyDescent="0.25">
      <c r="U5404" s="7">
        <v>5403</v>
      </c>
      <c r="V5404" s="7">
        <v>17</v>
      </c>
      <c r="W5404" s="7">
        <v>20</v>
      </c>
      <c r="X5404" s="7">
        <v>1</v>
      </c>
      <c r="Y5404" s="7">
        <v>2</v>
      </c>
      <c r="Z5404" s="7">
        <v>21</v>
      </c>
      <c r="AA5404" s="19"/>
    </row>
    <row r="5405" spans="21:27" x14ac:dyDescent="0.25">
      <c r="U5405" s="7">
        <v>5404</v>
      </c>
      <c r="V5405" s="7">
        <v>19</v>
      </c>
      <c r="W5405" s="7">
        <v>2</v>
      </c>
      <c r="X5405" s="7">
        <v>1</v>
      </c>
      <c r="Y5405" s="7">
        <v>2</v>
      </c>
      <c r="Z5405" s="7">
        <v>23</v>
      </c>
      <c r="AA5405" s="19"/>
    </row>
    <row r="5406" spans="21:27" x14ac:dyDescent="0.25">
      <c r="U5406" s="7">
        <v>5405</v>
      </c>
      <c r="V5406" s="7">
        <v>13</v>
      </c>
      <c r="W5406" s="7">
        <v>5</v>
      </c>
      <c r="X5406" s="7">
        <v>1</v>
      </c>
      <c r="Y5406" s="7">
        <v>2</v>
      </c>
      <c r="Z5406" s="7">
        <v>13</v>
      </c>
      <c r="AA5406" s="19"/>
    </row>
    <row r="5407" spans="21:27" x14ac:dyDescent="0.25">
      <c r="U5407" s="7">
        <v>5406</v>
      </c>
      <c r="V5407" s="7">
        <v>12</v>
      </c>
      <c r="W5407" s="7">
        <v>12</v>
      </c>
      <c r="X5407" s="7">
        <v>1</v>
      </c>
      <c r="Y5407" s="7">
        <v>2</v>
      </c>
      <c r="Z5407" s="7">
        <v>22</v>
      </c>
      <c r="AA5407" s="19"/>
    </row>
    <row r="5408" spans="21:27" x14ac:dyDescent="0.25">
      <c r="U5408" s="7">
        <v>5407</v>
      </c>
      <c r="V5408" s="7">
        <v>13</v>
      </c>
      <c r="W5408" s="7">
        <v>13</v>
      </c>
      <c r="X5408" s="7">
        <v>1</v>
      </c>
      <c r="Y5408" s="7">
        <v>2</v>
      </c>
      <c r="Z5408" s="7">
        <v>19</v>
      </c>
      <c r="AA5408" s="19"/>
    </row>
    <row r="5409" spans="21:27" x14ac:dyDescent="0.25">
      <c r="U5409" s="7">
        <v>5408</v>
      </c>
      <c r="V5409" s="7">
        <v>15</v>
      </c>
      <c r="W5409" s="7">
        <v>20</v>
      </c>
      <c r="X5409" s="7">
        <v>1</v>
      </c>
      <c r="Y5409" s="7">
        <v>1</v>
      </c>
      <c r="Z5409" s="7">
        <v>14</v>
      </c>
      <c r="AA5409" s="19"/>
    </row>
    <row r="5410" spans="21:27" x14ac:dyDescent="0.25">
      <c r="U5410" s="7">
        <v>5409</v>
      </c>
      <c r="V5410" s="7">
        <v>13</v>
      </c>
      <c r="W5410" s="7">
        <v>25</v>
      </c>
      <c r="X5410" s="7">
        <v>1</v>
      </c>
      <c r="Y5410" s="7">
        <v>1</v>
      </c>
      <c r="Z5410" s="7">
        <v>23</v>
      </c>
      <c r="AA5410" s="19"/>
    </row>
    <row r="5411" spans="21:27" x14ac:dyDescent="0.25">
      <c r="U5411" s="7">
        <v>5410</v>
      </c>
      <c r="V5411" s="7">
        <v>17</v>
      </c>
      <c r="W5411" s="7">
        <v>27</v>
      </c>
      <c r="X5411" s="7">
        <v>1</v>
      </c>
      <c r="Y5411" s="7">
        <v>3</v>
      </c>
      <c r="Z5411" s="7">
        <v>22</v>
      </c>
      <c r="AA5411" s="19"/>
    </row>
    <row r="5412" spans="21:27" x14ac:dyDescent="0.25">
      <c r="U5412" s="7">
        <v>5411</v>
      </c>
      <c r="V5412" s="7">
        <v>15</v>
      </c>
      <c r="W5412" s="7">
        <v>1</v>
      </c>
      <c r="X5412" s="7">
        <v>0</v>
      </c>
      <c r="Y5412" s="7">
        <v>3</v>
      </c>
      <c r="Z5412" s="7">
        <v>19</v>
      </c>
      <c r="AA5412" s="19"/>
    </row>
    <row r="5413" spans="21:27" x14ac:dyDescent="0.25">
      <c r="U5413" s="7">
        <v>5412</v>
      </c>
      <c r="V5413" s="7">
        <v>14</v>
      </c>
      <c r="W5413" s="7">
        <v>21</v>
      </c>
      <c r="X5413" s="7">
        <v>1</v>
      </c>
      <c r="Y5413" s="7">
        <v>2</v>
      </c>
      <c r="Z5413" s="7">
        <v>20</v>
      </c>
      <c r="AA5413" s="19"/>
    </row>
    <row r="5414" spans="21:27" x14ac:dyDescent="0.25">
      <c r="U5414" s="7">
        <v>5413</v>
      </c>
      <c r="V5414" s="7">
        <v>14</v>
      </c>
      <c r="W5414" s="7">
        <v>1</v>
      </c>
      <c r="X5414" s="7">
        <v>0</v>
      </c>
      <c r="Y5414" s="7">
        <v>2</v>
      </c>
      <c r="Z5414" s="7">
        <v>25</v>
      </c>
      <c r="AA5414" s="19"/>
    </row>
    <row r="5415" spans="21:27" x14ac:dyDescent="0.25">
      <c r="U5415" s="7">
        <v>5414</v>
      </c>
      <c r="V5415" s="7">
        <v>17</v>
      </c>
      <c r="W5415" s="7">
        <v>28</v>
      </c>
      <c r="X5415" s="7">
        <v>1</v>
      </c>
      <c r="Y5415" s="7">
        <v>2</v>
      </c>
      <c r="Z5415" s="7">
        <v>15</v>
      </c>
      <c r="AA5415" s="19"/>
    </row>
    <row r="5416" spans="21:27" x14ac:dyDescent="0.25">
      <c r="U5416" s="7">
        <v>5415</v>
      </c>
      <c r="V5416" s="7">
        <v>16</v>
      </c>
      <c r="W5416" s="7">
        <v>4</v>
      </c>
      <c r="X5416" s="7">
        <v>1</v>
      </c>
      <c r="Y5416" s="7">
        <v>2</v>
      </c>
      <c r="Z5416" s="7">
        <v>18</v>
      </c>
      <c r="AA5416" s="19"/>
    </row>
    <row r="5417" spans="21:27" x14ac:dyDescent="0.25">
      <c r="U5417" s="7">
        <v>5416</v>
      </c>
      <c r="V5417" s="7">
        <v>17</v>
      </c>
      <c r="W5417" s="7">
        <v>27</v>
      </c>
      <c r="X5417" s="7">
        <v>1</v>
      </c>
      <c r="Y5417" s="7">
        <v>3</v>
      </c>
      <c r="Z5417" s="7">
        <v>19</v>
      </c>
      <c r="AA5417" s="19"/>
    </row>
    <row r="5418" spans="21:27" x14ac:dyDescent="0.25">
      <c r="U5418" s="7">
        <v>5417</v>
      </c>
      <c r="V5418" s="7">
        <v>16</v>
      </c>
      <c r="W5418" s="7">
        <v>7</v>
      </c>
      <c r="X5418" s="7">
        <v>1</v>
      </c>
      <c r="Y5418" s="7">
        <v>1</v>
      </c>
      <c r="Z5418" s="7">
        <v>19</v>
      </c>
      <c r="AA5418" s="19"/>
    </row>
    <row r="5419" spans="21:27" x14ac:dyDescent="0.25">
      <c r="U5419" s="7">
        <v>5418</v>
      </c>
      <c r="V5419" s="7">
        <v>16</v>
      </c>
      <c r="W5419" s="7">
        <v>16</v>
      </c>
      <c r="X5419" s="7">
        <v>1</v>
      </c>
      <c r="Y5419" s="7">
        <v>3</v>
      </c>
      <c r="Z5419" s="7">
        <v>19</v>
      </c>
      <c r="AA5419" s="19"/>
    </row>
    <row r="5420" spans="21:27" x14ac:dyDescent="0.25">
      <c r="U5420" s="7">
        <v>5419</v>
      </c>
      <c r="V5420" s="7">
        <v>10</v>
      </c>
      <c r="W5420" s="7">
        <v>8</v>
      </c>
      <c r="X5420" s="7">
        <v>1</v>
      </c>
      <c r="Y5420" s="7">
        <v>3</v>
      </c>
      <c r="Z5420" s="7">
        <v>12</v>
      </c>
      <c r="AA5420" s="19"/>
    </row>
    <row r="5421" spans="21:27" x14ac:dyDescent="0.25">
      <c r="U5421" s="7">
        <v>5420</v>
      </c>
      <c r="V5421" s="7">
        <v>11</v>
      </c>
      <c r="W5421" s="7">
        <v>20</v>
      </c>
      <c r="X5421" s="7">
        <v>1</v>
      </c>
      <c r="Y5421" s="7">
        <v>1</v>
      </c>
      <c r="Z5421" s="7">
        <v>21</v>
      </c>
      <c r="AA5421" s="19"/>
    </row>
    <row r="5422" spans="21:27" x14ac:dyDescent="0.25">
      <c r="U5422" s="7">
        <v>5421</v>
      </c>
      <c r="V5422" s="7">
        <v>15</v>
      </c>
      <c r="W5422" s="7">
        <v>22</v>
      </c>
      <c r="X5422" s="7">
        <v>1</v>
      </c>
      <c r="Y5422" s="7">
        <v>3</v>
      </c>
      <c r="Z5422" s="7">
        <v>24</v>
      </c>
      <c r="AA5422" s="19"/>
    </row>
    <row r="5423" spans="21:27" x14ac:dyDescent="0.25">
      <c r="U5423" s="7">
        <v>5422</v>
      </c>
      <c r="V5423" s="7">
        <v>17</v>
      </c>
      <c r="W5423" s="7">
        <v>25</v>
      </c>
      <c r="X5423" s="7">
        <v>1</v>
      </c>
      <c r="Y5423" s="7">
        <v>3</v>
      </c>
      <c r="Z5423" s="7">
        <v>16</v>
      </c>
      <c r="AA5423" s="19"/>
    </row>
    <row r="5424" spans="21:27" x14ac:dyDescent="0.25">
      <c r="U5424" s="7">
        <v>5423</v>
      </c>
      <c r="V5424" s="7">
        <v>16</v>
      </c>
      <c r="W5424" s="7">
        <v>29</v>
      </c>
      <c r="X5424" s="7">
        <v>1</v>
      </c>
      <c r="Y5424" s="7">
        <v>1</v>
      </c>
      <c r="Z5424" s="7">
        <v>21</v>
      </c>
      <c r="AA5424" s="19"/>
    </row>
    <row r="5425" spans="21:27" x14ac:dyDescent="0.25">
      <c r="U5425" s="7">
        <v>5424</v>
      </c>
      <c r="V5425" s="7">
        <v>13</v>
      </c>
      <c r="W5425" s="7">
        <v>17</v>
      </c>
      <c r="X5425" s="7">
        <v>1</v>
      </c>
      <c r="Y5425" s="7">
        <v>2</v>
      </c>
      <c r="Z5425" s="7">
        <v>14</v>
      </c>
      <c r="AA5425" s="19"/>
    </row>
    <row r="5426" spans="21:27" x14ac:dyDescent="0.25">
      <c r="U5426" s="7">
        <v>5425</v>
      </c>
      <c r="V5426" s="7">
        <v>10</v>
      </c>
      <c r="W5426" s="7">
        <v>8</v>
      </c>
      <c r="X5426" s="7">
        <v>1</v>
      </c>
      <c r="Y5426" s="7">
        <v>2</v>
      </c>
      <c r="Z5426" s="7">
        <v>25</v>
      </c>
      <c r="AA5426" s="19"/>
    </row>
    <row r="5427" spans="21:27" x14ac:dyDescent="0.25">
      <c r="U5427" s="7">
        <v>5426</v>
      </c>
      <c r="V5427" s="7">
        <v>13</v>
      </c>
      <c r="W5427" s="7">
        <v>10</v>
      </c>
      <c r="X5427" s="7">
        <v>1</v>
      </c>
      <c r="Y5427" s="7">
        <v>3</v>
      </c>
      <c r="Z5427" s="7">
        <v>24</v>
      </c>
      <c r="AA5427" s="19"/>
    </row>
    <row r="5428" spans="21:27" x14ac:dyDescent="0.25">
      <c r="U5428" s="7">
        <v>5427</v>
      </c>
      <c r="V5428" s="7">
        <v>10</v>
      </c>
      <c r="W5428" s="7">
        <v>7</v>
      </c>
      <c r="X5428" s="7">
        <v>1</v>
      </c>
      <c r="Y5428" s="7">
        <v>2</v>
      </c>
      <c r="Z5428" s="7">
        <v>19</v>
      </c>
      <c r="AA5428" s="19"/>
    </row>
    <row r="5429" spans="21:27" x14ac:dyDescent="0.25">
      <c r="U5429" s="7">
        <v>5428</v>
      </c>
      <c r="V5429" s="7">
        <v>13</v>
      </c>
      <c r="W5429" s="7">
        <v>12</v>
      </c>
      <c r="X5429" s="7">
        <v>1</v>
      </c>
      <c r="Y5429" s="7">
        <v>3</v>
      </c>
      <c r="Z5429" s="7">
        <v>15</v>
      </c>
      <c r="AA5429" s="19"/>
    </row>
    <row r="5430" spans="21:27" x14ac:dyDescent="0.25">
      <c r="U5430" s="7">
        <v>5429</v>
      </c>
      <c r="V5430" s="7">
        <v>13</v>
      </c>
      <c r="W5430" s="7">
        <v>19</v>
      </c>
      <c r="X5430" s="7">
        <v>1</v>
      </c>
      <c r="Y5430" s="7">
        <v>2</v>
      </c>
      <c r="Z5430" s="7">
        <v>19</v>
      </c>
      <c r="AA5430" s="19"/>
    </row>
    <row r="5431" spans="21:27" x14ac:dyDescent="0.25">
      <c r="U5431" s="7">
        <v>5430</v>
      </c>
      <c r="V5431" s="7">
        <v>16</v>
      </c>
      <c r="W5431" s="7">
        <v>28</v>
      </c>
      <c r="X5431" s="7">
        <v>0</v>
      </c>
      <c r="Y5431" s="7">
        <v>3</v>
      </c>
      <c r="Z5431" s="7">
        <v>16</v>
      </c>
      <c r="AA5431" s="19"/>
    </row>
    <row r="5432" spans="21:27" x14ac:dyDescent="0.25">
      <c r="U5432" s="7">
        <v>5431</v>
      </c>
      <c r="V5432" s="7">
        <v>14</v>
      </c>
      <c r="W5432" s="7">
        <v>11</v>
      </c>
      <c r="X5432" s="7">
        <v>1</v>
      </c>
      <c r="Y5432" s="7">
        <v>1</v>
      </c>
      <c r="Z5432" s="7">
        <v>22</v>
      </c>
      <c r="AA5432" s="19"/>
    </row>
    <row r="5433" spans="21:27" x14ac:dyDescent="0.25">
      <c r="U5433" s="7">
        <v>5432</v>
      </c>
      <c r="V5433" s="7">
        <v>14</v>
      </c>
      <c r="W5433" s="7">
        <v>19</v>
      </c>
      <c r="X5433" s="7">
        <v>1</v>
      </c>
      <c r="Y5433" s="7">
        <v>3</v>
      </c>
      <c r="Z5433" s="7">
        <v>22</v>
      </c>
      <c r="AA5433" s="19"/>
    </row>
    <row r="5434" spans="21:27" x14ac:dyDescent="0.25">
      <c r="U5434" s="7">
        <v>5433</v>
      </c>
      <c r="V5434" s="7">
        <v>15</v>
      </c>
      <c r="W5434" s="7">
        <v>18</v>
      </c>
      <c r="X5434" s="7">
        <v>1</v>
      </c>
      <c r="Y5434" s="7">
        <v>2</v>
      </c>
      <c r="Z5434" s="7">
        <v>13</v>
      </c>
      <c r="AA5434" s="19"/>
    </row>
    <row r="5435" spans="21:27" x14ac:dyDescent="0.25">
      <c r="U5435" s="7">
        <v>5434</v>
      </c>
      <c r="V5435" s="7">
        <v>15</v>
      </c>
      <c r="W5435" s="7">
        <v>5</v>
      </c>
      <c r="X5435" s="7">
        <v>1</v>
      </c>
      <c r="Y5435" s="7">
        <v>2</v>
      </c>
      <c r="Z5435" s="7">
        <v>18</v>
      </c>
      <c r="AA5435" s="19"/>
    </row>
    <row r="5436" spans="21:27" x14ac:dyDescent="0.25">
      <c r="U5436" s="7">
        <v>5435</v>
      </c>
      <c r="V5436" s="7">
        <v>15</v>
      </c>
      <c r="W5436" s="7">
        <v>4</v>
      </c>
      <c r="X5436" s="7">
        <v>1</v>
      </c>
      <c r="Y5436" s="7">
        <v>3</v>
      </c>
      <c r="Z5436" s="7">
        <v>20</v>
      </c>
      <c r="AA5436" s="19"/>
    </row>
    <row r="5437" spans="21:27" x14ac:dyDescent="0.25">
      <c r="U5437" s="7">
        <v>5436</v>
      </c>
      <c r="V5437" s="7">
        <v>15</v>
      </c>
      <c r="W5437" s="7">
        <v>25</v>
      </c>
      <c r="X5437" s="7">
        <v>1</v>
      </c>
      <c r="Y5437" s="7">
        <v>3</v>
      </c>
      <c r="Z5437" s="7">
        <v>15</v>
      </c>
      <c r="AA5437" s="19"/>
    </row>
    <row r="5438" spans="21:27" x14ac:dyDescent="0.25">
      <c r="U5438" s="7">
        <v>5437</v>
      </c>
      <c r="V5438" s="7">
        <v>12</v>
      </c>
      <c r="W5438" s="7">
        <v>1</v>
      </c>
      <c r="X5438" s="7">
        <v>1</v>
      </c>
      <c r="Y5438" s="7">
        <v>2</v>
      </c>
      <c r="Z5438" s="7">
        <v>20</v>
      </c>
      <c r="AA5438" s="19"/>
    </row>
    <row r="5439" spans="21:27" x14ac:dyDescent="0.25">
      <c r="U5439" s="7">
        <v>5438</v>
      </c>
      <c r="V5439" s="7">
        <v>12</v>
      </c>
      <c r="W5439" s="7">
        <v>23</v>
      </c>
      <c r="X5439" s="7">
        <v>1</v>
      </c>
      <c r="Y5439" s="7">
        <v>2</v>
      </c>
      <c r="Z5439" s="7">
        <v>18</v>
      </c>
      <c r="AA5439" s="19"/>
    </row>
    <row r="5440" spans="21:27" x14ac:dyDescent="0.25">
      <c r="U5440" s="7">
        <v>5439</v>
      </c>
      <c r="V5440" s="7">
        <v>13</v>
      </c>
      <c r="W5440" s="7">
        <v>25</v>
      </c>
      <c r="X5440" s="7">
        <v>1</v>
      </c>
      <c r="Y5440" s="7">
        <v>3</v>
      </c>
      <c r="Z5440" s="7">
        <v>24</v>
      </c>
      <c r="AA5440" s="19"/>
    </row>
    <row r="5441" spans="21:27" x14ac:dyDescent="0.25">
      <c r="U5441" s="7">
        <v>5440</v>
      </c>
      <c r="V5441" s="7">
        <v>12</v>
      </c>
      <c r="W5441" s="7">
        <v>9</v>
      </c>
      <c r="X5441" s="7">
        <v>1</v>
      </c>
      <c r="Y5441" s="7">
        <v>3</v>
      </c>
      <c r="Z5441" s="7">
        <v>12</v>
      </c>
      <c r="AA5441" s="19"/>
    </row>
    <row r="5442" spans="21:27" x14ac:dyDescent="0.25">
      <c r="U5442" s="7">
        <v>5441</v>
      </c>
      <c r="V5442" s="7">
        <v>19</v>
      </c>
      <c r="W5442" s="7">
        <v>30</v>
      </c>
      <c r="X5442" s="7">
        <v>1</v>
      </c>
      <c r="Y5442" s="7">
        <v>1</v>
      </c>
      <c r="Z5442" s="7">
        <v>18</v>
      </c>
      <c r="AA5442" s="19"/>
    </row>
    <row r="5443" spans="21:27" x14ac:dyDescent="0.25">
      <c r="U5443" s="7">
        <v>5442</v>
      </c>
      <c r="V5443" s="7">
        <v>12</v>
      </c>
      <c r="W5443" s="7">
        <v>10</v>
      </c>
      <c r="X5443" s="7">
        <v>1</v>
      </c>
      <c r="Y5443" s="7">
        <v>1</v>
      </c>
      <c r="Z5443" s="7">
        <v>24</v>
      </c>
      <c r="AA5443" s="19"/>
    </row>
    <row r="5444" spans="21:27" x14ac:dyDescent="0.25">
      <c r="U5444" s="7">
        <v>5443</v>
      </c>
      <c r="V5444" s="7">
        <v>17</v>
      </c>
      <c r="W5444" s="7">
        <v>30</v>
      </c>
      <c r="X5444" s="7">
        <v>1</v>
      </c>
      <c r="Y5444" s="7">
        <v>2</v>
      </c>
      <c r="Z5444" s="7">
        <v>16</v>
      </c>
      <c r="AA5444" s="19"/>
    </row>
    <row r="5445" spans="21:27" x14ac:dyDescent="0.25">
      <c r="U5445" s="7">
        <v>5444</v>
      </c>
      <c r="V5445" s="7">
        <v>16</v>
      </c>
      <c r="W5445" s="7">
        <v>16</v>
      </c>
      <c r="X5445" s="7">
        <v>0</v>
      </c>
      <c r="Y5445" s="7">
        <v>1</v>
      </c>
      <c r="Z5445" s="7">
        <v>23</v>
      </c>
      <c r="AA5445" s="19"/>
    </row>
    <row r="5446" spans="21:27" x14ac:dyDescent="0.25">
      <c r="U5446" s="7">
        <v>5445</v>
      </c>
      <c r="V5446" s="7">
        <v>15</v>
      </c>
      <c r="W5446" s="7">
        <v>13</v>
      </c>
      <c r="X5446" s="7">
        <v>1</v>
      </c>
      <c r="Y5446" s="7">
        <v>2</v>
      </c>
      <c r="Z5446" s="7">
        <v>22</v>
      </c>
      <c r="AA5446" s="19"/>
    </row>
    <row r="5447" spans="21:27" x14ac:dyDescent="0.25">
      <c r="U5447" s="7">
        <v>5446</v>
      </c>
      <c r="V5447" s="7">
        <v>12</v>
      </c>
      <c r="W5447" s="7">
        <v>10</v>
      </c>
      <c r="X5447" s="7">
        <v>1</v>
      </c>
      <c r="Y5447" s="7">
        <v>3</v>
      </c>
      <c r="Z5447" s="7">
        <v>22</v>
      </c>
      <c r="AA5447" s="19"/>
    </row>
    <row r="5448" spans="21:27" x14ac:dyDescent="0.25">
      <c r="U5448" s="7">
        <v>5447</v>
      </c>
      <c r="V5448" s="7">
        <v>11</v>
      </c>
      <c r="W5448" s="7">
        <v>20</v>
      </c>
      <c r="X5448" s="7">
        <v>1</v>
      </c>
      <c r="Y5448" s="7">
        <v>1</v>
      </c>
      <c r="Z5448" s="7">
        <v>13</v>
      </c>
      <c r="AA5448" s="19"/>
    </row>
    <row r="5449" spans="21:27" x14ac:dyDescent="0.25">
      <c r="U5449" s="7">
        <v>5448</v>
      </c>
      <c r="V5449" s="7">
        <v>13</v>
      </c>
      <c r="W5449" s="7">
        <v>4</v>
      </c>
      <c r="X5449" s="7">
        <v>1</v>
      </c>
      <c r="Y5449" s="7">
        <v>1</v>
      </c>
      <c r="Z5449" s="7">
        <v>20</v>
      </c>
      <c r="AA5449" s="19"/>
    </row>
    <row r="5450" spans="21:27" x14ac:dyDescent="0.25">
      <c r="U5450" s="7">
        <v>5449</v>
      </c>
      <c r="V5450" s="7">
        <v>17</v>
      </c>
      <c r="W5450" s="7">
        <v>4</v>
      </c>
      <c r="X5450" s="7">
        <v>1</v>
      </c>
      <c r="Y5450" s="7">
        <v>1</v>
      </c>
      <c r="Z5450" s="7">
        <v>20</v>
      </c>
      <c r="AA5450" s="19"/>
    </row>
    <row r="5451" spans="21:27" x14ac:dyDescent="0.25">
      <c r="U5451" s="7">
        <v>5450</v>
      </c>
      <c r="V5451" s="7">
        <v>13</v>
      </c>
      <c r="W5451" s="7">
        <v>22</v>
      </c>
      <c r="X5451" s="7">
        <v>1</v>
      </c>
      <c r="Y5451" s="7">
        <v>1</v>
      </c>
      <c r="Z5451" s="7">
        <v>21</v>
      </c>
      <c r="AA5451" s="19"/>
    </row>
    <row r="5452" spans="21:27" x14ac:dyDescent="0.25">
      <c r="U5452" s="7">
        <v>5451</v>
      </c>
      <c r="V5452" s="7">
        <v>16</v>
      </c>
      <c r="W5452" s="7">
        <v>15</v>
      </c>
      <c r="X5452" s="7">
        <v>1</v>
      </c>
      <c r="Y5452" s="7">
        <v>3</v>
      </c>
      <c r="Z5452" s="7">
        <v>20</v>
      </c>
      <c r="AA5452" s="19"/>
    </row>
    <row r="5453" spans="21:27" x14ac:dyDescent="0.25">
      <c r="U5453" s="7">
        <v>5452</v>
      </c>
      <c r="V5453" s="7">
        <v>15</v>
      </c>
      <c r="W5453" s="7">
        <v>21</v>
      </c>
      <c r="X5453" s="7">
        <v>1</v>
      </c>
      <c r="Y5453" s="7">
        <v>3</v>
      </c>
      <c r="Z5453" s="7">
        <v>14</v>
      </c>
      <c r="AA5453" s="19"/>
    </row>
    <row r="5454" spans="21:27" x14ac:dyDescent="0.25">
      <c r="U5454" s="7">
        <v>5453</v>
      </c>
      <c r="V5454" s="7">
        <v>12</v>
      </c>
      <c r="W5454" s="7">
        <v>16</v>
      </c>
      <c r="X5454" s="7">
        <v>1</v>
      </c>
      <c r="Y5454" s="7">
        <v>1</v>
      </c>
      <c r="Z5454" s="7">
        <v>21</v>
      </c>
      <c r="AA5454" s="19"/>
    </row>
    <row r="5455" spans="21:27" x14ac:dyDescent="0.25">
      <c r="U5455" s="7">
        <v>5454</v>
      </c>
      <c r="V5455" s="7">
        <v>13</v>
      </c>
      <c r="W5455" s="7">
        <v>27</v>
      </c>
      <c r="X5455" s="7">
        <v>0</v>
      </c>
      <c r="Y5455" s="7">
        <v>3</v>
      </c>
      <c r="Z5455" s="7">
        <v>15</v>
      </c>
      <c r="AA5455" s="19"/>
    </row>
    <row r="5456" spans="21:27" x14ac:dyDescent="0.25">
      <c r="U5456" s="7">
        <v>5455</v>
      </c>
      <c r="V5456" s="7">
        <v>14</v>
      </c>
      <c r="W5456" s="7">
        <v>5</v>
      </c>
      <c r="X5456" s="7">
        <v>1</v>
      </c>
      <c r="Y5456" s="7">
        <v>3</v>
      </c>
      <c r="Z5456" s="7">
        <v>23</v>
      </c>
      <c r="AA5456" s="19"/>
    </row>
    <row r="5457" spans="21:27" x14ac:dyDescent="0.25">
      <c r="U5457" s="7">
        <v>5456</v>
      </c>
      <c r="V5457" s="7">
        <v>16</v>
      </c>
      <c r="W5457" s="7">
        <v>26</v>
      </c>
      <c r="X5457" s="7">
        <v>1</v>
      </c>
      <c r="Y5457" s="7">
        <v>2</v>
      </c>
      <c r="Z5457" s="7">
        <v>22</v>
      </c>
      <c r="AA5457" s="19"/>
    </row>
    <row r="5458" spans="21:27" x14ac:dyDescent="0.25">
      <c r="U5458" s="7">
        <v>5457</v>
      </c>
      <c r="V5458" s="7">
        <v>17</v>
      </c>
      <c r="W5458" s="7">
        <v>8</v>
      </c>
      <c r="X5458" s="7">
        <v>1</v>
      </c>
      <c r="Y5458" s="7">
        <v>1</v>
      </c>
      <c r="Z5458" s="7">
        <v>13</v>
      </c>
      <c r="AA5458" s="19"/>
    </row>
    <row r="5459" spans="21:27" x14ac:dyDescent="0.25">
      <c r="U5459" s="7">
        <v>5458</v>
      </c>
      <c r="V5459" s="7">
        <v>13</v>
      </c>
      <c r="W5459" s="7">
        <v>25</v>
      </c>
      <c r="X5459" s="7">
        <v>1</v>
      </c>
      <c r="Y5459" s="7">
        <v>3</v>
      </c>
      <c r="Z5459" s="7">
        <v>18</v>
      </c>
      <c r="AA5459" s="19"/>
    </row>
    <row r="5460" spans="21:27" x14ac:dyDescent="0.25">
      <c r="U5460" s="7">
        <v>5459</v>
      </c>
      <c r="V5460" s="7">
        <v>13</v>
      </c>
      <c r="W5460" s="7">
        <v>30</v>
      </c>
      <c r="X5460" s="7">
        <v>1</v>
      </c>
      <c r="Y5460" s="7">
        <v>3</v>
      </c>
      <c r="Z5460" s="7">
        <v>18</v>
      </c>
      <c r="AA5460" s="19"/>
    </row>
    <row r="5461" spans="21:27" x14ac:dyDescent="0.25">
      <c r="U5461" s="7">
        <v>5460</v>
      </c>
      <c r="V5461" s="7">
        <v>17</v>
      </c>
      <c r="W5461" s="7">
        <v>9</v>
      </c>
      <c r="X5461" s="7">
        <v>1</v>
      </c>
      <c r="Y5461" s="7">
        <v>3</v>
      </c>
      <c r="Z5461" s="7">
        <v>15</v>
      </c>
      <c r="AA5461" s="19"/>
    </row>
    <row r="5462" spans="21:27" x14ac:dyDescent="0.25">
      <c r="U5462" s="7">
        <v>5461</v>
      </c>
      <c r="V5462" s="7">
        <v>14</v>
      </c>
      <c r="W5462" s="7">
        <v>10</v>
      </c>
      <c r="X5462" s="7">
        <v>1</v>
      </c>
      <c r="Y5462" s="7">
        <v>3</v>
      </c>
      <c r="Z5462" s="7">
        <v>14</v>
      </c>
      <c r="AA5462" s="19"/>
    </row>
    <row r="5463" spans="21:27" x14ac:dyDescent="0.25">
      <c r="U5463" s="7">
        <v>5462</v>
      </c>
      <c r="V5463" s="7">
        <v>14</v>
      </c>
      <c r="W5463" s="7">
        <v>16</v>
      </c>
      <c r="X5463" s="7">
        <v>1</v>
      </c>
      <c r="Y5463" s="7">
        <v>2</v>
      </c>
      <c r="Z5463" s="7">
        <v>15</v>
      </c>
      <c r="AA5463" s="19"/>
    </row>
    <row r="5464" spans="21:27" x14ac:dyDescent="0.25">
      <c r="U5464" s="7">
        <v>5463</v>
      </c>
      <c r="V5464" s="7">
        <v>13</v>
      </c>
      <c r="W5464" s="7">
        <v>9</v>
      </c>
      <c r="X5464" s="7">
        <v>1</v>
      </c>
      <c r="Y5464" s="7">
        <v>2</v>
      </c>
      <c r="Z5464" s="7">
        <v>19</v>
      </c>
      <c r="AA5464" s="19"/>
    </row>
    <row r="5465" spans="21:27" x14ac:dyDescent="0.25">
      <c r="U5465" s="7">
        <v>5464</v>
      </c>
      <c r="V5465" s="7">
        <v>17</v>
      </c>
      <c r="W5465" s="7">
        <v>2</v>
      </c>
      <c r="X5465" s="7">
        <v>1</v>
      </c>
      <c r="Y5465" s="7">
        <v>2</v>
      </c>
      <c r="Z5465" s="7">
        <v>13</v>
      </c>
      <c r="AA5465" s="19"/>
    </row>
    <row r="5466" spans="21:27" x14ac:dyDescent="0.25">
      <c r="U5466" s="7">
        <v>5465</v>
      </c>
      <c r="V5466" s="7">
        <v>14</v>
      </c>
      <c r="W5466" s="7">
        <v>7</v>
      </c>
      <c r="X5466" s="7">
        <v>1</v>
      </c>
      <c r="Y5466" s="7">
        <v>1</v>
      </c>
      <c r="Z5466" s="7">
        <v>24</v>
      </c>
      <c r="AA5466" s="19"/>
    </row>
    <row r="5467" spans="21:27" x14ac:dyDescent="0.25">
      <c r="U5467" s="7">
        <v>5466</v>
      </c>
      <c r="V5467" s="7">
        <v>16</v>
      </c>
      <c r="W5467" s="7">
        <v>2</v>
      </c>
      <c r="X5467" s="7">
        <v>1</v>
      </c>
      <c r="Y5467" s="7">
        <v>1</v>
      </c>
      <c r="Z5467" s="7">
        <v>13</v>
      </c>
      <c r="AA5467" s="19"/>
    </row>
    <row r="5468" spans="21:27" x14ac:dyDescent="0.25">
      <c r="U5468" s="7">
        <v>5467</v>
      </c>
      <c r="V5468" s="7">
        <v>13</v>
      </c>
      <c r="W5468" s="7">
        <v>7</v>
      </c>
      <c r="X5468" s="7">
        <v>1</v>
      </c>
      <c r="Y5468" s="7">
        <v>1</v>
      </c>
      <c r="Z5468" s="7">
        <v>13</v>
      </c>
      <c r="AA5468" s="19"/>
    </row>
    <row r="5469" spans="21:27" x14ac:dyDescent="0.25">
      <c r="U5469" s="7">
        <v>5468</v>
      </c>
      <c r="V5469" s="7">
        <v>19</v>
      </c>
      <c r="W5469" s="7">
        <v>4</v>
      </c>
      <c r="X5469" s="7">
        <v>1</v>
      </c>
      <c r="Y5469" s="7">
        <v>2</v>
      </c>
      <c r="Z5469" s="7">
        <v>15</v>
      </c>
      <c r="AA5469" s="19"/>
    </row>
    <row r="5470" spans="21:27" x14ac:dyDescent="0.25">
      <c r="U5470" s="7">
        <v>5469</v>
      </c>
      <c r="V5470" s="7">
        <v>13</v>
      </c>
      <c r="W5470" s="7">
        <v>8</v>
      </c>
      <c r="X5470" s="7">
        <v>1</v>
      </c>
      <c r="Y5470" s="7">
        <v>2</v>
      </c>
      <c r="Z5470" s="7">
        <v>20</v>
      </c>
      <c r="AA5470" s="19"/>
    </row>
    <row r="5471" spans="21:27" x14ac:dyDescent="0.25">
      <c r="U5471" s="7">
        <v>5470</v>
      </c>
      <c r="V5471" s="7">
        <v>13</v>
      </c>
      <c r="W5471" s="7">
        <v>28</v>
      </c>
      <c r="X5471" s="7">
        <v>1</v>
      </c>
      <c r="Y5471" s="7">
        <v>1</v>
      </c>
      <c r="Z5471" s="7">
        <v>24</v>
      </c>
      <c r="AA5471" s="19"/>
    </row>
    <row r="5472" spans="21:27" x14ac:dyDescent="0.25">
      <c r="U5472" s="7">
        <v>5471</v>
      </c>
      <c r="V5472" s="7">
        <v>15</v>
      </c>
      <c r="W5472" s="7">
        <v>29</v>
      </c>
      <c r="X5472" s="7">
        <v>1</v>
      </c>
      <c r="Y5472" s="7">
        <v>2</v>
      </c>
      <c r="Z5472" s="7">
        <v>15</v>
      </c>
      <c r="AA5472" s="19"/>
    </row>
    <row r="5473" spans="21:27" x14ac:dyDescent="0.25">
      <c r="U5473" s="7">
        <v>5472</v>
      </c>
      <c r="V5473" s="7">
        <v>15</v>
      </c>
      <c r="W5473" s="7">
        <v>2</v>
      </c>
      <c r="X5473" s="7">
        <v>1</v>
      </c>
      <c r="Y5473" s="7">
        <v>2</v>
      </c>
      <c r="Z5473" s="7">
        <v>12</v>
      </c>
      <c r="AA5473" s="19"/>
    </row>
    <row r="5474" spans="21:27" x14ac:dyDescent="0.25">
      <c r="U5474" s="7">
        <v>5473</v>
      </c>
      <c r="V5474" s="7">
        <v>18</v>
      </c>
      <c r="W5474" s="7">
        <v>5</v>
      </c>
      <c r="X5474" s="7">
        <v>1</v>
      </c>
      <c r="Y5474" s="7">
        <v>1</v>
      </c>
      <c r="Z5474" s="7">
        <v>18</v>
      </c>
      <c r="AA5474" s="19"/>
    </row>
    <row r="5475" spans="21:27" x14ac:dyDescent="0.25">
      <c r="U5475" s="7">
        <v>5474</v>
      </c>
      <c r="V5475" s="7">
        <v>13</v>
      </c>
      <c r="W5475" s="7">
        <v>13</v>
      </c>
      <c r="X5475" s="7">
        <v>1</v>
      </c>
      <c r="Y5475" s="7">
        <v>2</v>
      </c>
      <c r="Z5475" s="7">
        <v>19</v>
      </c>
      <c r="AA5475" s="19"/>
    </row>
    <row r="5476" spans="21:27" x14ac:dyDescent="0.25">
      <c r="U5476" s="7">
        <v>5475</v>
      </c>
      <c r="V5476" s="7">
        <v>15</v>
      </c>
      <c r="W5476" s="7">
        <v>25</v>
      </c>
      <c r="X5476" s="7">
        <v>1</v>
      </c>
      <c r="Y5476" s="7">
        <v>2</v>
      </c>
      <c r="Z5476" s="7">
        <v>20</v>
      </c>
      <c r="AA5476" s="19"/>
    </row>
    <row r="5477" spans="21:27" x14ac:dyDescent="0.25">
      <c r="U5477" s="7">
        <v>5476</v>
      </c>
      <c r="V5477" s="7">
        <v>14</v>
      </c>
      <c r="W5477" s="7">
        <v>29</v>
      </c>
      <c r="X5477" s="7">
        <v>1</v>
      </c>
      <c r="Y5477" s="7">
        <v>3</v>
      </c>
      <c r="Z5477" s="7">
        <v>21</v>
      </c>
      <c r="AA5477" s="19"/>
    </row>
    <row r="5478" spans="21:27" x14ac:dyDescent="0.25">
      <c r="U5478" s="7">
        <v>5477</v>
      </c>
      <c r="V5478" s="7">
        <v>12</v>
      </c>
      <c r="W5478" s="7">
        <v>21</v>
      </c>
      <c r="X5478" s="7">
        <v>1</v>
      </c>
      <c r="Y5478" s="7">
        <v>2</v>
      </c>
      <c r="Z5478" s="7">
        <v>13</v>
      </c>
      <c r="AA5478" s="19"/>
    </row>
    <row r="5479" spans="21:27" x14ac:dyDescent="0.25">
      <c r="U5479" s="7">
        <v>5478</v>
      </c>
      <c r="V5479" s="7">
        <v>16</v>
      </c>
      <c r="W5479" s="7">
        <v>8</v>
      </c>
      <c r="X5479" s="7">
        <v>1</v>
      </c>
      <c r="Y5479" s="7">
        <v>1</v>
      </c>
      <c r="Z5479" s="7">
        <v>18</v>
      </c>
      <c r="AA5479" s="19"/>
    </row>
    <row r="5480" spans="21:27" x14ac:dyDescent="0.25">
      <c r="U5480" s="7">
        <v>5479</v>
      </c>
      <c r="V5480" s="7">
        <v>14</v>
      </c>
      <c r="W5480" s="7">
        <v>24</v>
      </c>
      <c r="X5480" s="7">
        <v>1</v>
      </c>
      <c r="Y5480" s="7">
        <v>1</v>
      </c>
      <c r="Z5480" s="7">
        <v>20</v>
      </c>
      <c r="AA5480" s="19"/>
    </row>
    <row r="5481" spans="21:27" x14ac:dyDescent="0.25">
      <c r="U5481" s="7">
        <v>5480</v>
      </c>
      <c r="V5481" s="7">
        <v>17</v>
      </c>
      <c r="W5481" s="7">
        <v>6</v>
      </c>
      <c r="X5481" s="7">
        <v>1</v>
      </c>
      <c r="Y5481" s="7">
        <v>2</v>
      </c>
      <c r="Z5481" s="7">
        <v>13</v>
      </c>
      <c r="AA5481" s="19"/>
    </row>
    <row r="5482" spans="21:27" x14ac:dyDescent="0.25">
      <c r="U5482" s="7">
        <v>5481</v>
      </c>
      <c r="V5482" s="7">
        <v>13</v>
      </c>
      <c r="W5482" s="7">
        <v>29</v>
      </c>
      <c r="X5482" s="7">
        <v>1</v>
      </c>
      <c r="Y5482" s="7">
        <v>3</v>
      </c>
      <c r="Z5482" s="7">
        <v>25</v>
      </c>
      <c r="AA5482" s="19"/>
    </row>
    <row r="5483" spans="21:27" x14ac:dyDescent="0.25">
      <c r="U5483" s="7">
        <v>5482</v>
      </c>
      <c r="V5483" s="7">
        <v>14</v>
      </c>
      <c r="W5483" s="7">
        <v>18</v>
      </c>
      <c r="X5483" s="7">
        <v>1</v>
      </c>
      <c r="Y5483" s="7">
        <v>3</v>
      </c>
      <c r="Z5483" s="7">
        <v>22</v>
      </c>
      <c r="AA5483" s="19"/>
    </row>
    <row r="5484" spans="21:27" x14ac:dyDescent="0.25">
      <c r="U5484" s="7">
        <v>5483</v>
      </c>
      <c r="V5484" s="7">
        <v>14</v>
      </c>
      <c r="W5484" s="7">
        <v>29</v>
      </c>
      <c r="X5484" s="7">
        <v>0</v>
      </c>
      <c r="Y5484" s="7">
        <v>2</v>
      </c>
      <c r="Z5484" s="7">
        <v>21</v>
      </c>
      <c r="AA5484" s="19"/>
    </row>
    <row r="5485" spans="21:27" x14ac:dyDescent="0.25">
      <c r="U5485" s="7">
        <v>5484</v>
      </c>
      <c r="V5485" s="7">
        <v>14</v>
      </c>
      <c r="W5485" s="7">
        <v>28</v>
      </c>
      <c r="X5485" s="7">
        <v>0</v>
      </c>
      <c r="Y5485" s="7">
        <v>3</v>
      </c>
      <c r="Z5485" s="7">
        <v>16</v>
      </c>
      <c r="AA5485" s="19"/>
    </row>
    <row r="5486" spans="21:27" x14ac:dyDescent="0.25">
      <c r="U5486" s="7">
        <v>5485</v>
      </c>
      <c r="V5486" s="7">
        <v>7</v>
      </c>
      <c r="W5486" s="7">
        <v>25</v>
      </c>
      <c r="X5486" s="7">
        <v>1</v>
      </c>
      <c r="Y5486" s="7">
        <v>2</v>
      </c>
      <c r="Z5486" s="7">
        <v>22</v>
      </c>
      <c r="AA5486" s="19"/>
    </row>
    <row r="5487" spans="21:27" x14ac:dyDescent="0.25">
      <c r="U5487" s="7">
        <v>5486</v>
      </c>
      <c r="V5487" s="7">
        <v>13</v>
      </c>
      <c r="W5487" s="7">
        <v>12</v>
      </c>
      <c r="X5487" s="7">
        <v>1</v>
      </c>
      <c r="Y5487" s="7">
        <v>1</v>
      </c>
      <c r="Z5487" s="7">
        <v>15</v>
      </c>
      <c r="AA5487" s="19"/>
    </row>
    <row r="5488" spans="21:27" x14ac:dyDescent="0.25">
      <c r="U5488" s="7">
        <v>5487</v>
      </c>
      <c r="V5488" s="7">
        <v>14</v>
      </c>
      <c r="W5488" s="7">
        <v>22</v>
      </c>
      <c r="X5488" s="7">
        <v>1</v>
      </c>
      <c r="Y5488" s="7">
        <v>1</v>
      </c>
      <c r="Z5488" s="7">
        <v>17</v>
      </c>
      <c r="AA5488" s="19"/>
    </row>
    <row r="5489" spans="21:27" x14ac:dyDescent="0.25">
      <c r="U5489" s="7">
        <v>5488</v>
      </c>
      <c r="V5489" s="7">
        <v>15</v>
      </c>
      <c r="W5489" s="7">
        <v>4</v>
      </c>
      <c r="X5489" s="7">
        <v>1</v>
      </c>
      <c r="Y5489" s="7">
        <v>2</v>
      </c>
      <c r="Z5489" s="7">
        <v>14</v>
      </c>
      <c r="AA5489" s="19"/>
    </row>
    <row r="5490" spans="21:27" x14ac:dyDescent="0.25">
      <c r="U5490" s="7">
        <v>5489</v>
      </c>
      <c r="V5490" s="7">
        <v>15</v>
      </c>
      <c r="W5490" s="7">
        <v>20</v>
      </c>
      <c r="X5490" s="7">
        <v>1</v>
      </c>
      <c r="Y5490" s="7">
        <v>2</v>
      </c>
      <c r="Z5490" s="7">
        <v>22</v>
      </c>
      <c r="AA5490" s="19"/>
    </row>
    <row r="5491" spans="21:27" x14ac:dyDescent="0.25">
      <c r="U5491" s="7">
        <v>5490</v>
      </c>
      <c r="V5491" s="7">
        <v>13</v>
      </c>
      <c r="W5491" s="7">
        <v>2</v>
      </c>
      <c r="X5491" s="7">
        <v>1</v>
      </c>
      <c r="Y5491" s="7">
        <v>3</v>
      </c>
      <c r="Z5491" s="7">
        <v>22</v>
      </c>
      <c r="AA5491" s="19"/>
    </row>
    <row r="5492" spans="21:27" x14ac:dyDescent="0.25">
      <c r="U5492" s="7">
        <v>5491</v>
      </c>
      <c r="V5492" s="7">
        <v>13</v>
      </c>
      <c r="W5492" s="7">
        <v>15</v>
      </c>
      <c r="X5492" s="7">
        <v>1</v>
      </c>
      <c r="Y5492" s="7">
        <v>2</v>
      </c>
      <c r="Z5492" s="7">
        <v>12</v>
      </c>
      <c r="AA5492" s="19"/>
    </row>
    <row r="5493" spans="21:27" x14ac:dyDescent="0.25">
      <c r="U5493" s="7">
        <v>5492</v>
      </c>
      <c r="V5493" s="7">
        <v>12</v>
      </c>
      <c r="W5493" s="7">
        <v>29</v>
      </c>
      <c r="X5493" s="7">
        <v>1</v>
      </c>
      <c r="Y5493" s="7">
        <v>3</v>
      </c>
      <c r="Z5493" s="7">
        <v>21</v>
      </c>
      <c r="AA5493" s="19"/>
    </row>
    <row r="5494" spans="21:27" x14ac:dyDescent="0.25">
      <c r="U5494" s="7">
        <v>5493</v>
      </c>
      <c r="V5494" s="7">
        <v>17</v>
      </c>
      <c r="W5494" s="7">
        <v>18</v>
      </c>
      <c r="X5494" s="7">
        <v>1</v>
      </c>
      <c r="Y5494" s="7">
        <v>2</v>
      </c>
      <c r="Z5494" s="7">
        <v>22</v>
      </c>
      <c r="AA5494" s="19"/>
    </row>
    <row r="5495" spans="21:27" x14ac:dyDescent="0.25">
      <c r="U5495" s="7">
        <v>5494</v>
      </c>
      <c r="V5495" s="7">
        <v>13</v>
      </c>
      <c r="W5495" s="7">
        <v>28</v>
      </c>
      <c r="X5495" s="7">
        <v>1</v>
      </c>
      <c r="Y5495" s="7">
        <v>2</v>
      </c>
      <c r="Z5495" s="7">
        <v>13</v>
      </c>
      <c r="AA5495" s="19"/>
    </row>
    <row r="5496" spans="21:27" x14ac:dyDescent="0.25">
      <c r="U5496" s="7">
        <v>5495</v>
      </c>
      <c r="V5496" s="7">
        <v>14</v>
      </c>
      <c r="W5496" s="7">
        <v>18</v>
      </c>
      <c r="X5496" s="7">
        <v>1</v>
      </c>
      <c r="Y5496" s="7">
        <v>2</v>
      </c>
      <c r="Z5496" s="7">
        <v>25</v>
      </c>
      <c r="AA5496" s="19"/>
    </row>
    <row r="5497" spans="21:27" x14ac:dyDescent="0.25">
      <c r="U5497" s="7">
        <v>5496</v>
      </c>
      <c r="V5497" s="7">
        <v>14</v>
      </c>
      <c r="W5497" s="7">
        <v>27</v>
      </c>
      <c r="X5497" s="7">
        <v>1</v>
      </c>
      <c r="Y5497" s="7">
        <v>3</v>
      </c>
      <c r="Z5497" s="7">
        <v>12</v>
      </c>
      <c r="AA5497" s="19"/>
    </row>
    <row r="5498" spans="21:27" x14ac:dyDescent="0.25">
      <c r="U5498" s="7">
        <v>5497</v>
      </c>
      <c r="V5498" s="7">
        <v>16</v>
      </c>
      <c r="W5498" s="7">
        <v>8</v>
      </c>
      <c r="X5498" s="7">
        <v>1</v>
      </c>
      <c r="Y5498" s="7">
        <v>3</v>
      </c>
      <c r="Z5498" s="7">
        <v>12</v>
      </c>
      <c r="AA5498" s="19"/>
    </row>
    <row r="5499" spans="21:27" x14ac:dyDescent="0.25">
      <c r="U5499" s="7">
        <v>5498</v>
      </c>
      <c r="V5499" s="7">
        <v>15</v>
      </c>
      <c r="W5499" s="7">
        <v>5</v>
      </c>
      <c r="X5499" s="7">
        <v>1</v>
      </c>
      <c r="Y5499" s="7">
        <v>3</v>
      </c>
      <c r="Z5499" s="7">
        <v>22</v>
      </c>
      <c r="AA5499" s="19"/>
    </row>
    <row r="5500" spans="21:27" x14ac:dyDescent="0.25">
      <c r="U5500" s="7">
        <v>5499</v>
      </c>
      <c r="V5500" s="7">
        <v>17</v>
      </c>
      <c r="W5500" s="7">
        <v>17</v>
      </c>
      <c r="X5500" s="7">
        <v>1</v>
      </c>
      <c r="Y5500" s="7">
        <v>2</v>
      </c>
      <c r="Z5500" s="7">
        <v>22</v>
      </c>
      <c r="AA5500" s="19"/>
    </row>
    <row r="5501" spans="21:27" x14ac:dyDescent="0.25">
      <c r="U5501" s="7">
        <v>5500</v>
      </c>
      <c r="V5501" s="7">
        <v>14</v>
      </c>
      <c r="W5501" s="7">
        <v>8</v>
      </c>
      <c r="X5501" s="7">
        <v>1</v>
      </c>
      <c r="Y5501" s="7">
        <v>2</v>
      </c>
      <c r="Z5501" s="7">
        <v>25</v>
      </c>
      <c r="AA5501" s="19"/>
    </row>
    <row r="5502" spans="21:27" x14ac:dyDescent="0.25">
      <c r="U5502" s="7">
        <v>5501</v>
      </c>
      <c r="V5502" s="7">
        <v>10</v>
      </c>
      <c r="W5502" s="7">
        <v>17</v>
      </c>
      <c r="X5502" s="7">
        <v>1</v>
      </c>
      <c r="Y5502" s="7">
        <v>3</v>
      </c>
      <c r="Z5502" s="7">
        <v>15</v>
      </c>
      <c r="AA5502" s="19"/>
    </row>
    <row r="5503" spans="21:27" x14ac:dyDescent="0.25">
      <c r="U5503" s="7">
        <v>5502</v>
      </c>
      <c r="V5503" s="7">
        <v>13</v>
      </c>
      <c r="W5503" s="7">
        <v>1</v>
      </c>
      <c r="X5503" s="7">
        <v>1</v>
      </c>
      <c r="Y5503" s="7">
        <v>1</v>
      </c>
      <c r="Z5503" s="7">
        <v>12</v>
      </c>
      <c r="AA5503" s="19"/>
    </row>
    <row r="5504" spans="21:27" x14ac:dyDescent="0.25">
      <c r="U5504" s="7">
        <v>5503</v>
      </c>
      <c r="V5504" s="7">
        <v>14</v>
      </c>
      <c r="W5504" s="7">
        <v>27</v>
      </c>
      <c r="X5504" s="7">
        <v>1</v>
      </c>
      <c r="Y5504" s="7">
        <v>3</v>
      </c>
      <c r="Z5504" s="7">
        <v>20</v>
      </c>
      <c r="AA5504" s="19"/>
    </row>
    <row r="5505" spans="21:27" x14ac:dyDescent="0.25">
      <c r="U5505" s="7">
        <v>5504</v>
      </c>
      <c r="V5505" s="7">
        <v>14</v>
      </c>
      <c r="W5505" s="7">
        <v>24</v>
      </c>
      <c r="X5505" s="7">
        <v>1</v>
      </c>
      <c r="Y5505" s="7">
        <v>1</v>
      </c>
      <c r="Z5505" s="7">
        <v>18</v>
      </c>
      <c r="AA5505" s="19"/>
    </row>
    <row r="5506" spans="21:27" x14ac:dyDescent="0.25">
      <c r="U5506" s="7">
        <v>5505</v>
      </c>
      <c r="V5506" s="7">
        <v>17</v>
      </c>
      <c r="W5506" s="7">
        <v>7</v>
      </c>
      <c r="X5506" s="7">
        <v>1</v>
      </c>
      <c r="Y5506" s="7">
        <v>3</v>
      </c>
      <c r="Z5506" s="7">
        <v>22</v>
      </c>
      <c r="AA5506" s="19"/>
    </row>
    <row r="5507" spans="21:27" x14ac:dyDescent="0.25">
      <c r="U5507" s="7">
        <v>5506</v>
      </c>
      <c r="V5507" s="7">
        <v>11</v>
      </c>
      <c r="W5507" s="7">
        <v>19</v>
      </c>
      <c r="X5507" s="7">
        <v>1</v>
      </c>
      <c r="Y5507" s="7">
        <v>1</v>
      </c>
      <c r="Z5507" s="7">
        <v>15</v>
      </c>
      <c r="AA5507" s="19"/>
    </row>
    <row r="5508" spans="21:27" x14ac:dyDescent="0.25">
      <c r="U5508" s="7">
        <v>5507</v>
      </c>
      <c r="V5508" s="7">
        <v>13</v>
      </c>
      <c r="W5508" s="7">
        <v>12</v>
      </c>
      <c r="X5508" s="7">
        <v>1</v>
      </c>
      <c r="Y5508" s="7">
        <v>1</v>
      </c>
      <c r="Z5508" s="7">
        <v>14</v>
      </c>
      <c r="AA5508" s="19"/>
    </row>
    <row r="5509" spans="21:27" x14ac:dyDescent="0.25">
      <c r="U5509" s="7">
        <v>5508</v>
      </c>
      <c r="V5509" s="7">
        <v>13</v>
      </c>
      <c r="W5509" s="7">
        <v>28</v>
      </c>
      <c r="X5509" s="7">
        <v>1</v>
      </c>
      <c r="Y5509" s="7">
        <v>3</v>
      </c>
      <c r="Z5509" s="7">
        <v>25</v>
      </c>
      <c r="AA5509" s="19"/>
    </row>
    <row r="5510" spans="21:27" x14ac:dyDescent="0.25">
      <c r="U5510" s="7">
        <v>5509</v>
      </c>
      <c r="V5510" s="7">
        <v>17</v>
      </c>
      <c r="W5510" s="7">
        <v>1</v>
      </c>
      <c r="X5510" s="7">
        <v>1</v>
      </c>
      <c r="Y5510" s="7">
        <v>3</v>
      </c>
      <c r="Z5510" s="7">
        <v>23</v>
      </c>
      <c r="AA5510" s="19"/>
    </row>
    <row r="5511" spans="21:27" x14ac:dyDescent="0.25">
      <c r="U5511" s="7">
        <v>5510</v>
      </c>
      <c r="V5511" s="7">
        <v>13</v>
      </c>
      <c r="W5511" s="7">
        <v>11</v>
      </c>
      <c r="X5511" s="7">
        <v>1</v>
      </c>
      <c r="Y5511" s="7">
        <v>2</v>
      </c>
      <c r="Z5511" s="7">
        <v>19</v>
      </c>
      <c r="AA5511" s="19"/>
    </row>
    <row r="5512" spans="21:27" x14ac:dyDescent="0.25">
      <c r="U5512" s="7">
        <v>5511</v>
      </c>
      <c r="V5512" s="7">
        <v>14</v>
      </c>
      <c r="W5512" s="7">
        <v>16</v>
      </c>
      <c r="X5512" s="7">
        <v>1</v>
      </c>
      <c r="Y5512" s="7">
        <v>2</v>
      </c>
      <c r="Z5512" s="7">
        <v>16</v>
      </c>
      <c r="AA5512" s="19"/>
    </row>
    <row r="5513" spans="21:27" x14ac:dyDescent="0.25">
      <c r="U5513" s="7">
        <v>5512</v>
      </c>
      <c r="V5513" s="7">
        <v>12</v>
      </c>
      <c r="W5513" s="7">
        <v>1</v>
      </c>
      <c r="X5513" s="7">
        <v>1</v>
      </c>
      <c r="Y5513" s="7">
        <v>2</v>
      </c>
      <c r="Z5513" s="7">
        <v>24</v>
      </c>
      <c r="AA5513" s="19"/>
    </row>
    <row r="5514" spans="21:27" x14ac:dyDescent="0.25">
      <c r="U5514" s="7">
        <v>5513</v>
      </c>
      <c r="V5514" s="7">
        <v>13</v>
      </c>
      <c r="W5514" s="7">
        <v>8</v>
      </c>
      <c r="X5514" s="7">
        <v>1</v>
      </c>
      <c r="Y5514" s="7">
        <v>1</v>
      </c>
      <c r="Z5514" s="7">
        <v>24</v>
      </c>
      <c r="AA5514" s="19"/>
    </row>
    <row r="5515" spans="21:27" x14ac:dyDescent="0.25">
      <c r="U5515" s="7">
        <v>5514</v>
      </c>
      <c r="V5515" s="7">
        <v>18</v>
      </c>
      <c r="W5515" s="7">
        <v>24</v>
      </c>
      <c r="X5515" s="7">
        <v>0</v>
      </c>
      <c r="Y5515" s="7">
        <v>1</v>
      </c>
      <c r="Z5515" s="7">
        <v>25</v>
      </c>
      <c r="AA5515" s="19"/>
    </row>
    <row r="5516" spans="21:27" x14ac:dyDescent="0.25">
      <c r="U5516" s="7">
        <v>5515</v>
      </c>
      <c r="V5516" s="7">
        <v>13</v>
      </c>
      <c r="W5516" s="7">
        <v>24</v>
      </c>
      <c r="X5516" s="7">
        <v>1</v>
      </c>
      <c r="Y5516" s="7">
        <v>3</v>
      </c>
      <c r="Z5516" s="7">
        <v>17</v>
      </c>
      <c r="AA5516" s="19"/>
    </row>
    <row r="5517" spans="21:27" x14ac:dyDescent="0.25">
      <c r="U5517" s="7">
        <v>5516</v>
      </c>
      <c r="V5517" s="7">
        <v>16</v>
      </c>
      <c r="W5517" s="7">
        <v>1</v>
      </c>
      <c r="X5517" s="7">
        <v>1</v>
      </c>
      <c r="Y5517" s="7">
        <v>3</v>
      </c>
      <c r="Z5517" s="7">
        <v>25</v>
      </c>
      <c r="AA5517" s="19"/>
    </row>
    <row r="5518" spans="21:27" x14ac:dyDescent="0.25">
      <c r="U5518" s="7">
        <v>5517</v>
      </c>
      <c r="V5518" s="7">
        <v>21</v>
      </c>
      <c r="W5518" s="7">
        <v>26</v>
      </c>
      <c r="X5518" s="7">
        <v>1</v>
      </c>
      <c r="Y5518" s="7">
        <v>1</v>
      </c>
      <c r="Z5518" s="7">
        <v>14</v>
      </c>
      <c r="AA5518" s="19"/>
    </row>
    <row r="5519" spans="21:27" x14ac:dyDescent="0.25">
      <c r="U5519" s="7">
        <v>5518</v>
      </c>
      <c r="V5519" s="7">
        <v>13</v>
      </c>
      <c r="W5519" s="7">
        <v>13</v>
      </c>
      <c r="X5519" s="7">
        <v>1</v>
      </c>
      <c r="Y5519" s="7">
        <v>3</v>
      </c>
      <c r="Z5519" s="7">
        <v>16</v>
      </c>
      <c r="AA5519" s="19"/>
    </row>
    <row r="5520" spans="21:27" x14ac:dyDescent="0.25">
      <c r="U5520" s="7">
        <v>5519</v>
      </c>
      <c r="V5520" s="7">
        <v>14</v>
      </c>
      <c r="W5520" s="7">
        <v>16</v>
      </c>
      <c r="X5520" s="7">
        <v>1</v>
      </c>
      <c r="Y5520" s="7">
        <v>3</v>
      </c>
      <c r="Z5520" s="7">
        <v>12</v>
      </c>
      <c r="AA5520" s="19"/>
    </row>
    <row r="5521" spans="21:27" x14ac:dyDescent="0.25">
      <c r="U5521" s="7">
        <v>5520</v>
      </c>
      <c r="V5521" s="7">
        <v>12</v>
      </c>
      <c r="W5521" s="7">
        <v>29</v>
      </c>
      <c r="X5521" s="7">
        <v>1</v>
      </c>
      <c r="Y5521" s="7">
        <v>3</v>
      </c>
      <c r="Z5521" s="7">
        <v>17</v>
      </c>
      <c r="AA5521" s="19"/>
    </row>
    <row r="5522" spans="21:27" x14ac:dyDescent="0.25">
      <c r="U5522" s="7">
        <v>5521</v>
      </c>
      <c r="V5522" s="7">
        <v>9</v>
      </c>
      <c r="W5522" s="7">
        <v>29</v>
      </c>
      <c r="X5522" s="7">
        <v>1</v>
      </c>
      <c r="Y5522" s="7">
        <v>2</v>
      </c>
      <c r="Z5522" s="7">
        <v>25</v>
      </c>
      <c r="AA5522" s="19"/>
    </row>
    <row r="5523" spans="21:27" x14ac:dyDescent="0.25">
      <c r="U5523" s="7">
        <v>5522</v>
      </c>
      <c r="V5523" s="7">
        <v>16</v>
      </c>
      <c r="W5523" s="7">
        <v>2</v>
      </c>
      <c r="X5523" s="7">
        <v>1</v>
      </c>
      <c r="Y5523" s="7">
        <v>2</v>
      </c>
      <c r="Z5523" s="7">
        <v>18</v>
      </c>
      <c r="AA5523" s="19"/>
    </row>
    <row r="5524" spans="21:27" x14ac:dyDescent="0.25">
      <c r="U5524" s="7">
        <v>5523</v>
      </c>
      <c r="V5524" s="7">
        <v>14</v>
      </c>
      <c r="W5524" s="7">
        <v>6</v>
      </c>
      <c r="X5524" s="7">
        <v>1</v>
      </c>
      <c r="Y5524" s="7">
        <v>3</v>
      </c>
      <c r="Z5524" s="7">
        <v>20</v>
      </c>
      <c r="AA5524" s="19"/>
    </row>
    <row r="5525" spans="21:27" x14ac:dyDescent="0.25">
      <c r="U5525" s="7">
        <v>5524</v>
      </c>
      <c r="V5525" s="7">
        <v>15</v>
      </c>
      <c r="W5525" s="7">
        <v>8</v>
      </c>
      <c r="X5525" s="7">
        <v>1</v>
      </c>
      <c r="Y5525" s="7">
        <v>3</v>
      </c>
      <c r="Z5525" s="7">
        <v>16</v>
      </c>
      <c r="AA5525" s="19"/>
    </row>
    <row r="5526" spans="21:27" x14ac:dyDescent="0.25">
      <c r="U5526" s="7">
        <v>5525</v>
      </c>
      <c r="V5526" s="7">
        <v>17</v>
      </c>
      <c r="W5526" s="7">
        <v>24</v>
      </c>
      <c r="X5526" s="7">
        <v>1</v>
      </c>
      <c r="Y5526" s="7">
        <v>2</v>
      </c>
      <c r="Z5526" s="7">
        <v>22</v>
      </c>
      <c r="AA5526" s="19"/>
    </row>
    <row r="5527" spans="21:27" x14ac:dyDescent="0.25">
      <c r="U5527" s="7">
        <v>5526</v>
      </c>
      <c r="V5527" s="7">
        <v>17</v>
      </c>
      <c r="W5527" s="7">
        <v>30</v>
      </c>
      <c r="X5527" s="7">
        <v>0</v>
      </c>
      <c r="Y5527" s="7">
        <v>1</v>
      </c>
      <c r="Z5527" s="7">
        <v>21</v>
      </c>
      <c r="AA5527" s="19"/>
    </row>
    <row r="5528" spans="21:27" x14ac:dyDescent="0.25">
      <c r="U5528" s="7">
        <v>5527</v>
      </c>
      <c r="V5528" s="7">
        <v>16</v>
      </c>
      <c r="W5528" s="7">
        <v>10</v>
      </c>
      <c r="X5528" s="7">
        <v>1</v>
      </c>
      <c r="Y5528" s="7">
        <v>3</v>
      </c>
      <c r="Z5528" s="7">
        <v>25</v>
      </c>
      <c r="AA5528" s="19"/>
    </row>
    <row r="5529" spans="21:27" x14ac:dyDescent="0.25">
      <c r="U5529" s="7">
        <v>5528</v>
      </c>
      <c r="V5529" s="7">
        <v>13</v>
      </c>
      <c r="W5529" s="7">
        <v>23</v>
      </c>
      <c r="X5529" s="7">
        <v>1</v>
      </c>
      <c r="Y5529" s="7">
        <v>3</v>
      </c>
      <c r="Z5529" s="7">
        <v>25</v>
      </c>
      <c r="AA5529" s="19"/>
    </row>
    <row r="5530" spans="21:27" x14ac:dyDescent="0.25">
      <c r="U5530" s="7">
        <v>5529</v>
      </c>
      <c r="V5530" s="7">
        <v>18</v>
      </c>
      <c r="W5530" s="7">
        <v>8</v>
      </c>
      <c r="X5530" s="7">
        <v>1</v>
      </c>
      <c r="Y5530" s="7">
        <v>3</v>
      </c>
      <c r="Z5530" s="7">
        <v>14</v>
      </c>
      <c r="AA5530" s="19"/>
    </row>
    <row r="5531" spans="21:27" x14ac:dyDescent="0.25">
      <c r="U5531" s="7">
        <v>5530</v>
      </c>
      <c r="V5531" s="7">
        <v>14</v>
      </c>
      <c r="W5531" s="7">
        <v>7</v>
      </c>
      <c r="X5531" s="7">
        <v>1</v>
      </c>
      <c r="Y5531" s="7">
        <v>3</v>
      </c>
      <c r="Z5531" s="7">
        <v>20</v>
      </c>
      <c r="AA5531" s="19"/>
    </row>
    <row r="5532" spans="21:27" x14ac:dyDescent="0.25">
      <c r="U5532" s="7">
        <v>5531</v>
      </c>
      <c r="V5532" s="7">
        <v>14</v>
      </c>
      <c r="W5532" s="7">
        <v>20</v>
      </c>
      <c r="X5532" s="7">
        <v>1</v>
      </c>
      <c r="Y5532" s="7">
        <v>2</v>
      </c>
      <c r="Z5532" s="7">
        <v>18</v>
      </c>
      <c r="AA5532" s="19"/>
    </row>
    <row r="5533" spans="21:27" x14ac:dyDescent="0.25">
      <c r="U5533" s="7">
        <v>5532</v>
      </c>
      <c r="V5533" s="7">
        <v>16</v>
      </c>
      <c r="W5533" s="7">
        <v>8</v>
      </c>
      <c r="X5533" s="7">
        <v>1</v>
      </c>
      <c r="Y5533" s="7">
        <v>1</v>
      </c>
      <c r="Z5533" s="7">
        <v>23</v>
      </c>
      <c r="AA5533" s="19"/>
    </row>
    <row r="5534" spans="21:27" x14ac:dyDescent="0.25">
      <c r="U5534" s="7">
        <v>5533</v>
      </c>
      <c r="V5534" s="7">
        <v>14</v>
      </c>
      <c r="W5534" s="7">
        <v>26</v>
      </c>
      <c r="X5534" s="7">
        <v>1</v>
      </c>
      <c r="Y5534" s="7">
        <v>2</v>
      </c>
      <c r="Z5534" s="7">
        <v>16</v>
      </c>
      <c r="AA5534" s="19"/>
    </row>
    <row r="5535" spans="21:27" x14ac:dyDescent="0.25">
      <c r="U5535" s="7">
        <v>5534</v>
      </c>
      <c r="V5535" s="7">
        <v>14</v>
      </c>
      <c r="W5535" s="7">
        <v>25</v>
      </c>
      <c r="X5535" s="7">
        <v>1</v>
      </c>
      <c r="Y5535" s="7">
        <v>3</v>
      </c>
      <c r="Z5535" s="7">
        <v>20</v>
      </c>
      <c r="AA5535" s="19"/>
    </row>
    <row r="5536" spans="21:27" x14ac:dyDescent="0.25">
      <c r="U5536" s="7">
        <v>5535</v>
      </c>
      <c r="V5536" s="7">
        <v>12</v>
      </c>
      <c r="W5536" s="7">
        <v>6</v>
      </c>
      <c r="X5536" s="7">
        <v>1</v>
      </c>
      <c r="Y5536" s="7">
        <v>2</v>
      </c>
      <c r="Z5536" s="7">
        <v>14</v>
      </c>
      <c r="AA5536" s="19"/>
    </row>
    <row r="5537" spans="21:27" x14ac:dyDescent="0.25">
      <c r="U5537" s="7">
        <v>5536</v>
      </c>
      <c r="V5537" s="7">
        <v>18</v>
      </c>
      <c r="W5537" s="7">
        <v>14</v>
      </c>
      <c r="X5537" s="7">
        <v>1</v>
      </c>
      <c r="Y5537" s="7">
        <v>2</v>
      </c>
      <c r="Z5537" s="7">
        <v>21</v>
      </c>
      <c r="AA5537" s="19"/>
    </row>
    <row r="5538" spans="21:27" x14ac:dyDescent="0.25">
      <c r="U5538" s="7">
        <v>5537</v>
      </c>
      <c r="V5538" s="7">
        <v>14</v>
      </c>
      <c r="W5538" s="7">
        <v>4</v>
      </c>
      <c r="X5538" s="7">
        <v>1</v>
      </c>
      <c r="Y5538" s="7">
        <v>1</v>
      </c>
      <c r="Z5538" s="7">
        <v>12</v>
      </c>
      <c r="AA5538" s="19"/>
    </row>
    <row r="5539" spans="21:27" x14ac:dyDescent="0.25">
      <c r="U5539" s="7">
        <v>5538</v>
      </c>
      <c r="V5539" s="7">
        <v>19</v>
      </c>
      <c r="W5539" s="7">
        <v>26</v>
      </c>
      <c r="X5539" s="7">
        <v>1</v>
      </c>
      <c r="Y5539" s="7">
        <v>1</v>
      </c>
      <c r="Z5539" s="7">
        <v>25</v>
      </c>
      <c r="AA5539" s="19"/>
    </row>
    <row r="5540" spans="21:27" x14ac:dyDescent="0.25">
      <c r="U5540" s="7">
        <v>5539</v>
      </c>
      <c r="V5540" s="7">
        <v>11</v>
      </c>
      <c r="W5540" s="7">
        <v>15</v>
      </c>
      <c r="X5540" s="7">
        <v>1</v>
      </c>
      <c r="Y5540" s="7">
        <v>1</v>
      </c>
      <c r="Z5540" s="7">
        <v>16</v>
      </c>
      <c r="AA5540" s="19"/>
    </row>
    <row r="5541" spans="21:27" x14ac:dyDescent="0.25">
      <c r="U5541" s="7">
        <v>5540</v>
      </c>
      <c r="V5541" s="7">
        <v>13</v>
      </c>
      <c r="W5541" s="7">
        <v>14</v>
      </c>
      <c r="X5541" s="7">
        <v>1</v>
      </c>
      <c r="Y5541" s="7">
        <v>3</v>
      </c>
      <c r="Z5541" s="7">
        <v>18</v>
      </c>
      <c r="AA5541" s="19"/>
    </row>
    <row r="5542" spans="21:27" x14ac:dyDescent="0.25">
      <c r="U5542" s="7">
        <v>5541</v>
      </c>
      <c r="V5542" s="7">
        <v>14</v>
      </c>
      <c r="W5542" s="7">
        <v>13</v>
      </c>
      <c r="X5542" s="7">
        <v>1</v>
      </c>
      <c r="Y5542" s="7">
        <v>3</v>
      </c>
      <c r="Z5542" s="7">
        <v>14</v>
      </c>
      <c r="AA5542" s="19"/>
    </row>
    <row r="5543" spans="21:27" x14ac:dyDescent="0.25">
      <c r="U5543" s="7">
        <v>5542</v>
      </c>
      <c r="V5543" s="7">
        <v>17</v>
      </c>
      <c r="W5543" s="7">
        <v>10</v>
      </c>
      <c r="X5543" s="7">
        <v>1</v>
      </c>
      <c r="Y5543" s="7">
        <v>2</v>
      </c>
      <c r="Z5543" s="7">
        <v>24</v>
      </c>
      <c r="AA5543" s="19"/>
    </row>
    <row r="5544" spans="21:27" x14ac:dyDescent="0.25">
      <c r="U5544" s="7">
        <v>5543</v>
      </c>
      <c r="V5544" s="7">
        <v>17</v>
      </c>
      <c r="W5544" s="7">
        <v>1</v>
      </c>
      <c r="X5544" s="7">
        <v>1</v>
      </c>
      <c r="Y5544" s="7">
        <v>2</v>
      </c>
      <c r="Z5544" s="7">
        <v>23</v>
      </c>
      <c r="AA5544" s="19"/>
    </row>
    <row r="5545" spans="21:27" x14ac:dyDescent="0.25">
      <c r="U5545" s="7">
        <v>5544</v>
      </c>
      <c r="V5545" s="7">
        <v>14</v>
      </c>
      <c r="W5545" s="7">
        <v>7</v>
      </c>
      <c r="X5545" s="7">
        <v>1</v>
      </c>
      <c r="Y5545" s="7">
        <v>2</v>
      </c>
      <c r="Z5545" s="7">
        <v>25</v>
      </c>
      <c r="AA5545" s="19"/>
    </row>
    <row r="5546" spans="21:27" x14ac:dyDescent="0.25">
      <c r="U5546" s="7">
        <v>5545</v>
      </c>
      <c r="V5546" s="7">
        <v>16</v>
      </c>
      <c r="W5546" s="7">
        <v>21</v>
      </c>
      <c r="X5546" s="7">
        <v>0</v>
      </c>
      <c r="Y5546" s="7">
        <v>3</v>
      </c>
      <c r="Z5546" s="7">
        <v>13</v>
      </c>
      <c r="AA5546" s="19"/>
    </row>
    <row r="5547" spans="21:27" x14ac:dyDescent="0.25">
      <c r="U5547" s="7">
        <v>5546</v>
      </c>
      <c r="V5547" s="7">
        <v>16</v>
      </c>
      <c r="W5547" s="7">
        <v>27</v>
      </c>
      <c r="X5547" s="7">
        <v>1</v>
      </c>
      <c r="Y5547" s="7">
        <v>2</v>
      </c>
      <c r="Z5547" s="7">
        <v>24</v>
      </c>
      <c r="AA5547" s="19"/>
    </row>
    <row r="5548" spans="21:27" x14ac:dyDescent="0.25">
      <c r="U5548" s="7">
        <v>5547</v>
      </c>
      <c r="V5548" s="7">
        <v>16</v>
      </c>
      <c r="W5548" s="7">
        <v>15</v>
      </c>
      <c r="X5548" s="7">
        <v>1</v>
      </c>
      <c r="Y5548" s="7">
        <v>3</v>
      </c>
      <c r="Z5548" s="7">
        <v>24</v>
      </c>
      <c r="AA5548" s="19"/>
    </row>
    <row r="5549" spans="21:27" x14ac:dyDescent="0.25">
      <c r="U5549" s="7">
        <v>5548</v>
      </c>
      <c r="V5549" s="7">
        <v>13</v>
      </c>
      <c r="W5549" s="7">
        <v>22</v>
      </c>
      <c r="X5549" s="7">
        <v>1</v>
      </c>
      <c r="Y5549" s="7">
        <v>3</v>
      </c>
      <c r="Z5549" s="7">
        <v>12</v>
      </c>
      <c r="AA5549" s="19"/>
    </row>
    <row r="5550" spans="21:27" x14ac:dyDescent="0.25">
      <c r="U5550" s="7">
        <v>5549</v>
      </c>
      <c r="V5550" s="7">
        <v>16</v>
      </c>
      <c r="W5550" s="7">
        <v>11</v>
      </c>
      <c r="X5550" s="7">
        <v>1</v>
      </c>
      <c r="Y5550" s="7">
        <v>2</v>
      </c>
      <c r="Z5550" s="7">
        <v>24</v>
      </c>
      <c r="AA5550" s="19"/>
    </row>
    <row r="5551" spans="21:27" x14ac:dyDescent="0.25">
      <c r="U5551" s="7">
        <v>5550</v>
      </c>
      <c r="V5551" s="7">
        <v>14</v>
      </c>
      <c r="W5551" s="7">
        <v>18</v>
      </c>
      <c r="X5551" s="7">
        <v>1</v>
      </c>
      <c r="Y5551" s="7">
        <v>1</v>
      </c>
      <c r="Z5551" s="7">
        <v>14</v>
      </c>
      <c r="AA5551" s="19"/>
    </row>
    <row r="5552" spans="21:27" x14ac:dyDescent="0.25">
      <c r="U5552" s="7">
        <v>5551</v>
      </c>
      <c r="V5552" s="7">
        <v>15</v>
      </c>
      <c r="W5552" s="7">
        <v>25</v>
      </c>
      <c r="X5552" s="7">
        <v>1</v>
      </c>
      <c r="Y5552" s="7">
        <v>2</v>
      </c>
      <c r="Z5552" s="7">
        <v>13</v>
      </c>
      <c r="AA5552" s="19"/>
    </row>
    <row r="5553" spans="21:27" x14ac:dyDescent="0.25">
      <c r="U5553" s="7">
        <v>5552</v>
      </c>
      <c r="V5553" s="7">
        <v>12</v>
      </c>
      <c r="W5553" s="7">
        <v>11</v>
      </c>
      <c r="X5553" s="7">
        <v>1</v>
      </c>
      <c r="Y5553" s="7">
        <v>2</v>
      </c>
      <c r="Z5553" s="7">
        <v>23</v>
      </c>
      <c r="AA5553" s="19"/>
    </row>
    <row r="5554" spans="21:27" x14ac:dyDescent="0.25">
      <c r="U5554" s="7">
        <v>5553</v>
      </c>
      <c r="V5554" s="7">
        <v>16</v>
      </c>
      <c r="W5554" s="7">
        <v>15</v>
      </c>
      <c r="X5554" s="7">
        <v>1</v>
      </c>
      <c r="Y5554" s="7">
        <v>2</v>
      </c>
      <c r="Z5554" s="7">
        <v>22</v>
      </c>
      <c r="AA5554" s="19"/>
    </row>
    <row r="5555" spans="21:27" x14ac:dyDescent="0.25">
      <c r="U5555" s="7">
        <v>5554</v>
      </c>
      <c r="V5555" s="7">
        <v>14</v>
      </c>
      <c r="W5555" s="7">
        <v>20</v>
      </c>
      <c r="X5555" s="7">
        <v>1</v>
      </c>
      <c r="Y5555" s="7">
        <v>3</v>
      </c>
      <c r="Z5555" s="7">
        <v>23</v>
      </c>
      <c r="AA5555" s="19"/>
    </row>
    <row r="5556" spans="21:27" x14ac:dyDescent="0.25">
      <c r="U5556" s="7">
        <v>5555</v>
      </c>
      <c r="V5556" s="7">
        <v>15</v>
      </c>
      <c r="W5556" s="7">
        <v>13</v>
      </c>
      <c r="X5556" s="7">
        <v>1</v>
      </c>
      <c r="Y5556" s="7">
        <v>1</v>
      </c>
      <c r="Z5556" s="7">
        <v>13</v>
      </c>
      <c r="AA5556" s="19"/>
    </row>
    <row r="5557" spans="21:27" x14ac:dyDescent="0.25">
      <c r="U5557" s="7">
        <v>5556</v>
      </c>
      <c r="V5557" s="7">
        <v>15</v>
      </c>
      <c r="W5557" s="7">
        <v>15</v>
      </c>
      <c r="X5557" s="7">
        <v>1</v>
      </c>
      <c r="Y5557" s="7">
        <v>3</v>
      </c>
      <c r="Z5557" s="7">
        <v>15</v>
      </c>
      <c r="AA5557" s="19"/>
    </row>
    <row r="5558" spans="21:27" x14ac:dyDescent="0.25">
      <c r="U5558" s="7">
        <v>5557</v>
      </c>
      <c r="V5558" s="7">
        <v>13</v>
      </c>
      <c r="W5558" s="7">
        <v>17</v>
      </c>
      <c r="X5558" s="7">
        <v>1</v>
      </c>
      <c r="Y5558" s="7">
        <v>3</v>
      </c>
      <c r="Z5558" s="7">
        <v>20</v>
      </c>
      <c r="AA5558" s="19"/>
    </row>
    <row r="5559" spans="21:27" x14ac:dyDescent="0.25">
      <c r="U5559" s="7">
        <v>5558</v>
      </c>
      <c r="V5559" s="7">
        <v>14</v>
      </c>
      <c r="W5559" s="7">
        <v>12</v>
      </c>
      <c r="X5559" s="7">
        <v>0</v>
      </c>
      <c r="Y5559" s="7">
        <v>1</v>
      </c>
      <c r="Z5559" s="7">
        <v>12</v>
      </c>
      <c r="AA5559" s="19"/>
    </row>
    <row r="5560" spans="21:27" x14ac:dyDescent="0.25">
      <c r="U5560" s="7">
        <v>5559</v>
      </c>
      <c r="V5560" s="7">
        <v>16</v>
      </c>
      <c r="W5560" s="7">
        <v>28</v>
      </c>
      <c r="X5560" s="7">
        <v>1</v>
      </c>
      <c r="Y5560" s="7">
        <v>3</v>
      </c>
      <c r="Z5560" s="7">
        <v>16</v>
      </c>
      <c r="AA5560" s="19"/>
    </row>
    <row r="5561" spans="21:27" x14ac:dyDescent="0.25">
      <c r="U5561" s="7">
        <v>5560</v>
      </c>
      <c r="V5561" s="7">
        <v>12</v>
      </c>
      <c r="W5561" s="7">
        <v>14</v>
      </c>
      <c r="X5561" s="7">
        <v>1</v>
      </c>
      <c r="Y5561" s="7">
        <v>3</v>
      </c>
      <c r="Z5561" s="7">
        <v>22</v>
      </c>
      <c r="AA5561" s="19"/>
    </row>
    <row r="5562" spans="21:27" x14ac:dyDescent="0.25">
      <c r="U5562" s="7">
        <v>5561</v>
      </c>
      <c r="V5562" s="7">
        <v>10</v>
      </c>
      <c r="W5562" s="7">
        <v>27</v>
      </c>
      <c r="X5562" s="7">
        <v>1</v>
      </c>
      <c r="Y5562" s="7">
        <v>3</v>
      </c>
      <c r="Z5562" s="7">
        <v>15</v>
      </c>
      <c r="AA5562" s="19"/>
    </row>
    <row r="5563" spans="21:27" x14ac:dyDescent="0.25">
      <c r="U5563" s="7">
        <v>5562</v>
      </c>
      <c r="V5563" s="7">
        <v>15</v>
      </c>
      <c r="W5563" s="7">
        <v>13</v>
      </c>
      <c r="X5563" s="7">
        <v>1</v>
      </c>
      <c r="Y5563" s="7">
        <v>1</v>
      </c>
      <c r="Z5563" s="7">
        <v>14</v>
      </c>
      <c r="AA5563" s="19"/>
    </row>
    <row r="5564" spans="21:27" x14ac:dyDescent="0.25">
      <c r="U5564" s="7">
        <v>5563</v>
      </c>
      <c r="V5564" s="7">
        <v>12</v>
      </c>
      <c r="W5564" s="7">
        <v>13</v>
      </c>
      <c r="X5564" s="7">
        <v>1</v>
      </c>
      <c r="Y5564" s="7">
        <v>2</v>
      </c>
      <c r="Z5564" s="7">
        <v>25</v>
      </c>
      <c r="AA5564" s="19"/>
    </row>
    <row r="5565" spans="21:27" x14ac:dyDescent="0.25">
      <c r="U5565" s="7">
        <v>5564</v>
      </c>
      <c r="V5565" s="7">
        <v>14</v>
      </c>
      <c r="W5565" s="7">
        <v>23</v>
      </c>
      <c r="X5565" s="7">
        <v>1</v>
      </c>
      <c r="Y5565" s="7">
        <v>1</v>
      </c>
      <c r="Z5565" s="7">
        <v>21</v>
      </c>
      <c r="AA5565" s="19"/>
    </row>
    <row r="5566" spans="21:27" x14ac:dyDescent="0.25">
      <c r="U5566" s="7">
        <v>5565</v>
      </c>
      <c r="V5566" s="7">
        <v>14</v>
      </c>
      <c r="W5566" s="7">
        <v>24</v>
      </c>
      <c r="X5566" s="7">
        <v>1</v>
      </c>
      <c r="Y5566" s="7">
        <v>3</v>
      </c>
      <c r="Z5566" s="7">
        <v>14</v>
      </c>
      <c r="AA5566" s="19"/>
    </row>
    <row r="5567" spans="21:27" x14ac:dyDescent="0.25">
      <c r="U5567" s="7">
        <v>5566</v>
      </c>
      <c r="V5567" s="7">
        <v>14</v>
      </c>
      <c r="W5567" s="7">
        <v>1</v>
      </c>
      <c r="X5567" s="7">
        <v>1</v>
      </c>
      <c r="Y5567" s="7">
        <v>2</v>
      </c>
      <c r="Z5567" s="7">
        <v>21</v>
      </c>
      <c r="AA5567" s="19"/>
    </row>
    <row r="5568" spans="21:27" x14ac:dyDescent="0.25">
      <c r="U5568" s="7">
        <v>5567</v>
      </c>
      <c r="V5568" s="7">
        <v>14</v>
      </c>
      <c r="W5568" s="7">
        <v>5</v>
      </c>
      <c r="X5568" s="7">
        <v>1</v>
      </c>
      <c r="Y5568" s="7">
        <v>1</v>
      </c>
      <c r="Z5568" s="7">
        <v>15</v>
      </c>
      <c r="AA5568" s="19"/>
    </row>
    <row r="5569" spans="21:27" x14ac:dyDescent="0.25">
      <c r="U5569" s="7">
        <v>5568</v>
      </c>
      <c r="V5569" s="7">
        <v>13</v>
      </c>
      <c r="W5569" s="7">
        <v>9</v>
      </c>
      <c r="X5569" s="7">
        <v>0</v>
      </c>
      <c r="Y5569" s="7">
        <v>3</v>
      </c>
      <c r="Z5569" s="7">
        <v>22</v>
      </c>
      <c r="AA5569" s="19"/>
    </row>
    <row r="5570" spans="21:27" x14ac:dyDescent="0.25">
      <c r="U5570" s="7">
        <v>5569</v>
      </c>
      <c r="V5570" s="7">
        <v>16</v>
      </c>
      <c r="W5570" s="7">
        <v>15</v>
      </c>
      <c r="X5570" s="7">
        <v>1</v>
      </c>
      <c r="Y5570" s="7">
        <v>1</v>
      </c>
      <c r="Z5570" s="7">
        <v>18</v>
      </c>
      <c r="AA5570" s="19"/>
    </row>
    <row r="5571" spans="21:27" x14ac:dyDescent="0.25">
      <c r="U5571" s="7">
        <v>5570</v>
      </c>
      <c r="V5571" s="7">
        <v>17</v>
      </c>
      <c r="W5571" s="7">
        <v>20</v>
      </c>
      <c r="X5571" s="7">
        <v>1</v>
      </c>
      <c r="Y5571" s="7">
        <v>2</v>
      </c>
      <c r="Z5571" s="7">
        <v>19</v>
      </c>
      <c r="AA5571" s="19"/>
    </row>
    <row r="5572" spans="21:27" x14ac:dyDescent="0.25">
      <c r="U5572" s="7">
        <v>5571</v>
      </c>
      <c r="V5572" s="7">
        <v>18</v>
      </c>
      <c r="W5572" s="7">
        <v>20</v>
      </c>
      <c r="X5572" s="7">
        <v>1</v>
      </c>
      <c r="Y5572" s="7">
        <v>1</v>
      </c>
      <c r="Z5572" s="7">
        <v>15</v>
      </c>
      <c r="AA5572" s="19"/>
    </row>
    <row r="5573" spans="21:27" x14ac:dyDescent="0.25">
      <c r="U5573" s="7">
        <v>5572</v>
      </c>
      <c r="V5573" s="7">
        <v>15</v>
      </c>
      <c r="W5573" s="7">
        <v>3</v>
      </c>
      <c r="X5573" s="7">
        <v>1</v>
      </c>
      <c r="Y5573" s="7">
        <v>3</v>
      </c>
      <c r="Z5573" s="7">
        <v>22</v>
      </c>
      <c r="AA5573" s="19"/>
    </row>
    <row r="5574" spans="21:27" x14ac:dyDescent="0.25">
      <c r="U5574" s="7">
        <v>5573</v>
      </c>
      <c r="V5574" s="7">
        <v>15</v>
      </c>
      <c r="W5574" s="7">
        <v>26</v>
      </c>
      <c r="X5574" s="7">
        <v>1</v>
      </c>
      <c r="Y5574" s="7">
        <v>2</v>
      </c>
      <c r="Z5574" s="7">
        <v>22</v>
      </c>
      <c r="AA5574" s="19"/>
    </row>
    <row r="5575" spans="21:27" x14ac:dyDescent="0.25">
      <c r="U5575" s="7">
        <v>5574</v>
      </c>
      <c r="V5575" s="7">
        <v>14</v>
      </c>
      <c r="W5575" s="7">
        <v>9</v>
      </c>
      <c r="X5575" s="7">
        <v>1</v>
      </c>
      <c r="Y5575" s="7">
        <v>1</v>
      </c>
      <c r="Z5575" s="7">
        <v>13</v>
      </c>
      <c r="AA5575" s="19"/>
    </row>
    <row r="5576" spans="21:27" x14ac:dyDescent="0.25">
      <c r="U5576" s="7">
        <v>5575</v>
      </c>
      <c r="V5576" s="7">
        <v>14</v>
      </c>
      <c r="W5576" s="7">
        <v>15</v>
      </c>
      <c r="X5576" s="7">
        <v>1</v>
      </c>
      <c r="Y5576" s="7">
        <v>3</v>
      </c>
      <c r="Z5576" s="7">
        <v>13</v>
      </c>
      <c r="AA5576" s="19"/>
    </row>
    <row r="5577" spans="21:27" x14ac:dyDescent="0.25">
      <c r="U5577" s="7">
        <v>5576</v>
      </c>
      <c r="V5577" s="7">
        <v>15</v>
      </c>
      <c r="W5577" s="7">
        <v>5</v>
      </c>
      <c r="X5577" s="7">
        <v>1</v>
      </c>
      <c r="Y5577" s="7">
        <v>3</v>
      </c>
      <c r="Z5577" s="7">
        <v>22</v>
      </c>
      <c r="AA5577" s="19"/>
    </row>
    <row r="5578" spans="21:27" x14ac:dyDescent="0.25">
      <c r="U5578" s="7">
        <v>5577</v>
      </c>
      <c r="V5578" s="7">
        <v>13</v>
      </c>
      <c r="W5578" s="7">
        <v>13</v>
      </c>
      <c r="X5578" s="7">
        <v>1</v>
      </c>
      <c r="Y5578" s="7">
        <v>3</v>
      </c>
      <c r="Z5578" s="7">
        <v>12</v>
      </c>
      <c r="AA5578" s="19"/>
    </row>
    <row r="5579" spans="21:27" x14ac:dyDescent="0.25">
      <c r="U5579" s="7">
        <v>5578</v>
      </c>
      <c r="V5579" s="7">
        <v>14</v>
      </c>
      <c r="W5579" s="7">
        <v>24</v>
      </c>
      <c r="X5579" s="7">
        <v>1</v>
      </c>
      <c r="Y5579" s="7">
        <v>1</v>
      </c>
      <c r="Z5579" s="7">
        <v>18</v>
      </c>
      <c r="AA5579" s="19"/>
    </row>
    <row r="5580" spans="21:27" x14ac:dyDescent="0.25">
      <c r="U5580" s="7">
        <v>5579</v>
      </c>
      <c r="V5580" s="7">
        <v>16</v>
      </c>
      <c r="W5580" s="7">
        <v>12</v>
      </c>
      <c r="X5580" s="7">
        <v>1</v>
      </c>
      <c r="Y5580" s="7">
        <v>2</v>
      </c>
      <c r="Z5580" s="7">
        <v>24</v>
      </c>
      <c r="AA5580" s="19"/>
    </row>
    <row r="5581" spans="21:27" x14ac:dyDescent="0.25">
      <c r="U5581" s="7">
        <v>5580</v>
      </c>
      <c r="V5581" s="7">
        <v>14</v>
      </c>
      <c r="W5581" s="7">
        <v>27</v>
      </c>
      <c r="X5581" s="7">
        <v>1</v>
      </c>
      <c r="Y5581" s="7">
        <v>1</v>
      </c>
      <c r="Z5581" s="7">
        <v>19</v>
      </c>
      <c r="AA5581" s="19"/>
    </row>
    <row r="5582" spans="21:27" x14ac:dyDescent="0.25">
      <c r="U5582" s="7">
        <v>5581</v>
      </c>
      <c r="V5582" s="7">
        <v>18</v>
      </c>
      <c r="W5582" s="7">
        <v>5</v>
      </c>
      <c r="X5582" s="7">
        <v>1</v>
      </c>
      <c r="Y5582" s="7">
        <v>2</v>
      </c>
      <c r="Z5582" s="7">
        <v>17</v>
      </c>
      <c r="AA5582" s="19"/>
    </row>
    <row r="5583" spans="21:27" x14ac:dyDescent="0.25">
      <c r="U5583" s="7">
        <v>5582</v>
      </c>
      <c r="V5583" s="7">
        <v>15</v>
      </c>
      <c r="W5583" s="7">
        <v>23</v>
      </c>
      <c r="X5583" s="7">
        <v>1</v>
      </c>
      <c r="Y5583" s="7">
        <v>1</v>
      </c>
      <c r="Z5583" s="7">
        <v>14</v>
      </c>
      <c r="AA5583" s="19"/>
    </row>
    <row r="5584" spans="21:27" x14ac:dyDescent="0.25">
      <c r="U5584" s="7">
        <v>5583</v>
      </c>
      <c r="V5584" s="7">
        <v>11</v>
      </c>
      <c r="W5584" s="7">
        <v>22</v>
      </c>
      <c r="X5584" s="7">
        <v>1</v>
      </c>
      <c r="Y5584" s="7">
        <v>3</v>
      </c>
      <c r="Z5584" s="7">
        <v>22</v>
      </c>
      <c r="AA5584" s="19"/>
    </row>
    <row r="5585" spans="21:27" x14ac:dyDescent="0.25">
      <c r="U5585" s="7">
        <v>5584</v>
      </c>
      <c r="V5585" s="7">
        <v>14</v>
      </c>
      <c r="W5585" s="7">
        <v>7</v>
      </c>
      <c r="X5585" s="7">
        <v>0</v>
      </c>
      <c r="Y5585" s="7">
        <v>2</v>
      </c>
      <c r="Z5585" s="7">
        <v>15</v>
      </c>
      <c r="AA5585" s="19"/>
    </row>
    <row r="5586" spans="21:27" x14ac:dyDescent="0.25">
      <c r="U5586" s="7">
        <v>5585</v>
      </c>
      <c r="V5586" s="7">
        <v>14</v>
      </c>
      <c r="W5586" s="7">
        <v>30</v>
      </c>
      <c r="X5586" s="7">
        <v>1</v>
      </c>
      <c r="Y5586" s="7">
        <v>3</v>
      </c>
      <c r="Z5586" s="7">
        <v>23</v>
      </c>
      <c r="AA5586" s="19"/>
    </row>
    <row r="5587" spans="21:27" x14ac:dyDescent="0.25">
      <c r="U5587" s="7">
        <v>5586</v>
      </c>
      <c r="V5587" s="7">
        <v>15</v>
      </c>
      <c r="W5587" s="7">
        <v>12</v>
      </c>
      <c r="X5587" s="7">
        <v>1</v>
      </c>
      <c r="Y5587" s="7">
        <v>1</v>
      </c>
      <c r="Z5587" s="7">
        <v>22</v>
      </c>
      <c r="AA5587" s="19"/>
    </row>
    <row r="5588" spans="21:27" x14ac:dyDescent="0.25">
      <c r="U5588" s="7">
        <v>5587</v>
      </c>
      <c r="V5588" s="7">
        <v>14</v>
      </c>
      <c r="W5588" s="7">
        <v>22</v>
      </c>
      <c r="X5588" s="7">
        <v>1</v>
      </c>
      <c r="Y5588" s="7">
        <v>2</v>
      </c>
      <c r="Z5588" s="7">
        <v>17</v>
      </c>
      <c r="AA5588" s="19"/>
    </row>
    <row r="5589" spans="21:27" x14ac:dyDescent="0.25">
      <c r="U5589" s="7">
        <v>5588</v>
      </c>
      <c r="V5589" s="7">
        <v>15</v>
      </c>
      <c r="W5589" s="7">
        <v>11</v>
      </c>
      <c r="X5589" s="7">
        <v>0</v>
      </c>
      <c r="Y5589" s="7">
        <v>2</v>
      </c>
      <c r="Z5589" s="7">
        <v>24</v>
      </c>
      <c r="AA5589" s="19"/>
    </row>
    <row r="5590" spans="21:27" x14ac:dyDescent="0.25">
      <c r="U5590" s="7">
        <v>5589</v>
      </c>
      <c r="V5590" s="7">
        <v>15</v>
      </c>
      <c r="W5590" s="7">
        <v>20</v>
      </c>
      <c r="X5590" s="7">
        <v>1</v>
      </c>
      <c r="Y5590" s="7">
        <v>1</v>
      </c>
      <c r="Z5590" s="7">
        <v>17</v>
      </c>
      <c r="AA5590" s="19"/>
    </row>
    <row r="5591" spans="21:27" x14ac:dyDescent="0.25">
      <c r="U5591" s="7">
        <v>5590</v>
      </c>
      <c r="V5591" s="7">
        <v>18</v>
      </c>
      <c r="W5591" s="7">
        <v>30</v>
      </c>
      <c r="X5591" s="7">
        <v>1</v>
      </c>
      <c r="Y5591" s="7">
        <v>3</v>
      </c>
      <c r="Z5591" s="7">
        <v>23</v>
      </c>
      <c r="AA5591" s="19"/>
    </row>
    <row r="5592" spans="21:27" x14ac:dyDescent="0.25">
      <c r="U5592" s="7">
        <v>5591</v>
      </c>
      <c r="V5592" s="7">
        <v>15</v>
      </c>
      <c r="W5592" s="7">
        <v>26</v>
      </c>
      <c r="X5592" s="7">
        <v>1</v>
      </c>
      <c r="Y5592" s="7">
        <v>2</v>
      </c>
      <c r="Z5592" s="7">
        <v>23</v>
      </c>
      <c r="AA5592" s="19"/>
    </row>
    <row r="5593" spans="21:27" x14ac:dyDescent="0.25">
      <c r="U5593" s="7">
        <v>5592</v>
      </c>
      <c r="V5593" s="7">
        <v>13</v>
      </c>
      <c r="W5593" s="7">
        <v>5</v>
      </c>
      <c r="X5593" s="7">
        <v>1</v>
      </c>
      <c r="Y5593" s="7">
        <v>3</v>
      </c>
      <c r="Z5593" s="7">
        <v>20</v>
      </c>
      <c r="AA5593" s="19"/>
    </row>
    <row r="5594" spans="21:27" x14ac:dyDescent="0.25">
      <c r="U5594" s="7">
        <v>5593</v>
      </c>
      <c r="V5594" s="7">
        <v>14</v>
      </c>
      <c r="W5594" s="7">
        <v>6</v>
      </c>
      <c r="X5594" s="7">
        <v>1</v>
      </c>
      <c r="Y5594" s="7">
        <v>2</v>
      </c>
      <c r="Z5594" s="7">
        <v>25</v>
      </c>
      <c r="AA5594" s="19"/>
    </row>
    <row r="5595" spans="21:27" x14ac:dyDescent="0.25">
      <c r="U5595" s="7">
        <v>5594</v>
      </c>
      <c r="V5595" s="7">
        <v>13</v>
      </c>
      <c r="W5595" s="7">
        <v>20</v>
      </c>
      <c r="X5595" s="7">
        <v>1</v>
      </c>
      <c r="Y5595" s="7">
        <v>2</v>
      </c>
      <c r="Z5595" s="7">
        <v>13</v>
      </c>
      <c r="AA5595" s="19"/>
    </row>
    <row r="5596" spans="21:27" x14ac:dyDescent="0.25">
      <c r="U5596" s="7">
        <v>5595</v>
      </c>
      <c r="V5596" s="7">
        <v>13</v>
      </c>
      <c r="W5596" s="7">
        <v>20</v>
      </c>
      <c r="X5596" s="7">
        <v>1</v>
      </c>
      <c r="Y5596" s="7">
        <v>3</v>
      </c>
      <c r="Z5596" s="7">
        <v>18</v>
      </c>
      <c r="AA5596" s="19"/>
    </row>
    <row r="5597" spans="21:27" x14ac:dyDescent="0.25">
      <c r="U5597" s="7">
        <v>5596</v>
      </c>
      <c r="V5597" s="7">
        <v>12</v>
      </c>
      <c r="W5597" s="7">
        <v>1</v>
      </c>
      <c r="X5597" s="7">
        <v>1</v>
      </c>
      <c r="Y5597" s="7">
        <v>2</v>
      </c>
      <c r="Z5597" s="7">
        <v>25</v>
      </c>
      <c r="AA5597" s="19"/>
    </row>
    <row r="5598" spans="21:27" x14ac:dyDescent="0.25">
      <c r="U5598" s="7">
        <v>5597</v>
      </c>
      <c r="V5598" s="7">
        <v>16</v>
      </c>
      <c r="W5598" s="7">
        <v>20</v>
      </c>
      <c r="X5598" s="7">
        <v>1</v>
      </c>
      <c r="Y5598" s="7">
        <v>1</v>
      </c>
      <c r="Z5598" s="7">
        <v>20</v>
      </c>
      <c r="AA5598" s="19"/>
    </row>
    <row r="5599" spans="21:27" x14ac:dyDescent="0.25">
      <c r="U5599" s="7">
        <v>5598</v>
      </c>
      <c r="V5599" s="7">
        <v>15</v>
      </c>
      <c r="W5599" s="7">
        <v>19</v>
      </c>
      <c r="X5599" s="7">
        <v>1</v>
      </c>
      <c r="Y5599" s="7">
        <v>1</v>
      </c>
      <c r="Z5599" s="7">
        <v>12</v>
      </c>
      <c r="AA5599" s="19"/>
    </row>
    <row r="5600" spans="21:27" x14ac:dyDescent="0.25">
      <c r="U5600" s="7">
        <v>5599</v>
      </c>
      <c r="V5600" s="7">
        <v>12</v>
      </c>
      <c r="W5600" s="7">
        <v>3</v>
      </c>
      <c r="X5600" s="7">
        <v>1</v>
      </c>
      <c r="Y5600" s="7">
        <v>3</v>
      </c>
      <c r="Z5600" s="7">
        <v>20</v>
      </c>
      <c r="AA5600" s="19"/>
    </row>
    <row r="5601" spans="21:27" x14ac:dyDescent="0.25">
      <c r="U5601" s="7">
        <v>5600</v>
      </c>
      <c r="V5601" s="7">
        <v>13</v>
      </c>
      <c r="W5601" s="7">
        <v>25</v>
      </c>
      <c r="X5601" s="7">
        <v>1</v>
      </c>
      <c r="Y5601" s="7">
        <v>2</v>
      </c>
      <c r="Z5601" s="7">
        <v>25</v>
      </c>
      <c r="AA5601" s="19"/>
    </row>
    <row r="5602" spans="21:27" x14ac:dyDescent="0.25">
      <c r="U5602" s="7">
        <v>5601</v>
      </c>
      <c r="V5602" s="7">
        <v>14</v>
      </c>
      <c r="W5602" s="7">
        <v>1</v>
      </c>
      <c r="X5602" s="7">
        <v>1</v>
      </c>
      <c r="Y5602" s="7">
        <v>3</v>
      </c>
      <c r="Z5602" s="7">
        <v>23</v>
      </c>
      <c r="AA5602" s="19"/>
    </row>
    <row r="5603" spans="21:27" x14ac:dyDescent="0.25">
      <c r="U5603" s="7">
        <v>5602</v>
      </c>
      <c r="V5603" s="7">
        <v>14</v>
      </c>
      <c r="W5603" s="7">
        <v>17</v>
      </c>
      <c r="X5603" s="7">
        <v>0</v>
      </c>
      <c r="Y5603" s="7">
        <v>2</v>
      </c>
      <c r="Z5603" s="7">
        <v>12</v>
      </c>
      <c r="AA5603" s="19"/>
    </row>
    <row r="5604" spans="21:27" x14ac:dyDescent="0.25">
      <c r="U5604" s="7">
        <v>5603</v>
      </c>
      <c r="V5604" s="7">
        <v>19</v>
      </c>
      <c r="W5604" s="7">
        <v>2</v>
      </c>
      <c r="X5604" s="7">
        <v>1</v>
      </c>
      <c r="Y5604" s="7">
        <v>3</v>
      </c>
      <c r="Z5604" s="7">
        <v>15</v>
      </c>
      <c r="AA5604" s="19"/>
    </row>
    <row r="5605" spans="21:27" x14ac:dyDescent="0.25">
      <c r="U5605" s="7">
        <v>5604</v>
      </c>
      <c r="V5605" s="7">
        <v>15</v>
      </c>
      <c r="W5605" s="7">
        <v>10</v>
      </c>
      <c r="X5605" s="7">
        <v>1</v>
      </c>
      <c r="Y5605" s="7">
        <v>1</v>
      </c>
      <c r="Z5605" s="7">
        <v>17</v>
      </c>
      <c r="AA5605" s="19"/>
    </row>
    <row r="5606" spans="21:27" x14ac:dyDescent="0.25">
      <c r="U5606" s="7">
        <v>5605</v>
      </c>
      <c r="V5606" s="7">
        <v>13</v>
      </c>
      <c r="W5606" s="7">
        <v>2</v>
      </c>
      <c r="X5606" s="7">
        <v>1</v>
      </c>
      <c r="Y5606" s="7">
        <v>3</v>
      </c>
      <c r="Z5606" s="7">
        <v>24</v>
      </c>
      <c r="AA5606" s="19"/>
    </row>
    <row r="5607" spans="21:27" x14ac:dyDescent="0.25">
      <c r="U5607" s="7">
        <v>5606</v>
      </c>
      <c r="V5607" s="7">
        <v>15</v>
      </c>
      <c r="W5607" s="7">
        <v>22</v>
      </c>
      <c r="X5607" s="7">
        <v>1</v>
      </c>
      <c r="Y5607" s="7">
        <v>2</v>
      </c>
      <c r="Z5607" s="7">
        <v>23</v>
      </c>
      <c r="AA5607" s="19"/>
    </row>
    <row r="5608" spans="21:27" x14ac:dyDescent="0.25">
      <c r="U5608" s="7">
        <v>5607</v>
      </c>
      <c r="V5608" s="7">
        <v>15</v>
      </c>
      <c r="W5608" s="7">
        <v>8</v>
      </c>
      <c r="X5608" s="7">
        <v>1</v>
      </c>
      <c r="Y5608" s="7">
        <v>2</v>
      </c>
      <c r="Z5608" s="7">
        <v>18</v>
      </c>
      <c r="AA5608" s="19"/>
    </row>
    <row r="5609" spans="21:27" x14ac:dyDescent="0.25">
      <c r="U5609" s="7">
        <v>5608</v>
      </c>
      <c r="V5609" s="7">
        <v>14</v>
      </c>
      <c r="W5609" s="7">
        <v>22</v>
      </c>
      <c r="X5609" s="7">
        <v>1</v>
      </c>
      <c r="Y5609" s="7">
        <v>1</v>
      </c>
      <c r="Z5609" s="7">
        <v>20</v>
      </c>
      <c r="AA5609" s="19"/>
    </row>
    <row r="5610" spans="21:27" x14ac:dyDescent="0.25">
      <c r="U5610" s="7">
        <v>5609</v>
      </c>
      <c r="V5610" s="7">
        <v>13</v>
      </c>
      <c r="W5610" s="7">
        <v>24</v>
      </c>
      <c r="X5610" s="7">
        <v>1</v>
      </c>
      <c r="Y5610" s="7">
        <v>2</v>
      </c>
      <c r="Z5610" s="7">
        <v>21</v>
      </c>
      <c r="AA5610" s="19"/>
    </row>
    <row r="5611" spans="21:27" x14ac:dyDescent="0.25">
      <c r="U5611" s="7">
        <v>5610</v>
      </c>
      <c r="V5611" s="7">
        <v>13</v>
      </c>
      <c r="W5611" s="7">
        <v>11</v>
      </c>
      <c r="X5611" s="7">
        <v>1</v>
      </c>
      <c r="Y5611" s="7">
        <v>3</v>
      </c>
      <c r="Z5611" s="7">
        <v>16</v>
      </c>
      <c r="AA5611" s="19"/>
    </row>
    <row r="5612" spans="21:27" x14ac:dyDescent="0.25">
      <c r="U5612" s="7">
        <v>5611</v>
      </c>
      <c r="V5612" s="7">
        <v>15</v>
      </c>
      <c r="W5612" s="7">
        <v>2</v>
      </c>
      <c r="X5612" s="7">
        <v>1</v>
      </c>
      <c r="Y5612" s="7">
        <v>3</v>
      </c>
      <c r="Z5612" s="7">
        <v>23</v>
      </c>
      <c r="AA5612" s="19"/>
    </row>
    <row r="5613" spans="21:27" x14ac:dyDescent="0.25">
      <c r="U5613" s="7">
        <v>5612</v>
      </c>
      <c r="V5613" s="7">
        <v>16</v>
      </c>
      <c r="W5613" s="7">
        <v>21</v>
      </c>
      <c r="X5613" s="7">
        <v>1</v>
      </c>
      <c r="Y5613" s="7">
        <v>1</v>
      </c>
      <c r="Z5613" s="7">
        <v>24</v>
      </c>
      <c r="AA5613" s="19"/>
    </row>
    <row r="5614" spans="21:27" x14ac:dyDescent="0.25">
      <c r="U5614" s="7">
        <v>5613</v>
      </c>
      <c r="V5614" s="7">
        <v>16</v>
      </c>
      <c r="W5614" s="7">
        <v>27</v>
      </c>
      <c r="X5614" s="7">
        <v>1</v>
      </c>
      <c r="Y5614" s="7">
        <v>1</v>
      </c>
      <c r="Z5614" s="7">
        <v>21</v>
      </c>
      <c r="AA5614" s="19"/>
    </row>
    <row r="5615" spans="21:27" x14ac:dyDescent="0.25">
      <c r="U5615" s="7">
        <v>5614</v>
      </c>
      <c r="V5615" s="7">
        <v>16</v>
      </c>
      <c r="W5615" s="7">
        <v>7</v>
      </c>
      <c r="X5615" s="7">
        <v>1</v>
      </c>
      <c r="Y5615" s="7">
        <v>2</v>
      </c>
      <c r="Z5615" s="7">
        <v>25</v>
      </c>
      <c r="AA5615" s="19"/>
    </row>
    <row r="5616" spans="21:27" x14ac:dyDescent="0.25">
      <c r="U5616" s="7">
        <v>5615</v>
      </c>
      <c r="V5616" s="7">
        <v>13</v>
      </c>
      <c r="W5616" s="7">
        <v>10</v>
      </c>
      <c r="X5616" s="7">
        <v>1</v>
      </c>
      <c r="Y5616" s="7">
        <v>2</v>
      </c>
      <c r="Z5616" s="7">
        <v>19</v>
      </c>
      <c r="AA5616" s="19"/>
    </row>
    <row r="5617" spans="21:27" x14ac:dyDescent="0.25">
      <c r="U5617" s="7">
        <v>5616</v>
      </c>
      <c r="V5617" s="7">
        <v>8</v>
      </c>
      <c r="W5617" s="7">
        <v>30</v>
      </c>
      <c r="X5617" s="7">
        <v>1</v>
      </c>
      <c r="Y5617" s="7">
        <v>2</v>
      </c>
      <c r="Z5617" s="7">
        <v>12</v>
      </c>
      <c r="AA5617" s="19"/>
    </row>
    <row r="5618" spans="21:27" x14ac:dyDescent="0.25">
      <c r="U5618" s="7">
        <v>5617</v>
      </c>
      <c r="V5618" s="7">
        <v>14</v>
      </c>
      <c r="W5618" s="7">
        <v>7</v>
      </c>
      <c r="X5618" s="7">
        <v>1</v>
      </c>
      <c r="Y5618" s="7">
        <v>3</v>
      </c>
      <c r="Z5618" s="7">
        <v>23</v>
      </c>
      <c r="AA5618" s="19"/>
    </row>
    <row r="5619" spans="21:27" x14ac:dyDescent="0.25">
      <c r="U5619" s="7">
        <v>5618</v>
      </c>
      <c r="V5619" s="7">
        <v>12</v>
      </c>
      <c r="W5619" s="7">
        <v>2</v>
      </c>
      <c r="X5619" s="7">
        <v>1</v>
      </c>
      <c r="Y5619" s="7">
        <v>1</v>
      </c>
      <c r="Z5619" s="7">
        <v>17</v>
      </c>
      <c r="AA5619" s="19"/>
    </row>
    <row r="5620" spans="21:27" x14ac:dyDescent="0.25">
      <c r="U5620" s="7">
        <v>5619</v>
      </c>
      <c r="V5620" s="7">
        <v>17</v>
      </c>
      <c r="W5620" s="7">
        <v>13</v>
      </c>
      <c r="X5620" s="7">
        <v>1</v>
      </c>
      <c r="Y5620" s="7">
        <v>3</v>
      </c>
      <c r="Z5620" s="7">
        <v>14</v>
      </c>
      <c r="AA5620" s="19"/>
    </row>
    <row r="5621" spans="21:27" x14ac:dyDescent="0.25">
      <c r="U5621" s="7">
        <v>5620</v>
      </c>
      <c r="V5621" s="7">
        <v>15</v>
      </c>
      <c r="W5621" s="7">
        <v>21</v>
      </c>
      <c r="X5621" s="7">
        <v>0</v>
      </c>
      <c r="Y5621" s="7">
        <v>2</v>
      </c>
      <c r="Z5621" s="7">
        <v>13</v>
      </c>
      <c r="AA5621" s="19"/>
    </row>
    <row r="5622" spans="21:27" x14ac:dyDescent="0.25">
      <c r="U5622" s="7">
        <v>5621</v>
      </c>
      <c r="V5622" s="7">
        <v>18</v>
      </c>
      <c r="W5622" s="7">
        <v>17</v>
      </c>
      <c r="X5622" s="7">
        <v>1</v>
      </c>
      <c r="Y5622" s="7">
        <v>1</v>
      </c>
      <c r="Z5622" s="7">
        <v>17</v>
      </c>
      <c r="AA5622" s="19"/>
    </row>
    <row r="5623" spans="21:27" x14ac:dyDescent="0.25">
      <c r="U5623" s="7">
        <v>5622</v>
      </c>
      <c r="V5623" s="7">
        <v>16</v>
      </c>
      <c r="W5623" s="7">
        <v>10</v>
      </c>
      <c r="X5623" s="7">
        <v>1</v>
      </c>
      <c r="Y5623" s="7">
        <v>3</v>
      </c>
      <c r="Z5623" s="7">
        <v>20</v>
      </c>
      <c r="AA5623" s="19"/>
    </row>
    <row r="5624" spans="21:27" x14ac:dyDescent="0.25">
      <c r="U5624" s="7">
        <v>5623</v>
      </c>
      <c r="V5624" s="7">
        <v>14</v>
      </c>
      <c r="W5624" s="7">
        <v>9</v>
      </c>
      <c r="X5624" s="7">
        <v>1</v>
      </c>
      <c r="Y5624" s="7">
        <v>1</v>
      </c>
      <c r="Z5624" s="7">
        <v>24</v>
      </c>
      <c r="AA5624" s="19"/>
    </row>
    <row r="5625" spans="21:27" x14ac:dyDescent="0.25">
      <c r="U5625" s="7">
        <v>5624</v>
      </c>
      <c r="V5625" s="7">
        <v>18</v>
      </c>
      <c r="W5625" s="7">
        <v>8</v>
      </c>
      <c r="X5625" s="7">
        <v>1</v>
      </c>
      <c r="Y5625" s="7">
        <v>3</v>
      </c>
      <c r="Z5625" s="7">
        <v>17</v>
      </c>
      <c r="AA5625" s="19"/>
    </row>
    <row r="5626" spans="21:27" x14ac:dyDescent="0.25">
      <c r="U5626" s="7">
        <v>5625</v>
      </c>
      <c r="V5626" s="7">
        <v>14</v>
      </c>
      <c r="W5626" s="7">
        <v>14</v>
      </c>
      <c r="X5626" s="7">
        <v>1</v>
      </c>
      <c r="Y5626" s="7">
        <v>1</v>
      </c>
      <c r="Z5626" s="7">
        <v>20</v>
      </c>
      <c r="AA5626" s="19"/>
    </row>
    <row r="5627" spans="21:27" x14ac:dyDescent="0.25">
      <c r="U5627" s="7">
        <v>5626</v>
      </c>
      <c r="V5627" s="7">
        <v>12</v>
      </c>
      <c r="W5627" s="7">
        <v>20</v>
      </c>
      <c r="X5627" s="7">
        <v>1</v>
      </c>
      <c r="Y5627" s="7">
        <v>2</v>
      </c>
      <c r="Z5627" s="7">
        <v>15</v>
      </c>
      <c r="AA5627" s="19"/>
    </row>
    <row r="5628" spans="21:27" x14ac:dyDescent="0.25">
      <c r="U5628" s="7">
        <v>5627</v>
      </c>
      <c r="V5628" s="7">
        <v>16</v>
      </c>
      <c r="W5628" s="7">
        <v>26</v>
      </c>
      <c r="X5628" s="7">
        <v>1</v>
      </c>
      <c r="Y5628" s="7">
        <v>2</v>
      </c>
      <c r="Z5628" s="7">
        <v>24</v>
      </c>
      <c r="AA5628" s="19"/>
    </row>
    <row r="5629" spans="21:27" x14ac:dyDescent="0.25">
      <c r="U5629" s="7">
        <v>5628</v>
      </c>
      <c r="V5629" s="7">
        <v>15</v>
      </c>
      <c r="W5629" s="7">
        <v>28</v>
      </c>
      <c r="X5629" s="7">
        <v>0</v>
      </c>
      <c r="Y5629" s="7">
        <v>3</v>
      </c>
      <c r="Z5629" s="7">
        <v>16</v>
      </c>
      <c r="AA5629" s="19"/>
    </row>
    <row r="5630" spans="21:27" x14ac:dyDescent="0.25">
      <c r="U5630" s="7">
        <v>5629</v>
      </c>
      <c r="V5630" s="7">
        <v>14</v>
      </c>
      <c r="W5630" s="7">
        <v>27</v>
      </c>
      <c r="X5630" s="7">
        <v>1</v>
      </c>
      <c r="Y5630" s="7">
        <v>2</v>
      </c>
      <c r="Z5630" s="7">
        <v>19</v>
      </c>
      <c r="AA5630" s="19"/>
    </row>
    <row r="5631" spans="21:27" x14ac:dyDescent="0.25">
      <c r="U5631" s="7">
        <v>5630</v>
      </c>
      <c r="V5631" s="7">
        <v>14</v>
      </c>
      <c r="W5631" s="7">
        <v>9</v>
      </c>
      <c r="X5631" s="7">
        <v>1</v>
      </c>
      <c r="Y5631" s="7">
        <v>3</v>
      </c>
      <c r="Z5631" s="7">
        <v>19</v>
      </c>
      <c r="AA5631" s="19"/>
    </row>
    <row r="5632" spans="21:27" x14ac:dyDescent="0.25">
      <c r="U5632" s="7">
        <v>5631</v>
      </c>
      <c r="V5632" s="7">
        <v>16</v>
      </c>
      <c r="W5632" s="7">
        <v>27</v>
      </c>
      <c r="X5632" s="7">
        <v>1</v>
      </c>
      <c r="Y5632" s="7">
        <v>1</v>
      </c>
      <c r="Z5632" s="7">
        <v>25</v>
      </c>
      <c r="AA5632" s="19"/>
    </row>
    <row r="5633" spans="21:27" x14ac:dyDescent="0.25">
      <c r="U5633" s="7">
        <v>5632</v>
      </c>
      <c r="V5633" s="7">
        <v>11</v>
      </c>
      <c r="W5633" s="7">
        <v>25</v>
      </c>
      <c r="X5633" s="7">
        <v>0</v>
      </c>
      <c r="Y5633" s="7">
        <v>3</v>
      </c>
      <c r="Z5633" s="7">
        <v>17</v>
      </c>
      <c r="AA5633" s="19"/>
    </row>
    <row r="5634" spans="21:27" x14ac:dyDescent="0.25">
      <c r="U5634" s="7">
        <v>5633</v>
      </c>
      <c r="V5634" s="7">
        <v>14</v>
      </c>
      <c r="W5634" s="7">
        <v>25</v>
      </c>
      <c r="X5634" s="7">
        <v>0</v>
      </c>
      <c r="Y5634" s="7">
        <v>3</v>
      </c>
      <c r="Z5634" s="7">
        <v>22</v>
      </c>
      <c r="AA5634" s="19"/>
    </row>
    <row r="5635" spans="21:27" x14ac:dyDescent="0.25">
      <c r="U5635" s="7">
        <v>5634</v>
      </c>
      <c r="V5635" s="7">
        <v>15</v>
      </c>
      <c r="W5635" s="7">
        <v>5</v>
      </c>
      <c r="X5635" s="7">
        <v>1</v>
      </c>
      <c r="Y5635" s="7">
        <v>3</v>
      </c>
      <c r="Z5635" s="7">
        <v>13</v>
      </c>
      <c r="AA5635" s="19"/>
    </row>
    <row r="5636" spans="21:27" x14ac:dyDescent="0.25">
      <c r="U5636" s="7">
        <v>5635</v>
      </c>
      <c r="V5636" s="7">
        <v>13</v>
      </c>
      <c r="W5636" s="7">
        <v>21</v>
      </c>
      <c r="X5636" s="7">
        <v>1</v>
      </c>
      <c r="Y5636" s="7">
        <v>1</v>
      </c>
      <c r="Z5636" s="7">
        <v>18</v>
      </c>
      <c r="AA5636" s="19"/>
    </row>
    <row r="5637" spans="21:27" x14ac:dyDescent="0.25">
      <c r="U5637" s="7">
        <v>5636</v>
      </c>
      <c r="V5637" s="7">
        <v>14</v>
      </c>
      <c r="W5637" s="7">
        <v>11</v>
      </c>
      <c r="X5637" s="7">
        <v>0</v>
      </c>
      <c r="Y5637" s="7">
        <v>1</v>
      </c>
      <c r="Z5637" s="7">
        <v>16</v>
      </c>
      <c r="AA5637" s="19"/>
    </row>
    <row r="5638" spans="21:27" x14ac:dyDescent="0.25">
      <c r="U5638" s="7">
        <v>5637</v>
      </c>
      <c r="V5638" s="7">
        <v>14</v>
      </c>
      <c r="W5638" s="7">
        <v>11</v>
      </c>
      <c r="X5638" s="7">
        <v>1</v>
      </c>
      <c r="Y5638" s="7">
        <v>1</v>
      </c>
      <c r="Z5638" s="7">
        <v>25</v>
      </c>
      <c r="AA5638" s="19"/>
    </row>
    <row r="5639" spans="21:27" x14ac:dyDescent="0.25">
      <c r="U5639" s="7">
        <v>5638</v>
      </c>
      <c r="V5639" s="7">
        <v>16</v>
      </c>
      <c r="W5639" s="7">
        <v>26</v>
      </c>
      <c r="X5639" s="7">
        <v>1</v>
      </c>
      <c r="Y5639" s="7">
        <v>3</v>
      </c>
      <c r="Z5639" s="7">
        <v>19</v>
      </c>
      <c r="AA5639" s="19"/>
    </row>
    <row r="5640" spans="21:27" x14ac:dyDescent="0.25">
      <c r="U5640" s="7">
        <v>5639</v>
      </c>
      <c r="V5640" s="7">
        <v>15</v>
      </c>
      <c r="W5640" s="7">
        <v>25</v>
      </c>
      <c r="X5640" s="7">
        <v>1</v>
      </c>
      <c r="Y5640" s="7">
        <v>3</v>
      </c>
      <c r="Z5640" s="7">
        <v>21</v>
      </c>
      <c r="AA5640" s="19"/>
    </row>
    <row r="5641" spans="21:27" x14ac:dyDescent="0.25">
      <c r="U5641" s="7">
        <v>5640</v>
      </c>
      <c r="V5641" s="7">
        <v>17</v>
      </c>
      <c r="W5641" s="7">
        <v>6</v>
      </c>
      <c r="X5641" s="7">
        <v>1</v>
      </c>
      <c r="Y5641" s="7">
        <v>2</v>
      </c>
      <c r="Z5641" s="7">
        <v>18</v>
      </c>
      <c r="AA5641" s="19"/>
    </row>
    <row r="5642" spans="21:27" x14ac:dyDescent="0.25">
      <c r="U5642" s="7">
        <v>5641</v>
      </c>
      <c r="V5642" s="7">
        <v>18</v>
      </c>
      <c r="W5642" s="7">
        <v>6</v>
      </c>
      <c r="X5642" s="7">
        <v>1</v>
      </c>
      <c r="Y5642" s="7">
        <v>2</v>
      </c>
      <c r="Z5642" s="7">
        <v>21</v>
      </c>
      <c r="AA5642" s="19"/>
    </row>
    <row r="5643" spans="21:27" x14ac:dyDescent="0.25">
      <c r="U5643" s="7">
        <v>5642</v>
      </c>
      <c r="V5643" s="7">
        <v>18</v>
      </c>
      <c r="W5643" s="7">
        <v>29</v>
      </c>
      <c r="X5643" s="7">
        <v>1</v>
      </c>
      <c r="Y5643" s="7">
        <v>2</v>
      </c>
      <c r="Z5643" s="7">
        <v>19</v>
      </c>
      <c r="AA5643" s="19"/>
    </row>
    <row r="5644" spans="21:27" x14ac:dyDescent="0.25">
      <c r="U5644" s="7">
        <v>5643</v>
      </c>
      <c r="V5644" s="7">
        <v>11</v>
      </c>
      <c r="W5644" s="7">
        <v>22</v>
      </c>
      <c r="X5644" s="7">
        <v>1</v>
      </c>
      <c r="Y5644" s="7">
        <v>3</v>
      </c>
      <c r="Z5644" s="7">
        <v>14</v>
      </c>
      <c r="AA5644" s="19"/>
    </row>
    <row r="5645" spans="21:27" x14ac:dyDescent="0.25">
      <c r="U5645" s="7">
        <v>5644</v>
      </c>
      <c r="V5645" s="7">
        <v>15</v>
      </c>
      <c r="W5645" s="7">
        <v>17</v>
      </c>
      <c r="X5645" s="7">
        <v>1</v>
      </c>
      <c r="Y5645" s="7">
        <v>3</v>
      </c>
      <c r="Z5645" s="7">
        <v>22</v>
      </c>
      <c r="AA5645" s="19"/>
    </row>
    <row r="5646" spans="21:27" x14ac:dyDescent="0.25">
      <c r="U5646" s="7">
        <v>5645</v>
      </c>
      <c r="V5646" s="7">
        <v>15</v>
      </c>
      <c r="W5646" s="7">
        <v>15</v>
      </c>
      <c r="X5646" s="7">
        <v>0</v>
      </c>
      <c r="Y5646" s="7">
        <v>1</v>
      </c>
      <c r="Z5646" s="7">
        <v>18</v>
      </c>
      <c r="AA5646" s="19"/>
    </row>
    <row r="5647" spans="21:27" x14ac:dyDescent="0.25">
      <c r="U5647" s="7">
        <v>5646</v>
      </c>
      <c r="V5647" s="7">
        <v>12</v>
      </c>
      <c r="W5647" s="7">
        <v>3</v>
      </c>
      <c r="X5647" s="7">
        <v>1</v>
      </c>
      <c r="Y5647" s="7">
        <v>3</v>
      </c>
      <c r="Z5647" s="7">
        <v>14</v>
      </c>
      <c r="AA5647" s="19"/>
    </row>
    <row r="5648" spans="21:27" x14ac:dyDescent="0.25">
      <c r="U5648" s="7">
        <v>5647</v>
      </c>
      <c r="V5648" s="7">
        <v>14</v>
      </c>
      <c r="W5648" s="7">
        <v>16</v>
      </c>
      <c r="X5648" s="7">
        <v>0</v>
      </c>
      <c r="Y5648" s="7">
        <v>1</v>
      </c>
      <c r="Z5648" s="7">
        <v>15</v>
      </c>
      <c r="AA5648" s="19"/>
    </row>
    <row r="5649" spans="21:27" x14ac:dyDescent="0.25">
      <c r="U5649" s="7">
        <v>5648</v>
      </c>
      <c r="V5649" s="7">
        <v>14</v>
      </c>
      <c r="W5649" s="7">
        <v>12</v>
      </c>
      <c r="X5649" s="7">
        <v>1</v>
      </c>
      <c r="Y5649" s="7">
        <v>3</v>
      </c>
      <c r="Z5649" s="7">
        <v>25</v>
      </c>
      <c r="AA5649" s="19"/>
    </row>
    <row r="5650" spans="21:27" x14ac:dyDescent="0.25">
      <c r="U5650" s="7">
        <v>5649</v>
      </c>
      <c r="V5650" s="7">
        <v>15</v>
      </c>
      <c r="W5650" s="7">
        <v>3</v>
      </c>
      <c r="X5650" s="7">
        <v>1</v>
      </c>
      <c r="Y5650" s="7">
        <v>1</v>
      </c>
      <c r="Z5650" s="7">
        <v>24</v>
      </c>
      <c r="AA5650" s="19"/>
    </row>
    <row r="5651" spans="21:27" x14ac:dyDescent="0.25">
      <c r="U5651" s="7">
        <v>5650</v>
      </c>
      <c r="V5651" s="7">
        <v>13</v>
      </c>
      <c r="W5651" s="7">
        <v>19</v>
      </c>
      <c r="X5651" s="7">
        <v>1</v>
      </c>
      <c r="Y5651" s="7">
        <v>2</v>
      </c>
      <c r="Z5651" s="7">
        <v>15</v>
      </c>
      <c r="AA5651" s="19"/>
    </row>
    <row r="5652" spans="21:27" x14ac:dyDescent="0.25">
      <c r="U5652" s="7">
        <v>5651</v>
      </c>
      <c r="V5652" s="7">
        <v>15</v>
      </c>
      <c r="W5652" s="7">
        <v>4</v>
      </c>
      <c r="X5652" s="7">
        <v>1</v>
      </c>
      <c r="Y5652" s="7">
        <v>1</v>
      </c>
      <c r="Z5652" s="7">
        <v>19</v>
      </c>
      <c r="AA5652" s="19"/>
    </row>
    <row r="5653" spans="21:27" x14ac:dyDescent="0.25">
      <c r="U5653" s="7">
        <v>5652</v>
      </c>
      <c r="V5653" s="7">
        <v>16</v>
      </c>
      <c r="W5653" s="7">
        <v>22</v>
      </c>
      <c r="X5653" s="7">
        <v>0</v>
      </c>
      <c r="Y5653" s="7">
        <v>1</v>
      </c>
      <c r="Z5653" s="7">
        <v>20</v>
      </c>
      <c r="AA5653" s="19"/>
    </row>
    <row r="5654" spans="21:27" x14ac:dyDescent="0.25">
      <c r="U5654" s="7">
        <v>5653</v>
      </c>
      <c r="V5654" s="7">
        <v>15</v>
      </c>
      <c r="W5654" s="7">
        <v>4</v>
      </c>
      <c r="X5654" s="7">
        <v>1</v>
      </c>
      <c r="Y5654" s="7">
        <v>1</v>
      </c>
      <c r="Z5654" s="7">
        <v>21</v>
      </c>
      <c r="AA5654" s="19"/>
    </row>
    <row r="5655" spans="21:27" x14ac:dyDescent="0.25">
      <c r="U5655" s="7">
        <v>5654</v>
      </c>
      <c r="V5655" s="7">
        <v>19</v>
      </c>
      <c r="W5655" s="7">
        <v>9</v>
      </c>
      <c r="X5655" s="7">
        <v>1</v>
      </c>
      <c r="Y5655" s="7">
        <v>3</v>
      </c>
      <c r="Z5655" s="7">
        <v>24</v>
      </c>
      <c r="AA5655" s="19"/>
    </row>
    <row r="5656" spans="21:27" x14ac:dyDescent="0.25">
      <c r="U5656" s="7">
        <v>5655</v>
      </c>
      <c r="V5656" s="7">
        <v>12</v>
      </c>
      <c r="W5656" s="7">
        <v>9</v>
      </c>
      <c r="X5656" s="7">
        <v>1</v>
      </c>
      <c r="Y5656" s="7">
        <v>1</v>
      </c>
      <c r="Z5656" s="7">
        <v>15</v>
      </c>
      <c r="AA5656" s="19"/>
    </row>
    <row r="5657" spans="21:27" x14ac:dyDescent="0.25">
      <c r="U5657" s="7">
        <v>5656</v>
      </c>
      <c r="V5657" s="7">
        <v>15</v>
      </c>
      <c r="W5657" s="7">
        <v>6</v>
      </c>
      <c r="X5657" s="7">
        <v>1</v>
      </c>
      <c r="Y5657" s="7">
        <v>2</v>
      </c>
      <c r="Z5657" s="7">
        <v>14</v>
      </c>
      <c r="AA5657" s="19"/>
    </row>
    <row r="5658" spans="21:27" x14ac:dyDescent="0.25">
      <c r="U5658" s="7">
        <v>5657</v>
      </c>
      <c r="V5658" s="7">
        <v>13</v>
      </c>
      <c r="W5658" s="7">
        <v>22</v>
      </c>
      <c r="X5658" s="7">
        <v>1</v>
      </c>
      <c r="Y5658" s="7">
        <v>1</v>
      </c>
      <c r="Z5658" s="7">
        <v>18</v>
      </c>
      <c r="AA5658" s="19"/>
    </row>
    <row r="5659" spans="21:27" x14ac:dyDescent="0.25">
      <c r="U5659" s="7">
        <v>5658</v>
      </c>
      <c r="V5659" s="7">
        <v>17</v>
      </c>
      <c r="W5659" s="7">
        <v>13</v>
      </c>
      <c r="X5659" s="7">
        <v>1</v>
      </c>
      <c r="Y5659" s="7">
        <v>3</v>
      </c>
      <c r="Z5659" s="7">
        <v>17</v>
      </c>
      <c r="AA5659" s="19"/>
    </row>
    <row r="5660" spans="21:27" x14ac:dyDescent="0.25">
      <c r="U5660" s="7">
        <v>5659</v>
      </c>
      <c r="V5660" s="7">
        <v>16</v>
      </c>
      <c r="W5660" s="7">
        <v>14</v>
      </c>
      <c r="X5660" s="7">
        <v>1</v>
      </c>
      <c r="Y5660" s="7">
        <v>3</v>
      </c>
      <c r="Z5660" s="7">
        <v>22</v>
      </c>
      <c r="AA5660" s="19"/>
    </row>
    <row r="5661" spans="21:27" x14ac:dyDescent="0.25">
      <c r="U5661" s="7">
        <v>5660</v>
      </c>
      <c r="V5661" s="7">
        <v>17</v>
      </c>
      <c r="W5661" s="7">
        <v>15</v>
      </c>
      <c r="X5661" s="7">
        <v>1</v>
      </c>
      <c r="Y5661" s="7">
        <v>3</v>
      </c>
      <c r="Z5661" s="7">
        <v>22</v>
      </c>
      <c r="AA5661" s="19"/>
    </row>
    <row r="5662" spans="21:27" x14ac:dyDescent="0.25">
      <c r="U5662" s="7">
        <v>5661</v>
      </c>
      <c r="V5662" s="7">
        <v>18</v>
      </c>
      <c r="W5662" s="7">
        <v>16</v>
      </c>
      <c r="X5662" s="7">
        <v>1</v>
      </c>
      <c r="Y5662" s="7">
        <v>1</v>
      </c>
      <c r="Z5662" s="7">
        <v>21</v>
      </c>
      <c r="AA5662" s="19"/>
    </row>
    <row r="5663" spans="21:27" x14ac:dyDescent="0.25">
      <c r="U5663" s="7">
        <v>5662</v>
      </c>
      <c r="V5663" s="7">
        <v>10</v>
      </c>
      <c r="W5663" s="7">
        <v>3</v>
      </c>
      <c r="X5663" s="7">
        <v>1</v>
      </c>
      <c r="Y5663" s="7">
        <v>3</v>
      </c>
      <c r="Z5663" s="7">
        <v>12</v>
      </c>
      <c r="AA5663" s="19"/>
    </row>
    <row r="5664" spans="21:27" x14ac:dyDescent="0.25">
      <c r="U5664" s="7">
        <v>5663</v>
      </c>
      <c r="V5664" s="7">
        <v>17</v>
      </c>
      <c r="W5664" s="7">
        <v>24</v>
      </c>
      <c r="X5664" s="7">
        <v>1</v>
      </c>
      <c r="Y5664" s="7">
        <v>3</v>
      </c>
      <c r="Z5664" s="7">
        <v>17</v>
      </c>
      <c r="AA5664" s="19"/>
    </row>
    <row r="5665" spans="21:27" x14ac:dyDescent="0.25">
      <c r="U5665" s="7">
        <v>5664</v>
      </c>
      <c r="V5665" s="7">
        <v>16</v>
      </c>
      <c r="W5665" s="7">
        <v>18</v>
      </c>
      <c r="X5665" s="7">
        <v>1</v>
      </c>
      <c r="Y5665" s="7">
        <v>2</v>
      </c>
      <c r="Z5665" s="7">
        <v>23</v>
      </c>
      <c r="AA5665" s="19"/>
    </row>
    <row r="5666" spans="21:27" x14ac:dyDescent="0.25">
      <c r="U5666" s="7">
        <v>5665</v>
      </c>
      <c r="V5666" s="7">
        <v>12</v>
      </c>
      <c r="W5666" s="7">
        <v>17</v>
      </c>
      <c r="X5666" s="7">
        <v>0</v>
      </c>
      <c r="Y5666" s="7">
        <v>2</v>
      </c>
      <c r="Z5666" s="7">
        <v>12</v>
      </c>
      <c r="AA5666" s="19"/>
    </row>
    <row r="5667" spans="21:27" x14ac:dyDescent="0.25">
      <c r="U5667" s="7">
        <v>5666</v>
      </c>
      <c r="V5667" s="7">
        <v>14</v>
      </c>
      <c r="W5667" s="7">
        <v>21</v>
      </c>
      <c r="X5667" s="7">
        <v>0</v>
      </c>
      <c r="Y5667" s="7">
        <v>3</v>
      </c>
      <c r="Z5667" s="7">
        <v>14</v>
      </c>
      <c r="AA5667" s="19"/>
    </row>
    <row r="5668" spans="21:27" x14ac:dyDescent="0.25">
      <c r="U5668" s="7">
        <v>5667</v>
      </c>
      <c r="V5668" s="7">
        <v>14</v>
      </c>
      <c r="W5668" s="7">
        <v>5</v>
      </c>
      <c r="X5668" s="7">
        <v>1</v>
      </c>
      <c r="Y5668" s="7">
        <v>2</v>
      </c>
      <c r="Z5668" s="7">
        <v>18</v>
      </c>
      <c r="AA5668" s="19"/>
    </row>
    <row r="5669" spans="21:27" x14ac:dyDescent="0.25">
      <c r="U5669" s="7">
        <v>5668</v>
      </c>
      <c r="V5669" s="7">
        <v>15</v>
      </c>
      <c r="W5669" s="7">
        <v>6</v>
      </c>
      <c r="X5669" s="7">
        <v>1</v>
      </c>
      <c r="Y5669" s="7">
        <v>2</v>
      </c>
      <c r="Z5669" s="7">
        <v>22</v>
      </c>
      <c r="AA5669" s="19"/>
    </row>
    <row r="5670" spans="21:27" x14ac:dyDescent="0.25">
      <c r="U5670" s="7">
        <v>5669</v>
      </c>
      <c r="V5670" s="7">
        <v>16</v>
      </c>
      <c r="W5670" s="7">
        <v>26</v>
      </c>
      <c r="X5670" s="7">
        <v>1</v>
      </c>
      <c r="Y5670" s="7">
        <v>1</v>
      </c>
      <c r="Z5670" s="7">
        <v>23</v>
      </c>
      <c r="AA5670" s="19"/>
    </row>
    <row r="5671" spans="21:27" x14ac:dyDescent="0.25">
      <c r="U5671" s="7">
        <v>5670</v>
      </c>
      <c r="V5671" s="7">
        <v>17</v>
      </c>
      <c r="W5671" s="7">
        <v>30</v>
      </c>
      <c r="X5671" s="7">
        <v>1</v>
      </c>
      <c r="Y5671" s="7">
        <v>3</v>
      </c>
      <c r="Z5671" s="7">
        <v>18</v>
      </c>
      <c r="AA5671" s="19"/>
    </row>
    <row r="5672" spans="21:27" x14ac:dyDescent="0.25">
      <c r="U5672" s="7">
        <v>5671</v>
      </c>
      <c r="V5672" s="7">
        <v>16</v>
      </c>
      <c r="W5672" s="7">
        <v>11</v>
      </c>
      <c r="X5672" s="7">
        <v>1</v>
      </c>
      <c r="Y5672" s="7">
        <v>2</v>
      </c>
      <c r="Z5672" s="7">
        <v>20</v>
      </c>
      <c r="AA5672" s="19"/>
    </row>
    <row r="5673" spans="21:27" x14ac:dyDescent="0.25">
      <c r="U5673" s="7">
        <v>5672</v>
      </c>
      <c r="V5673" s="7">
        <v>14</v>
      </c>
      <c r="W5673" s="7">
        <v>27</v>
      </c>
      <c r="X5673" s="7">
        <v>0</v>
      </c>
      <c r="Y5673" s="7">
        <v>1</v>
      </c>
      <c r="Z5673" s="7">
        <v>22</v>
      </c>
      <c r="AA5673" s="19"/>
    </row>
    <row r="5674" spans="21:27" x14ac:dyDescent="0.25">
      <c r="U5674" s="7">
        <v>5673</v>
      </c>
      <c r="V5674" s="7">
        <v>15</v>
      </c>
      <c r="W5674" s="7">
        <v>9</v>
      </c>
      <c r="X5674" s="7">
        <v>1</v>
      </c>
      <c r="Y5674" s="7">
        <v>3</v>
      </c>
      <c r="Z5674" s="7">
        <v>17</v>
      </c>
      <c r="AA5674" s="19"/>
    </row>
    <row r="5675" spans="21:27" x14ac:dyDescent="0.25">
      <c r="U5675" s="7">
        <v>5674</v>
      </c>
      <c r="V5675" s="7">
        <v>13</v>
      </c>
      <c r="W5675" s="7">
        <v>9</v>
      </c>
      <c r="X5675" s="7">
        <v>1</v>
      </c>
      <c r="Y5675" s="7">
        <v>3</v>
      </c>
      <c r="Z5675" s="7">
        <v>24</v>
      </c>
      <c r="AA5675" s="19"/>
    </row>
    <row r="5676" spans="21:27" x14ac:dyDescent="0.25">
      <c r="U5676" s="7">
        <v>5675</v>
      </c>
      <c r="V5676" s="7">
        <v>16</v>
      </c>
      <c r="W5676" s="7">
        <v>23</v>
      </c>
      <c r="X5676" s="7">
        <v>1</v>
      </c>
      <c r="Y5676" s="7">
        <v>2</v>
      </c>
      <c r="Z5676" s="7">
        <v>20</v>
      </c>
      <c r="AA5676" s="19"/>
    </row>
    <row r="5677" spans="21:27" x14ac:dyDescent="0.25">
      <c r="U5677" s="7">
        <v>5676</v>
      </c>
      <c r="V5677" s="7">
        <v>17</v>
      </c>
      <c r="W5677" s="7">
        <v>26</v>
      </c>
      <c r="X5677" s="7">
        <v>1</v>
      </c>
      <c r="Y5677" s="7">
        <v>3</v>
      </c>
      <c r="Z5677" s="7">
        <v>19</v>
      </c>
      <c r="AA5677" s="19"/>
    </row>
    <row r="5678" spans="21:27" x14ac:dyDescent="0.25">
      <c r="U5678" s="7">
        <v>5677</v>
      </c>
      <c r="V5678" s="7">
        <v>16</v>
      </c>
      <c r="W5678" s="7">
        <v>2</v>
      </c>
      <c r="X5678" s="7">
        <v>1</v>
      </c>
      <c r="Y5678" s="7">
        <v>1</v>
      </c>
      <c r="Z5678" s="7">
        <v>17</v>
      </c>
      <c r="AA5678" s="19"/>
    </row>
    <row r="5679" spans="21:27" x14ac:dyDescent="0.25">
      <c r="U5679" s="7">
        <v>5678</v>
      </c>
      <c r="V5679" s="7">
        <v>14</v>
      </c>
      <c r="W5679" s="7">
        <v>8</v>
      </c>
      <c r="X5679" s="7">
        <v>1</v>
      </c>
      <c r="Y5679" s="7">
        <v>2</v>
      </c>
      <c r="Z5679" s="7">
        <v>16</v>
      </c>
      <c r="AA5679" s="19"/>
    </row>
    <row r="5680" spans="21:27" x14ac:dyDescent="0.25">
      <c r="U5680" s="7">
        <v>5679</v>
      </c>
      <c r="V5680" s="7">
        <v>12</v>
      </c>
      <c r="W5680" s="7">
        <v>19</v>
      </c>
      <c r="X5680" s="7">
        <v>0</v>
      </c>
      <c r="Y5680" s="7">
        <v>2</v>
      </c>
      <c r="Z5680" s="7">
        <v>13</v>
      </c>
      <c r="AA5680" s="19"/>
    </row>
    <row r="5681" spans="21:27" x14ac:dyDescent="0.25">
      <c r="U5681" s="7">
        <v>5680</v>
      </c>
      <c r="V5681" s="7">
        <v>17</v>
      </c>
      <c r="W5681" s="7">
        <v>15</v>
      </c>
      <c r="X5681" s="7">
        <v>1</v>
      </c>
      <c r="Y5681" s="7">
        <v>3</v>
      </c>
      <c r="Z5681" s="7">
        <v>15</v>
      </c>
      <c r="AA5681" s="19"/>
    </row>
    <row r="5682" spans="21:27" x14ac:dyDescent="0.25">
      <c r="U5682" s="7">
        <v>5681</v>
      </c>
      <c r="V5682" s="7">
        <v>17</v>
      </c>
      <c r="W5682" s="7">
        <v>14</v>
      </c>
      <c r="X5682" s="7">
        <v>1</v>
      </c>
      <c r="Y5682" s="7">
        <v>2</v>
      </c>
      <c r="Z5682" s="7">
        <v>19</v>
      </c>
      <c r="AA5682" s="19"/>
    </row>
    <row r="5683" spans="21:27" x14ac:dyDescent="0.25">
      <c r="U5683" s="7">
        <v>5682</v>
      </c>
      <c r="V5683" s="7">
        <v>16</v>
      </c>
      <c r="W5683" s="7">
        <v>4</v>
      </c>
      <c r="X5683" s="7">
        <v>1</v>
      </c>
      <c r="Y5683" s="7">
        <v>2</v>
      </c>
      <c r="Z5683" s="7">
        <v>12</v>
      </c>
      <c r="AA5683" s="19"/>
    </row>
    <row r="5684" spans="21:27" x14ac:dyDescent="0.25">
      <c r="U5684" s="7">
        <v>5683</v>
      </c>
      <c r="V5684" s="7">
        <v>16</v>
      </c>
      <c r="W5684" s="7">
        <v>18</v>
      </c>
      <c r="X5684" s="7">
        <v>1</v>
      </c>
      <c r="Y5684" s="7">
        <v>3</v>
      </c>
      <c r="Z5684" s="7">
        <v>16</v>
      </c>
      <c r="AA5684" s="19"/>
    </row>
    <row r="5685" spans="21:27" x14ac:dyDescent="0.25">
      <c r="U5685" s="7">
        <v>5684</v>
      </c>
      <c r="V5685" s="7">
        <v>13</v>
      </c>
      <c r="W5685" s="7">
        <v>20</v>
      </c>
      <c r="X5685" s="7">
        <v>1</v>
      </c>
      <c r="Y5685" s="7">
        <v>1</v>
      </c>
      <c r="Z5685" s="7">
        <v>23</v>
      </c>
      <c r="AA5685" s="19"/>
    </row>
    <row r="5686" spans="21:27" x14ac:dyDescent="0.25">
      <c r="U5686" s="7">
        <v>5685</v>
      </c>
      <c r="V5686" s="7">
        <v>17</v>
      </c>
      <c r="W5686" s="7">
        <v>18</v>
      </c>
      <c r="X5686" s="7">
        <v>0</v>
      </c>
      <c r="Y5686" s="7">
        <v>1</v>
      </c>
      <c r="Z5686" s="7">
        <v>18</v>
      </c>
      <c r="AA5686" s="19"/>
    </row>
    <row r="5687" spans="21:27" x14ac:dyDescent="0.25">
      <c r="U5687" s="7">
        <v>5686</v>
      </c>
      <c r="V5687" s="7">
        <v>16</v>
      </c>
      <c r="W5687" s="7">
        <v>11</v>
      </c>
      <c r="X5687" s="7">
        <v>1</v>
      </c>
      <c r="Y5687" s="7">
        <v>1</v>
      </c>
      <c r="Z5687" s="7">
        <v>15</v>
      </c>
      <c r="AA5687" s="19"/>
    </row>
    <row r="5688" spans="21:27" x14ac:dyDescent="0.25">
      <c r="U5688" s="7">
        <v>5687</v>
      </c>
      <c r="V5688" s="7">
        <v>15</v>
      </c>
      <c r="W5688" s="7">
        <v>18</v>
      </c>
      <c r="X5688" s="7">
        <v>1</v>
      </c>
      <c r="Y5688" s="7">
        <v>2</v>
      </c>
      <c r="Z5688" s="7">
        <v>24</v>
      </c>
      <c r="AA5688" s="19"/>
    </row>
    <row r="5689" spans="21:27" x14ac:dyDescent="0.25">
      <c r="U5689" s="7">
        <v>5688</v>
      </c>
      <c r="V5689" s="7">
        <v>14</v>
      </c>
      <c r="W5689" s="7">
        <v>25</v>
      </c>
      <c r="X5689" s="7">
        <v>1</v>
      </c>
      <c r="Y5689" s="7">
        <v>2</v>
      </c>
      <c r="Z5689" s="7">
        <v>21</v>
      </c>
      <c r="AA5689" s="19"/>
    </row>
    <row r="5690" spans="21:27" x14ac:dyDescent="0.25">
      <c r="U5690" s="7">
        <v>5689</v>
      </c>
      <c r="V5690" s="7">
        <v>15</v>
      </c>
      <c r="W5690" s="7">
        <v>10</v>
      </c>
      <c r="X5690" s="7">
        <v>1</v>
      </c>
      <c r="Y5690" s="7">
        <v>3</v>
      </c>
      <c r="Z5690" s="7">
        <v>21</v>
      </c>
      <c r="AA5690" s="19"/>
    </row>
    <row r="5691" spans="21:27" x14ac:dyDescent="0.25">
      <c r="U5691" s="7">
        <v>5690</v>
      </c>
      <c r="V5691" s="7">
        <v>16</v>
      </c>
      <c r="W5691" s="7">
        <v>19</v>
      </c>
      <c r="X5691" s="7">
        <v>0</v>
      </c>
      <c r="Y5691" s="7">
        <v>3</v>
      </c>
      <c r="Z5691" s="7">
        <v>18</v>
      </c>
      <c r="AA5691" s="19"/>
    </row>
    <row r="5692" spans="21:27" x14ac:dyDescent="0.25">
      <c r="U5692" s="7">
        <v>5691</v>
      </c>
      <c r="V5692" s="7">
        <v>17</v>
      </c>
      <c r="W5692" s="7">
        <v>27</v>
      </c>
      <c r="X5692" s="7">
        <v>1</v>
      </c>
      <c r="Y5692" s="7">
        <v>1</v>
      </c>
      <c r="Z5692" s="7">
        <v>14</v>
      </c>
      <c r="AA5692" s="19"/>
    </row>
    <row r="5693" spans="21:27" x14ac:dyDescent="0.25">
      <c r="U5693" s="7">
        <v>5692</v>
      </c>
      <c r="V5693" s="7">
        <v>11</v>
      </c>
      <c r="W5693" s="7">
        <v>14</v>
      </c>
      <c r="X5693" s="7">
        <v>1</v>
      </c>
      <c r="Y5693" s="7">
        <v>1</v>
      </c>
      <c r="Z5693" s="7">
        <v>19</v>
      </c>
      <c r="AA5693" s="19"/>
    </row>
    <row r="5694" spans="21:27" x14ac:dyDescent="0.25">
      <c r="U5694" s="7">
        <v>5693</v>
      </c>
      <c r="V5694" s="7">
        <v>13</v>
      </c>
      <c r="W5694" s="7">
        <v>26</v>
      </c>
      <c r="X5694" s="7">
        <v>0</v>
      </c>
      <c r="Y5694" s="7">
        <v>1</v>
      </c>
      <c r="Z5694" s="7">
        <v>24</v>
      </c>
      <c r="AA5694" s="19"/>
    </row>
    <row r="5695" spans="21:27" x14ac:dyDescent="0.25">
      <c r="U5695" s="7">
        <v>5694</v>
      </c>
      <c r="V5695" s="7">
        <v>16</v>
      </c>
      <c r="W5695" s="7">
        <v>15</v>
      </c>
      <c r="X5695" s="7">
        <v>1</v>
      </c>
      <c r="Y5695" s="7">
        <v>2</v>
      </c>
      <c r="Z5695" s="7">
        <v>20</v>
      </c>
      <c r="AA5695" s="19"/>
    </row>
    <row r="5696" spans="21:27" x14ac:dyDescent="0.25">
      <c r="U5696" s="7">
        <v>5695</v>
      </c>
      <c r="V5696" s="7">
        <v>14</v>
      </c>
      <c r="W5696" s="7">
        <v>2</v>
      </c>
      <c r="X5696" s="7">
        <v>1</v>
      </c>
      <c r="Y5696" s="7">
        <v>3</v>
      </c>
      <c r="Z5696" s="7">
        <v>21</v>
      </c>
      <c r="AA5696" s="19"/>
    </row>
    <row r="5697" spans="21:27" x14ac:dyDescent="0.25">
      <c r="U5697" s="7">
        <v>5696</v>
      </c>
      <c r="V5697" s="7">
        <v>13</v>
      </c>
      <c r="W5697" s="7">
        <v>4</v>
      </c>
      <c r="X5697" s="7">
        <v>1</v>
      </c>
      <c r="Y5697" s="7">
        <v>3</v>
      </c>
      <c r="Z5697" s="7">
        <v>17</v>
      </c>
      <c r="AA5697" s="19"/>
    </row>
    <row r="5698" spans="21:27" x14ac:dyDescent="0.25">
      <c r="U5698" s="7">
        <v>5697</v>
      </c>
      <c r="V5698" s="7">
        <v>13</v>
      </c>
      <c r="W5698" s="7">
        <v>19</v>
      </c>
      <c r="X5698" s="7">
        <v>1</v>
      </c>
      <c r="Y5698" s="7">
        <v>2</v>
      </c>
      <c r="Z5698" s="7">
        <v>21</v>
      </c>
      <c r="AA5698" s="19"/>
    </row>
    <row r="5699" spans="21:27" x14ac:dyDescent="0.25">
      <c r="U5699" s="7">
        <v>5698</v>
      </c>
      <c r="V5699" s="7">
        <v>16</v>
      </c>
      <c r="W5699" s="7">
        <v>18</v>
      </c>
      <c r="X5699" s="7">
        <v>0</v>
      </c>
      <c r="Y5699" s="7">
        <v>2</v>
      </c>
      <c r="Z5699" s="7">
        <v>16</v>
      </c>
      <c r="AA5699" s="19"/>
    </row>
    <row r="5700" spans="21:27" x14ac:dyDescent="0.25">
      <c r="U5700" s="7">
        <v>5699</v>
      </c>
      <c r="V5700" s="7">
        <v>18</v>
      </c>
      <c r="W5700" s="7">
        <v>8</v>
      </c>
      <c r="X5700" s="7">
        <v>1</v>
      </c>
      <c r="Y5700" s="7">
        <v>1</v>
      </c>
      <c r="Z5700" s="7">
        <v>18</v>
      </c>
      <c r="AA5700" s="19"/>
    </row>
    <row r="5701" spans="21:27" x14ac:dyDescent="0.25">
      <c r="U5701" s="7">
        <v>5700</v>
      </c>
      <c r="V5701" s="7">
        <v>15</v>
      </c>
      <c r="W5701" s="7">
        <v>26</v>
      </c>
      <c r="X5701" s="7">
        <v>1</v>
      </c>
      <c r="Y5701" s="7">
        <v>1</v>
      </c>
      <c r="Z5701" s="7">
        <v>15</v>
      </c>
      <c r="AA5701" s="19"/>
    </row>
    <row r="5702" spans="21:27" x14ac:dyDescent="0.25">
      <c r="U5702" s="7">
        <v>5701</v>
      </c>
      <c r="V5702" s="7">
        <v>18</v>
      </c>
      <c r="W5702" s="7">
        <v>28</v>
      </c>
      <c r="X5702" s="7">
        <v>1</v>
      </c>
      <c r="Y5702" s="7">
        <v>1</v>
      </c>
      <c r="Z5702" s="7">
        <v>17</v>
      </c>
      <c r="AA5702" s="19"/>
    </row>
    <row r="5703" spans="21:27" x14ac:dyDescent="0.25">
      <c r="U5703" s="7">
        <v>5702</v>
      </c>
      <c r="V5703" s="7">
        <v>11</v>
      </c>
      <c r="W5703" s="7">
        <v>15</v>
      </c>
      <c r="X5703" s="7">
        <v>0</v>
      </c>
      <c r="Y5703" s="7">
        <v>1</v>
      </c>
      <c r="Z5703" s="7">
        <v>21</v>
      </c>
      <c r="AA5703" s="19"/>
    </row>
    <row r="5704" spans="21:27" x14ac:dyDescent="0.25">
      <c r="U5704" s="7">
        <v>5703</v>
      </c>
      <c r="V5704" s="7">
        <v>15</v>
      </c>
      <c r="W5704" s="7">
        <v>29</v>
      </c>
      <c r="X5704" s="7">
        <v>1</v>
      </c>
      <c r="Y5704" s="7">
        <v>1</v>
      </c>
      <c r="Z5704" s="7">
        <v>16</v>
      </c>
      <c r="AA5704" s="19"/>
    </row>
    <row r="5705" spans="21:27" x14ac:dyDescent="0.25">
      <c r="U5705" s="7">
        <v>5704</v>
      </c>
      <c r="V5705" s="7">
        <v>11</v>
      </c>
      <c r="W5705" s="7">
        <v>16</v>
      </c>
      <c r="X5705" s="7">
        <v>1</v>
      </c>
      <c r="Y5705" s="7">
        <v>3</v>
      </c>
      <c r="Z5705" s="7">
        <v>18</v>
      </c>
      <c r="AA5705" s="19"/>
    </row>
    <row r="5706" spans="21:27" x14ac:dyDescent="0.25">
      <c r="U5706" s="7">
        <v>5705</v>
      </c>
      <c r="V5706" s="7">
        <v>12</v>
      </c>
      <c r="W5706" s="7">
        <v>17</v>
      </c>
      <c r="X5706" s="7">
        <v>1</v>
      </c>
      <c r="Y5706" s="7">
        <v>3</v>
      </c>
      <c r="Z5706" s="7">
        <v>17</v>
      </c>
      <c r="AA5706" s="19"/>
    </row>
    <row r="5707" spans="21:27" x14ac:dyDescent="0.25">
      <c r="U5707" s="7">
        <v>5706</v>
      </c>
      <c r="V5707" s="7">
        <v>15</v>
      </c>
      <c r="W5707" s="7">
        <v>22</v>
      </c>
      <c r="X5707" s="7">
        <v>1</v>
      </c>
      <c r="Y5707" s="7">
        <v>2</v>
      </c>
      <c r="Z5707" s="7">
        <v>18</v>
      </c>
      <c r="AA5707" s="19"/>
    </row>
    <row r="5708" spans="21:27" x14ac:dyDescent="0.25">
      <c r="U5708" s="7">
        <v>5707</v>
      </c>
      <c r="V5708" s="7">
        <v>13</v>
      </c>
      <c r="W5708" s="7">
        <v>4</v>
      </c>
      <c r="X5708" s="7">
        <v>1</v>
      </c>
      <c r="Y5708" s="7">
        <v>1</v>
      </c>
      <c r="Z5708" s="7">
        <v>24</v>
      </c>
      <c r="AA5708" s="19"/>
    </row>
    <row r="5709" spans="21:27" x14ac:dyDescent="0.25">
      <c r="U5709" s="7">
        <v>5708</v>
      </c>
      <c r="V5709" s="7">
        <v>14</v>
      </c>
      <c r="W5709" s="7">
        <v>4</v>
      </c>
      <c r="X5709" s="7">
        <v>1</v>
      </c>
      <c r="Y5709" s="7">
        <v>2</v>
      </c>
      <c r="Z5709" s="7">
        <v>25</v>
      </c>
      <c r="AA5709" s="19"/>
    </row>
    <row r="5710" spans="21:27" x14ac:dyDescent="0.25">
      <c r="U5710" s="7">
        <v>5709</v>
      </c>
      <c r="V5710" s="7">
        <v>13</v>
      </c>
      <c r="W5710" s="7">
        <v>11</v>
      </c>
      <c r="X5710" s="7">
        <v>1</v>
      </c>
      <c r="Y5710" s="7">
        <v>2</v>
      </c>
      <c r="Z5710" s="7">
        <v>25</v>
      </c>
      <c r="AA5710" s="19"/>
    </row>
    <row r="5711" spans="21:27" x14ac:dyDescent="0.25">
      <c r="U5711" s="7">
        <v>5710</v>
      </c>
      <c r="V5711" s="7">
        <v>15</v>
      </c>
      <c r="W5711" s="7">
        <v>17</v>
      </c>
      <c r="X5711" s="7">
        <v>1</v>
      </c>
      <c r="Y5711" s="7">
        <v>2</v>
      </c>
      <c r="Z5711" s="7">
        <v>13</v>
      </c>
      <c r="AA5711" s="19"/>
    </row>
    <row r="5712" spans="21:27" x14ac:dyDescent="0.25">
      <c r="U5712" s="7">
        <v>5711</v>
      </c>
      <c r="V5712" s="7">
        <v>14</v>
      </c>
      <c r="W5712" s="7">
        <v>14</v>
      </c>
      <c r="X5712" s="7">
        <v>1</v>
      </c>
      <c r="Y5712" s="7">
        <v>3</v>
      </c>
      <c r="Z5712" s="7">
        <v>13</v>
      </c>
      <c r="AA5712" s="19"/>
    </row>
    <row r="5713" spans="21:27" x14ac:dyDescent="0.25">
      <c r="U5713" s="7">
        <v>5712</v>
      </c>
      <c r="V5713" s="7">
        <v>14</v>
      </c>
      <c r="W5713" s="7">
        <v>25</v>
      </c>
      <c r="X5713" s="7">
        <v>1</v>
      </c>
      <c r="Y5713" s="7">
        <v>2</v>
      </c>
      <c r="Z5713" s="7">
        <v>16</v>
      </c>
      <c r="AA5713" s="19"/>
    </row>
    <row r="5714" spans="21:27" x14ac:dyDescent="0.25">
      <c r="U5714" s="7">
        <v>5713</v>
      </c>
      <c r="V5714" s="7">
        <v>16</v>
      </c>
      <c r="W5714" s="7">
        <v>14</v>
      </c>
      <c r="X5714" s="7">
        <v>1</v>
      </c>
      <c r="Y5714" s="7">
        <v>1</v>
      </c>
      <c r="Z5714" s="7">
        <v>22</v>
      </c>
      <c r="AA5714" s="19"/>
    </row>
    <row r="5715" spans="21:27" x14ac:dyDescent="0.25">
      <c r="U5715" s="7">
        <v>5714</v>
      </c>
      <c r="V5715" s="7">
        <v>16</v>
      </c>
      <c r="W5715" s="7">
        <v>1</v>
      </c>
      <c r="X5715" s="7">
        <v>1</v>
      </c>
      <c r="Y5715" s="7">
        <v>1</v>
      </c>
      <c r="Z5715" s="7">
        <v>19</v>
      </c>
      <c r="AA5715" s="19"/>
    </row>
    <row r="5716" spans="21:27" x14ac:dyDescent="0.25">
      <c r="U5716" s="7">
        <v>5715</v>
      </c>
      <c r="V5716" s="7">
        <v>13</v>
      </c>
      <c r="W5716" s="7">
        <v>8</v>
      </c>
      <c r="X5716" s="7">
        <v>1</v>
      </c>
      <c r="Y5716" s="7">
        <v>3</v>
      </c>
      <c r="Z5716" s="7">
        <v>20</v>
      </c>
      <c r="AA5716" s="19"/>
    </row>
    <row r="5717" spans="21:27" x14ac:dyDescent="0.25">
      <c r="U5717" s="7">
        <v>5716</v>
      </c>
      <c r="V5717" s="7">
        <v>13</v>
      </c>
      <c r="W5717" s="7">
        <v>7</v>
      </c>
      <c r="X5717" s="7">
        <v>1</v>
      </c>
      <c r="Y5717" s="7">
        <v>1</v>
      </c>
      <c r="Z5717" s="7">
        <v>12</v>
      </c>
      <c r="AA5717" s="19"/>
    </row>
    <row r="5718" spans="21:27" x14ac:dyDescent="0.25">
      <c r="U5718" s="7">
        <v>5717</v>
      </c>
      <c r="V5718" s="7">
        <v>16</v>
      </c>
      <c r="W5718" s="7">
        <v>9</v>
      </c>
      <c r="X5718" s="7">
        <v>1</v>
      </c>
      <c r="Y5718" s="7">
        <v>1</v>
      </c>
      <c r="Z5718" s="7">
        <v>22</v>
      </c>
      <c r="AA5718" s="19"/>
    </row>
    <row r="5719" spans="21:27" x14ac:dyDescent="0.25">
      <c r="U5719" s="7">
        <v>5718</v>
      </c>
      <c r="V5719" s="7">
        <v>16</v>
      </c>
      <c r="W5719" s="7">
        <v>30</v>
      </c>
      <c r="X5719" s="7">
        <v>1</v>
      </c>
      <c r="Y5719" s="7">
        <v>1</v>
      </c>
      <c r="Z5719" s="7">
        <v>23</v>
      </c>
      <c r="AA5719" s="19"/>
    </row>
    <row r="5720" spans="21:27" x14ac:dyDescent="0.25">
      <c r="U5720" s="7">
        <v>5719</v>
      </c>
      <c r="V5720" s="7">
        <v>16</v>
      </c>
      <c r="W5720" s="7">
        <v>1</v>
      </c>
      <c r="X5720" s="7">
        <v>1</v>
      </c>
      <c r="Y5720" s="7">
        <v>3</v>
      </c>
      <c r="Z5720" s="7">
        <v>21</v>
      </c>
      <c r="AA5720" s="19"/>
    </row>
    <row r="5721" spans="21:27" x14ac:dyDescent="0.25">
      <c r="U5721" s="7">
        <v>5720</v>
      </c>
      <c r="V5721" s="7">
        <v>17</v>
      </c>
      <c r="W5721" s="7">
        <v>15</v>
      </c>
      <c r="X5721" s="7">
        <v>0</v>
      </c>
      <c r="Y5721" s="7">
        <v>1</v>
      </c>
      <c r="Z5721" s="7">
        <v>25</v>
      </c>
      <c r="AA5721" s="19"/>
    </row>
    <row r="5722" spans="21:27" x14ac:dyDescent="0.25">
      <c r="U5722" s="7">
        <v>5721</v>
      </c>
      <c r="V5722" s="7">
        <v>15</v>
      </c>
      <c r="W5722" s="7">
        <v>9</v>
      </c>
      <c r="X5722" s="7">
        <v>1</v>
      </c>
      <c r="Y5722" s="7">
        <v>2</v>
      </c>
      <c r="Z5722" s="7">
        <v>22</v>
      </c>
      <c r="AA5722" s="19"/>
    </row>
    <row r="5723" spans="21:27" x14ac:dyDescent="0.25">
      <c r="U5723" s="7">
        <v>5722</v>
      </c>
      <c r="V5723" s="7">
        <v>15</v>
      </c>
      <c r="W5723" s="7">
        <v>7</v>
      </c>
      <c r="X5723" s="7">
        <v>1</v>
      </c>
      <c r="Y5723" s="7">
        <v>1</v>
      </c>
      <c r="Z5723" s="7">
        <v>13</v>
      </c>
      <c r="AA5723" s="19"/>
    </row>
    <row r="5724" spans="21:27" x14ac:dyDescent="0.25">
      <c r="U5724" s="7">
        <v>5723</v>
      </c>
      <c r="V5724" s="7">
        <v>12</v>
      </c>
      <c r="W5724" s="7">
        <v>28</v>
      </c>
      <c r="X5724" s="7">
        <v>1</v>
      </c>
      <c r="Y5724" s="7">
        <v>1</v>
      </c>
      <c r="Z5724" s="7">
        <v>18</v>
      </c>
      <c r="AA5724" s="19"/>
    </row>
    <row r="5725" spans="21:27" x14ac:dyDescent="0.25">
      <c r="U5725" s="7">
        <v>5724</v>
      </c>
      <c r="V5725" s="7">
        <v>12</v>
      </c>
      <c r="W5725" s="7">
        <v>12</v>
      </c>
      <c r="X5725" s="7">
        <v>1</v>
      </c>
      <c r="Y5725" s="7">
        <v>1</v>
      </c>
      <c r="Z5725" s="7">
        <v>13</v>
      </c>
      <c r="AA5725" s="19"/>
    </row>
    <row r="5726" spans="21:27" x14ac:dyDescent="0.25">
      <c r="U5726" s="7">
        <v>5725</v>
      </c>
      <c r="V5726" s="7">
        <v>13</v>
      </c>
      <c r="W5726" s="7">
        <v>27</v>
      </c>
      <c r="X5726" s="7">
        <v>1</v>
      </c>
      <c r="Y5726" s="7">
        <v>3</v>
      </c>
      <c r="Z5726" s="7">
        <v>24</v>
      </c>
      <c r="AA5726" s="19"/>
    </row>
    <row r="5727" spans="21:27" x14ac:dyDescent="0.25">
      <c r="U5727" s="7">
        <v>5726</v>
      </c>
      <c r="V5727" s="7">
        <v>15</v>
      </c>
      <c r="W5727" s="7">
        <v>14</v>
      </c>
      <c r="X5727" s="7">
        <v>0</v>
      </c>
      <c r="Y5727" s="7">
        <v>3</v>
      </c>
      <c r="Z5727" s="7">
        <v>21</v>
      </c>
      <c r="AA5727" s="19"/>
    </row>
    <row r="5728" spans="21:27" x14ac:dyDescent="0.25">
      <c r="U5728" s="7">
        <v>5727</v>
      </c>
      <c r="V5728" s="7">
        <v>16</v>
      </c>
      <c r="W5728" s="7">
        <v>7</v>
      </c>
      <c r="X5728" s="7">
        <v>1</v>
      </c>
      <c r="Y5728" s="7">
        <v>2</v>
      </c>
      <c r="Z5728" s="7">
        <v>20</v>
      </c>
      <c r="AA5728" s="19"/>
    </row>
    <row r="5729" spans="21:27" x14ac:dyDescent="0.25">
      <c r="U5729" s="7">
        <v>5728</v>
      </c>
      <c r="V5729" s="7">
        <v>14</v>
      </c>
      <c r="W5729" s="7">
        <v>24</v>
      </c>
      <c r="X5729" s="7">
        <v>1</v>
      </c>
      <c r="Y5729" s="7">
        <v>3</v>
      </c>
      <c r="Z5729" s="7">
        <v>16</v>
      </c>
      <c r="AA5729" s="19"/>
    </row>
    <row r="5730" spans="21:27" x14ac:dyDescent="0.25">
      <c r="U5730" s="7">
        <v>5729</v>
      </c>
      <c r="V5730" s="7">
        <v>11</v>
      </c>
      <c r="W5730" s="7">
        <v>23</v>
      </c>
      <c r="X5730" s="7">
        <v>1</v>
      </c>
      <c r="Y5730" s="7">
        <v>1</v>
      </c>
      <c r="Z5730" s="7">
        <v>25</v>
      </c>
      <c r="AA5730" s="19"/>
    </row>
    <row r="5731" spans="21:27" x14ac:dyDescent="0.25">
      <c r="U5731" s="7">
        <v>5730</v>
      </c>
      <c r="V5731" s="7">
        <v>13</v>
      </c>
      <c r="W5731" s="7">
        <v>5</v>
      </c>
      <c r="X5731" s="7">
        <v>1</v>
      </c>
      <c r="Y5731" s="7">
        <v>2</v>
      </c>
      <c r="Z5731" s="7">
        <v>23</v>
      </c>
      <c r="AA5731" s="19"/>
    </row>
    <row r="5732" spans="21:27" x14ac:dyDescent="0.25">
      <c r="U5732" s="7">
        <v>5731</v>
      </c>
      <c r="V5732" s="7">
        <v>15</v>
      </c>
      <c r="W5732" s="7">
        <v>24</v>
      </c>
      <c r="X5732" s="7">
        <v>1</v>
      </c>
      <c r="Y5732" s="7">
        <v>2</v>
      </c>
      <c r="Z5732" s="7">
        <v>21</v>
      </c>
      <c r="AA5732" s="19"/>
    </row>
    <row r="5733" spans="21:27" x14ac:dyDescent="0.25">
      <c r="U5733" s="7">
        <v>5732</v>
      </c>
      <c r="V5733" s="7">
        <v>15</v>
      </c>
      <c r="W5733" s="7">
        <v>6</v>
      </c>
      <c r="X5733" s="7">
        <v>1</v>
      </c>
      <c r="Y5733" s="7">
        <v>2</v>
      </c>
      <c r="Z5733" s="7">
        <v>15</v>
      </c>
      <c r="AA5733" s="19"/>
    </row>
    <row r="5734" spans="21:27" x14ac:dyDescent="0.25">
      <c r="U5734" s="7">
        <v>5733</v>
      </c>
      <c r="V5734" s="7">
        <v>17</v>
      </c>
      <c r="W5734" s="7">
        <v>2</v>
      </c>
      <c r="X5734" s="7">
        <v>0</v>
      </c>
      <c r="Y5734" s="7">
        <v>1</v>
      </c>
      <c r="Z5734" s="7">
        <v>22</v>
      </c>
      <c r="AA5734" s="19"/>
    </row>
    <row r="5735" spans="21:27" x14ac:dyDescent="0.25">
      <c r="U5735" s="7">
        <v>5734</v>
      </c>
      <c r="V5735" s="7">
        <v>12</v>
      </c>
      <c r="W5735" s="7">
        <v>18</v>
      </c>
      <c r="X5735" s="7">
        <v>1</v>
      </c>
      <c r="Y5735" s="7">
        <v>2</v>
      </c>
      <c r="Z5735" s="7">
        <v>23</v>
      </c>
      <c r="AA5735" s="19"/>
    </row>
    <row r="5736" spans="21:27" x14ac:dyDescent="0.25">
      <c r="U5736" s="7">
        <v>5735</v>
      </c>
      <c r="V5736" s="7">
        <v>15</v>
      </c>
      <c r="W5736" s="7">
        <v>8</v>
      </c>
      <c r="X5736" s="7">
        <v>1</v>
      </c>
      <c r="Y5736" s="7">
        <v>1</v>
      </c>
      <c r="Z5736" s="7">
        <v>13</v>
      </c>
      <c r="AA5736" s="19"/>
    </row>
    <row r="5737" spans="21:27" x14ac:dyDescent="0.25">
      <c r="U5737" s="7">
        <v>5736</v>
      </c>
      <c r="V5737" s="7">
        <v>13</v>
      </c>
      <c r="W5737" s="7">
        <v>13</v>
      </c>
      <c r="X5737" s="7">
        <v>1</v>
      </c>
      <c r="Y5737" s="7">
        <v>1</v>
      </c>
      <c r="Z5737" s="7">
        <v>12</v>
      </c>
      <c r="AA5737" s="19"/>
    </row>
    <row r="5738" spans="21:27" x14ac:dyDescent="0.25">
      <c r="U5738" s="7">
        <v>5737</v>
      </c>
      <c r="V5738" s="7">
        <v>16</v>
      </c>
      <c r="W5738" s="7">
        <v>10</v>
      </c>
      <c r="X5738" s="7">
        <v>1</v>
      </c>
      <c r="Y5738" s="7">
        <v>1</v>
      </c>
      <c r="Z5738" s="7">
        <v>19</v>
      </c>
      <c r="AA5738" s="19"/>
    </row>
    <row r="5739" spans="21:27" x14ac:dyDescent="0.25">
      <c r="U5739" s="7">
        <v>5738</v>
      </c>
      <c r="V5739" s="7">
        <v>11</v>
      </c>
      <c r="W5739" s="7">
        <v>10</v>
      </c>
      <c r="X5739" s="7">
        <v>1</v>
      </c>
      <c r="Y5739" s="7">
        <v>2</v>
      </c>
      <c r="Z5739" s="7">
        <v>15</v>
      </c>
      <c r="AA5739" s="19"/>
    </row>
    <row r="5740" spans="21:27" x14ac:dyDescent="0.25">
      <c r="U5740" s="7">
        <v>5739</v>
      </c>
      <c r="V5740" s="7">
        <v>17</v>
      </c>
      <c r="W5740" s="7">
        <v>22</v>
      </c>
      <c r="X5740" s="7">
        <v>1</v>
      </c>
      <c r="Y5740" s="7">
        <v>1</v>
      </c>
      <c r="Z5740" s="7">
        <v>18</v>
      </c>
      <c r="AA5740" s="19"/>
    </row>
    <row r="5741" spans="21:27" x14ac:dyDescent="0.25">
      <c r="U5741" s="7">
        <v>5740</v>
      </c>
      <c r="V5741" s="7">
        <v>15</v>
      </c>
      <c r="W5741" s="7">
        <v>17</v>
      </c>
      <c r="X5741" s="7">
        <v>1</v>
      </c>
      <c r="Y5741" s="7">
        <v>1</v>
      </c>
      <c r="Z5741" s="7">
        <v>21</v>
      </c>
      <c r="AA5741" s="19"/>
    </row>
    <row r="5742" spans="21:27" x14ac:dyDescent="0.25">
      <c r="U5742" s="7">
        <v>5741</v>
      </c>
      <c r="V5742" s="7">
        <v>15</v>
      </c>
      <c r="W5742" s="7">
        <v>22</v>
      </c>
      <c r="X5742" s="7">
        <v>1</v>
      </c>
      <c r="Y5742" s="7">
        <v>3</v>
      </c>
      <c r="Z5742" s="7">
        <v>15</v>
      </c>
      <c r="AA5742" s="19"/>
    </row>
    <row r="5743" spans="21:27" x14ac:dyDescent="0.25">
      <c r="U5743" s="7">
        <v>5742</v>
      </c>
      <c r="V5743" s="7">
        <v>16</v>
      </c>
      <c r="W5743" s="7">
        <v>23</v>
      </c>
      <c r="X5743" s="7">
        <v>1</v>
      </c>
      <c r="Y5743" s="7">
        <v>2</v>
      </c>
      <c r="Z5743" s="7">
        <v>12</v>
      </c>
      <c r="AA5743" s="19"/>
    </row>
    <row r="5744" spans="21:27" x14ac:dyDescent="0.25">
      <c r="U5744" s="7">
        <v>5743</v>
      </c>
      <c r="V5744" s="7">
        <v>13</v>
      </c>
      <c r="W5744" s="7">
        <v>21</v>
      </c>
      <c r="X5744" s="7">
        <v>1</v>
      </c>
      <c r="Y5744" s="7">
        <v>2</v>
      </c>
      <c r="Z5744" s="7">
        <v>16</v>
      </c>
      <c r="AA5744" s="19"/>
    </row>
    <row r="5745" spans="21:27" x14ac:dyDescent="0.25">
      <c r="U5745" s="7">
        <v>5744</v>
      </c>
      <c r="V5745" s="7">
        <v>14</v>
      </c>
      <c r="W5745" s="7">
        <v>15</v>
      </c>
      <c r="X5745" s="7">
        <v>1</v>
      </c>
      <c r="Y5745" s="7">
        <v>2</v>
      </c>
      <c r="Z5745" s="7">
        <v>19</v>
      </c>
      <c r="AA5745" s="19"/>
    </row>
    <row r="5746" spans="21:27" x14ac:dyDescent="0.25">
      <c r="U5746" s="7">
        <v>5745</v>
      </c>
      <c r="V5746" s="7">
        <v>14</v>
      </c>
      <c r="W5746" s="7">
        <v>30</v>
      </c>
      <c r="X5746" s="7">
        <v>1</v>
      </c>
      <c r="Y5746" s="7">
        <v>3</v>
      </c>
      <c r="Z5746" s="7">
        <v>16</v>
      </c>
      <c r="AA5746" s="19"/>
    </row>
    <row r="5747" spans="21:27" x14ac:dyDescent="0.25">
      <c r="U5747" s="7">
        <v>5746</v>
      </c>
      <c r="V5747" s="7">
        <v>15</v>
      </c>
      <c r="W5747" s="7">
        <v>13</v>
      </c>
      <c r="X5747" s="7">
        <v>1</v>
      </c>
      <c r="Y5747" s="7">
        <v>1</v>
      </c>
      <c r="Z5747" s="7">
        <v>22</v>
      </c>
      <c r="AA5747" s="19"/>
    </row>
    <row r="5748" spans="21:27" x14ac:dyDescent="0.25">
      <c r="U5748" s="7">
        <v>5747</v>
      </c>
      <c r="V5748" s="7">
        <v>17</v>
      </c>
      <c r="W5748" s="7">
        <v>7</v>
      </c>
      <c r="X5748" s="7">
        <v>1</v>
      </c>
      <c r="Y5748" s="7">
        <v>3</v>
      </c>
      <c r="Z5748" s="7">
        <v>12</v>
      </c>
      <c r="AA5748" s="19"/>
    </row>
    <row r="5749" spans="21:27" x14ac:dyDescent="0.25">
      <c r="U5749" s="7">
        <v>5748</v>
      </c>
      <c r="V5749" s="7">
        <v>16</v>
      </c>
      <c r="W5749" s="7">
        <v>22</v>
      </c>
      <c r="X5749" s="7">
        <v>1</v>
      </c>
      <c r="Y5749" s="7">
        <v>1</v>
      </c>
      <c r="Z5749" s="7">
        <v>13</v>
      </c>
      <c r="AA5749" s="19"/>
    </row>
    <row r="5750" spans="21:27" x14ac:dyDescent="0.25">
      <c r="U5750" s="7">
        <v>5749</v>
      </c>
      <c r="V5750" s="7">
        <v>11</v>
      </c>
      <c r="W5750" s="7">
        <v>8</v>
      </c>
      <c r="X5750" s="7">
        <v>1</v>
      </c>
      <c r="Y5750" s="7">
        <v>2</v>
      </c>
      <c r="Z5750" s="7">
        <v>22</v>
      </c>
      <c r="AA5750" s="19"/>
    </row>
    <row r="5751" spans="21:27" x14ac:dyDescent="0.25">
      <c r="U5751" s="7">
        <v>5750</v>
      </c>
      <c r="V5751" s="7">
        <v>13</v>
      </c>
      <c r="W5751" s="7">
        <v>29</v>
      </c>
      <c r="X5751" s="7">
        <v>0</v>
      </c>
      <c r="Y5751" s="7">
        <v>3</v>
      </c>
      <c r="Z5751" s="7">
        <v>20</v>
      </c>
      <c r="AA5751" s="19"/>
    </row>
    <row r="5752" spans="21:27" x14ac:dyDescent="0.25">
      <c r="U5752" s="7">
        <v>5751</v>
      </c>
      <c r="V5752" s="7">
        <v>13</v>
      </c>
      <c r="W5752" s="7">
        <v>6</v>
      </c>
      <c r="X5752" s="7">
        <v>1</v>
      </c>
      <c r="Y5752" s="7">
        <v>2</v>
      </c>
      <c r="Z5752" s="7">
        <v>19</v>
      </c>
      <c r="AA5752" s="19"/>
    </row>
    <row r="5753" spans="21:27" x14ac:dyDescent="0.25">
      <c r="U5753" s="7">
        <v>5752</v>
      </c>
      <c r="V5753" s="7">
        <v>14</v>
      </c>
      <c r="W5753" s="7">
        <v>5</v>
      </c>
      <c r="X5753" s="7">
        <v>1</v>
      </c>
      <c r="Y5753" s="7">
        <v>1</v>
      </c>
      <c r="Z5753" s="7">
        <v>12</v>
      </c>
      <c r="AA5753" s="19"/>
    </row>
    <row r="5754" spans="21:27" x14ac:dyDescent="0.25">
      <c r="U5754" s="7">
        <v>5753</v>
      </c>
      <c r="V5754" s="7">
        <v>17</v>
      </c>
      <c r="W5754" s="7">
        <v>13</v>
      </c>
      <c r="X5754" s="7">
        <v>1</v>
      </c>
      <c r="Y5754" s="7">
        <v>2</v>
      </c>
      <c r="Z5754" s="7">
        <v>13</v>
      </c>
      <c r="AA5754" s="19"/>
    </row>
    <row r="5755" spans="21:27" x14ac:dyDescent="0.25">
      <c r="U5755" s="7">
        <v>5754</v>
      </c>
      <c r="V5755" s="7">
        <v>12</v>
      </c>
      <c r="W5755" s="7">
        <v>4</v>
      </c>
      <c r="X5755" s="7">
        <v>1</v>
      </c>
      <c r="Y5755" s="7">
        <v>3</v>
      </c>
      <c r="Z5755" s="7">
        <v>19</v>
      </c>
      <c r="AA5755" s="19"/>
    </row>
    <row r="5756" spans="21:27" x14ac:dyDescent="0.25">
      <c r="U5756" s="7">
        <v>5755</v>
      </c>
      <c r="V5756" s="7">
        <v>15</v>
      </c>
      <c r="W5756" s="7">
        <v>1</v>
      </c>
      <c r="X5756" s="7">
        <v>1</v>
      </c>
      <c r="Y5756" s="7">
        <v>2</v>
      </c>
      <c r="Z5756" s="7">
        <v>18</v>
      </c>
      <c r="AA5756" s="19"/>
    </row>
    <row r="5757" spans="21:27" x14ac:dyDescent="0.25">
      <c r="U5757" s="7">
        <v>5756</v>
      </c>
      <c r="V5757" s="7">
        <v>14</v>
      </c>
      <c r="W5757" s="7">
        <v>10</v>
      </c>
      <c r="X5757" s="7">
        <v>1</v>
      </c>
      <c r="Y5757" s="7">
        <v>3</v>
      </c>
      <c r="Z5757" s="7">
        <v>20</v>
      </c>
      <c r="AA5757" s="19"/>
    </row>
    <row r="5758" spans="21:27" x14ac:dyDescent="0.25">
      <c r="U5758" s="7">
        <v>5757</v>
      </c>
      <c r="V5758" s="7">
        <v>15</v>
      </c>
      <c r="W5758" s="7">
        <v>1</v>
      </c>
      <c r="X5758" s="7">
        <v>1</v>
      </c>
      <c r="Y5758" s="7">
        <v>1</v>
      </c>
      <c r="Z5758" s="7">
        <v>21</v>
      </c>
      <c r="AA5758" s="19"/>
    </row>
    <row r="5759" spans="21:27" x14ac:dyDescent="0.25">
      <c r="U5759" s="7">
        <v>5758</v>
      </c>
      <c r="V5759" s="7">
        <v>15</v>
      </c>
      <c r="W5759" s="7">
        <v>13</v>
      </c>
      <c r="X5759" s="7">
        <v>1</v>
      </c>
      <c r="Y5759" s="7">
        <v>3</v>
      </c>
      <c r="Z5759" s="7">
        <v>17</v>
      </c>
      <c r="AA5759" s="19"/>
    </row>
    <row r="5760" spans="21:27" x14ac:dyDescent="0.25">
      <c r="U5760" s="7">
        <v>5759</v>
      </c>
      <c r="V5760" s="7">
        <v>12</v>
      </c>
      <c r="W5760" s="7">
        <v>15</v>
      </c>
      <c r="X5760" s="7">
        <v>1</v>
      </c>
      <c r="Y5760" s="7">
        <v>3</v>
      </c>
      <c r="Z5760" s="7">
        <v>12</v>
      </c>
      <c r="AA5760" s="19"/>
    </row>
    <row r="5761" spans="21:27" x14ac:dyDescent="0.25">
      <c r="U5761" s="7">
        <v>5760</v>
      </c>
      <c r="V5761" s="7">
        <v>14</v>
      </c>
      <c r="W5761" s="7">
        <v>9</v>
      </c>
      <c r="X5761" s="7">
        <v>1</v>
      </c>
      <c r="Y5761" s="7">
        <v>1</v>
      </c>
      <c r="Z5761" s="7">
        <v>24</v>
      </c>
      <c r="AA5761" s="19"/>
    </row>
    <row r="5762" spans="21:27" x14ac:dyDescent="0.25">
      <c r="U5762" s="7">
        <v>5761</v>
      </c>
      <c r="V5762" s="7">
        <v>13</v>
      </c>
      <c r="W5762" s="7">
        <v>17</v>
      </c>
      <c r="X5762" s="7">
        <v>1</v>
      </c>
      <c r="Y5762" s="7">
        <v>2</v>
      </c>
      <c r="Z5762" s="7">
        <v>12</v>
      </c>
      <c r="AA5762" s="19"/>
    </row>
    <row r="5763" spans="21:27" x14ac:dyDescent="0.25">
      <c r="U5763" s="7">
        <v>5762</v>
      </c>
      <c r="V5763" s="7">
        <v>11</v>
      </c>
      <c r="W5763" s="7">
        <v>11</v>
      </c>
      <c r="X5763" s="7">
        <v>1</v>
      </c>
      <c r="Y5763" s="7">
        <v>2</v>
      </c>
      <c r="Z5763" s="7">
        <v>21</v>
      </c>
      <c r="AA5763" s="19"/>
    </row>
    <row r="5764" spans="21:27" x14ac:dyDescent="0.25">
      <c r="U5764" s="7">
        <v>5763</v>
      </c>
      <c r="V5764" s="7">
        <v>16</v>
      </c>
      <c r="W5764" s="7">
        <v>9</v>
      </c>
      <c r="X5764" s="7">
        <v>1</v>
      </c>
      <c r="Y5764" s="7">
        <v>1</v>
      </c>
      <c r="Z5764" s="7">
        <v>19</v>
      </c>
      <c r="AA5764" s="19"/>
    </row>
    <row r="5765" spans="21:27" x14ac:dyDescent="0.25">
      <c r="U5765" s="7">
        <v>5764</v>
      </c>
      <c r="V5765" s="7">
        <v>14</v>
      </c>
      <c r="W5765" s="7">
        <v>1</v>
      </c>
      <c r="X5765" s="7">
        <v>1</v>
      </c>
      <c r="Y5765" s="7">
        <v>3</v>
      </c>
      <c r="Z5765" s="7">
        <v>20</v>
      </c>
      <c r="AA5765" s="19"/>
    </row>
    <row r="5766" spans="21:27" x14ac:dyDescent="0.25">
      <c r="U5766" s="7">
        <v>5765</v>
      </c>
      <c r="V5766" s="7">
        <v>15</v>
      </c>
      <c r="W5766" s="7">
        <v>29</v>
      </c>
      <c r="X5766" s="7">
        <v>1</v>
      </c>
      <c r="Y5766" s="7">
        <v>3</v>
      </c>
      <c r="Z5766" s="7">
        <v>23</v>
      </c>
      <c r="AA5766" s="19"/>
    </row>
    <row r="5767" spans="21:27" x14ac:dyDescent="0.25">
      <c r="U5767" s="7">
        <v>5766</v>
      </c>
      <c r="V5767" s="7">
        <v>15</v>
      </c>
      <c r="W5767" s="7">
        <v>15</v>
      </c>
      <c r="X5767" s="7">
        <v>0</v>
      </c>
      <c r="Y5767" s="7">
        <v>1</v>
      </c>
      <c r="Z5767" s="7">
        <v>14</v>
      </c>
      <c r="AA5767" s="19"/>
    </row>
    <row r="5768" spans="21:27" x14ac:dyDescent="0.25">
      <c r="U5768" s="7">
        <v>5767</v>
      </c>
      <c r="V5768" s="7">
        <v>16</v>
      </c>
      <c r="W5768" s="7">
        <v>5</v>
      </c>
      <c r="X5768" s="7">
        <v>1</v>
      </c>
      <c r="Y5768" s="7">
        <v>3</v>
      </c>
      <c r="Z5768" s="7">
        <v>22</v>
      </c>
      <c r="AA5768" s="19"/>
    </row>
    <row r="5769" spans="21:27" x14ac:dyDescent="0.25">
      <c r="U5769" s="7">
        <v>5768</v>
      </c>
      <c r="V5769" s="7">
        <v>17</v>
      </c>
      <c r="W5769" s="7">
        <v>6</v>
      </c>
      <c r="X5769" s="7">
        <v>0</v>
      </c>
      <c r="Y5769" s="7">
        <v>1</v>
      </c>
      <c r="Z5769" s="7">
        <v>13</v>
      </c>
      <c r="AA5769" s="19"/>
    </row>
    <row r="5770" spans="21:27" x14ac:dyDescent="0.25">
      <c r="U5770" s="7">
        <v>5769</v>
      </c>
      <c r="V5770" s="7">
        <v>17</v>
      </c>
      <c r="W5770" s="7">
        <v>9</v>
      </c>
      <c r="X5770" s="7">
        <v>1</v>
      </c>
      <c r="Y5770" s="7">
        <v>3</v>
      </c>
      <c r="Z5770" s="7">
        <v>12</v>
      </c>
      <c r="AA5770" s="19"/>
    </row>
    <row r="5771" spans="21:27" x14ac:dyDescent="0.25">
      <c r="U5771" s="7">
        <v>5770</v>
      </c>
      <c r="V5771" s="7">
        <v>13</v>
      </c>
      <c r="W5771" s="7">
        <v>30</v>
      </c>
      <c r="X5771" s="7">
        <v>1</v>
      </c>
      <c r="Y5771" s="7">
        <v>2</v>
      </c>
      <c r="Z5771" s="7">
        <v>17</v>
      </c>
      <c r="AA5771" s="19"/>
    </row>
    <row r="5772" spans="21:27" x14ac:dyDescent="0.25">
      <c r="U5772" s="7">
        <v>5771</v>
      </c>
      <c r="V5772" s="7">
        <v>15</v>
      </c>
      <c r="W5772" s="7">
        <v>7</v>
      </c>
      <c r="X5772" s="7">
        <v>1</v>
      </c>
      <c r="Y5772" s="7">
        <v>3</v>
      </c>
      <c r="Z5772" s="7">
        <v>20</v>
      </c>
      <c r="AA5772" s="19"/>
    </row>
    <row r="5773" spans="21:27" x14ac:dyDescent="0.25">
      <c r="U5773" s="7">
        <v>5772</v>
      </c>
      <c r="V5773" s="7">
        <v>15</v>
      </c>
      <c r="W5773" s="7">
        <v>27</v>
      </c>
      <c r="X5773" s="7">
        <v>1</v>
      </c>
      <c r="Y5773" s="7">
        <v>2</v>
      </c>
      <c r="Z5773" s="7">
        <v>20</v>
      </c>
      <c r="AA5773" s="19"/>
    </row>
    <row r="5774" spans="21:27" x14ac:dyDescent="0.25">
      <c r="U5774" s="7">
        <v>5773</v>
      </c>
      <c r="V5774" s="7">
        <v>13</v>
      </c>
      <c r="W5774" s="7">
        <v>14</v>
      </c>
      <c r="X5774" s="7">
        <v>1</v>
      </c>
      <c r="Y5774" s="7">
        <v>3</v>
      </c>
      <c r="Z5774" s="7">
        <v>23</v>
      </c>
      <c r="AA5774" s="19"/>
    </row>
    <row r="5775" spans="21:27" x14ac:dyDescent="0.25">
      <c r="U5775" s="7">
        <v>5774</v>
      </c>
      <c r="V5775" s="7">
        <v>14</v>
      </c>
      <c r="W5775" s="7">
        <v>23</v>
      </c>
      <c r="X5775" s="7">
        <v>1</v>
      </c>
      <c r="Y5775" s="7">
        <v>2</v>
      </c>
      <c r="Z5775" s="7">
        <v>13</v>
      </c>
      <c r="AA5775" s="19"/>
    </row>
    <row r="5776" spans="21:27" x14ac:dyDescent="0.25">
      <c r="U5776" s="7">
        <v>5775</v>
      </c>
      <c r="V5776" s="7">
        <v>15</v>
      </c>
      <c r="W5776" s="7">
        <v>21</v>
      </c>
      <c r="X5776" s="7">
        <v>1</v>
      </c>
      <c r="Y5776" s="7">
        <v>1</v>
      </c>
      <c r="Z5776" s="7">
        <v>17</v>
      </c>
      <c r="AA5776" s="19"/>
    </row>
    <row r="5777" spans="21:27" x14ac:dyDescent="0.25">
      <c r="U5777" s="7">
        <v>5776</v>
      </c>
      <c r="V5777" s="7">
        <v>13</v>
      </c>
      <c r="W5777" s="7">
        <v>17</v>
      </c>
      <c r="X5777" s="7">
        <v>1</v>
      </c>
      <c r="Y5777" s="7">
        <v>2</v>
      </c>
      <c r="Z5777" s="7">
        <v>19</v>
      </c>
      <c r="AA5777" s="19"/>
    </row>
    <row r="5778" spans="21:27" x14ac:dyDescent="0.25">
      <c r="U5778" s="7">
        <v>5777</v>
      </c>
      <c r="V5778" s="7">
        <v>15</v>
      </c>
      <c r="W5778" s="7">
        <v>12</v>
      </c>
      <c r="X5778" s="7">
        <v>1</v>
      </c>
      <c r="Y5778" s="7">
        <v>2</v>
      </c>
      <c r="Z5778" s="7">
        <v>25</v>
      </c>
      <c r="AA5778" s="19"/>
    </row>
    <row r="5779" spans="21:27" x14ac:dyDescent="0.25">
      <c r="U5779" s="7">
        <v>5778</v>
      </c>
      <c r="V5779" s="7">
        <v>15</v>
      </c>
      <c r="W5779" s="7">
        <v>3</v>
      </c>
      <c r="X5779" s="7">
        <v>1</v>
      </c>
      <c r="Y5779" s="7">
        <v>1</v>
      </c>
      <c r="Z5779" s="7">
        <v>25</v>
      </c>
      <c r="AA5779" s="19"/>
    </row>
    <row r="5780" spans="21:27" x14ac:dyDescent="0.25">
      <c r="U5780" s="7">
        <v>5779</v>
      </c>
      <c r="V5780" s="7">
        <v>16</v>
      </c>
      <c r="W5780" s="7">
        <v>25</v>
      </c>
      <c r="X5780" s="7">
        <v>1</v>
      </c>
      <c r="Y5780" s="7">
        <v>1</v>
      </c>
      <c r="Z5780" s="7">
        <v>15</v>
      </c>
      <c r="AA5780" s="19"/>
    </row>
    <row r="5781" spans="21:27" x14ac:dyDescent="0.25">
      <c r="U5781" s="7">
        <v>5780</v>
      </c>
      <c r="V5781" s="7">
        <v>15</v>
      </c>
      <c r="W5781" s="7">
        <v>20</v>
      </c>
      <c r="X5781" s="7">
        <v>1</v>
      </c>
      <c r="Y5781" s="7">
        <v>3</v>
      </c>
      <c r="Z5781" s="7">
        <v>22</v>
      </c>
      <c r="AA5781" s="19"/>
    </row>
    <row r="5782" spans="21:27" x14ac:dyDescent="0.25">
      <c r="U5782" s="7">
        <v>5781</v>
      </c>
      <c r="V5782" s="7">
        <v>15</v>
      </c>
      <c r="W5782" s="7">
        <v>2</v>
      </c>
      <c r="X5782" s="7">
        <v>1</v>
      </c>
      <c r="Y5782" s="7">
        <v>2</v>
      </c>
      <c r="Z5782" s="7">
        <v>15</v>
      </c>
      <c r="AA5782" s="19"/>
    </row>
    <row r="5783" spans="21:27" x14ac:dyDescent="0.25">
      <c r="U5783" s="7">
        <v>5782</v>
      </c>
      <c r="V5783" s="7">
        <v>15</v>
      </c>
      <c r="W5783" s="7">
        <v>10</v>
      </c>
      <c r="X5783" s="7">
        <v>1</v>
      </c>
      <c r="Y5783" s="7">
        <v>3</v>
      </c>
      <c r="Z5783" s="7">
        <v>23</v>
      </c>
      <c r="AA5783" s="19"/>
    </row>
    <row r="5784" spans="21:27" x14ac:dyDescent="0.25">
      <c r="U5784" s="7">
        <v>5783</v>
      </c>
      <c r="V5784" s="7">
        <v>10</v>
      </c>
      <c r="W5784" s="7">
        <v>28</v>
      </c>
      <c r="X5784" s="7">
        <v>1</v>
      </c>
      <c r="Y5784" s="7">
        <v>2</v>
      </c>
      <c r="Z5784" s="7">
        <v>12</v>
      </c>
      <c r="AA5784" s="19"/>
    </row>
    <row r="5785" spans="21:27" x14ac:dyDescent="0.25">
      <c r="U5785" s="7">
        <v>5784</v>
      </c>
      <c r="V5785" s="7">
        <v>14</v>
      </c>
      <c r="W5785" s="7">
        <v>6</v>
      </c>
      <c r="X5785" s="7">
        <v>1</v>
      </c>
      <c r="Y5785" s="7">
        <v>3</v>
      </c>
      <c r="Z5785" s="7">
        <v>23</v>
      </c>
      <c r="AA5785" s="19"/>
    </row>
    <row r="5786" spans="21:27" x14ac:dyDescent="0.25">
      <c r="U5786" s="7">
        <v>5785</v>
      </c>
      <c r="V5786" s="7">
        <v>15</v>
      </c>
      <c r="W5786" s="7">
        <v>3</v>
      </c>
      <c r="X5786" s="7">
        <v>0</v>
      </c>
      <c r="Y5786" s="7">
        <v>3</v>
      </c>
      <c r="Z5786" s="7">
        <v>20</v>
      </c>
      <c r="AA5786" s="19"/>
    </row>
    <row r="5787" spans="21:27" x14ac:dyDescent="0.25">
      <c r="U5787" s="7">
        <v>5786</v>
      </c>
      <c r="V5787" s="7">
        <v>15</v>
      </c>
      <c r="W5787" s="7">
        <v>10</v>
      </c>
      <c r="X5787" s="7">
        <v>1</v>
      </c>
      <c r="Y5787" s="7">
        <v>2</v>
      </c>
      <c r="Z5787" s="7">
        <v>21</v>
      </c>
      <c r="AA5787" s="19"/>
    </row>
    <row r="5788" spans="21:27" x14ac:dyDescent="0.25">
      <c r="U5788" s="7">
        <v>5787</v>
      </c>
      <c r="V5788" s="7">
        <v>15</v>
      </c>
      <c r="W5788" s="7">
        <v>19</v>
      </c>
      <c r="X5788" s="7">
        <v>1</v>
      </c>
      <c r="Y5788" s="7">
        <v>1</v>
      </c>
      <c r="Z5788" s="7">
        <v>12</v>
      </c>
      <c r="AA5788" s="19"/>
    </row>
    <row r="5789" spans="21:27" x14ac:dyDescent="0.25">
      <c r="U5789" s="7">
        <v>5788</v>
      </c>
      <c r="V5789" s="7">
        <v>14</v>
      </c>
      <c r="W5789" s="7">
        <v>17</v>
      </c>
      <c r="X5789" s="7">
        <v>1</v>
      </c>
      <c r="Y5789" s="7">
        <v>1</v>
      </c>
      <c r="Z5789" s="7">
        <v>23</v>
      </c>
      <c r="AA5789" s="19"/>
    </row>
    <row r="5790" spans="21:27" x14ac:dyDescent="0.25">
      <c r="U5790" s="7">
        <v>5789</v>
      </c>
      <c r="V5790" s="7">
        <v>15</v>
      </c>
      <c r="W5790" s="7">
        <v>16</v>
      </c>
      <c r="X5790" s="7">
        <v>1</v>
      </c>
      <c r="Y5790" s="7">
        <v>2</v>
      </c>
      <c r="Z5790" s="7">
        <v>16</v>
      </c>
      <c r="AA5790" s="19"/>
    </row>
    <row r="5791" spans="21:27" x14ac:dyDescent="0.25">
      <c r="U5791" s="7">
        <v>5790</v>
      </c>
      <c r="V5791" s="7">
        <v>15</v>
      </c>
      <c r="W5791" s="7">
        <v>30</v>
      </c>
      <c r="X5791" s="7">
        <v>1</v>
      </c>
      <c r="Y5791" s="7">
        <v>2</v>
      </c>
      <c r="Z5791" s="7">
        <v>21</v>
      </c>
      <c r="AA5791" s="19"/>
    </row>
    <row r="5792" spans="21:27" x14ac:dyDescent="0.25">
      <c r="U5792" s="7">
        <v>5791</v>
      </c>
      <c r="V5792" s="7">
        <v>15</v>
      </c>
      <c r="W5792" s="7">
        <v>27</v>
      </c>
      <c r="X5792" s="7">
        <v>1</v>
      </c>
      <c r="Y5792" s="7">
        <v>1</v>
      </c>
      <c r="Z5792" s="7">
        <v>18</v>
      </c>
      <c r="AA5792" s="19"/>
    </row>
    <row r="5793" spans="21:27" x14ac:dyDescent="0.25">
      <c r="U5793" s="7">
        <v>5792</v>
      </c>
      <c r="V5793" s="7">
        <v>14</v>
      </c>
      <c r="W5793" s="7">
        <v>22</v>
      </c>
      <c r="X5793" s="7">
        <v>1</v>
      </c>
      <c r="Y5793" s="7">
        <v>1</v>
      </c>
      <c r="Z5793" s="7">
        <v>13</v>
      </c>
      <c r="AA5793" s="19"/>
    </row>
    <row r="5794" spans="21:27" x14ac:dyDescent="0.25">
      <c r="U5794" s="7">
        <v>5793</v>
      </c>
      <c r="V5794" s="7">
        <v>18</v>
      </c>
      <c r="W5794" s="7">
        <v>8</v>
      </c>
      <c r="X5794" s="7">
        <v>1</v>
      </c>
      <c r="Y5794" s="7">
        <v>1</v>
      </c>
      <c r="Z5794" s="7">
        <v>18</v>
      </c>
      <c r="AA5794" s="19"/>
    </row>
    <row r="5795" spans="21:27" x14ac:dyDescent="0.25">
      <c r="U5795" s="7">
        <v>5794</v>
      </c>
      <c r="V5795" s="7">
        <v>14</v>
      </c>
      <c r="W5795" s="7">
        <v>10</v>
      </c>
      <c r="X5795" s="7">
        <v>1</v>
      </c>
      <c r="Y5795" s="7">
        <v>1</v>
      </c>
      <c r="Z5795" s="7">
        <v>21</v>
      </c>
      <c r="AA5795" s="19"/>
    </row>
    <row r="5796" spans="21:27" x14ac:dyDescent="0.25">
      <c r="U5796" s="7">
        <v>5795</v>
      </c>
      <c r="V5796" s="7">
        <v>15</v>
      </c>
      <c r="W5796" s="7">
        <v>9</v>
      </c>
      <c r="X5796" s="7">
        <v>1</v>
      </c>
      <c r="Y5796" s="7">
        <v>2</v>
      </c>
      <c r="Z5796" s="7">
        <v>21</v>
      </c>
      <c r="AA5796" s="19"/>
    </row>
    <row r="5797" spans="21:27" x14ac:dyDescent="0.25">
      <c r="U5797" s="7">
        <v>5796</v>
      </c>
      <c r="V5797" s="7">
        <v>18</v>
      </c>
      <c r="W5797" s="7">
        <v>3</v>
      </c>
      <c r="X5797" s="7">
        <v>1</v>
      </c>
      <c r="Y5797" s="7">
        <v>2</v>
      </c>
      <c r="Z5797" s="7">
        <v>22</v>
      </c>
      <c r="AA5797" s="19"/>
    </row>
    <row r="5798" spans="21:27" x14ac:dyDescent="0.25">
      <c r="U5798" s="7">
        <v>5797</v>
      </c>
      <c r="V5798" s="7">
        <v>12</v>
      </c>
      <c r="W5798" s="7">
        <v>19</v>
      </c>
      <c r="X5798" s="7">
        <v>1</v>
      </c>
      <c r="Y5798" s="7">
        <v>1</v>
      </c>
      <c r="Z5798" s="7">
        <v>15</v>
      </c>
      <c r="AA5798" s="19"/>
    </row>
    <row r="5799" spans="21:27" x14ac:dyDescent="0.25">
      <c r="U5799" s="7">
        <v>5798</v>
      </c>
      <c r="V5799" s="7">
        <v>13</v>
      </c>
      <c r="W5799" s="7">
        <v>1</v>
      </c>
      <c r="X5799" s="7">
        <v>1</v>
      </c>
      <c r="Y5799" s="7">
        <v>1</v>
      </c>
      <c r="Z5799" s="7">
        <v>12</v>
      </c>
      <c r="AA5799" s="19"/>
    </row>
    <row r="5800" spans="21:27" x14ac:dyDescent="0.25">
      <c r="U5800" s="7">
        <v>5799</v>
      </c>
      <c r="V5800" s="7">
        <v>13</v>
      </c>
      <c r="W5800" s="7">
        <v>13</v>
      </c>
      <c r="X5800" s="7">
        <v>1</v>
      </c>
      <c r="Y5800" s="7">
        <v>1</v>
      </c>
      <c r="Z5800" s="7">
        <v>23</v>
      </c>
      <c r="AA5800" s="19"/>
    </row>
    <row r="5801" spans="21:27" x14ac:dyDescent="0.25">
      <c r="U5801" s="7">
        <v>5800</v>
      </c>
      <c r="V5801" s="7">
        <v>19</v>
      </c>
      <c r="W5801" s="7">
        <v>19</v>
      </c>
      <c r="X5801" s="7">
        <v>0</v>
      </c>
      <c r="Y5801" s="7">
        <v>3</v>
      </c>
      <c r="Z5801" s="7">
        <v>25</v>
      </c>
      <c r="AA5801" s="19"/>
    </row>
    <row r="5802" spans="21:27" x14ac:dyDescent="0.25">
      <c r="U5802" s="7">
        <v>5801</v>
      </c>
      <c r="V5802" s="7">
        <v>17</v>
      </c>
      <c r="W5802" s="7">
        <v>5</v>
      </c>
      <c r="X5802" s="7">
        <v>1</v>
      </c>
      <c r="Y5802" s="7">
        <v>1</v>
      </c>
      <c r="Z5802" s="7">
        <v>17</v>
      </c>
      <c r="AA5802" s="19"/>
    </row>
    <row r="5803" spans="21:27" x14ac:dyDescent="0.25">
      <c r="U5803" s="7">
        <v>5802</v>
      </c>
      <c r="V5803" s="7">
        <v>16</v>
      </c>
      <c r="W5803" s="7">
        <v>16</v>
      </c>
      <c r="X5803" s="7">
        <v>1</v>
      </c>
      <c r="Y5803" s="7">
        <v>1</v>
      </c>
      <c r="Z5803" s="7">
        <v>17</v>
      </c>
      <c r="AA5803" s="19"/>
    </row>
    <row r="5804" spans="21:27" x14ac:dyDescent="0.25">
      <c r="U5804" s="7">
        <v>5803</v>
      </c>
      <c r="V5804" s="7">
        <v>14</v>
      </c>
      <c r="W5804" s="7">
        <v>20</v>
      </c>
      <c r="X5804" s="7">
        <v>1</v>
      </c>
      <c r="Y5804" s="7">
        <v>1</v>
      </c>
      <c r="Z5804" s="7">
        <v>17</v>
      </c>
      <c r="AA5804" s="19"/>
    </row>
    <row r="5805" spans="21:27" x14ac:dyDescent="0.25">
      <c r="U5805" s="7">
        <v>5804</v>
      </c>
      <c r="V5805" s="7">
        <v>11</v>
      </c>
      <c r="W5805" s="7">
        <v>20</v>
      </c>
      <c r="X5805" s="7">
        <v>1</v>
      </c>
      <c r="Y5805" s="7">
        <v>2</v>
      </c>
      <c r="Z5805" s="7">
        <v>21</v>
      </c>
      <c r="AA5805" s="19"/>
    </row>
    <row r="5806" spans="21:27" x14ac:dyDescent="0.25">
      <c r="U5806" s="7">
        <v>5805</v>
      </c>
      <c r="V5806" s="7">
        <v>18</v>
      </c>
      <c r="W5806" s="7">
        <v>3</v>
      </c>
      <c r="X5806" s="7">
        <v>1</v>
      </c>
      <c r="Y5806" s="7">
        <v>1</v>
      </c>
      <c r="Z5806" s="7">
        <v>13</v>
      </c>
      <c r="AA5806" s="19"/>
    </row>
    <row r="5807" spans="21:27" x14ac:dyDescent="0.25">
      <c r="U5807" s="7">
        <v>5806</v>
      </c>
      <c r="V5807" s="7">
        <v>15</v>
      </c>
      <c r="W5807" s="7">
        <v>19</v>
      </c>
      <c r="X5807" s="7">
        <v>1</v>
      </c>
      <c r="Y5807" s="7">
        <v>2</v>
      </c>
      <c r="Z5807" s="7">
        <v>19</v>
      </c>
      <c r="AA5807" s="19"/>
    </row>
    <row r="5808" spans="21:27" x14ac:dyDescent="0.25">
      <c r="U5808" s="7">
        <v>5807</v>
      </c>
      <c r="V5808" s="7">
        <v>13</v>
      </c>
      <c r="W5808" s="7">
        <v>2</v>
      </c>
      <c r="X5808" s="7">
        <v>1</v>
      </c>
      <c r="Y5808" s="7">
        <v>3</v>
      </c>
      <c r="Z5808" s="7">
        <v>22</v>
      </c>
      <c r="AA5808" s="19"/>
    </row>
    <row r="5809" spans="21:27" x14ac:dyDescent="0.25">
      <c r="U5809" s="7">
        <v>5808</v>
      </c>
      <c r="V5809" s="7">
        <v>15</v>
      </c>
      <c r="W5809" s="7">
        <v>23</v>
      </c>
      <c r="X5809" s="7">
        <v>1</v>
      </c>
      <c r="Y5809" s="7">
        <v>1</v>
      </c>
      <c r="Z5809" s="7">
        <v>24</v>
      </c>
      <c r="AA5809" s="19"/>
    </row>
    <row r="5810" spans="21:27" x14ac:dyDescent="0.25">
      <c r="U5810" s="7">
        <v>5809</v>
      </c>
      <c r="V5810" s="7">
        <v>10</v>
      </c>
      <c r="W5810" s="7">
        <v>5</v>
      </c>
      <c r="X5810" s="7">
        <v>1</v>
      </c>
      <c r="Y5810" s="7">
        <v>3</v>
      </c>
      <c r="Z5810" s="7">
        <v>18</v>
      </c>
      <c r="AA5810" s="19"/>
    </row>
    <row r="5811" spans="21:27" x14ac:dyDescent="0.25">
      <c r="U5811" s="7">
        <v>5810</v>
      </c>
      <c r="V5811" s="7">
        <v>13</v>
      </c>
      <c r="W5811" s="7">
        <v>16</v>
      </c>
      <c r="X5811" s="7">
        <v>1</v>
      </c>
      <c r="Y5811" s="7">
        <v>2</v>
      </c>
      <c r="Z5811" s="7">
        <v>22</v>
      </c>
      <c r="AA5811" s="19"/>
    </row>
    <row r="5812" spans="21:27" x14ac:dyDescent="0.25">
      <c r="U5812" s="7">
        <v>5811</v>
      </c>
      <c r="V5812" s="7">
        <v>12</v>
      </c>
      <c r="W5812" s="7">
        <v>29</v>
      </c>
      <c r="X5812" s="7">
        <v>0</v>
      </c>
      <c r="Y5812" s="7">
        <v>1</v>
      </c>
      <c r="Z5812" s="7">
        <v>15</v>
      </c>
      <c r="AA5812" s="19"/>
    </row>
    <row r="5813" spans="21:27" x14ac:dyDescent="0.25">
      <c r="U5813" s="7">
        <v>5812</v>
      </c>
      <c r="V5813" s="7">
        <v>17</v>
      </c>
      <c r="W5813" s="7">
        <v>16</v>
      </c>
      <c r="X5813" s="7">
        <v>0</v>
      </c>
      <c r="Y5813" s="7">
        <v>3</v>
      </c>
      <c r="Z5813" s="7">
        <v>13</v>
      </c>
      <c r="AA5813" s="19"/>
    </row>
    <row r="5814" spans="21:27" x14ac:dyDescent="0.25">
      <c r="U5814" s="7">
        <v>5813</v>
      </c>
      <c r="V5814" s="7">
        <v>17</v>
      </c>
      <c r="W5814" s="7">
        <v>23</v>
      </c>
      <c r="X5814" s="7">
        <v>1</v>
      </c>
      <c r="Y5814" s="7">
        <v>1</v>
      </c>
      <c r="Z5814" s="7">
        <v>13</v>
      </c>
      <c r="AA5814" s="19"/>
    </row>
    <row r="5815" spans="21:27" x14ac:dyDescent="0.25">
      <c r="U5815" s="7">
        <v>5814</v>
      </c>
      <c r="V5815" s="7">
        <v>17</v>
      </c>
      <c r="W5815" s="7">
        <v>29</v>
      </c>
      <c r="X5815" s="7">
        <v>1</v>
      </c>
      <c r="Y5815" s="7">
        <v>2</v>
      </c>
      <c r="Z5815" s="7">
        <v>19</v>
      </c>
      <c r="AA5815" s="19"/>
    </row>
    <row r="5816" spans="21:27" x14ac:dyDescent="0.25">
      <c r="U5816" s="7">
        <v>5815</v>
      </c>
      <c r="V5816" s="7">
        <v>19</v>
      </c>
      <c r="W5816" s="7">
        <v>7</v>
      </c>
      <c r="X5816" s="7">
        <v>1</v>
      </c>
      <c r="Y5816" s="7">
        <v>2</v>
      </c>
      <c r="Z5816" s="7">
        <v>15</v>
      </c>
      <c r="AA5816" s="19"/>
    </row>
    <row r="5817" spans="21:27" x14ac:dyDescent="0.25">
      <c r="U5817" s="7">
        <v>5816</v>
      </c>
      <c r="V5817" s="7">
        <v>15</v>
      </c>
      <c r="W5817" s="7">
        <v>10</v>
      </c>
      <c r="X5817" s="7">
        <v>1</v>
      </c>
      <c r="Y5817" s="7">
        <v>3</v>
      </c>
      <c r="Z5817" s="7">
        <v>12</v>
      </c>
      <c r="AA5817" s="19"/>
    </row>
    <row r="5818" spans="21:27" x14ac:dyDescent="0.25">
      <c r="U5818" s="7">
        <v>5817</v>
      </c>
      <c r="V5818" s="7">
        <v>13</v>
      </c>
      <c r="W5818" s="7">
        <v>7</v>
      </c>
      <c r="X5818" s="7">
        <v>1</v>
      </c>
      <c r="Y5818" s="7">
        <v>3</v>
      </c>
      <c r="Z5818" s="7">
        <v>24</v>
      </c>
      <c r="AA5818" s="19"/>
    </row>
    <row r="5819" spans="21:27" x14ac:dyDescent="0.25">
      <c r="U5819" s="7">
        <v>5818</v>
      </c>
      <c r="V5819" s="7">
        <v>15</v>
      </c>
      <c r="W5819" s="7">
        <v>9</v>
      </c>
      <c r="X5819" s="7">
        <v>1</v>
      </c>
      <c r="Y5819" s="7">
        <v>1</v>
      </c>
      <c r="Z5819" s="7">
        <v>24</v>
      </c>
      <c r="AA5819" s="19"/>
    </row>
    <row r="5820" spans="21:27" x14ac:dyDescent="0.25">
      <c r="U5820" s="7">
        <v>5819</v>
      </c>
      <c r="V5820" s="7">
        <v>14</v>
      </c>
      <c r="W5820" s="7">
        <v>4</v>
      </c>
      <c r="X5820" s="7">
        <v>1</v>
      </c>
      <c r="Y5820" s="7">
        <v>2</v>
      </c>
      <c r="Z5820" s="7">
        <v>23</v>
      </c>
      <c r="AA5820" s="19"/>
    </row>
    <row r="5821" spans="21:27" x14ac:dyDescent="0.25">
      <c r="U5821" s="7">
        <v>5820</v>
      </c>
      <c r="V5821" s="7">
        <v>16</v>
      </c>
      <c r="W5821" s="7">
        <v>1</v>
      </c>
      <c r="X5821" s="7">
        <v>1</v>
      </c>
      <c r="Y5821" s="7">
        <v>2</v>
      </c>
      <c r="Z5821" s="7">
        <v>15</v>
      </c>
      <c r="AA5821" s="19"/>
    </row>
    <row r="5822" spans="21:27" x14ac:dyDescent="0.25">
      <c r="U5822" s="7">
        <v>5821</v>
      </c>
      <c r="V5822" s="7">
        <v>10</v>
      </c>
      <c r="W5822" s="7">
        <v>27</v>
      </c>
      <c r="X5822" s="7">
        <v>0</v>
      </c>
      <c r="Y5822" s="7">
        <v>1</v>
      </c>
      <c r="Z5822" s="7">
        <v>18</v>
      </c>
      <c r="AA5822" s="19"/>
    </row>
    <row r="5823" spans="21:27" x14ac:dyDescent="0.25">
      <c r="U5823" s="7">
        <v>5822</v>
      </c>
      <c r="V5823" s="7">
        <v>16</v>
      </c>
      <c r="W5823" s="7">
        <v>17</v>
      </c>
      <c r="X5823" s="7">
        <v>1</v>
      </c>
      <c r="Y5823" s="7">
        <v>1</v>
      </c>
      <c r="Z5823" s="7">
        <v>14</v>
      </c>
      <c r="AA5823" s="19"/>
    </row>
    <row r="5824" spans="21:27" x14ac:dyDescent="0.25">
      <c r="U5824" s="7">
        <v>5823</v>
      </c>
      <c r="V5824" s="7">
        <v>14</v>
      </c>
      <c r="W5824" s="7">
        <v>19</v>
      </c>
      <c r="X5824" s="7">
        <v>1</v>
      </c>
      <c r="Y5824" s="7">
        <v>1</v>
      </c>
      <c r="Z5824" s="7">
        <v>12</v>
      </c>
      <c r="AA5824" s="19"/>
    </row>
    <row r="5825" spans="21:27" x14ac:dyDescent="0.25">
      <c r="U5825" s="7">
        <v>5824</v>
      </c>
      <c r="V5825" s="7">
        <v>15</v>
      </c>
      <c r="W5825" s="7">
        <v>21</v>
      </c>
      <c r="X5825" s="7">
        <v>1</v>
      </c>
      <c r="Y5825" s="7">
        <v>1</v>
      </c>
      <c r="Z5825" s="7">
        <v>15</v>
      </c>
      <c r="AA5825" s="19"/>
    </row>
    <row r="5826" spans="21:27" x14ac:dyDescent="0.25">
      <c r="U5826" s="7">
        <v>5825</v>
      </c>
      <c r="V5826" s="7">
        <v>19</v>
      </c>
      <c r="W5826" s="7">
        <v>22</v>
      </c>
      <c r="X5826" s="7">
        <v>1</v>
      </c>
      <c r="Y5826" s="7">
        <v>1</v>
      </c>
      <c r="Z5826" s="7">
        <v>14</v>
      </c>
      <c r="AA5826" s="19"/>
    </row>
    <row r="5827" spans="21:27" x14ac:dyDescent="0.25">
      <c r="U5827" s="7">
        <v>5826</v>
      </c>
      <c r="V5827" s="7">
        <v>11</v>
      </c>
      <c r="W5827" s="7">
        <v>13</v>
      </c>
      <c r="X5827" s="7">
        <v>1</v>
      </c>
      <c r="Y5827" s="7">
        <v>3</v>
      </c>
      <c r="Z5827" s="7">
        <v>25</v>
      </c>
      <c r="AA5827" s="19"/>
    </row>
    <row r="5828" spans="21:27" x14ac:dyDescent="0.25">
      <c r="U5828" s="7">
        <v>5827</v>
      </c>
      <c r="V5828" s="7">
        <v>14</v>
      </c>
      <c r="W5828" s="7">
        <v>3</v>
      </c>
      <c r="X5828" s="7">
        <v>1</v>
      </c>
      <c r="Y5828" s="7">
        <v>1</v>
      </c>
      <c r="Z5828" s="7">
        <v>18</v>
      </c>
      <c r="AA5828" s="19"/>
    </row>
    <row r="5829" spans="21:27" x14ac:dyDescent="0.25">
      <c r="U5829" s="7">
        <v>5828</v>
      </c>
      <c r="V5829" s="7">
        <v>15</v>
      </c>
      <c r="W5829" s="7">
        <v>28</v>
      </c>
      <c r="X5829" s="7">
        <v>1</v>
      </c>
      <c r="Y5829" s="7">
        <v>1</v>
      </c>
      <c r="Z5829" s="7">
        <v>23</v>
      </c>
      <c r="AA5829" s="19"/>
    </row>
    <row r="5830" spans="21:27" x14ac:dyDescent="0.25">
      <c r="U5830" s="7">
        <v>5829</v>
      </c>
      <c r="V5830" s="7">
        <v>17</v>
      </c>
      <c r="W5830" s="7">
        <v>29</v>
      </c>
      <c r="X5830" s="7">
        <v>1</v>
      </c>
      <c r="Y5830" s="7">
        <v>3</v>
      </c>
      <c r="Z5830" s="7">
        <v>15</v>
      </c>
      <c r="AA5830" s="19"/>
    </row>
    <row r="5831" spans="21:27" x14ac:dyDescent="0.25">
      <c r="U5831" s="7">
        <v>5830</v>
      </c>
      <c r="V5831" s="7">
        <v>12</v>
      </c>
      <c r="W5831" s="7">
        <v>17</v>
      </c>
      <c r="X5831" s="7">
        <v>1</v>
      </c>
      <c r="Y5831" s="7">
        <v>2</v>
      </c>
      <c r="Z5831" s="7">
        <v>14</v>
      </c>
      <c r="AA5831" s="19"/>
    </row>
    <row r="5832" spans="21:27" x14ac:dyDescent="0.25">
      <c r="U5832" s="7">
        <v>5831</v>
      </c>
      <c r="V5832" s="7">
        <v>17</v>
      </c>
      <c r="W5832" s="7">
        <v>24</v>
      </c>
      <c r="X5832" s="7">
        <v>1</v>
      </c>
      <c r="Y5832" s="7">
        <v>3</v>
      </c>
      <c r="Z5832" s="7">
        <v>25</v>
      </c>
      <c r="AA5832" s="19"/>
    </row>
    <row r="5833" spans="21:27" x14ac:dyDescent="0.25">
      <c r="U5833" s="7">
        <v>5832</v>
      </c>
      <c r="V5833" s="7">
        <v>16</v>
      </c>
      <c r="W5833" s="7">
        <v>16</v>
      </c>
      <c r="X5833" s="7">
        <v>1</v>
      </c>
      <c r="Y5833" s="7">
        <v>1</v>
      </c>
      <c r="Z5833" s="7">
        <v>13</v>
      </c>
      <c r="AA5833" s="19"/>
    </row>
    <row r="5834" spans="21:27" x14ac:dyDescent="0.25">
      <c r="U5834" s="7">
        <v>5833</v>
      </c>
      <c r="V5834" s="7">
        <v>15</v>
      </c>
      <c r="W5834" s="7">
        <v>26</v>
      </c>
      <c r="X5834" s="7">
        <v>1</v>
      </c>
      <c r="Y5834" s="7">
        <v>3</v>
      </c>
      <c r="Z5834" s="7">
        <v>22</v>
      </c>
      <c r="AA5834" s="19"/>
    </row>
    <row r="5835" spans="21:27" x14ac:dyDescent="0.25">
      <c r="U5835" s="7">
        <v>5834</v>
      </c>
      <c r="V5835" s="7">
        <v>17</v>
      </c>
      <c r="W5835" s="7">
        <v>19</v>
      </c>
      <c r="X5835" s="7">
        <v>1</v>
      </c>
      <c r="Y5835" s="7">
        <v>2</v>
      </c>
      <c r="Z5835" s="7">
        <v>25</v>
      </c>
      <c r="AA5835" s="19"/>
    </row>
    <row r="5836" spans="21:27" x14ac:dyDescent="0.25">
      <c r="U5836" s="7">
        <v>5835</v>
      </c>
      <c r="V5836" s="7">
        <v>13</v>
      </c>
      <c r="W5836" s="7">
        <v>14</v>
      </c>
      <c r="X5836" s="7">
        <v>1</v>
      </c>
      <c r="Y5836" s="7">
        <v>1</v>
      </c>
      <c r="Z5836" s="7">
        <v>18</v>
      </c>
      <c r="AA5836" s="19"/>
    </row>
    <row r="5837" spans="21:27" x14ac:dyDescent="0.25">
      <c r="U5837" s="7">
        <v>5836</v>
      </c>
      <c r="V5837" s="7">
        <v>16</v>
      </c>
      <c r="W5837" s="7">
        <v>10</v>
      </c>
      <c r="X5837" s="7">
        <v>0</v>
      </c>
      <c r="Y5837" s="7">
        <v>3</v>
      </c>
      <c r="Z5837" s="7">
        <v>20</v>
      </c>
      <c r="AA5837" s="19"/>
    </row>
    <row r="5838" spans="21:27" x14ac:dyDescent="0.25">
      <c r="U5838" s="7">
        <v>5837</v>
      </c>
      <c r="V5838" s="7">
        <v>16</v>
      </c>
      <c r="W5838" s="7">
        <v>21</v>
      </c>
      <c r="X5838" s="7">
        <v>1</v>
      </c>
      <c r="Y5838" s="7">
        <v>2</v>
      </c>
      <c r="Z5838" s="7">
        <v>13</v>
      </c>
      <c r="AA5838" s="19"/>
    </row>
    <row r="5839" spans="21:27" x14ac:dyDescent="0.25">
      <c r="U5839" s="7">
        <v>5838</v>
      </c>
      <c r="V5839" s="7">
        <v>16</v>
      </c>
      <c r="W5839" s="7">
        <v>13</v>
      </c>
      <c r="X5839" s="7">
        <v>1</v>
      </c>
      <c r="Y5839" s="7">
        <v>2</v>
      </c>
      <c r="Z5839" s="7">
        <v>16</v>
      </c>
      <c r="AA5839" s="19"/>
    </row>
    <row r="5840" spans="21:27" x14ac:dyDescent="0.25">
      <c r="U5840" s="7">
        <v>5839</v>
      </c>
      <c r="V5840" s="7">
        <v>17</v>
      </c>
      <c r="W5840" s="7">
        <v>3</v>
      </c>
      <c r="X5840" s="7">
        <v>1</v>
      </c>
      <c r="Y5840" s="7">
        <v>2</v>
      </c>
      <c r="Z5840" s="7">
        <v>25</v>
      </c>
      <c r="AA5840" s="19"/>
    </row>
    <row r="5841" spans="21:27" x14ac:dyDescent="0.25">
      <c r="U5841" s="7">
        <v>5840</v>
      </c>
      <c r="V5841" s="7">
        <v>17</v>
      </c>
      <c r="W5841" s="7">
        <v>7</v>
      </c>
      <c r="X5841" s="7">
        <v>1</v>
      </c>
      <c r="Y5841" s="7">
        <v>2</v>
      </c>
      <c r="Z5841" s="7">
        <v>24</v>
      </c>
      <c r="AA5841" s="19"/>
    </row>
    <row r="5842" spans="21:27" x14ac:dyDescent="0.25">
      <c r="U5842" s="7">
        <v>5841</v>
      </c>
      <c r="V5842" s="7">
        <v>13</v>
      </c>
      <c r="W5842" s="7">
        <v>10</v>
      </c>
      <c r="X5842" s="7">
        <v>0</v>
      </c>
      <c r="Y5842" s="7">
        <v>3</v>
      </c>
      <c r="Z5842" s="7">
        <v>23</v>
      </c>
      <c r="AA5842" s="19"/>
    </row>
    <row r="5843" spans="21:27" x14ac:dyDescent="0.25">
      <c r="U5843" s="7">
        <v>5842</v>
      </c>
      <c r="V5843" s="7">
        <v>13</v>
      </c>
      <c r="W5843" s="7">
        <v>6</v>
      </c>
      <c r="X5843" s="7">
        <v>1</v>
      </c>
      <c r="Y5843" s="7">
        <v>3</v>
      </c>
      <c r="Z5843" s="7">
        <v>19</v>
      </c>
      <c r="AA5843" s="19"/>
    </row>
    <row r="5844" spans="21:27" x14ac:dyDescent="0.25">
      <c r="U5844" s="7">
        <v>5843</v>
      </c>
      <c r="V5844" s="7">
        <v>12</v>
      </c>
      <c r="W5844" s="7">
        <v>29</v>
      </c>
      <c r="X5844" s="7">
        <v>1</v>
      </c>
      <c r="Y5844" s="7">
        <v>3</v>
      </c>
      <c r="Z5844" s="7">
        <v>14</v>
      </c>
      <c r="AA5844" s="19"/>
    </row>
    <row r="5845" spans="21:27" x14ac:dyDescent="0.25">
      <c r="U5845" s="7">
        <v>5844</v>
      </c>
      <c r="V5845" s="7">
        <v>13</v>
      </c>
      <c r="W5845" s="7">
        <v>8</v>
      </c>
      <c r="X5845" s="7">
        <v>1</v>
      </c>
      <c r="Y5845" s="7">
        <v>3</v>
      </c>
      <c r="Z5845" s="7">
        <v>23</v>
      </c>
      <c r="AA5845" s="19"/>
    </row>
    <row r="5846" spans="21:27" x14ac:dyDescent="0.25">
      <c r="U5846" s="7">
        <v>5845</v>
      </c>
      <c r="V5846" s="7">
        <v>13</v>
      </c>
      <c r="W5846" s="7">
        <v>18</v>
      </c>
      <c r="X5846" s="7">
        <v>1</v>
      </c>
      <c r="Y5846" s="7">
        <v>2</v>
      </c>
      <c r="Z5846" s="7">
        <v>13</v>
      </c>
      <c r="AA5846" s="19"/>
    </row>
    <row r="5847" spans="21:27" x14ac:dyDescent="0.25">
      <c r="U5847" s="7">
        <v>5846</v>
      </c>
      <c r="V5847" s="7">
        <v>17</v>
      </c>
      <c r="W5847" s="7">
        <v>30</v>
      </c>
      <c r="X5847" s="7">
        <v>1</v>
      </c>
      <c r="Y5847" s="7">
        <v>1</v>
      </c>
      <c r="Z5847" s="7">
        <v>18</v>
      </c>
      <c r="AA5847" s="19"/>
    </row>
    <row r="5848" spans="21:27" x14ac:dyDescent="0.25">
      <c r="U5848" s="7">
        <v>5847</v>
      </c>
      <c r="V5848" s="7">
        <v>11</v>
      </c>
      <c r="W5848" s="7">
        <v>6</v>
      </c>
      <c r="X5848" s="7">
        <v>1</v>
      </c>
      <c r="Y5848" s="7">
        <v>3</v>
      </c>
      <c r="Z5848" s="7">
        <v>12</v>
      </c>
      <c r="AA5848" s="19"/>
    </row>
    <row r="5849" spans="21:27" x14ac:dyDescent="0.25">
      <c r="U5849" s="7">
        <v>5848</v>
      </c>
      <c r="V5849" s="7">
        <v>15</v>
      </c>
      <c r="W5849" s="7">
        <v>23</v>
      </c>
      <c r="X5849" s="7">
        <v>1</v>
      </c>
      <c r="Y5849" s="7">
        <v>3</v>
      </c>
      <c r="Z5849" s="7">
        <v>13</v>
      </c>
      <c r="AA5849" s="19"/>
    </row>
    <row r="5850" spans="21:27" x14ac:dyDescent="0.25">
      <c r="U5850" s="7">
        <v>5849</v>
      </c>
      <c r="V5850" s="7">
        <v>16</v>
      </c>
      <c r="W5850" s="7">
        <v>6</v>
      </c>
      <c r="X5850" s="7">
        <v>1</v>
      </c>
      <c r="Y5850" s="7">
        <v>3</v>
      </c>
      <c r="Z5850" s="7">
        <v>15</v>
      </c>
      <c r="AA5850" s="19"/>
    </row>
    <row r="5851" spans="21:27" x14ac:dyDescent="0.25">
      <c r="U5851" s="7">
        <v>5850</v>
      </c>
      <c r="V5851" s="7">
        <v>15</v>
      </c>
      <c r="W5851" s="7">
        <v>20</v>
      </c>
      <c r="X5851" s="7">
        <v>1</v>
      </c>
      <c r="Y5851" s="7">
        <v>3</v>
      </c>
      <c r="Z5851" s="7">
        <v>19</v>
      </c>
      <c r="AA5851" s="19"/>
    </row>
    <row r="5852" spans="21:27" x14ac:dyDescent="0.25">
      <c r="U5852" s="7">
        <v>5851</v>
      </c>
      <c r="V5852" s="7">
        <v>10</v>
      </c>
      <c r="W5852" s="7">
        <v>27</v>
      </c>
      <c r="X5852" s="7">
        <v>0</v>
      </c>
      <c r="Y5852" s="7">
        <v>2</v>
      </c>
      <c r="Z5852" s="7">
        <v>16</v>
      </c>
      <c r="AA5852" s="19"/>
    </row>
    <row r="5853" spans="21:27" x14ac:dyDescent="0.25">
      <c r="U5853" s="7">
        <v>5852</v>
      </c>
      <c r="V5853" s="7">
        <v>14</v>
      </c>
      <c r="W5853" s="7">
        <v>21</v>
      </c>
      <c r="X5853" s="7">
        <v>1</v>
      </c>
      <c r="Y5853" s="7">
        <v>1</v>
      </c>
      <c r="Z5853" s="7">
        <v>19</v>
      </c>
      <c r="AA5853" s="19"/>
    </row>
    <row r="5854" spans="21:27" x14ac:dyDescent="0.25">
      <c r="U5854" s="7">
        <v>5853</v>
      </c>
      <c r="V5854" s="7">
        <v>16</v>
      </c>
      <c r="W5854" s="7">
        <v>29</v>
      </c>
      <c r="X5854" s="7">
        <v>1</v>
      </c>
      <c r="Y5854" s="7">
        <v>1</v>
      </c>
      <c r="Z5854" s="7">
        <v>13</v>
      </c>
      <c r="AA5854" s="19"/>
    </row>
    <row r="5855" spans="21:27" x14ac:dyDescent="0.25">
      <c r="U5855" s="7">
        <v>5854</v>
      </c>
      <c r="V5855" s="7">
        <v>13</v>
      </c>
      <c r="W5855" s="7">
        <v>19</v>
      </c>
      <c r="X5855" s="7">
        <v>1</v>
      </c>
      <c r="Y5855" s="7">
        <v>1</v>
      </c>
      <c r="Z5855" s="7">
        <v>24</v>
      </c>
      <c r="AA5855" s="19"/>
    </row>
    <row r="5856" spans="21:27" x14ac:dyDescent="0.25">
      <c r="U5856" s="7">
        <v>5855</v>
      </c>
      <c r="V5856" s="7">
        <v>10</v>
      </c>
      <c r="W5856" s="7">
        <v>15</v>
      </c>
      <c r="X5856" s="7">
        <v>1</v>
      </c>
      <c r="Y5856" s="7">
        <v>2</v>
      </c>
      <c r="Z5856" s="7">
        <v>21</v>
      </c>
      <c r="AA5856" s="19"/>
    </row>
    <row r="5857" spans="21:27" x14ac:dyDescent="0.25">
      <c r="U5857" s="7">
        <v>5856</v>
      </c>
      <c r="V5857" s="7">
        <v>18</v>
      </c>
      <c r="W5857" s="7">
        <v>27</v>
      </c>
      <c r="X5857" s="7">
        <v>1</v>
      </c>
      <c r="Y5857" s="7">
        <v>1</v>
      </c>
      <c r="Z5857" s="7">
        <v>16</v>
      </c>
      <c r="AA5857" s="19"/>
    </row>
    <row r="5858" spans="21:27" x14ac:dyDescent="0.25">
      <c r="U5858" s="7">
        <v>5857</v>
      </c>
      <c r="V5858" s="7">
        <v>14</v>
      </c>
      <c r="W5858" s="7">
        <v>8</v>
      </c>
      <c r="X5858" s="7">
        <v>0</v>
      </c>
      <c r="Y5858" s="7">
        <v>2</v>
      </c>
      <c r="Z5858" s="7">
        <v>23</v>
      </c>
      <c r="AA5858" s="19"/>
    </row>
    <row r="5859" spans="21:27" x14ac:dyDescent="0.25">
      <c r="U5859" s="7">
        <v>5858</v>
      </c>
      <c r="V5859" s="7">
        <v>13</v>
      </c>
      <c r="W5859" s="7">
        <v>2</v>
      </c>
      <c r="X5859" s="7">
        <v>0</v>
      </c>
      <c r="Y5859" s="7">
        <v>1</v>
      </c>
      <c r="Z5859" s="7">
        <v>24</v>
      </c>
      <c r="AA5859" s="19"/>
    </row>
    <row r="5860" spans="21:27" x14ac:dyDescent="0.25">
      <c r="U5860" s="7">
        <v>5859</v>
      </c>
      <c r="V5860" s="7">
        <v>17</v>
      </c>
      <c r="W5860" s="7">
        <v>19</v>
      </c>
      <c r="X5860" s="7">
        <v>1</v>
      </c>
      <c r="Y5860" s="7">
        <v>2</v>
      </c>
      <c r="Z5860" s="7">
        <v>22</v>
      </c>
      <c r="AA5860" s="19"/>
    </row>
    <row r="5861" spans="21:27" x14ac:dyDescent="0.25">
      <c r="U5861" s="7">
        <v>5860</v>
      </c>
      <c r="V5861" s="7">
        <v>19</v>
      </c>
      <c r="W5861" s="7">
        <v>24</v>
      </c>
      <c r="X5861" s="7">
        <v>1</v>
      </c>
      <c r="Y5861" s="7">
        <v>3</v>
      </c>
      <c r="Z5861" s="7">
        <v>13</v>
      </c>
      <c r="AA5861" s="19"/>
    </row>
    <row r="5862" spans="21:27" x14ac:dyDescent="0.25">
      <c r="U5862" s="7">
        <v>5861</v>
      </c>
      <c r="V5862" s="7">
        <v>19</v>
      </c>
      <c r="W5862" s="7">
        <v>14</v>
      </c>
      <c r="X5862" s="7">
        <v>1</v>
      </c>
      <c r="Y5862" s="7">
        <v>2</v>
      </c>
      <c r="Z5862" s="7">
        <v>15</v>
      </c>
      <c r="AA5862" s="19"/>
    </row>
    <row r="5863" spans="21:27" x14ac:dyDescent="0.25">
      <c r="U5863" s="7">
        <v>5862</v>
      </c>
      <c r="V5863" s="7">
        <v>16</v>
      </c>
      <c r="W5863" s="7">
        <v>14</v>
      </c>
      <c r="X5863" s="7">
        <v>1</v>
      </c>
      <c r="Y5863" s="7">
        <v>2</v>
      </c>
      <c r="Z5863" s="7">
        <v>24</v>
      </c>
      <c r="AA5863" s="19"/>
    </row>
    <row r="5864" spans="21:27" x14ac:dyDescent="0.25">
      <c r="U5864" s="7">
        <v>5863</v>
      </c>
      <c r="V5864" s="7">
        <v>17</v>
      </c>
      <c r="W5864" s="7">
        <v>14</v>
      </c>
      <c r="X5864" s="7">
        <v>1</v>
      </c>
      <c r="Y5864" s="7">
        <v>2</v>
      </c>
      <c r="Z5864" s="7">
        <v>18</v>
      </c>
      <c r="AA5864" s="19"/>
    </row>
    <row r="5865" spans="21:27" x14ac:dyDescent="0.25">
      <c r="U5865" s="7">
        <v>5864</v>
      </c>
      <c r="V5865" s="7">
        <v>16</v>
      </c>
      <c r="W5865" s="7">
        <v>16</v>
      </c>
      <c r="X5865" s="7">
        <v>1</v>
      </c>
      <c r="Y5865" s="7">
        <v>2</v>
      </c>
      <c r="Z5865" s="7">
        <v>24</v>
      </c>
      <c r="AA5865" s="19"/>
    </row>
    <row r="5866" spans="21:27" x14ac:dyDescent="0.25">
      <c r="U5866" s="7">
        <v>5865</v>
      </c>
      <c r="V5866" s="7">
        <v>12</v>
      </c>
      <c r="W5866" s="7">
        <v>23</v>
      </c>
      <c r="X5866" s="7">
        <v>0</v>
      </c>
      <c r="Y5866" s="7">
        <v>2</v>
      </c>
      <c r="Z5866" s="7">
        <v>16</v>
      </c>
      <c r="AA5866" s="19"/>
    </row>
    <row r="5867" spans="21:27" x14ac:dyDescent="0.25">
      <c r="U5867" s="7">
        <v>5866</v>
      </c>
      <c r="V5867" s="7">
        <v>13</v>
      </c>
      <c r="W5867" s="7">
        <v>2</v>
      </c>
      <c r="X5867" s="7">
        <v>1</v>
      </c>
      <c r="Y5867" s="7">
        <v>1</v>
      </c>
      <c r="Z5867" s="7">
        <v>17</v>
      </c>
      <c r="AA5867" s="19"/>
    </row>
    <row r="5868" spans="21:27" x14ac:dyDescent="0.25">
      <c r="U5868" s="7">
        <v>5867</v>
      </c>
      <c r="V5868" s="7">
        <v>15</v>
      </c>
      <c r="W5868" s="7">
        <v>8</v>
      </c>
      <c r="X5868" s="7">
        <v>1</v>
      </c>
      <c r="Y5868" s="7">
        <v>2</v>
      </c>
      <c r="Z5868" s="7">
        <v>13</v>
      </c>
      <c r="AA5868" s="19"/>
    </row>
    <row r="5869" spans="21:27" x14ac:dyDescent="0.25">
      <c r="U5869" s="7">
        <v>5868</v>
      </c>
      <c r="V5869" s="7">
        <v>14</v>
      </c>
      <c r="W5869" s="7">
        <v>10</v>
      </c>
      <c r="X5869" s="7">
        <v>1</v>
      </c>
      <c r="Y5869" s="7">
        <v>3</v>
      </c>
      <c r="Z5869" s="7">
        <v>22</v>
      </c>
      <c r="AA5869" s="19"/>
    </row>
    <row r="5870" spans="21:27" x14ac:dyDescent="0.25">
      <c r="U5870" s="7">
        <v>5869</v>
      </c>
      <c r="V5870" s="7">
        <v>15</v>
      </c>
      <c r="W5870" s="7">
        <v>17</v>
      </c>
      <c r="X5870" s="7">
        <v>1</v>
      </c>
      <c r="Y5870" s="7">
        <v>2</v>
      </c>
      <c r="Z5870" s="7">
        <v>17</v>
      </c>
      <c r="AA5870" s="19"/>
    </row>
    <row r="5871" spans="21:27" x14ac:dyDescent="0.25">
      <c r="U5871" s="7">
        <v>5870</v>
      </c>
      <c r="V5871" s="7">
        <v>12</v>
      </c>
      <c r="W5871" s="7">
        <v>24</v>
      </c>
      <c r="X5871" s="7">
        <v>1</v>
      </c>
      <c r="Y5871" s="7">
        <v>1</v>
      </c>
      <c r="Z5871" s="7">
        <v>17</v>
      </c>
      <c r="AA5871" s="19"/>
    </row>
    <row r="5872" spans="21:27" x14ac:dyDescent="0.25">
      <c r="U5872" s="7">
        <v>5871</v>
      </c>
      <c r="V5872" s="7">
        <v>16</v>
      </c>
      <c r="W5872" s="7">
        <v>13</v>
      </c>
      <c r="X5872" s="7">
        <v>1</v>
      </c>
      <c r="Y5872" s="7">
        <v>1</v>
      </c>
      <c r="Z5872" s="7">
        <v>15</v>
      </c>
      <c r="AA5872" s="19"/>
    </row>
    <row r="5873" spans="21:27" x14ac:dyDescent="0.25">
      <c r="U5873" s="7">
        <v>5872</v>
      </c>
      <c r="V5873" s="7">
        <v>13</v>
      </c>
      <c r="W5873" s="7">
        <v>19</v>
      </c>
      <c r="X5873" s="7">
        <v>1</v>
      </c>
      <c r="Y5873" s="7">
        <v>1</v>
      </c>
      <c r="Z5873" s="7">
        <v>20</v>
      </c>
      <c r="AA5873" s="19"/>
    </row>
    <row r="5874" spans="21:27" x14ac:dyDescent="0.25">
      <c r="U5874" s="7">
        <v>5873</v>
      </c>
      <c r="V5874" s="7">
        <v>14</v>
      </c>
      <c r="W5874" s="7">
        <v>28</v>
      </c>
      <c r="X5874" s="7">
        <v>1</v>
      </c>
      <c r="Y5874" s="7">
        <v>2</v>
      </c>
      <c r="Z5874" s="7">
        <v>25</v>
      </c>
      <c r="AA5874" s="19"/>
    </row>
    <row r="5875" spans="21:27" x14ac:dyDescent="0.25">
      <c r="U5875" s="7">
        <v>5874</v>
      </c>
      <c r="V5875" s="7">
        <v>16</v>
      </c>
      <c r="W5875" s="7">
        <v>8</v>
      </c>
      <c r="X5875" s="7">
        <v>1</v>
      </c>
      <c r="Y5875" s="7">
        <v>3</v>
      </c>
      <c r="Z5875" s="7">
        <v>25</v>
      </c>
      <c r="AA5875" s="19"/>
    </row>
    <row r="5876" spans="21:27" x14ac:dyDescent="0.25">
      <c r="U5876" s="7">
        <v>5875</v>
      </c>
      <c r="V5876" s="7">
        <v>13</v>
      </c>
      <c r="W5876" s="7">
        <v>16</v>
      </c>
      <c r="X5876" s="7">
        <v>1</v>
      </c>
      <c r="Y5876" s="7">
        <v>1</v>
      </c>
      <c r="Z5876" s="7">
        <v>24</v>
      </c>
      <c r="AA5876" s="19"/>
    </row>
    <row r="5877" spans="21:27" x14ac:dyDescent="0.25">
      <c r="U5877" s="7">
        <v>5876</v>
      </c>
      <c r="V5877" s="7">
        <v>11</v>
      </c>
      <c r="W5877" s="7">
        <v>16</v>
      </c>
      <c r="X5877" s="7">
        <v>1</v>
      </c>
      <c r="Y5877" s="7">
        <v>1</v>
      </c>
      <c r="Z5877" s="7">
        <v>16</v>
      </c>
      <c r="AA5877" s="19"/>
    </row>
    <row r="5878" spans="21:27" x14ac:dyDescent="0.25">
      <c r="U5878" s="7">
        <v>5877</v>
      </c>
      <c r="V5878" s="7">
        <v>17</v>
      </c>
      <c r="W5878" s="7">
        <v>13</v>
      </c>
      <c r="X5878" s="7">
        <v>1</v>
      </c>
      <c r="Y5878" s="7">
        <v>2</v>
      </c>
      <c r="Z5878" s="7">
        <v>21</v>
      </c>
      <c r="AA5878" s="19"/>
    </row>
    <row r="5879" spans="21:27" x14ac:dyDescent="0.25">
      <c r="U5879" s="7">
        <v>5878</v>
      </c>
      <c r="V5879" s="7">
        <v>11</v>
      </c>
      <c r="W5879" s="7">
        <v>11</v>
      </c>
      <c r="X5879" s="7">
        <v>1</v>
      </c>
      <c r="Y5879" s="7">
        <v>1</v>
      </c>
      <c r="Z5879" s="7">
        <v>22</v>
      </c>
      <c r="AA5879" s="19"/>
    </row>
    <row r="5880" spans="21:27" x14ac:dyDescent="0.25">
      <c r="U5880" s="7">
        <v>5879</v>
      </c>
      <c r="V5880" s="7">
        <v>15</v>
      </c>
      <c r="W5880" s="7">
        <v>2</v>
      </c>
      <c r="X5880" s="7">
        <v>1</v>
      </c>
      <c r="Y5880" s="7">
        <v>1</v>
      </c>
      <c r="Z5880" s="7">
        <v>21</v>
      </c>
      <c r="AA5880" s="19"/>
    </row>
    <row r="5881" spans="21:27" x14ac:dyDescent="0.25">
      <c r="U5881" s="7">
        <v>5880</v>
      </c>
      <c r="V5881" s="7">
        <v>13</v>
      </c>
      <c r="W5881" s="7">
        <v>7</v>
      </c>
      <c r="X5881" s="7">
        <v>1</v>
      </c>
      <c r="Y5881" s="7">
        <v>3</v>
      </c>
      <c r="Z5881" s="7">
        <v>13</v>
      </c>
      <c r="AA5881" s="19"/>
    </row>
    <row r="5882" spans="21:27" x14ac:dyDescent="0.25">
      <c r="U5882" s="7">
        <v>5881</v>
      </c>
      <c r="V5882" s="7">
        <v>13</v>
      </c>
      <c r="W5882" s="7">
        <v>3</v>
      </c>
      <c r="X5882" s="7">
        <v>1</v>
      </c>
      <c r="Y5882" s="7">
        <v>2</v>
      </c>
      <c r="Z5882" s="7">
        <v>20</v>
      </c>
      <c r="AA5882" s="19"/>
    </row>
    <row r="5883" spans="21:27" x14ac:dyDescent="0.25">
      <c r="U5883" s="7">
        <v>5882</v>
      </c>
      <c r="V5883" s="7">
        <v>13</v>
      </c>
      <c r="W5883" s="7">
        <v>26</v>
      </c>
      <c r="X5883" s="7">
        <v>1</v>
      </c>
      <c r="Y5883" s="7">
        <v>1</v>
      </c>
      <c r="Z5883" s="7">
        <v>20</v>
      </c>
      <c r="AA5883" s="19"/>
    </row>
    <row r="5884" spans="21:27" x14ac:dyDescent="0.25">
      <c r="U5884" s="7">
        <v>5883</v>
      </c>
      <c r="V5884" s="7">
        <v>16</v>
      </c>
      <c r="W5884" s="7">
        <v>27</v>
      </c>
      <c r="X5884" s="7">
        <v>1</v>
      </c>
      <c r="Y5884" s="7">
        <v>3</v>
      </c>
      <c r="Z5884" s="7">
        <v>17</v>
      </c>
      <c r="AA5884" s="19"/>
    </row>
    <row r="5885" spans="21:27" x14ac:dyDescent="0.25">
      <c r="U5885" s="7">
        <v>5884</v>
      </c>
      <c r="V5885" s="7">
        <v>16</v>
      </c>
      <c r="W5885" s="7">
        <v>8</v>
      </c>
      <c r="X5885" s="7">
        <v>1</v>
      </c>
      <c r="Y5885" s="7">
        <v>2</v>
      </c>
      <c r="Z5885" s="7">
        <v>20</v>
      </c>
      <c r="AA5885" s="19"/>
    </row>
    <row r="5886" spans="21:27" x14ac:dyDescent="0.25">
      <c r="U5886" s="7">
        <v>5885</v>
      </c>
      <c r="V5886" s="7">
        <v>15</v>
      </c>
      <c r="W5886" s="7">
        <v>8</v>
      </c>
      <c r="X5886" s="7">
        <v>0</v>
      </c>
      <c r="Y5886" s="7">
        <v>1</v>
      </c>
      <c r="Z5886" s="7">
        <v>18</v>
      </c>
      <c r="AA5886" s="19"/>
    </row>
    <row r="5887" spans="21:27" x14ac:dyDescent="0.25">
      <c r="U5887" s="7">
        <v>5886</v>
      </c>
      <c r="V5887" s="7">
        <v>13</v>
      </c>
      <c r="W5887" s="7">
        <v>27</v>
      </c>
      <c r="X5887" s="7">
        <v>1</v>
      </c>
      <c r="Y5887" s="7">
        <v>2</v>
      </c>
      <c r="Z5887" s="7">
        <v>23</v>
      </c>
      <c r="AA5887" s="19"/>
    </row>
    <row r="5888" spans="21:27" x14ac:dyDescent="0.25">
      <c r="U5888" s="7">
        <v>5887</v>
      </c>
      <c r="V5888" s="7">
        <v>15</v>
      </c>
      <c r="W5888" s="7">
        <v>27</v>
      </c>
      <c r="X5888" s="7">
        <v>1</v>
      </c>
      <c r="Y5888" s="7">
        <v>1</v>
      </c>
      <c r="Z5888" s="7">
        <v>21</v>
      </c>
      <c r="AA5888" s="19"/>
    </row>
    <row r="5889" spans="21:27" x14ac:dyDescent="0.25">
      <c r="U5889" s="7">
        <v>5888</v>
      </c>
      <c r="V5889" s="7">
        <v>11</v>
      </c>
      <c r="W5889" s="7">
        <v>28</v>
      </c>
      <c r="X5889" s="7">
        <v>1</v>
      </c>
      <c r="Y5889" s="7">
        <v>3</v>
      </c>
      <c r="Z5889" s="7">
        <v>18</v>
      </c>
      <c r="AA5889" s="19"/>
    </row>
    <row r="5890" spans="21:27" x14ac:dyDescent="0.25">
      <c r="U5890" s="7">
        <v>5889</v>
      </c>
      <c r="V5890" s="7">
        <v>11</v>
      </c>
      <c r="W5890" s="7">
        <v>9</v>
      </c>
      <c r="X5890" s="7">
        <v>1</v>
      </c>
      <c r="Y5890" s="7">
        <v>1</v>
      </c>
      <c r="Z5890" s="7">
        <v>24</v>
      </c>
      <c r="AA5890" s="19"/>
    </row>
    <row r="5891" spans="21:27" x14ac:dyDescent="0.25">
      <c r="U5891" s="7">
        <v>5890</v>
      </c>
      <c r="V5891" s="7">
        <v>17</v>
      </c>
      <c r="W5891" s="7">
        <v>4</v>
      </c>
      <c r="X5891" s="7">
        <v>1</v>
      </c>
      <c r="Y5891" s="7">
        <v>3</v>
      </c>
      <c r="Z5891" s="7">
        <v>14</v>
      </c>
      <c r="AA5891" s="19"/>
    </row>
    <row r="5892" spans="21:27" x14ac:dyDescent="0.25">
      <c r="U5892" s="7">
        <v>5891</v>
      </c>
      <c r="V5892" s="7">
        <v>15</v>
      </c>
      <c r="W5892" s="7">
        <v>6</v>
      </c>
      <c r="X5892" s="7">
        <v>1</v>
      </c>
      <c r="Y5892" s="7">
        <v>1</v>
      </c>
      <c r="Z5892" s="7">
        <v>15</v>
      </c>
      <c r="AA5892" s="19"/>
    </row>
    <row r="5893" spans="21:27" x14ac:dyDescent="0.25">
      <c r="U5893" s="7">
        <v>5892</v>
      </c>
      <c r="V5893" s="7">
        <v>12</v>
      </c>
      <c r="W5893" s="7">
        <v>23</v>
      </c>
      <c r="X5893" s="7">
        <v>1</v>
      </c>
      <c r="Y5893" s="7">
        <v>3</v>
      </c>
      <c r="Z5893" s="7">
        <v>13</v>
      </c>
      <c r="AA5893" s="19"/>
    </row>
    <row r="5894" spans="21:27" x14ac:dyDescent="0.25">
      <c r="U5894" s="7">
        <v>5893</v>
      </c>
      <c r="V5894" s="7">
        <v>16</v>
      </c>
      <c r="W5894" s="7">
        <v>1</v>
      </c>
      <c r="X5894" s="7">
        <v>1</v>
      </c>
      <c r="Y5894" s="7">
        <v>2</v>
      </c>
      <c r="Z5894" s="7">
        <v>24</v>
      </c>
      <c r="AA5894" s="19"/>
    </row>
    <row r="5895" spans="21:27" x14ac:dyDescent="0.25">
      <c r="U5895" s="7">
        <v>5894</v>
      </c>
      <c r="V5895" s="7">
        <v>14</v>
      </c>
      <c r="W5895" s="7">
        <v>24</v>
      </c>
      <c r="X5895" s="7">
        <v>1</v>
      </c>
      <c r="Y5895" s="7">
        <v>3</v>
      </c>
      <c r="Z5895" s="7">
        <v>23</v>
      </c>
      <c r="AA5895" s="19"/>
    </row>
    <row r="5896" spans="21:27" x14ac:dyDescent="0.25">
      <c r="U5896" s="7">
        <v>5895</v>
      </c>
      <c r="V5896" s="7">
        <v>15</v>
      </c>
      <c r="W5896" s="7">
        <v>2</v>
      </c>
      <c r="X5896" s="7">
        <v>0</v>
      </c>
      <c r="Y5896" s="7">
        <v>2</v>
      </c>
      <c r="Z5896" s="7">
        <v>24</v>
      </c>
      <c r="AA5896" s="19"/>
    </row>
    <row r="5897" spans="21:27" x14ac:dyDescent="0.25">
      <c r="U5897" s="7">
        <v>5896</v>
      </c>
      <c r="V5897" s="7">
        <v>17</v>
      </c>
      <c r="W5897" s="7">
        <v>27</v>
      </c>
      <c r="X5897" s="7">
        <v>1</v>
      </c>
      <c r="Y5897" s="7">
        <v>2</v>
      </c>
      <c r="Z5897" s="7">
        <v>23</v>
      </c>
      <c r="AA5897" s="19"/>
    </row>
    <row r="5898" spans="21:27" x14ac:dyDescent="0.25">
      <c r="U5898" s="7">
        <v>5897</v>
      </c>
      <c r="V5898" s="7">
        <v>14</v>
      </c>
      <c r="W5898" s="7">
        <v>12</v>
      </c>
      <c r="X5898" s="7">
        <v>1</v>
      </c>
      <c r="Y5898" s="7">
        <v>1</v>
      </c>
      <c r="Z5898" s="7">
        <v>14</v>
      </c>
      <c r="AA5898" s="19"/>
    </row>
    <row r="5899" spans="21:27" x14ac:dyDescent="0.25">
      <c r="U5899" s="7">
        <v>5898</v>
      </c>
      <c r="V5899" s="7">
        <v>13</v>
      </c>
      <c r="W5899" s="7">
        <v>30</v>
      </c>
      <c r="X5899" s="7">
        <v>1</v>
      </c>
      <c r="Y5899" s="7">
        <v>2</v>
      </c>
      <c r="Z5899" s="7">
        <v>22</v>
      </c>
      <c r="AA5899" s="19"/>
    </row>
    <row r="5900" spans="21:27" x14ac:dyDescent="0.25">
      <c r="U5900" s="7">
        <v>5899</v>
      </c>
      <c r="V5900" s="7">
        <v>14</v>
      </c>
      <c r="W5900" s="7">
        <v>29</v>
      </c>
      <c r="X5900" s="7">
        <v>1</v>
      </c>
      <c r="Y5900" s="7">
        <v>3</v>
      </c>
      <c r="Z5900" s="7">
        <v>15</v>
      </c>
      <c r="AA5900" s="19"/>
    </row>
    <row r="5901" spans="21:27" x14ac:dyDescent="0.25">
      <c r="U5901" s="7">
        <v>5900</v>
      </c>
      <c r="V5901" s="7">
        <v>17</v>
      </c>
      <c r="W5901" s="7">
        <v>30</v>
      </c>
      <c r="X5901" s="7">
        <v>1</v>
      </c>
      <c r="Y5901" s="7">
        <v>1</v>
      </c>
      <c r="Z5901" s="7">
        <v>20</v>
      </c>
      <c r="AA5901" s="19"/>
    </row>
    <row r="5902" spans="21:27" x14ac:dyDescent="0.25">
      <c r="U5902" s="7">
        <v>5901</v>
      </c>
      <c r="V5902" s="7">
        <v>14</v>
      </c>
      <c r="W5902" s="7">
        <v>20</v>
      </c>
      <c r="X5902" s="7">
        <v>1</v>
      </c>
      <c r="Y5902" s="7">
        <v>2</v>
      </c>
      <c r="Z5902" s="7">
        <v>25</v>
      </c>
      <c r="AA5902" s="19"/>
    </row>
    <row r="5903" spans="21:27" x14ac:dyDescent="0.25">
      <c r="U5903" s="7">
        <v>5902</v>
      </c>
      <c r="V5903" s="7">
        <v>13</v>
      </c>
      <c r="W5903" s="7">
        <v>18</v>
      </c>
      <c r="X5903" s="7">
        <v>1</v>
      </c>
      <c r="Y5903" s="7">
        <v>1</v>
      </c>
      <c r="Z5903" s="7">
        <v>16</v>
      </c>
      <c r="AA5903" s="19"/>
    </row>
    <row r="5904" spans="21:27" x14ac:dyDescent="0.25">
      <c r="U5904" s="7">
        <v>5903</v>
      </c>
      <c r="V5904" s="7">
        <v>14</v>
      </c>
      <c r="W5904" s="7">
        <v>4</v>
      </c>
      <c r="X5904" s="7">
        <v>1</v>
      </c>
      <c r="Y5904" s="7">
        <v>1</v>
      </c>
      <c r="Z5904" s="7">
        <v>21</v>
      </c>
      <c r="AA5904" s="19"/>
    </row>
    <row r="5905" spans="21:27" x14ac:dyDescent="0.25">
      <c r="U5905" s="7">
        <v>5904</v>
      </c>
      <c r="V5905" s="7">
        <v>15</v>
      </c>
      <c r="W5905" s="7">
        <v>26</v>
      </c>
      <c r="X5905" s="7">
        <v>1</v>
      </c>
      <c r="Y5905" s="7">
        <v>3</v>
      </c>
      <c r="Z5905" s="7">
        <v>14</v>
      </c>
      <c r="AA5905" s="19"/>
    </row>
    <row r="5906" spans="21:27" x14ac:dyDescent="0.25">
      <c r="U5906" s="7">
        <v>5905</v>
      </c>
      <c r="V5906" s="7">
        <v>15</v>
      </c>
      <c r="W5906" s="7">
        <v>29</v>
      </c>
      <c r="X5906" s="7">
        <v>1</v>
      </c>
      <c r="Y5906" s="7">
        <v>3</v>
      </c>
      <c r="Z5906" s="7">
        <v>17</v>
      </c>
      <c r="AA5906" s="19"/>
    </row>
    <row r="5907" spans="21:27" x14ac:dyDescent="0.25">
      <c r="U5907" s="7">
        <v>5906</v>
      </c>
      <c r="V5907" s="7">
        <v>15</v>
      </c>
      <c r="W5907" s="7">
        <v>25</v>
      </c>
      <c r="X5907" s="7">
        <v>1</v>
      </c>
      <c r="Y5907" s="7">
        <v>1</v>
      </c>
      <c r="Z5907" s="7">
        <v>18</v>
      </c>
      <c r="AA5907" s="19"/>
    </row>
    <row r="5908" spans="21:27" x14ac:dyDescent="0.25">
      <c r="U5908" s="7">
        <v>5907</v>
      </c>
      <c r="V5908" s="7">
        <v>13</v>
      </c>
      <c r="W5908" s="7">
        <v>25</v>
      </c>
      <c r="X5908" s="7">
        <v>1</v>
      </c>
      <c r="Y5908" s="7">
        <v>2</v>
      </c>
      <c r="Z5908" s="7">
        <v>18</v>
      </c>
      <c r="AA5908" s="19"/>
    </row>
    <row r="5909" spans="21:27" x14ac:dyDescent="0.25">
      <c r="U5909" s="7">
        <v>5908</v>
      </c>
      <c r="V5909" s="7">
        <v>17</v>
      </c>
      <c r="W5909" s="7">
        <v>8</v>
      </c>
      <c r="X5909" s="7">
        <v>1</v>
      </c>
      <c r="Y5909" s="7">
        <v>1</v>
      </c>
      <c r="Z5909" s="7">
        <v>13</v>
      </c>
      <c r="AA5909" s="19"/>
    </row>
    <row r="5910" spans="21:27" x14ac:dyDescent="0.25">
      <c r="U5910" s="7">
        <v>5909</v>
      </c>
      <c r="V5910" s="7">
        <v>12</v>
      </c>
      <c r="W5910" s="7">
        <v>6</v>
      </c>
      <c r="X5910" s="7">
        <v>1</v>
      </c>
      <c r="Y5910" s="7">
        <v>2</v>
      </c>
      <c r="Z5910" s="7">
        <v>21</v>
      </c>
      <c r="AA5910" s="19"/>
    </row>
    <row r="5911" spans="21:27" x14ac:dyDescent="0.25">
      <c r="U5911" s="7">
        <v>5910</v>
      </c>
      <c r="V5911" s="7">
        <v>14</v>
      </c>
      <c r="W5911" s="7">
        <v>18</v>
      </c>
      <c r="X5911" s="7">
        <v>1</v>
      </c>
      <c r="Y5911" s="7">
        <v>3</v>
      </c>
      <c r="Z5911" s="7">
        <v>18</v>
      </c>
      <c r="AA5911" s="19"/>
    </row>
    <row r="5912" spans="21:27" x14ac:dyDescent="0.25">
      <c r="U5912" s="7">
        <v>5911</v>
      </c>
      <c r="V5912" s="7">
        <v>15</v>
      </c>
      <c r="W5912" s="7">
        <v>5</v>
      </c>
      <c r="X5912" s="7">
        <v>1</v>
      </c>
      <c r="Y5912" s="7">
        <v>2</v>
      </c>
      <c r="Z5912" s="7">
        <v>16</v>
      </c>
      <c r="AA5912" s="19"/>
    </row>
    <row r="5913" spans="21:27" x14ac:dyDescent="0.25">
      <c r="U5913" s="7">
        <v>5912</v>
      </c>
      <c r="V5913" s="7">
        <v>10</v>
      </c>
      <c r="W5913" s="7">
        <v>19</v>
      </c>
      <c r="X5913" s="7">
        <v>1</v>
      </c>
      <c r="Y5913" s="7">
        <v>1</v>
      </c>
      <c r="Z5913" s="7">
        <v>19</v>
      </c>
      <c r="AA5913" s="19"/>
    </row>
    <row r="5914" spans="21:27" x14ac:dyDescent="0.25">
      <c r="U5914" s="7">
        <v>5913</v>
      </c>
      <c r="V5914" s="7">
        <v>8</v>
      </c>
      <c r="W5914" s="7">
        <v>5</v>
      </c>
      <c r="X5914" s="7">
        <v>0</v>
      </c>
      <c r="Y5914" s="7">
        <v>1</v>
      </c>
      <c r="Z5914" s="7">
        <v>24</v>
      </c>
      <c r="AA5914" s="19"/>
    </row>
    <row r="5915" spans="21:27" x14ac:dyDescent="0.25">
      <c r="U5915" s="7">
        <v>5914</v>
      </c>
      <c r="V5915" s="7">
        <v>15</v>
      </c>
      <c r="W5915" s="7">
        <v>16</v>
      </c>
      <c r="X5915" s="7">
        <v>1</v>
      </c>
      <c r="Y5915" s="7">
        <v>3</v>
      </c>
      <c r="Z5915" s="7">
        <v>18</v>
      </c>
      <c r="AA5915" s="19"/>
    </row>
    <row r="5916" spans="21:27" x14ac:dyDescent="0.25">
      <c r="U5916" s="7">
        <v>5915</v>
      </c>
      <c r="V5916" s="7">
        <v>14</v>
      </c>
      <c r="W5916" s="7">
        <v>19</v>
      </c>
      <c r="X5916" s="7">
        <v>1</v>
      </c>
      <c r="Y5916" s="7">
        <v>1</v>
      </c>
      <c r="Z5916" s="7">
        <v>14</v>
      </c>
      <c r="AA5916" s="19"/>
    </row>
    <row r="5917" spans="21:27" x14ac:dyDescent="0.25">
      <c r="U5917" s="7">
        <v>5916</v>
      </c>
      <c r="V5917" s="7">
        <v>15</v>
      </c>
      <c r="W5917" s="7">
        <v>17</v>
      </c>
      <c r="X5917" s="7">
        <v>1</v>
      </c>
      <c r="Y5917" s="7">
        <v>2</v>
      </c>
      <c r="Z5917" s="7">
        <v>23</v>
      </c>
      <c r="AA5917" s="19"/>
    </row>
    <row r="5918" spans="21:27" x14ac:dyDescent="0.25">
      <c r="U5918" s="7">
        <v>5917</v>
      </c>
      <c r="V5918" s="7">
        <v>15</v>
      </c>
      <c r="W5918" s="7">
        <v>28</v>
      </c>
      <c r="X5918" s="7">
        <v>1</v>
      </c>
      <c r="Y5918" s="7">
        <v>1</v>
      </c>
      <c r="Z5918" s="7">
        <v>22</v>
      </c>
      <c r="AA5918" s="19"/>
    </row>
    <row r="5919" spans="21:27" x14ac:dyDescent="0.25">
      <c r="U5919" s="7">
        <v>5918</v>
      </c>
      <c r="V5919" s="7">
        <v>18</v>
      </c>
      <c r="W5919" s="7">
        <v>22</v>
      </c>
      <c r="X5919" s="7">
        <v>1</v>
      </c>
      <c r="Y5919" s="7">
        <v>1</v>
      </c>
      <c r="Z5919" s="7">
        <v>20</v>
      </c>
      <c r="AA5919" s="19"/>
    </row>
    <row r="5920" spans="21:27" x14ac:dyDescent="0.25">
      <c r="U5920" s="7">
        <v>5919</v>
      </c>
      <c r="V5920" s="7">
        <v>13</v>
      </c>
      <c r="W5920" s="7">
        <v>11</v>
      </c>
      <c r="X5920" s="7">
        <v>1</v>
      </c>
      <c r="Y5920" s="7">
        <v>2</v>
      </c>
      <c r="Z5920" s="7">
        <v>20</v>
      </c>
      <c r="AA5920" s="19"/>
    </row>
    <row r="5921" spans="21:27" x14ac:dyDescent="0.25">
      <c r="U5921" s="7">
        <v>5920</v>
      </c>
      <c r="V5921" s="7">
        <v>13</v>
      </c>
      <c r="W5921" s="7">
        <v>13</v>
      </c>
      <c r="X5921" s="7">
        <v>1</v>
      </c>
      <c r="Y5921" s="7">
        <v>3</v>
      </c>
      <c r="Z5921" s="7">
        <v>24</v>
      </c>
      <c r="AA5921" s="19"/>
    </row>
    <row r="5922" spans="21:27" x14ac:dyDescent="0.25">
      <c r="U5922" s="7">
        <v>5921</v>
      </c>
      <c r="V5922" s="7">
        <v>16</v>
      </c>
      <c r="W5922" s="7">
        <v>16</v>
      </c>
      <c r="X5922" s="7">
        <v>1</v>
      </c>
      <c r="Y5922" s="7">
        <v>3</v>
      </c>
      <c r="Z5922" s="7">
        <v>16</v>
      </c>
      <c r="AA5922" s="19"/>
    </row>
    <row r="5923" spans="21:27" x14ac:dyDescent="0.25">
      <c r="U5923" s="7">
        <v>5922</v>
      </c>
      <c r="V5923" s="7">
        <v>14</v>
      </c>
      <c r="W5923" s="7">
        <v>30</v>
      </c>
      <c r="X5923" s="7">
        <v>1</v>
      </c>
      <c r="Y5923" s="7">
        <v>3</v>
      </c>
      <c r="Z5923" s="7">
        <v>17</v>
      </c>
      <c r="AA5923" s="19"/>
    </row>
    <row r="5924" spans="21:27" x14ac:dyDescent="0.25">
      <c r="U5924" s="7">
        <v>5923</v>
      </c>
      <c r="V5924" s="7">
        <v>12</v>
      </c>
      <c r="W5924" s="7">
        <v>5</v>
      </c>
      <c r="X5924" s="7">
        <v>1</v>
      </c>
      <c r="Y5924" s="7">
        <v>3</v>
      </c>
      <c r="Z5924" s="7">
        <v>20</v>
      </c>
      <c r="AA5924" s="19"/>
    </row>
    <row r="5925" spans="21:27" x14ac:dyDescent="0.25">
      <c r="U5925" s="7">
        <v>5924</v>
      </c>
      <c r="V5925" s="7">
        <v>13</v>
      </c>
      <c r="W5925" s="7">
        <v>12</v>
      </c>
      <c r="X5925" s="7">
        <v>1</v>
      </c>
      <c r="Y5925" s="7">
        <v>2</v>
      </c>
      <c r="Z5925" s="7">
        <v>14</v>
      </c>
      <c r="AA5925" s="19"/>
    </row>
    <row r="5926" spans="21:27" x14ac:dyDescent="0.25">
      <c r="U5926" s="7">
        <v>5925</v>
      </c>
      <c r="V5926" s="7">
        <v>18</v>
      </c>
      <c r="W5926" s="7">
        <v>1</v>
      </c>
      <c r="X5926" s="7">
        <v>1</v>
      </c>
      <c r="Y5926" s="7">
        <v>1</v>
      </c>
      <c r="Z5926" s="7">
        <v>18</v>
      </c>
      <c r="AA5926" s="19"/>
    </row>
    <row r="5927" spans="21:27" x14ac:dyDescent="0.25">
      <c r="U5927" s="7">
        <v>5926</v>
      </c>
      <c r="V5927" s="7">
        <v>12</v>
      </c>
      <c r="W5927" s="7">
        <v>9</v>
      </c>
      <c r="X5927" s="7">
        <v>1</v>
      </c>
      <c r="Y5927" s="7">
        <v>3</v>
      </c>
      <c r="Z5927" s="7">
        <v>22</v>
      </c>
      <c r="AA5927" s="19"/>
    </row>
    <row r="5928" spans="21:27" x14ac:dyDescent="0.25">
      <c r="U5928" s="7">
        <v>5927</v>
      </c>
      <c r="V5928" s="7">
        <v>14</v>
      </c>
      <c r="W5928" s="7">
        <v>29</v>
      </c>
      <c r="X5928" s="7">
        <v>1</v>
      </c>
      <c r="Y5928" s="7">
        <v>3</v>
      </c>
      <c r="Z5928" s="7">
        <v>18</v>
      </c>
      <c r="AA5928" s="19"/>
    </row>
    <row r="5929" spans="21:27" x14ac:dyDescent="0.25">
      <c r="U5929" s="7">
        <v>5928</v>
      </c>
      <c r="V5929" s="7">
        <v>12</v>
      </c>
      <c r="W5929" s="7">
        <v>22</v>
      </c>
      <c r="X5929" s="7">
        <v>1</v>
      </c>
      <c r="Y5929" s="7">
        <v>2</v>
      </c>
      <c r="Z5929" s="7">
        <v>20</v>
      </c>
      <c r="AA5929" s="19"/>
    </row>
    <row r="5930" spans="21:27" x14ac:dyDescent="0.25">
      <c r="U5930" s="7">
        <v>5929</v>
      </c>
      <c r="V5930" s="7">
        <v>10</v>
      </c>
      <c r="W5930" s="7">
        <v>28</v>
      </c>
      <c r="X5930" s="7">
        <v>0</v>
      </c>
      <c r="Y5930" s="7">
        <v>1</v>
      </c>
      <c r="Z5930" s="7">
        <v>20</v>
      </c>
      <c r="AA5930" s="19"/>
    </row>
    <row r="5931" spans="21:27" x14ac:dyDescent="0.25">
      <c r="U5931" s="7">
        <v>5930</v>
      </c>
      <c r="V5931" s="7">
        <v>14</v>
      </c>
      <c r="W5931" s="7">
        <v>24</v>
      </c>
      <c r="X5931" s="7">
        <v>1</v>
      </c>
      <c r="Y5931" s="7">
        <v>1</v>
      </c>
      <c r="Z5931" s="7">
        <v>12</v>
      </c>
      <c r="AA5931" s="19"/>
    </row>
    <row r="5932" spans="21:27" x14ac:dyDescent="0.25">
      <c r="U5932" s="7">
        <v>5931</v>
      </c>
      <c r="V5932" s="7">
        <v>17</v>
      </c>
      <c r="W5932" s="7">
        <v>10</v>
      </c>
      <c r="X5932" s="7">
        <v>1</v>
      </c>
      <c r="Y5932" s="7">
        <v>3</v>
      </c>
      <c r="Z5932" s="7">
        <v>24</v>
      </c>
      <c r="AA5932" s="19"/>
    </row>
    <row r="5933" spans="21:27" x14ac:dyDescent="0.25">
      <c r="U5933" s="7">
        <v>5932</v>
      </c>
      <c r="V5933" s="7">
        <v>16</v>
      </c>
      <c r="W5933" s="7">
        <v>13</v>
      </c>
      <c r="X5933" s="7">
        <v>1</v>
      </c>
      <c r="Y5933" s="7">
        <v>1</v>
      </c>
      <c r="Z5933" s="7">
        <v>19</v>
      </c>
      <c r="AA5933" s="19"/>
    </row>
    <row r="5934" spans="21:27" x14ac:dyDescent="0.25">
      <c r="U5934" s="7">
        <v>5933</v>
      </c>
      <c r="V5934" s="7">
        <v>16</v>
      </c>
      <c r="W5934" s="7">
        <v>3</v>
      </c>
      <c r="X5934" s="7">
        <v>1</v>
      </c>
      <c r="Y5934" s="7">
        <v>3</v>
      </c>
      <c r="Z5934" s="7">
        <v>14</v>
      </c>
      <c r="AA5934" s="19"/>
    </row>
    <row r="5935" spans="21:27" x14ac:dyDescent="0.25">
      <c r="U5935" s="7">
        <v>5934</v>
      </c>
      <c r="V5935" s="7">
        <v>12</v>
      </c>
      <c r="W5935" s="7">
        <v>29</v>
      </c>
      <c r="X5935" s="7">
        <v>1</v>
      </c>
      <c r="Y5935" s="7">
        <v>2</v>
      </c>
      <c r="Z5935" s="7">
        <v>16</v>
      </c>
      <c r="AA5935" s="19"/>
    </row>
    <row r="5936" spans="21:27" x14ac:dyDescent="0.25">
      <c r="U5936" s="7">
        <v>5935</v>
      </c>
      <c r="V5936" s="7">
        <v>14</v>
      </c>
      <c r="W5936" s="7">
        <v>12</v>
      </c>
      <c r="X5936" s="7">
        <v>1</v>
      </c>
      <c r="Y5936" s="7">
        <v>2</v>
      </c>
      <c r="Z5936" s="7">
        <v>18</v>
      </c>
      <c r="AA5936" s="19"/>
    </row>
    <row r="5937" spans="21:27" x14ac:dyDescent="0.25">
      <c r="U5937" s="7">
        <v>5936</v>
      </c>
      <c r="V5937" s="7">
        <v>17</v>
      </c>
      <c r="W5937" s="7">
        <v>19</v>
      </c>
      <c r="X5937" s="7">
        <v>1</v>
      </c>
      <c r="Y5937" s="7">
        <v>1</v>
      </c>
      <c r="Z5937" s="7">
        <v>18</v>
      </c>
      <c r="AA5937" s="19"/>
    </row>
    <row r="5938" spans="21:27" x14ac:dyDescent="0.25">
      <c r="U5938" s="7">
        <v>5937</v>
      </c>
      <c r="V5938" s="7">
        <v>20</v>
      </c>
      <c r="W5938" s="7">
        <v>11</v>
      </c>
      <c r="X5938" s="7">
        <v>1</v>
      </c>
      <c r="Y5938" s="7">
        <v>3</v>
      </c>
      <c r="Z5938" s="7">
        <v>17</v>
      </c>
      <c r="AA5938" s="19"/>
    </row>
    <row r="5939" spans="21:27" x14ac:dyDescent="0.25">
      <c r="U5939" s="7">
        <v>5938</v>
      </c>
      <c r="V5939" s="7">
        <v>15</v>
      </c>
      <c r="W5939" s="7">
        <v>10</v>
      </c>
      <c r="X5939" s="7">
        <v>1</v>
      </c>
      <c r="Y5939" s="7">
        <v>2</v>
      </c>
      <c r="Z5939" s="7">
        <v>22</v>
      </c>
      <c r="AA5939" s="19"/>
    </row>
    <row r="5940" spans="21:27" x14ac:dyDescent="0.25">
      <c r="U5940" s="7">
        <v>5939</v>
      </c>
      <c r="V5940" s="7">
        <v>17</v>
      </c>
      <c r="W5940" s="7">
        <v>16</v>
      </c>
      <c r="X5940" s="7">
        <v>1</v>
      </c>
      <c r="Y5940" s="7">
        <v>3</v>
      </c>
      <c r="Z5940" s="7">
        <v>17</v>
      </c>
      <c r="AA5940" s="19"/>
    </row>
    <row r="5941" spans="21:27" x14ac:dyDescent="0.25">
      <c r="U5941" s="7">
        <v>5940</v>
      </c>
      <c r="V5941" s="7">
        <v>12</v>
      </c>
      <c r="W5941" s="7">
        <v>30</v>
      </c>
      <c r="X5941" s="7">
        <v>1</v>
      </c>
      <c r="Y5941" s="7">
        <v>1</v>
      </c>
      <c r="Z5941" s="7">
        <v>12</v>
      </c>
      <c r="AA5941" s="19"/>
    </row>
    <row r="5942" spans="21:27" x14ac:dyDescent="0.25">
      <c r="U5942" s="7">
        <v>5941</v>
      </c>
      <c r="V5942" s="7">
        <v>13</v>
      </c>
      <c r="W5942" s="7">
        <v>24</v>
      </c>
      <c r="X5942" s="7">
        <v>1</v>
      </c>
      <c r="Y5942" s="7">
        <v>1</v>
      </c>
      <c r="Z5942" s="7">
        <v>24</v>
      </c>
      <c r="AA5942" s="19"/>
    </row>
    <row r="5943" spans="21:27" x14ac:dyDescent="0.25">
      <c r="U5943" s="7">
        <v>5942</v>
      </c>
      <c r="V5943" s="7">
        <v>14</v>
      </c>
      <c r="W5943" s="7">
        <v>12</v>
      </c>
      <c r="X5943" s="7">
        <v>1</v>
      </c>
      <c r="Y5943" s="7">
        <v>3</v>
      </c>
      <c r="Z5943" s="7">
        <v>13</v>
      </c>
      <c r="AA5943" s="19"/>
    </row>
    <row r="5944" spans="21:27" x14ac:dyDescent="0.25">
      <c r="U5944" s="7">
        <v>5943</v>
      </c>
      <c r="V5944" s="7">
        <v>16</v>
      </c>
      <c r="W5944" s="7">
        <v>2</v>
      </c>
      <c r="X5944" s="7">
        <v>1</v>
      </c>
      <c r="Y5944" s="7">
        <v>3</v>
      </c>
      <c r="Z5944" s="7">
        <v>25</v>
      </c>
      <c r="AA5944" s="19"/>
    </row>
    <row r="5945" spans="21:27" x14ac:dyDescent="0.25">
      <c r="U5945" s="7">
        <v>5944</v>
      </c>
      <c r="V5945" s="7">
        <v>13</v>
      </c>
      <c r="W5945" s="7">
        <v>8</v>
      </c>
      <c r="X5945" s="7">
        <v>1</v>
      </c>
      <c r="Y5945" s="7">
        <v>1</v>
      </c>
      <c r="Z5945" s="7">
        <v>25</v>
      </c>
      <c r="AA5945" s="19"/>
    </row>
    <row r="5946" spans="21:27" x14ac:dyDescent="0.25">
      <c r="U5946" s="7">
        <v>5945</v>
      </c>
      <c r="V5946" s="7">
        <v>11</v>
      </c>
      <c r="W5946" s="7">
        <v>17</v>
      </c>
      <c r="X5946" s="7">
        <v>1</v>
      </c>
      <c r="Y5946" s="7">
        <v>2</v>
      </c>
      <c r="Z5946" s="7">
        <v>19</v>
      </c>
      <c r="AA5946" s="19"/>
    </row>
    <row r="5947" spans="21:27" x14ac:dyDescent="0.25">
      <c r="U5947" s="7">
        <v>5946</v>
      </c>
      <c r="V5947" s="7">
        <v>16</v>
      </c>
      <c r="W5947" s="7">
        <v>20</v>
      </c>
      <c r="X5947" s="7">
        <v>1</v>
      </c>
      <c r="Y5947" s="7">
        <v>1</v>
      </c>
      <c r="Z5947" s="7">
        <v>22</v>
      </c>
      <c r="AA5947" s="19"/>
    </row>
    <row r="5948" spans="21:27" x14ac:dyDescent="0.25">
      <c r="U5948" s="7">
        <v>5947</v>
      </c>
      <c r="V5948" s="7">
        <v>16</v>
      </c>
      <c r="W5948" s="7">
        <v>14</v>
      </c>
      <c r="X5948" s="7">
        <v>1</v>
      </c>
      <c r="Y5948" s="7">
        <v>3</v>
      </c>
      <c r="Z5948" s="7">
        <v>17</v>
      </c>
      <c r="AA5948" s="19"/>
    </row>
    <row r="5949" spans="21:27" x14ac:dyDescent="0.25">
      <c r="U5949" s="7">
        <v>5948</v>
      </c>
      <c r="V5949" s="7">
        <v>16</v>
      </c>
      <c r="W5949" s="7">
        <v>7</v>
      </c>
      <c r="X5949" s="7">
        <v>1</v>
      </c>
      <c r="Y5949" s="7">
        <v>3</v>
      </c>
      <c r="Z5949" s="7">
        <v>13</v>
      </c>
      <c r="AA5949" s="19"/>
    </row>
    <row r="5950" spans="21:27" x14ac:dyDescent="0.25">
      <c r="U5950" s="7">
        <v>5949</v>
      </c>
      <c r="V5950" s="7">
        <v>15</v>
      </c>
      <c r="W5950" s="7">
        <v>20</v>
      </c>
      <c r="X5950" s="7">
        <v>1</v>
      </c>
      <c r="Y5950" s="7">
        <v>1</v>
      </c>
      <c r="Z5950" s="7">
        <v>25</v>
      </c>
      <c r="AA5950" s="19"/>
    </row>
    <row r="5951" spans="21:27" x14ac:dyDescent="0.25">
      <c r="U5951" s="7">
        <v>5950</v>
      </c>
      <c r="V5951" s="7">
        <v>16</v>
      </c>
      <c r="W5951" s="7">
        <v>26</v>
      </c>
      <c r="X5951" s="7">
        <v>1</v>
      </c>
      <c r="Y5951" s="7">
        <v>3</v>
      </c>
      <c r="Z5951" s="7">
        <v>20</v>
      </c>
      <c r="AA5951" s="19"/>
    </row>
    <row r="5952" spans="21:27" x14ac:dyDescent="0.25">
      <c r="U5952" s="7">
        <v>5951</v>
      </c>
      <c r="V5952" s="7">
        <v>16</v>
      </c>
      <c r="W5952" s="7">
        <v>15</v>
      </c>
      <c r="X5952" s="7">
        <v>0</v>
      </c>
      <c r="Y5952" s="7">
        <v>1</v>
      </c>
      <c r="Z5952" s="7">
        <v>22</v>
      </c>
      <c r="AA5952" s="19"/>
    </row>
    <row r="5953" spans="21:27" x14ac:dyDescent="0.25">
      <c r="U5953" s="7">
        <v>5952</v>
      </c>
      <c r="V5953" s="7">
        <v>15</v>
      </c>
      <c r="W5953" s="7">
        <v>10</v>
      </c>
      <c r="X5953" s="7">
        <v>1</v>
      </c>
      <c r="Y5953" s="7">
        <v>1</v>
      </c>
      <c r="Z5953" s="7">
        <v>14</v>
      </c>
      <c r="AA5953" s="19"/>
    </row>
    <row r="5954" spans="21:27" x14ac:dyDescent="0.25">
      <c r="U5954" s="7">
        <v>5953</v>
      </c>
      <c r="V5954" s="7">
        <v>13</v>
      </c>
      <c r="W5954" s="7">
        <v>11</v>
      </c>
      <c r="X5954" s="7">
        <v>1</v>
      </c>
      <c r="Y5954" s="7">
        <v>1</v>
      </c>
      <c r="Z5954" s="7">
        <v>17</v>
      </c>
      <c r="AA5954" s="19"/>
    </row>
    <row r="5955" spans="21:27" x14ac:dyDescent="0.25">
      <c r="U5955" s="7">
        <v>5954</v>
      </c>
      <c r="V5955" s="7">
        <v>14</v>
      </c>
      <c r="W5955" s="7">
        <v>20</v>
      </c>
      <c r="X5955" s="7">
        <v>1</v>
      </c>
      <c r="Y5955" s="7">
        <v>3</v>
      </c>
      <c r="Z5955" s="7">
        <v>16</v>
      </c>
      <c r="AA5955" s="19"/>
    </row>
    <row r="5956" spans="21:27" x14ac:dyDescent="0.25">
      <c r="U5956" s="7">
        <v>5955</v>
      </c>
      <c r="V5956" s="7">
        <v>13</v>
      </c>
      <c r="W5956" s="7">
        <v>19</v>
      </c>
      <c r="X5956" s="7">
        <v>1</v>
      </c>
      <c r="Y5956" s="7">
        <v>2</v>
      </c>
      <c r="Z5956" s="7">
        <v>17</v>
      </c>
      <c r="AA5956" s="19"/>
    </row>
    <row r="5957" spans="21:27" x14ac:dyDescent="0.25">
      <c r="U5957" s="7">
        <v>5956</v>
      </c>
      <c r="V5957" s="7">
        <v>17</v>
      </c>
      <c r="W5957" s="7">
        <v>17</v>
      </c>
      <c r="X5957" s="7">
        <v>1</v>
      </c>
      <c r="Y5957" s="7">
        <v>2</v>
      </c>
      <c r="Z5957" s="7">
        <v>24</v>
      </c>
      <c r="AA5957" s="19"/>
    </row>
    <row r="5958" spans="21:27" x14ac:dyDescent="0.25">
      <c r="U5958" s="7">
        <v>5957</v>
      </c>
      <c r="V5958" s="7">
        <v>15</v>
      </c>
      <c r="W5958" s="7">
        <v>8</v>
      </c>
      <c r="X5958" s="7">
        <v>1</v>
      </c>
      <c r="Y5958" s="7">
        <v>1</v>
      </c>
      <c r="Z5958" s="7">
        <v>25</v>
      </c>
      <c r="AA5958" s="19"/>
    </row>
    <row r="5959" spans="21:27" x14ac:dyDescent="0.25">
      <c r="U5959" s="7">
        <v>5958</v>
      </c>
      <c r="V5959" s="7">
        <v>14</v>
      </c>
      <c r="W5959" s="7">
        <v>26</v>
      </c>
      <c r="X5959" s="7">
        <v>1</v>
      </c>
      <c r="Y5959" s="7">
        <v>1</v>
      </c>
      <c r="Z5959" s="7">
        <v>23</v>
      </c>
      <c r="AA5959" s="19"/>
    </row>
    <row r="5960" spans="21:27" x14ac:dyDescent="0.25">
      <c r="U5960" s="7">
        <v>5959</v>
      </c>
      <c r="V5960" s="7">
        <v>15</v>
      </c>
      <c r="W5960" s="7">
        <v>22</v>
      </c>
      <c r="X5960" s="7">
        <v>1</v>
      </c>
      <c r="Y5960" s="7">
        <v>2</v>
      </c>
      <c r="Z5960" s="7">
        <v>24</v>
      </c>
      <c r="AA5960" s="19"/>
    </row>
    <row r="5961" spans="21:27" x14ac:dyDescent="0.25">
      <c r="U5961" s="7">
        <v>5960</v>
      </c>
      <c r="V5961" s="7">
        <v>15</v>
      </c>
      <c r="W5961" s="7">
        <v>28</v>
      </c>
      <c r="X5961" s="7">
        <v>1</v>
      </c>
      <c r="Y5961" s="7">
        <v>3</v>
      </c>
      <c r="Z5961" s="7">
        <v>17</v>
      </c>
      <c r="AA5961" s="19"/>
    </row>
    <row r="5962" spans="21:27" x14ac:dyDescent="0.25">
      <c r="U5962" s="7">
        <v>5961</v>
      </c>
      <c r="V5962" s="7">
        <v>13</v>
      </c>
      <c r="W5962" s="7">
        <v>17</v>
      </c>
      <c r="X5962" s="7">
        <v>0</v>
      </c>
      <c r="Y5962" s="7">
        <v>3</v>
      </c>
      <c r="Z5962" s="7">
        <v>17</v>
      </c>
      <c r="AA5962" s="19"/>
    </row>
    <row r="5963" spans="21:27" x14ac:dyDescent="0.25">
      <c r="U5963" s="7">
        <v>5962</v>
      </c>
      <c r="V5963" s="7">
        <v>15</v>
      </c>
      <c r="W5963" s="7">
        <v>14</v>
      </c>
      <c r="X5963" s="7">
        <v>0</v>
      </c>
      <c r="Y5963" s="7">
        <v>3</v>
      </c>
      <c r="Z5963" s="7">
        <v>14</v>
      </c>
      <c r="AA5963" s="19"/>
    </row>
    <row r="5964" spans="21:27" x14ac:dyDescent="0.25">
      <c r="U5964" s="7">
        <v>5963</v>
      </c>
      <c r="V5964" s="7">
        <v>14</v>
      </c>
      <c r="W5964" s="7">
        <v>14</v>
      </c>
      <c r="X5964" s="7">
        <v>1</v>
      </c>
      <c r="Y5964" s="7">
        <v>3</v>
      </c>
      <c r="Z5964" s="7">
        <v>15</v>
      </c>
      <c r="AA5964" s="19"/>
    </row>
    <row r="5965" spans="21:27" x14ac:dyDescent="0.25">
      <c r="U5965" s="7">
        <v>5964</v>
      </c>
      <c r="V5965" s="7">
        <v>17</v>
      </c>
      <c r="W5965" s="7">
        <v>7</v>
      </c>
      <c r="X5965" s="7">
        <v>1</v>
      </c>
      <c r="Y5965" s="7">
        <v>1</v>
      </c>
      <c r="Z5965" s="7">
        <v>25</v>
      </c>
      <c r="AA5965" s="19"/>
    </row>
    <row r="5966" spans="21:27" x14ac:dyDescent="0.25">
      <c r="U5966" s="7">
        <v>5965</v>
      </c>
      <c r="V5966" s="7">
        <v>12</v>
      </c>
      <c r="W5966" s="7">
        <v>25</v>
      </c>
      <c r="X5966" s="7">
        <v>1</v>
      </c>
      <c r="Y5966" s="7">
        <v>3</v>
      </c>
      <c r="Z5966" s="7">
        <v>12</v>
      </c>
      <c r="AA5966" s="19"/>
    </row>
    <row r="5967" spans="21:27" x14ac:dyDescent="0.25">
      <c r="U5967" s="7">
        <v>5966</v>
      </c>
      <c r="V5967" s="7">
        <v>16</v>
      </c>
      <c r="W5967" s="7">
        <v>29</v>
      </c>
      <c r="X5967" s="7">
        <v>1</v>
      </c>
      <c r="Y5967" s="7">
        <v>3</v>
      </c>
      <c r="Z5967" s="7">
        <v>12</v>
      </c>
      <c r="AA5967" s="19"/>
    </row>
    <row r="5968" spans="21:27" x14ac:dyDescent="0.25">
      <c r="U5968" s="7">
        <v>5967</v>
      </c>
      <c r="V5968" s="7">
        <v>14</v>
      </c>
      <c r="W5968" s="7">
        <v>13</v>
      </c>
      <c r="X5968" s="7">
        <v>0</v>
      </c>
      <c r="Y5968" s="7">
        <v>1</v>
      </c>
      <c r="Z5968" s="7">
        <v>13</v>
      </c>
      <c r="AA5968" s="19"/>
    </row>
    <row r="5969" spans="21:27" x14ac:dyDescent="0.25">
      <c r="U5969" s="7">
        <v>5968</v>
      </c>
      <c r="V5969" s="7">
        <v>12</v>
      </c>
      <c r="W5969" s="7">
        <v>11</v>
      </c>
      <c r="X5969" s="7">
        <v>1</v>
      </c>
      <c r="Y5969" s="7">
        <v>1</v>
      </c>
      <c r="Z5969" s="7">
        <v>21</v>
      </c>
      <c r="AA5969" s="19"/>
    </row>
    <row r="5970" spans="21:27" x14ac:dyDescent="0.25">
      <c r="U5970" s="7">
        <v>5969</v>
      </c>
      <c r="V5970" s="7">
        <v>15</v>
      </c>
      <c r="W5970" s="7">
        <v>5</v>
      </c>
      <c r="X5970" s="7">
        <v>1</v>
      </c>
      <c r="Y5970" s="7">
        <v>2</v>
      </c>
      <c r="Z5970" s="7">
        <v>23</v>
      </c>
      <c r="AA5970" s="19"/>
    </row>
    <row r="5971" spans="21:27" x14ac:dyDescent="0.25">
      <c r="U5971" s="7">
        <v>5970</v>
      </c>
      <c r="V5971" s="7">
        <v>13</v>
      </c>
      <c r="W5971" s="7">
        <v>17</v>
      </c>
      <c r="X5971" s="7">
        <v>1</v>
      </c>
      <c r="Y5971" s="7">
        <v>2</v>
      </c>
      <c r="Z5971" s="7">
        <v>22</v>
      </c>
      <c r="AA5971" s="19"/>
    </row>
    <row r="5972" spans="21:27" x14ac:dyDescent="0.25">
      <c r="U5972" s="7">
        <v>5971</v>
      </c>
      <c r="V5972" s="7">
        <v>15</v>
      </c>
      <c r="W5972" s="7">
        <v>7</v>
      </c>
      <c r="X5972" s="7">
        <v>1</v>
      </c>
      <c r="Y5972" s="7">
        <v>3</v>
      </c>
      <c r="Z5972" s="7">
        <v>15</v>
      </c>
      <c r="AA5972" s="19"/>
    </row>
    <row r="5973" spans="21:27" x14ac:dyDescent="0.25">
      <c r="U5973" s="7">
        <v>5972</v>
      </c>
      <c r="V5973" s="7">
        <v>16</v>
      </c>
      <c r="W5973" s="7">
        <v>27</v>
      </c>
      <c r="X5973" s="7">
        <v>1</v>
      </c>
      <c r="Y5973" s="7">
        <v>2</v>
      </c>
      <c r="Z5973" s="7">
        <v>18</v>
      </c>
      <c r="AA5973" s="19"/>
    </row>
    <row r="5974" spans="21:27" x14ac:dyDescent="0.25">
      <c r="U5974" s="7">
        <v>5973</v>
      </c>
      <c r="V5974" s="7">
        <v>13</v>
      </c>
      <c r="W5974" s="7">
        <v>9</v>
      </c>
      <c r="X5974" s="7">
        <v>1</v>
      </c>
      <c r="Y5974" s="7">
        <v>3</v>
      </c>
      <c r="Z5974" s="7">
        <v>16</v>
      </c>
      <c r="AA5974" s="19"/>
    </row>
    <row r="5975" spans="21:27" x14ac:dyDescent="0.25">
      <c r="U5975" s="7">
        <v>5974</v>
      </c>
      <c r="V5975" s="7">
        <v>13</v>
      </c>
      <c r="W5975" s="7">
        <v>14</v>
      </c>
      <c r="X5975" s="7">
        <v>1</v>
      </c>
      <c r="Y5975" s="7">
        <v>3</v>
      </c>
      <c r="Z5975" s="7">
        <v>16</v>
      </c>
      <c r="AA5975" s="19"/>
    </row>
    <row r="5976" spans="21:27" x14ac:dyDescent="0.25">
      <c r="U5976" s="7">
        <v>5975</v>
      </c>
      <c r="V5976" s="7">
        <v>18</v>
      </c>
      <c r="W5976" s="7">
        <v>27</v>
      </c>
      <c r="X5976" s="7">
        <v>1</v>
      </c>
      <c r="Y5976" s="7">
        <v>3</v>
      </c>
      <c r="Z5976" s="7">
        <v>17</v>
      </c>
      <c r="AA5976" s="19"/>
    </row>
    <row r="5977" spans="21:27" x14ac:dyDescent="0.25">
      <c r="U5977" s="7">
        <v>5976</v>
      </c>
      <c r="V5977" s="7">
        <v>19</v>
      </c>
      <c r="W5977" s="7">
        <v>22</v>
      </c>
      <c r="X5977" s="7">
        <v>1</v>
      </c>
      <c r="Y5977" s="7">
        <v>1</v>
      </c>
      <c r="Z5977" s="7">
        <v>16</v>
      </c>
      <c r="AA5977" s="19"/>
    </row>
    <row r="5978" spans="21:27" x14ac:dyDescent="0.25">
      <c r="U5978" s="7">
        <v>5977</v>
      </c>
      <c r="V5978" s="7">
        <v>17</v>
      </c>
      <c r="W5978" s="7">
        <v>18</v>
      </c>
      <c r="X5978" s="7">
        <v>1</v>
      </c>
      <c r="Y5978" s="7">
        <v>1</v>
      </c>
      <c r="Z5978" s="7">
        <v>15</v>
      </c>
      <c r="AA5978" s="19"/>
    </row>
    <row r="5979" spans="21:27" x14ac:dyDescent="0.25">
      <c r="U5979" s="7">
        <v>5978</v>
      </c>
      <c r="V5979" s="7">
        <v>15</v>
      </c>
      <c r="W5979" s="7">
        <v>27</v>
      </c>
      <c r="X5979" s="7">
        <v>1</v>
      </c>
      <c r="Y5979" s="7">
        <v>3</v>
      </c>
      <c r="Z5979" s="7">
        <v>25</v>
      </c>
      <c r="AA5979" s="19"/>
    </row>
    <row r="5980" spans="21:27" x14ac:dyDescent="0.25">
      <c r="U5980" s="7">
        <v>5979</v>
      </c>
      <c r="V5980" s="7">
        <v>13</v>
      </c>
      <c r="W5980" s="7">
        <v>15</v>
      </c>
      <c r="X5980" s="7">
        <v>1</v>
      </c>
      <c r="Y5980" s="7">
        <v>2</v>
      </c>
      <c r="Z5980" s="7">
        <v>23</v>
      </c>
      <c r="AA5980" s="19"/>
    </row>
    <row r="5981" spans="21:27" x14ac:dyDescent="0.25">
      <c r="U5981" s="7">
        <v>5980</v>
      </c>
      <c r="V5981" s="7">
        <v>15</v>
      </c>
      <c r="W5981" s="7">
        <v>4</v>
      </c>
      <c r="X5981" s="7">
        <v>1</v>
      </c>
      <c r="Y5981" s="7">
        <v>2</v>
      </c>
      <c r="Z5981" s="7">
        <v>17</v>
      </c>
      <c r="AA5981" s="19"/>
    </row>
    <row r="5982" spans="21:27" x14ac:dyDescent="0.25">
      <c r="U5982" s="7">
        <v>5981</v>
      </c>
      <c r="V5982" s="7">
        <v>12</v>
      </c>
      <c r="W5982" s="7">
        <v>15</v>
      </c>
      <c r="X5982" s="7">
        <v>1</v>
      </c>
      <c r="Y5982" s="7">
        <v>1</v>
      </c>
      <c r="Z5982" s="7">
        <v>20</v>
      </c>
      <c r="AA5982" s="19"/>
    </row>
    <row r="5983" spans="21:27" x14ac:dyDescent="0.25">
      <c r="U5983" s="7">
        <v>5982</v>
      </c>
      <c r="V5983" s="7">
        <v>12</v>
      </c>
      <c r="W5983" s="7">
        <v>22</v>
      </c>
      <c r="X5983" s="7">
        <v>1</v>
      </c>
      <c r="Y5983" s="7">
        <v>3</v>
      </c>
      <c r="Z5983" s="7">
        <v>20</v>
      </c>
      <c r="AA5983" s="19"/>
    </row>
    <row r="5984" spans="21:27" x14ac:dyDescent="0.25">
      <c r="U5984" s="7">
        <v>5983</v>
      </c>
      <c r="V5984" s="7">
        <v>9</v>
      </c>
      <c r="W5984" s="7">
        <v>13</v>
      </c>
      <c r="X5984" s="7">
        <v>0</v>
      </c>
      <c r="Y5984" s="7">
        <v>1</v>
      </c>
      <c r="Z5984" s="7">
        <v>18</v>
      </c>
      <c r="AA5984" s="19"/>
    </row>
    <row r="5985" spans="21:27" x14ac:dyDescent="0.25">
      <c r="U5985" s="7">
        <v>5984</v>
      </c>
      <c r="V5985" s="7">
        <v>16</v>
      </c>
      <c r="W5985" s="7">
        <v>3</v>
      </c>
      <c r="X5985" s="7">
        <v>0</v>
      </c>
      <c r="Y5985" s="7">
        <v>1</v>
      </c>
      <c r="Z5985" s="7">
        <v>13</v>
      </c>
      <c r="AA5985" s="19"/>
    </row>
    <row r="5986" spans="21:27" x14ac:dyDescent="0.25">
      <c r="U5986" s="7">
        <v>5985</v>
      </c>
      <c r="V5986" s="7">
        <v>14</v>
      </c>
      <c r="W5986" s="7">
        <v>3</v>
      </c>
      <c r="X5986" s="7">
        <v>0</v>
      </c>
      <c r="Y5986" s="7">
        <v>1</v>
      </c>
      <c r="Z5986" s="7">
        <v>17</v>
      </c>
      <c r="AA5986" s="19"/>
    </row>
    <row r="5987" spans="21:27" x14ac:dyDescent="0.25">
      <c r="U5987" s="7">
        <v>5986</v>
      </c>
      <c r="V5987" s="7">
        <v>15</v>
      </c>
      <c r="W5987" s="7">
        <v>12</v>
      </c>
      <c r="X5987" s="7">
        <v>1</v>
      </c>
      <c r="Y5987" s="7">
        <v>3</v>
      </c>
      <c r="Z5987" s="7">
        <v>23</v>
      </c>
      <c r="AA5987" s="19"/>
    </row>
    <row r="5988" spans="21:27" x14ac:dyDescent="0.25">
      <c r="U5988" s="7">
        <v>5987</v>
      </c>
      <c r="V5988" s="7">
        <v>14</v>
      </c>
      <c r="W5988" s="7">
        <v>20</v>
      </c>
      <c r="X5988" s="7">
        <v>1</v>
      </c>
      <c r="Y5988" s="7">
        <v>3</v>
      </c>
      <c r="Z5988" s="7">
        <v>14</v>
      </c>
      <c r="AA5988" s="19"/>
    </row>
    <row r="5989" spans="21:27" x14ac:dyDescent="0.25">
      <c r="U5989" s="7">
        <v>5988</v>
      </c>
      <c r="V5989" s="7">
        <v>12</v>
      </c>
      <c r="W5989" s="7">
        <v>11</v>
      </c>
      <c r="X5989" s="7">
        <v>1</v>
      </c>
      <c r="Y5989" s="7">
        <v>3</v>
      </c>
      <c r="Z5989" s="7">
        <v>25</v>
      </c>
      <c r="AA5989" s="19"/>
    </row>
    <row r="5990" spans="21:27" x14ac:dyDescent="0.25">
      <c r="U5990" s="7">
        <v>5989</v>
      </c>
      <c r="V5990" s="7">
        <v>13</v>
      </c>
      <c r="W5990" s="7">
        <v>24</v>
      </c>
      <c r="X5990" s="7">
        <v>1</v>
      </c>
      <c r="Y5990" s="7">
        <v>2</v>
      </c>
      <c r="Z5990" s="7">
        <v>16</v>
      </c>
      <c r="AA5990" s="19"/>
    </row>
    <row r="5991" spans="21:27" x14ac:dyDescent="0.25">
      <c r="U5991" s="7">
        <v>5990</v>
      </c>
      <c r="V5991" s="7">
        <v>16</v>
      </c>
      <c r="W5991" s="7">
        <v>28</v>
      </c>
      <c r="X5991" s="7">
        <v>1</v>
      </c>
      <c r="Y5991" s="7">
        <v>2</v>
      </c>
      <c r="Z5991" s="7">
        <v>22</v>
      </c>
      <c r="AA5991" s="19"/>
    </row>
    <row r="5992" spans="21:27" x14ac:dyDescent="0.25">
      <c r="U5992" s="7">
        <v>5991</v>
      </c>
      <c r="V5992" s="7">
        <v>18</v>
      </c>
      <c r="W5992" s="7">
        <v>26</v>
      </c>
      <c r="X5992" s="7">
        <v>1</v>
      </c>
      <c r="Y5992" s="7">
        <v>2</v>
      </c>
      <c r="Z5992" s="7">
        <v>23</v>
      </c>
      <c r="AA5992" s="19"/>
    </row>
    <row r="5993" spans="21:27" x14ac:dyDescent="0.25">
      <c r="U5993" s="7">
        <v>5992</v>
      </c>
      <c r="V5993" s="7">
        <v>15</v>
      </c>
      <c r="W5993" s="7">
        <v>19</v>
      </c>
      <c r="X5993" s="7">
        <v>1</v>
      </c>
      <c r="Y5993" s="7">
        <v>1</v>
      </c>
      <c r="Z5993" s="7">
        <v>15</v>
      </c>
      <c r="AA5993" s="19"/>
    </row>
    <row r="5994" spans="21:27" x14ac:dyDescent="0.25">
      <c r="U5994" s="7">
        <v>5993</v>
      </c>
      <c r="V5994" s="7">
        <v>14</v>
      </c>
      <c r="W5994" s="7">
        <v>17</v>
      </c>
      <c r="X5994" s="7">
        <v>1</v>
      </c>
      <c r="Y5994" s="7">
        <v>2</v>
      </c>
      <c r="Z5994" s="7">
        <v>20</v>
      </c>
      <c r="AA5994" s="19"/>
    </row>
    <row r="5995" spans="21:27" x14ac:dyDescent="0.25">
      <c r="U5995" s="7">
        <v>5994</v>
      </c>
      <c r="V5995" s="7">
        <v>11</v>
      </c>
      <c r="W5995" s="7">
        <v>28</v>
      </c>
      <c r="X5995" s="7">
        <v>1</v>
      </c>
      <c r="Y5995" s="7">
        <v>3</v>
      </c>
      <c r="Z5995" s="7">
        <v>23</v>
      </c>
      <c r="AA5995" s="19"/>
    </row>
    <row r="5996" spans="21:27" x14ac:dyDescent="0.25">
      <c r="U5996" s="7">
        <v>5995</v>
      </c>
      <c r="V5996" s="7">
        <v>15</v>
      </c>
      <c r="W5996" s="7">
        <v>18</v>
      </c>
      <c r="X5996" s="7">
        <v>1</v>
      </c>
      <c r="Y5996" s="7">
        <v>1</v>
      </c>
      <c r="Z5996" s="7">
        <v>23</v>
      </c>
      <c r="AA5996" s="19"/>
    </row>
    <row r="5997" spans="21:27" x14ac:dyDescent="0.25">
      <c r="U5997" s="7">
        <v>5996</v>
      </c>
      <c r="V5997" s="7">
        <v>19</v>
      </c>
      <c r="W5997" s="7">
        <v>8</v>
      </c>
      <c r="X5997" s="7">
        <v>1</v>
      </c>
      <c r="Y5997" s="7">
        <v>2</v>
      </c>
      <c r="Z5997" s="7">
        <v>13</v>
      </c>
      <c r="AA5997" s="19"/>
    </row>
    <row r="5998" spans="21:27" x14ac:dyDescent="0.25">
      <c r="U5998" s="7">
        <v>5997</v>
      </c>
      <c r="V5998" s="7">
        <v>15</v>
      </c>
      <c r="W5998" s="7">
        <v>24</v>
      </c>
      <c r="X5998" s="7">
        <v>1</v>
      </c>
      <c r="Y5998" s="7">
        <v>1</v>
      </c>
      <c r="Z5998" s="7">
        <v>22</v>
      </c>
      <c r="AA5998" s="19"/>
    </row>
    <row r="5999" spans="21:27" x14ac:dyDescent="0.25">
      <c r="U5999" s="7">
        <v>5998</v>
      </c>
      <c r="V5999" s="7">
        <v>15</v>
      </c>
      <c r="W5999" s="7">
        <v>19</v>
      </c>
      <c r="X5999" s="7">
        <v>1</v>
      </c>
      <c r="Y5999" s="7">
        <v>2</v>
      </c>
      <c r="Z5999" s="7">
        <v>21</v>
      </c>
      <c r="AA5999" s="19"/>
    </row>
    <row r="6000" spans="21:27" x14ac:dyDescent="0.25">
      <c r="U6000" s="7">
        <v>5999</v>
      </c>
      <c r="V6000" s="7">
        <v>14</v>
      </c>
      <c r="W6000" s="7">
        <v>30</v>
      </c>
      <c r="X6000" s="7">
        <v>1</v>
      </c>
      <c r="Y6000" s="7">
        <v>2</v>
      </c>
      <c r="Z6000" s="7">
        <v>24</v>
      </c>
      <c r="AA6000" s="19"/>
    </row>
    <row r="6001" spans="21:27" x14ac:dyDescent="0.25">
      <c r="U6001" s="7">
        <v>6000</v>
      </c>
      <c r="V6001" s="7">
        <v>16</v>
      </c>
      <c r="W6001" s="7">
        <v>30</v>
      </c>
      <c r="X6001" s="7">
        <v>1</v>
      </c>
      <c r="Y6001" s="7">
        <v>3</v>
      </c>
      <c r="Z6001" s="7">
        <v>25</v>
      </c>
      <c r="AA6001" s="19"/>
    </row>
    <row r="6002" spans="21:27" x14ac:dyDescent="0.25">
      <c r="U6002" s="7">
        <v>6001</v>
      </c>
      <c r="V6002" s="7">
        <v>20</v>
      </c>
      <c r="W6002" s="7">
        <v>26</v>
      </c>
      <c r="X6002" s="7">
        <v>1</v>
      </c>
      <c r="Y6002" s="7">
        <v>3</v>
      </c>
      <c r="Z6002" s="7">
        <v>15</v>
      </c>
      <c r="AA6002" s="19"/>
    </row>
    <row r="6003" spans="21:27" x14ac:dyDescent="0.25">
      <c r="U6003" s="7">
        <v>6002</v>
      </c>
      <c r="V6003" s="7">
        <v>15</v>
      </c>
      <c r="W6003" s="7">
        <v>28</v>
      </c>
      <c r="X6003" s="7">
        <v>1</v>
      </c>
      <c r="Y6003" s="7">
        <v>2</v>
      </c>
      <c r="Z6003" s="7">
        <v>24</v>
      </c>
      <c r="AA6003" s="19"/>
    </row>
    <row r="6004" spans="21:27" x14ac:dyDescent="0.25">
      <c r="U6004" s="7">
        <v>6003</v>
      </c>
      <c r="V6004" s="7">
        <v>15</v>
      </c>
      <c r="W6004" s="7">
        <v>6</v>
      </c>
      <c r="X6004" s="7">
        <v>1</v>
      </c>
      <c r="Y6004" s="7">
        <v>2</v>
      </c>
      <c r="Z6004" s="7">
        <v>23</v>
      </c>
      <c r="AA6004" s="19"/>
    </row>
    <row r="6005" spans="21:27" x14ac:dyDescent="0.25">
      <c r="U6005" s="7">
        <v>6004</v>
      </c>
      <c r="V6005" s="7">
        <v>13</v>
      </c>
      <c r="W6005" s="7">
        <v>4</v>
      </c>
      <c r="X6005" s="7">
        <v>1</v>
      </c>
      <c r="Y6005" s="7">
        <v>1</v>
      </c>
      <c r="Z6005" s="7">
        <v>23</v>
      </c>
      <c r="AA6005" s="19"/>
    </row>
    <row r="6006" spans="21:27" x14ac:dyDescent="0.25">
      <c r="U6006" s="7">
        <v>6005</v>
      </c>
      <c r="V6006" s="7">
        <v>18</v>
      </c>
      <c r="W6006" s="7">
        <v>26</v>
      </c>
      <c r="X6006" s="7">
        <v>1</v>
      </c>
      <c r="Y6006" s="7">
        <v>2</v>
      </c>
      <c r="Z6006" s="7">
        <v>20</v>
      </c>
      <c r="AA6006" s="19"/>
    </row>
    <row r="6007" spans="21:27" x14ac:dyDescent="0.25">
      <c r="U6007" s="7">
        <v>6006</v>
      </c>
      <c r="V6007" s="7">
        <v>15</v>
      </c>
      <c r="W6007" s="7">
        <v>21</v>
      </c>
      <c r="X6007" s="7">
        <v>1</v>
      </c>
      <c r="Y6007" s="7">
        <v>3</v>
      </c>
      <c r="Z6007" s="7">
        <v>19</v>
      </c>
      <c r="AA6007" s="19"/>
    </row>
    <row r="6008" spans="21:27" x14ac:dyDescent="0.25">
      <c r="U6008" s="7">
        <v>6007</v>
      </c>
      <c r="V6008" s="7">
        <v>17</v>
      </c>
      <c r="W6008" s="7">
        <v>30</v>
      </c>
      <c r="X6008" s="7">
        <v>1</v>
      </c>
      <c r="Y6008" s="7">
        <v>1</v>
      </c>
      <c r="Z6008" s="7">
        <v>19</v>
      </c>
      <c r="AA6008" s="19"/>
    </row>
    <row r="6009" spans="21:27" x14ac:dyDescent="0.25">
      <c r="U6009" s="7">
        <v>6008</v>
      </c>
      <c r="V6009" s="7">
        <v>13</v>
      </c>
      <c r="W6009" s="7">
        <v>17</v>
      </c>
      <c r="X6009" s="7">
        <v>1</v>
      </c>
      <c r="Y6009" s="7">
        <v>3</v>
      </c>
      <c r="Z6009" s="7">
        <v>13</v>
      </c>
      <c r="AA6009" s="19"/>
    </row>
    <row r="6010" spans="21:27" x14ac:dyDescent="0.25">
      <c r="U6010" s="7">
        <v>6009</v>
      </c>
      <c r="V6010" s="7">
        <v>15</v>
      </c>
      <c r="W6010" s="7">
        <v>4</v>
      </c>
      <c r="X6010" s="7">
        <v>1</v>
      </c>
      <c r="Y6010" s="7">
        <v>3</v>
      </c>
      <c r="Z6010" s="7">
        <v>16</v>
      </c>
      <c r="AA6010" s="19"/>
    </row>
    <row r="6011" spans="21:27" x14ac:dyDescent="0.25">
      <c r="U6011" s="7">
        <v>6010</v>
      </c>
      <c r="V6011" s="7">
        <v>15</v>
      </c>
      <c r="W6011" s="7">
        <v>5</v>
      </c>
      <c r="X6011" s="7">
        <v>1</v>
      </c>
      <c r="Y6011" s="7">
        <v>2</v>
      </c>
      <c r="Z6011" s="7">
        <v>25</v>
      </c>
      <c r="AA6011" s="19"/>
    </row>
    <row r="6012" spans="21:27" x14ac:dyDescent="0.25">
      <c r="U6012" s="7">
        <v>6011</v>
      </c>
      <c r="V6012" s="7">
        <v>17</v>
      </c>
      <c r="W6012" s="7">
        <v>19</v>
      </c>
      <c r="X6012" s="7">
        <v>1</v>
      </c>
      <c r="Y6012" s="7">
        <v>2</v>
      </c>
      <c r="Z6012" s="7">
        <v>25</v>
      </c>
      <c r="AA6012" s="19"/>
    </row>
    <row r="6013" spans="21:27" x14ac:dyDescent="0.25">
      <c r="U6013" s="7">
        <v>6012</v>
      </c>
      <c r="V6013" s="7">
        <v>11</v>
      </c>
      <c r="W6013" s="7">
        <v>21</v>
      </c>
      <c r="X6013" s="7">
        <v>1</v>
      </c>
      <c r="Y6013" s="7">
        <v>3</v>
      </c>
      <c r="Z6013" s="7">
        <v>19</v>
      </c>
      <c r="AA6013" s="19"/>
    </row>
    <row r="6014" spans="21:27" x14ac:dyDescent="0.25">
      <c r="U6014" s="7">
        <v>6013</v>
      </c>
      <c r="V6014" s="7">
        <v>14</v>
      </c>
      <c r="W6014" s="7">
        <v>9</v>
      </c>
      <c r="X6014" s="7">
        <v>1</v>
      </c>
      <c r="Y6014" s="7">
        <v>3</v>
      </c>
      <c r="Z6014" s="7">
        <v>17</v>
      </c>
      <c r="AA6014" s="19"/>
    </row>
    <row r="6015" spans="21:27" x14ac:dyDescent="0.25">
      <c r="U6015" s="7">
        <v>6014</v>
      </c>
      <c r="V6015" s="7">
        <v>15</v>
      </c>
      <c r="W6015" s="7">
        <v>18</v>
      </c>
      <c r="X6015" s="7">
        <v>1</v>
      </c>
      <c r="Y6015" s="7">
        <v>2</v>
      </c>
      <c r="Z6015" s="7">
        <v>21</v>
      </c>
      <c r="AA6015" s="19"/>
    </row>
    <row r="6016" spans="21:27" x14ac:dyDescent="0.25">
      <c r="U6016" s="7">
        <v>6015</v>
      </c>
      <c r="V6016" s="7">
        <v>16</v>
      </c>
      <c r="W6016" s="7">
        <v>8</v>
      </c>
      <c r="X6016" s="7">
        <v>0</v>
      </c>
      <c r="Y6016" s="7">
        <v>2</v>
      </c>
      <c r="Z6016" s="7">
        <v>19</v>
      </c>
      <c r="AA6016" s="19"/>
    </row>
    <row r="6017" spans="21:27" x14ac:dyDescent="0.25">
      <c r="U6017" s="7">
        <v>6016</v>
      </c>
      <c r="V6017" s="7">
        <v>13</v>
      </c>
      <c r="W6017" s="7">
        <v>18</v>
      </c>
      <c r="X6017" s="7">
        <v>1</v>
      </c>
      <c r="Y6017" s="7">
        <v>2</v>
      </c>
      <c r="Z6017" s="7">
        <v>23</v>
      </c>
      <c r="AA6017" s="19"/>
    </row>
    <row r="6018" spans="21:27" x14ac:dyDescent="0.25">
      <c r="U6018" s="7">
        <v>6017</v>
      </c>
      <c r="V6018" s="7">
        <v>11</v>
      </c>
      <c r="W6018" s="7">
        <v>30</v>
      </c>
      <c r="X6018" s="7">
        <v>0</v>
      </c>
      <c r="Y6018" s="7">
        <v>2</v>
      </c>
      <c r="Z6018" s="7">
        <v>12</v>
      </c>
      <c r="AA6018" s="19"/>
    </row>
    <row r="6019" spans="21:27" x14ac:dyDescent="0.25">
      <c r="U6019" s="7">
        <v>6018</v>
      </c>
      <c r="V6019" s="7">
        <v>14</v>
      </c>
      <c r="W6019" s="7">
        <v>23</v>
      </c>
      <c r="X6019" s="7">
        <v>1</v>
      </c>
      <c r="Y6019" s="7">
        <v>3</v>
      </c>
      <c r="Z6019" s="7">
        <v>24</v>
      </c>
      <c r="AA6019" s="19"/>
    </row>
    <row r="6020" spans="21:27" x14ac:dyDescent="0.25">
      <c r="U6020" s="7">
        <v>6019</v>
      </c>
      <c r="V6020" s="7">
        <v>14</v>
      </c>
      <c r="W6020" s="7">
        <v>11</v>
      </c>
      <c r="X6020" s="7">
        <v>1</v>
      </c>
      <c r="Y6020" s="7">
        <v>2</v>
      </c>
      <c r="Z6020" s="7">
        <v>21</v>
      </c>
      <c r="AA6020" s="19"/>
    </row>
    <row r="6021" spans="21:27" x14ac:dyDescent="0.25">
      <c r="U6021" s="7">
        <v>6020</v>
      </c>
      <c r="V6021" s="7">
        <v>11</v>
      </c>
      <c r="W6021" s="7">
        <v>20</v>
      </c>
      <c r="X6021" s="7">
        <v>1</v>
      </c>
      <c r="Y6021" s="7">
        <v>2</v>
      </c>
      <c r="Z6021" s="7">
        <v>22</v>
      </c>
      <c r="AA6021" s="19"/>
    </row>
    <row r="6022" spans="21:27" x14ac:dyDescent="0.25">
      <c r="U6022" s="7">
        <v>6021</v>
      </c>
      <c r="V6022" s="7">
        <v>15</v>
      </c>
      <c r="W6022" s="7">
        <v>5</v>
      </c>
      <c r="X6022" s="7">
        <v>1</v>
      </c>
      <c r="Y6022" s="7">
        <v>3</v>
      </c>
      <c r="Z6022" s="7">
        <v>14</v>
      </c>
      <c r="AA6022" s="19"/>
    </row>
    <row r="6023" spans="21:27" x14ac:dyDescent="0.25">
      <c r="U6023" s="7">
        <v>6022</v>
      </c>
      <c r="V6023" s="7">
        <v>11</v>
      </c>
      <c r="W6023" s="7">
        <v>21</v>
      </c>
      <c r="X6023" s="7">
        <v>1</v>
      </c>
      <c r="Y6023" s="7">
        <v>1</v>
      </c>
      <c r="Z6023" s="7">
        <v>23</v>
      </c>
      <c r="AA6023" s="19"/>
    </row>
    <row r="6024" spans="21:27" x14ac:dyDescent="0.25">
      <c r="U6024" s="7">
        <v>6023</v>
      </c>
      <c r="V6024" s="7">
        <v>15</v>
      </c>
      <c r="W6024" s="7">
        <v>18</v>
      </c>
      <c r="X6024" s="7">
        <v>1</v>
      </c>
      <c r="Y6024" s="7">
        <v>1</v>
      </c>
      <c r="Z6024" s="7">
        <v>22</v>
      </c>
      <c r="AA6024" s="19"/>
    </row>
    <row r="6025" spans="21:27" x14ac:dyDescent="0.25">
      <c r="U6025" s="7">
        <v>6024</v>
      </c>
      <c r="V6025" s="7">
        <v>13</v>
      </c>
      <c r="W6025" s="7">
        <v>12</v>
      </c>
      <c r="X6025" s="7">
        <v>1</v>
      </c>
      <c r="Y6025" s="7">
        <v>2</v>
      </c>
      <c r="Z6025" s="7">
        <v>21</v>
      </c>
      <c r="AA6025" s="19"/>
    </row>
    <row r="6026" spans="21:27" x14ac:dyDescent="0.25">
      <c r="U6026" s="7">
        <v>6025</v>
      </c>
      <c r="V6026" s="7">
        <v>14</v>
      </c>
      <c r="W6026" s="7">
        <v>20</v>
      </c>
      <c r="X6026" s="7">
        <v>1</v>
      </c>
      <c r="Y6026" s="7">
        <v>1</v>
      </c>
      <c r="Z6026" s="7">
        <v>23</v>
      </c>
      <c r="AA6026" s="19"/>
    </row>
    <row r="6027" spans="21:27" x14ac:dyDescent="0.25">
      <c r="U6027" s="7">
        <v>6026</v>
      </c>
      <c r="V6027" s="7">
        <v>14</v>
      </c>
      <c r="W6027" s="7">
        <v>23</v>
      </c>
      <c r="X6027" s="7">
        <v>1</v>
      </c>
      <c r="Y6027" s="7">
        <v>1</v>
      </c>
      <c r="Z6027" s="7">
        <v>15</v>
      </c>
      <c r="AA6027" s="19"/>
    </row>
    <row r="6028" spans="21:27" x14ac:dyDescent="0.25">
      <c r="U6028" s="7">
        <v>6027</v>
      </c>
      <c r="V6028" s="7">
        <v>12</v>
      </c>
      <c r="W6028" s="7">
        <v>30</v>
      </c>
      <c r="X6028" s="7">
        <v>1</v>
      </c>
      <c r="Y6028" s="7">
        <v>2</v>
      </c>
      <c r="Z6028" s="7">
        <v>22</v>
      </c>
      <c r="AA6028" s="19"/>
    </row>
    <row r="6029" spans="21:27" x14ac:dyDescent="0.25">
      <c r="U6029" s="7">
        <v>6028</v>
      </c>
      <c r="V6029" s="7">
        <v>12</v>
      </c>
      <c r="W6029" s="7">
        <v>15</v>
      </c>
      <c r="X6029" s="7">
        <v>1</v>
      </c>
      <c r="Y6029" s="7">
        <v>2</v>
      </c>
      <c r="Z6029" s="7">
        <v>19</v>
      </c>
      <c r="AA6029" s="19"/>
    </row>
    <row r="6030" spans="21:27" x14ac:dyDescent="0.25">
      <c r="U6030" s="7">
        <v>6029</v>
      </c>
      <c r="V6030" s="7">
        <v>14</v>
      </c>
      <c r="W6030" s="7">
        <v>5</v>
      </c>
      <c r="X6030" s="7">
        <v>1</v>
      </c>
      <c r="Y6030" s="7">
        <v>2</v>
      </c>
      <c r="Z6030" s="7">
        <v>23</v>
      </c>
      <c r="AA6030" s="19"/>
    </row>
    <row r="6031" spans="21:27" x14ac:dyDescent="0.25">
      <c r="U6031" s="7">
        <v>6030</v>
      </c>
      <c r="V6031" s="7">
        <v>17</v>
      </c>
      <c r="W6031" s="7">
        <v>29</v>
      </c>
      <c r="X6031" s="7">
        <v>1</v>
      </c>
      <c r="Y6031" s="7">
        <v>3</v>
      </c>
      <c r="Z6031" s="7">
        <v>16</v>
      </c>
      <c r="AA6031" s="19"/>
    </row>
    <row r="6032" spans="21:27" x14ac:dyDescent="0.25">
      <c r="U6032" s="7">
        <v>6031</v>
      </c>
      <c r="V6032" s="7">
        <v>15</v>
      </c>
      <c r="W6032" s="7">
        <v>16</v>
      </c>
      <c r="X6032" s="7">
        <v>1</v>
      </c>
      <c r="Y6032" s="7">
        <v>2</v>
      </c>
      <c r="Z6032" s="7">
        <v>17</v>
      </c>
      <c r="AA6032" s="19"/>
    </row>
    <row r="6033" spans="21:27" x14ac:dyDescent="0.25">
      <c r="U6033" s="7">
        <v>6032</v>
      </c>
      <c r="V6033" s="7">
        <v>15</v>
      </c>
      <c r="W6033" s="7">
        <v>30</v>
      </c>
      <c r="X6033" s="7">
        <v>0</v>
      </c>
      <c r="Y6033" s="7">
        <v>2</v>
      </c>
      <c r="Z6033" s="7">
        <v>15</v>
      </c>
      <c r="AA6033" s="19"/>
    </row>
    <row r="6034" spans="21:27" x14ac:dyDescent="0.25">
      <c r="U6034" s="7">
        <v>6033</v>
      </c>
      <c r="V6034" s="7">
        <v>14</v>
      </c>
      <c r="W6034" s="7">
        <v>10</v>
      </c>
      <c r="X6034" s="7">
        <v>1</v>
      </c>
      <c r="Y6034" s="7">
        <v>3</v>
      </c>
      <c r="Z6034" s="7">
        <v>23</v>
      </c>
      <c r="AA6034" s="19"/>
    </row>
    <row r="6035" spans="21:27" x14ac:dyDescent="0.25">
      <c r="U6035" s="7">
        <v>6034</v>
      </c>
      <c r="V6035" s="7">
        <v>17</v>
      </c>
      <c r="W6035" s="7">
        <v>15</v>
      </c>
      <c r="X6035" s="7">
        <v>1</v>
      </c>
      <c r="Y6035" s="7">
        <v>3</v>
      </c>
      <c r="Z6035" s="7">
        <v>22</v>
      </c>
      <c r="AA6035" s="19"/>
    </row>
    <row r="6036" spans="21:27" x14ac:dyDescent="0.25">
      <c r="U6036" s="7">
        <v>6035</v>
      </c>
      <c r="V6036" s="7">
        <v>15</v>
      </c>
      <c r="W6036" s="7">
        <v>2</v>
      </c>
      <c r="X6036" s="7">
        <v>0</v>
      </c>
      <c r="Y6036" s="7">
        <v>3</v>
      </c>
      <c r="Z6036" s="7">
        <v>22</v>
      </c>
      <c r="AA6036" s="19"/>
    </row>
    <row r="6037" spans="21:27" x14ac:dyDescent="0.25">
      <c r="U6037" s="7">
        <v>6036</v>
      </c>
      <c r="V6037" s="7">
        <v>16</v>
      </c>
      <c r="W6037" s="7">
        <v>9</v>
      </c>
      <c r="X6037" s="7">
        <v>1</v>
      </c>
      <c r="Y6037" s="7">
        <v>3</v>
      </c>
      <c r="Z6037" s="7">
        <v>16</v>
      </c>
      <c r="AA6037" s="19"/>
    </row>
    <row r="6038" spans="21:27" x14ac:dyDescent="0.25">
      <c r="U6038" s="7">
        <v>6037</v>
      </c>
      <c r="V6038" s="7">
        <v>14</v>
      </c>
      <c r="W6038" s="7">
        <v>17</v>
      </c>
      <c r="X6038" s="7">
        <v>1</v>
      </c>
      <c r="Y6038" s="7">
        <v>1</v>
      </c>
      <c r="Z6038" s="7">
        <v>15</v>
      </c>
      <c r="AA6038" s="19"/>
    </row>
    <row r="6039" spans="21:27" x14ac:dyDescent="0.25">
      <c r="U6039" s="7">
        <v>6038</v>
      </c>
      <c r="V6039" s="7">
        <v>17</v>
      </c>
      <c r="W6039" s="7">
        <v>10</v>
      </c>
      <c r="X6039" s="7">
        <v>1</v>
      </c>
      <c r="Y6039" s="7">
        <v>2</v>
      </c>
      <c r="Z6039" s="7">
        <v>16</v>
      </c>
      <c r="AA6039" s="19"/>
    </row>
    <row r="6040" spans="21:27" x14ac:dyDescent="0.25">
      <c r="U6040" s="7">
        <v>6039</v>
      </c>
      <c r="V6040" s="7">
        <v>10</v>
      </c>
      <c r="W6040" s="7">
        <v>17</v>
      </c>
      <c r="X6040" s="7">
        <v>1</v>
      </c>
      <c r="Y6040" s="7">
        <v>1</v>
      </c>
      <c r="Z6040" s="7">
        <v>18</v>
      </c>
      <c r="AA6040" s="19"/>
    </row>
    <row r="6041" spans="21:27" x14ac:dyDescent="0.25">
      <c r="U6041" s="7">
        <v>6040</v>
      </c>
      <c r="V6041" s="7">
        <v>16</v>
      </c>
      <c r="W6041" s="7">
        <v>13</v>
      </c>
      <c r="X6041" s="7">
        <v>1</v>
      </c>
      <c r="Y6041" s="7">
        <v>2</v>
      </c>
      <c r="Z6041" s="7">
        <v>23</v>
      </c>
      <c r="AA6041" s="19"/>
    </row>
    <row r="6042" spans="21:27" x14ac:dyDescent="0.25">
      <c r="U6042" s="7">
        <v>6041</v>
      </c>
      <c r="V6042" s="7">
        <v>13</v>
      </c>
      <c r="W6042" s="7">
        <v>1</v>
      </c>
      <c r="X6042" s="7">
        <v>1</v>
      </c>
      <c r="Y6042" s="7">
        <v>3</v>
      </c>
      <c r="Z6042" s="7">
        <v>22</v>
      </c>
      <c r="AA6042" s="19"/>
    </row>
    <row r="6043" spans="21:27" x14ac:dyDescent="0.25">
      <c r="U6043" s="7">
        <v>6042</v>
      </c>
      <c r="V6043" s="7">
        <v>14</v>
      </c>
      <c r="W6043" s="7">
        <v>26</v>
      </c>
      <c r="X6043" s="7">
        <v>1</v>
      </c>
      <c r="Y6043" s="7">
        <v>3</v>
      </c>
      <c r="Z6043" s="7">
        <v>13</v>
      </c>
      <c r="AA6043" s="19"/>
    </row>
    <row r="6044" spans="21:27" x14ac:dyDescent="0.25">
      <c r="U6044" s="7">
        <v>6043</v>
      </c>
      <c r="V6044" s="7">
        <v>15</v>
      </c>
      <c r="W6044" s="7">
        <v>15</v>
      </c>
      <c r="X6044" s="7">
        <v>1</v>
      </c>
      <c r="Y6044" s="7">
        <v>3</v>
      </c>
      <c r="Z6044" s="7">
        <v>20</v>
      </c>
      <c r="AA6044" s="19"/>
    </row>
    <row r="6045" spans="21:27" x14ac:dyDescent="0.25">
      <c r="U6045" s="7">
        <v>6044</v>
      </c>
      <c r="V6045" s="7">
        <v>14</v>
      </c>
      <c r="W6045" s="7">
        <v>3</v>
      </c>
      <c r="X6045" s="7">
        <v>1</v>
      </c>
      <c r="Y6045" s="7">
        <v>2</v>
      </c>
      <c r="Z6045" s="7">
        <v>23</v>
      </c>
      <c r="AA6045" s="19"/>
    </row>
    <row r="6046" spans="21:27" x14ac:dyDescent="0.25">
      <c r="U6046" s="7">
        <v>6045</v>
      </c>
      <c r="V6046" s="7">
        <v>11</v>
      </c>
      <c r="W6046" s="7">
        <v>25</v>
      </c>
      <c r="X6046" s="7">
        <v>0</v>
      </c>
      <c r="Y6046" s="7">
        <v>2</v>
      </c>
      <c r="Z6046" s="7">
        <v>19</v>
      </c>
      <c r="AA6046" s="19"/>
    </row>
    <row r="6047" spans="21:27" x14ac:dyDescent="0.25">
      <c r="U6047" s="7">
        <v>6046</v>
      </c>
      <c r="V6047" s="7">
        <v>15</v>
      </c>
      <c r="W6047" s="7">
        <v>6</v>
      </c>
      <c r="X6047" s="7">
        <v>0</v>
      </c>
      <c r="Y6047" s="7">
        <v>1</v>
      </c>
      <c r="Z6047" s="7">
        <v>24</v>
      </c>
      <c r="AA6047" s="19"/>
    </row>
    <row r="6048" spans="21:27" x14ac:dyDescent="0.25">
      <c r="U6048" s="7">
        <v>6047</v>
      </c>
      <c r="V6048" s="7">
        <v>14</v>
      </c>
      <c r="W6048" s="7">
        <v>30</v>
      </c>
      <c r="X6048" s="7">
        <v>1</v>
      </c>
      <c r="Y6048" s="7">
        <v>1</v>
      </c>
      <c r="Z6048" s="7">
        <v>21</v>
      </c>
      <c r="AA6048" s="19"/>
    </row>
    <row r="6049" spans="21:27" x14ac:dyDescent="0.25">
      <c r="U6049" s="7">
        <v>6048</v>
      </c>
      <c r="V6049" s="7">
        <v>18</v>
      </c>
      <c r="W6049" s="7">
        <v>24</v>
      </c>
      <c r="X6049" s="7">
        <v>1</v>
      </c>
      <c r="Y6049" s="7">
        <v>2</v>
      </c>
      <c r="Z6049" s="7">
        <v>20</v>
      </c>
      <c r="AA6049" s="19"/>
    </row>
    <row r="6050" spans="21:27" x14ac:dyDescent="0.25">
      <c r="U6050" s="7">
        <v>6049</v>
      </c>
      <c r="V6050" s="7">
        <v>9</v>
      </c>
      <c r="W6050" s="7">
        <v>18</v>
      </c>
      <c r="X6050" s="7">
        <v>1</v>
      </c>
      <c r="Y6050" s="7">
        <v>1</v>
      </c>
      <c r="Z6050" s="7">
        <v>24</v>
      </c>
      <c r="AA6050" s="19"/>
    </row>
    <row r="6051" spans="21:27" x14ac:dyDescent="0.25">
      <c r="U6051" s="7">
        <v>6050</v>
      </c>
      <c r="V6051" s="7">
        <v>12</v>
      </c>
      <c r="W6051" s="7">
        <v>25</v>
      </c>
      <c r="X6051" s="7">
        <v>1</v>
      </c>
      <c r="Y6051" s="7">
        <v>1</v>
      </c>
      <c r="Z6051" s="7">
        <v>15</v>
      </c>
      <c r="AA6051" s="19"/>
    </row>
    <row r="6052" spans="21:27" x14ac:dyDescent="0.25">
      <c r="U6052" s="7">
        <v>6051</v>
      </c>
      <c r="V6052" s="7">
        <v>15</v>
      </c>
      <c r="W6052" s="7">
        <v>8</v>
      </c>
      <c r="X6052" s="7">
        <v>1</v>
      </c>
      <c r="Y6052" s="7">
        <v>1</v>
      </c>
      <c r="Z6052" s="7">
        <v>16</v>
      </c>
      <c r="AA6052" s="19"/>
    </row>
    <row r="6053" spans="21:27" x14ac:dyDescent="0.25">
      <c r="U6053" s="7">
        <v>6052</v>
      </c>
      <c r="V6053" s="7">
        <v>14</v>
      </c>
      <c r="W6053" s="7">
        <v>5</v>
      </c>
      <c r="X6053" s="7">
        <v>1</v>
      </c>
      <c r="Y6053" s="7">
        <v>3</v>
      </c>
      <c r="Z6053" s="7">
        <v>23</v>
      </c>
      <c r="AA6053" s="19"/>
    </row>
    <row r="6054" spans="21:27" x14ac:dyDescent="0.25">
      <c r="U6054" s="7">
        <v>6053</v>
      </c>
      <c r="V6054" s="7">
        <v>12</v>
      </c>
      <c r="W6054" s="7">
        <v>28</v>
      </c>
      <c r="X6054" s="7">
        <v>1</v>
      </c>
      <c r="Y6054" s="7">
        <v>3</v>
      </c>
      <c r="Z6054" s="7">
        <v>24</v>
      </c>
      <c r="AA6054" s="19"/>
    </row>
    <row r="6055" spans="21:27" x14ac:dyDescent="0.25">
      <c r="U6055" s="7">
        <v>6054</v>
      </c>
      <c r="V6055" s="7">
        <v>15</v>
      </c>
      <c r="W6055" s="7">
        <v>14</v>
      </c>
      <c r="X6055" s="7">
        <v>0</v>
      </c>
      <c r="Y6055" s="7">
        <v>1</v>
      </c>
      <c r="Z6055" s="7">
        <v>12</v>
      </c>
      <c r="AA6055" s="19"/>
    </row>
    <row r="6056" spans="21:27" x14ac:dyDescent="0.25">
      <c r="U6056" s="7">
        <v>6055</v>
      </c>
      <c r="V6056" s="7">
        <v>17</v>
      </c>
      <c r="W6056" s="7">
        <v>10</v>
      </c>
      <c r="X6056" s="7">
        <v>1</v>
      </c>
      <c r="Y6056" s="7">
        <v>2</v>
      </c>
      <c r="Z6056" s="7">
        <v>23</v>
      </c>
      <c r="AA6056" s="19"/>
    </row>
    <row r="6057" spans="21:27" x14ac:dyDescent="0.25">
      <c r="U6057" s="7">
        <v>6056</v>
      </c>
      <c r="V6057" s="7">
        <v>13</v>
      </c>
      <c r="W6057" s="7">
        <v>30</v>
      </c>
      <c r="X6057" s="7">
        <v>1</v>
      </c>
      <c r="Y6057" s="7">
        <v>1</v>
      </c>
      <c r="Z6057" s="7">
        <v>24</v>
      </c>
      <c r="AA6057" s="19"/>
    </row>
    <row r="6058" spans="21:27" x14ac:dyDescent="0.25">
      <c r="U6058" s="7">
        <v>6057</v>
      </c>
      <c r="V6058" s="7">
        <v>13</v>
      </c>
      <c r="W6058" s="7">
        <v>3</v>
      </c>
      <c r="X6058" s="7">
        <v>1</v>
      </c>
      <c r="Y6058" s="7">
        <v>3</v>
      </c>
      <c r="Z6058" s="7">
        <v>25</v>
      </c>
      <c r="AA6058" s="19"/>
    </row>
    <row r="6059" spans="21:27" x14ac:dyDescent="0.25">
      <c r="U6059" s="7">
        <v>6058</v>
      </c>
      <c r="V6059" s="7">
        <v>16</v>
      </c>
      <c r="W6059" s="7">
        <v>18</v>
      </c>
      <c r="X6059" s="7">
        <v>1</v>
      </c>
      <c r="Y6059" s="7">
        <v>2</v>
      </c>
      <c r="Z6059" s="7">
        <v>23</v>
      </c>
      <c r="AA6059" s="19"/>
    </row>
    <row r="6060" spans="21:27" x14ac:dyDescent="0.25">
      <c r="U6060" s="7">
        <v>6059</v>
      </c>
      <c r="V6060" s="7">
        <v>14</v>
      </c>
      <c r="W6060" s="7">
        <v>20</v>
      </c>
      <c r="X6060" s="7">
        <v>1</v>
      </c>
      <c r="Y6060" s="7">
        <v>2</v>
      </c>
      <c r="Z6060" s="7">
        <v>16</v>
      </c>
      <c r="AA6060" s="19"/>
    </row>
    <row r="6061" spans="21:27" x14ac:dyDescent="0.25">
      <c r="U6061" s="7">
        <v>6060</v>
      </c>
      <c r="V6061" s="7">
        <v>17</v>
      </c>
      <c r="W6061" s="7">
        <v>3</v>
      </c>
      <c r="X6061" s="7">
        <v>1</v>
      </c>
      <c r="Y6061" s="7">
        <v>2</v>
      </c>
      <c r="Z6061" s="7">
        <v>21</v>
      </c>
      <c r="AA6061" s="19"/>
    </row>
    <row r="6062" spans="21:27" x14ac:dyDescent="0.25">
      <c r="U6062" s="7">
        <v>6061</v>
      </c>
      <c r="V6062" s="7">
        <v>15</v>
      </c>
      <c r="W6062" s="7">
        <v>1</v>
      </c>
      <c r="X6062" s="7">
        <v>1</v>
      </c>
      <c r="Y6062" s="7">
        <v>2</v>
      </c>
      <c r="Z6062" s="7">
        <v>12</v>
      </c>
      <c r="AA6062" s="19"/>
    </row>
    <row r="6063" spans="21:27" x14ac:dyDescent="0.25">
      <c r="U6063" s="7">
        <v>6062</v>
      </c>
      <c r="V6063" s="7">
        <v>14</v>
      </c>
      <c r="W6063" s="7">
        <v>5</v>
      </c>
      <c r="X6063" s="7">
        <v>1</v>
      </c>
      <c r="Y6063" s="7">
        <v>2</v>
      </c>
      <c r="Z6063" s="7">
        <v>12</v>
      </c>
      <c r="AA6063" s="19"/>
    </row>
    <row r="6064" spans="21:27" x14ac:dyDescent="0.25">
      <c r="U6064" s="7">
        <v>6063</v>
      </c>
      <c r="V6064" s="7">
        <v>13</v>
      </c>
      <c r="W6064" s="7">
        <v>7</v>
      </c>
      <c r="X6064" s="7">
        <v>0</v>
      </c>
      <c r="Y6064" s="7">
        <v>3</v>
      </c>
      <c r="Z6064" s="7">
        <v>24</v>
      </c>
      <c r="AA6064" s="19"/>
    </row>
    <row r="6065" spans="21:27" x14ac:dyDescent="0.25">
      <c r="U6065" s="7">
        <v>6064</v>
      </c>
      <c r="V6065" s="7">
        <v>14</v>
      </c>
      <c r="W6065" s="7">
        <v>26</v>
      </c>
      <c r="X6065" s="7">
        <v>1</v>
      </c>
      <c r="Y6065" s="7">
        <v>2</v>
      </c>
      <c r="Z6065" s="7">
        <v>25</v>
      </c>
      <c r="AA6065" s="19"/>
    </row>
    <row r="6066" spans="21:27" x14ac:dyDescent="0.25">
      <c r="U6066" s="7">
        <v>6065</v>
      </c>
      <c r="V6066" s="7">
        <v>15</v>
      </c>
      <c r="W6066" s="7">
        <v>4</v>
      </c>
      <c r="X6066" s="7">
        <v>1</v>
      </c>
      <c r="Y6066" s="7">
        <v>2</v>
      </c>
      <c r="Z6066" s="7">
        <v>25</v>
      </c>
      <c r="AA6066" s="19"/>
    </row>
    <row r="6067" spans="21:27" x14ac:dyDescent="0.25">
      <c r="U6067" s="7">
        <v>6066</v>
      </c>
      <c r="V6067" s="7">
        <v>15</v>
      </c>
      <c r="W6067" s="7">
        <v>27</v>
      </c>
      <c r="X6067" s="7">
        <v>1</v>
      </c>
      <c r="Y6067" s="7">
        <v>3</v>
      </c>
      <c r="Z6067" s="7">
        <v>19</v>
      </c>
      <c r="AA6067" s="19"/>
    </row>
    <row r="6068" spans="21:27" x14ac:dyDescent="0.25">
      <c r="U6068" s="7">
        <v>6067</v>
      </c>
      <c r="V6068" s="7">
        <v>13</v>
      </c>
      <c r="W6068" s="7">
        <v>1</v>
      </c>
      <c r="X6068" s="7">
        <v>1</v>
      </c>
      <c r="Y6068" s="7">
        <v>2</v>
      </c>
      <c r="Z6068" s="7">
        <v>13</v>
      </c>
      <c r="AA6068" s="19"/>
    </row>
    <row r="6069" spans="21:27" x14ac:dyDescent="0.25">
      <c r="U6069" s="7">
        <v>6068</v>
      </c>
      <c r="V6069" s="7">
        <v>14</v>
      </c>
      <c r="W6069" s="7">
        <v>5</v>
      </c>
      <c r="X6069" s="7">
        <v>1</v>
      </c>
      <c r="Y6069" s="7">
        <v>2</v>
      </c>
      <c r="Z6069" s="7">
        <v>15</v>
      </c>
      <c r="AA6069" s="19"/>
    </row>
    <row r="6070" spans="21:27" x14ac:dyDescent="0.25">
      <c r="U6070" s="7">
        <v>6069</v>
      </c>
      <c r="V6070" s="7">
        <v>15</v>
      </c>
      <c r="W6070" s="7">
        <v>29</v>
      </c>
      <c r="X6070" s="7">
        <v>1</v>
      </c>
      <c r="Y6070" s="7">
        <v>2</v>
      </c>
      <c r="Z6070" s="7">
        <v>12</v>
      </c>
      <c r="AA6070" s="19"/>
    </row>
    <row r="6071" spans="21:27" x14ac:dyDescent="0.25">
      <c r="U6071" s="7">
        <v>6070</v>
      </c>
      <c r="V6071" s="7">
        <v>13</v>
      </c>
      <c r="W6071" s="7">
        <v>5</v>
      </c>
      <c r="X6071" s="7">
        <v>1</v>
      </c>
      <c r="Y6071" s="7">
        <v>2</v>
      </c>
      <c r="Z6071" s="7">
        <v>22</v>
      </c>
      <c r="AA6071" s="19"/>
    </row>
    <row r="6072" spans="21:27" x14ac:dyDescent="0.25">
      <c r="U6072" s="7">
        <v>6071</v>
      </c>
      <c r="V6072" s="7">
        <v>15</v>
      </c>
      <c r="W6072" s="7">
        <v>18</v>
      </c>
      <c r="X6072" s="7">
        <v>1</v>
      </c>
      <c r="Y6072" s="7">
        <v>1</v>
      </c>
      <c r="Z6072" s="7">
        <v>15</v>
      </c>
      <c r="AA6072" s="19"/>
    </row>
    <row r="6073" spans="21:27" x14ac:dyDescent="0.25">
      <c r="U6073" s="7">
        <v>6072</v>
      </c>
      <c r="V6073" s="7">
        <v>14</v>
      </c>
      <c r="W6073" s="7">
        <v>1</v>
      </c>
      <c r="X6073" s="7">
        <v>1</v>
      </c>
      <c r="Y6073" s="7">
        <v>2</v>
      </c>
      <c r="Z6073" s="7">
        <v>25</v>
      </c>
      <c r="AA6073" s="19"/>
    </row>
    <row r="6074" spans="21:27" x14ac:dyDescent="0.25">
      <c r="U6074" s="7">
        <v>6073</v>
      </c>
      <c r="V6074" s="7">
        <v>15</v>
      </c>
      <c r="W6074" s="7">
        <v>18</v>
      </c>
      <c r="X6074" s="7">
        <v>1</v>
      </c>
      <c r="Y6074" s="7">
        <v>3</v>
      </c>
      <c r="Z6074" s="7">
        <v>18</v>
      </c>
      <c r="AA6074" s="19"/>
    </row>
    <row r="6075" spans="21:27" x14ac:dyDescent="0.25">
      <c r="U6075" s="7">
        <v>6074</v>
      </c>
      <c r="V6075" s="7">
        <v>14</v>
      </c>
      <c r="W6075" s="7">
        <v>26</v>
      </c>
      <c r="X6075" s="7">
        <v>1</v>
      </c>
      <c r="Y6075" s="7">
        <v>1</v>
      </c>
      <c r="Z6075" s="7">
        <v>21</v>
      </c>
      <c r="AA6075" s="19"/>
    </row>
    <row r="6076" spans="21:27" x14ac:dyDescent="0.25">
      <c r="U6076" s="7">
        <v>6075</v>
      </c>
      <c r="V6076" s="7">
        <v>10</v>
      </c>
      <c r="W6076" s="7">
        <v>13</v>
      </c>
      <c r="X6076" s="7">
        <v>0</v>
      </c>
      <c r="Y6076" s="7">
        <v>1</v>
      </c>
      <c r="Z6076" s="7">
        <v>19</v>
      </c>
      <c r="AA6076" s="19"/>
    </row>
    <row r="6077" spans="21:27" x14ac:dyDescent="0.25">
      <c r="U6077" s="7">
        <v>6076</v>
      </c>
      <c r="V6077" s="7">
        <v>19</v>
      </c>
      <c r="W6077" s="7">
        <v>11</v>
      </c>
      <c r="X6077" s="7">
        <v>1</v>
      </c>
      <c r="Y6077" s="7">
        <v>2</v>
      </c>
      <c r="Z6077" s="7">
        <v>14</v>
      </c>
      <c r="AA6077" s="19"/>
    </row>
    <row r="6078" spans="21:27" x14ac:dyDescent="0.25">
      <c r="U6078" s="7">
        <v>6077</v>
      </c>
      <c r="V6078" s="7">
        <v>16</v>
      </c>
      <c r="W6078" s="7">
        <v>28</v>
      </c>
      <c r="X6078" s="7">
        <v>1</v>
      </c>
      <c r="Y6078" s="7">
        <v>1</v>
      </c>
      <c r="Z6078" s="7">
        <v>22</v>
      </c>
      <c r="AA6078" s="19"/>
    </row>
    <row r="6079" spans="21:27" x14ac:dyDescent="0.25">
      <c r="U6079" s="7">
        <v>6078</v>
      </c>
      <c r="V6079" s="7">
        <v>17</v>
      </c>
      <c r="W6079" s="7">
        <v>26</v>
      </c>
      <c r="X6079" s="7">
        <v>1</v>
      </c>
      <c r="Y6079" s="7">
        <v>1</v>
      </c>
      <c r="Z6079" s="7">
        <v>13</v>
      </c>
      <c r="AA6079" s="19"/>
    </row>
    <row r="6080" spans="21:27" x14ac:dyDescent="0.25">
      <c r="U6080" s="7">
        <v>6079</v>
      </c>
      <c r="V6080" s="7">
        <v>12</v>
      </c>
      <c r="W6080" s="7">
        <v>29</v>
      </c>
      <c r="X6080" s="7">
        <v>1</v>
      </c>
      <c r="Y6080" s="7">
        <v>2</v>
      </c>
      <c r="Z6080" s="7">
        <v>19</v>
      </c>
      <c r="AA6080" s="19"/>
    </row>
    <row r="6081" spans="21:27" x14ac:dyDescent="0.25">
      <c r="U6081" s="7">
        <v>6080</v>
      </c>
      <c r="V6081" s="7">
        <v>14</v>
      </c>
      <c r="W6081" s="7">
        <v>6</v>
      </c>
      <c r="X6081" s="7">
        <v>1</v>
      </c>
      <c r="Y6081" s="7">
        <v>1</v>
      </c>
      <c r="Z6081" s="7">
        <v>16</v>
      </c>
      <c r="AA6081" s="19"/>
    </row>
    <row r="6082" spans="21:27" x14ac:dyDescent="0.25">
      <c r="U6082" s="7">
        <v>6081</v>
      </c>
      <c r="V6082" s="7">
        <v>13</v>
      </c>
      <c r="W6082" s="7">
        <v>17</v>
      </c>
      <c r="X6082" s="7">
        <v>1</v>
      </c>
      <c r="Y6082" s="7">
        <v>3</v>
      </c>
      <c r="Z6082" s="7">
        <v>24</v>
      </c>
      <c r="AA6082" s="19"/>
    </row>
    <row r="6083" spans="21:27" x14ac:dyDescent="0.25">
      <c r="U6083" s="7">
        <v>6082</v>
      </c>
      <c r="V6083" s="7">
        <v>15</v>
      </c>
      <c r="W6083" s="7">
        <v>13</v>
      </c>
      <c r="X6083" s="7">
        <v>1</v>
      </c>
      <c r="Y6083" s="7">
        <v>1</v>
      </c>
      <c r="Z6083" s="7">
        <v>14</v>
      </c>
      <c r="AA6083" s="19"/>
    </row>
    <row r="6084" spans="21:27" x14ac:dyDescent="0.25">
      <c r="U6084" s="7">
        <v>6083</v>
      </c>
      <c r="V6084" s="7">
        <v>14</v>
      </c>
      <c r="W6084" s="7">
        <v>26</v>
      </c>
      <c r="X6084" s="7">
        <v>1</v>
      </c>
      <c r="Y6084" s="7">
        <v>2</v>
      </c>
      <c r="Z6084" s="7">
        <v>24</v>
      </c>
      <c r="AA6084" s="19"/>
    </row>
    <row r="6085" spans="21:27" x14ac:dyDescent="0.25">
      <c r="U6085" s="7">
        <v>6084</v>
      </c>
      <c r="V6085" s="7">
        <v>14</v>
      </c>
      <c r="W6085" s="7">
        <v>29</v>
      </c>
      <c r="X6085" s="7">
        <v>1</v>
      </c>
      <c r="Y6085" s="7">
        <v>3</v>
      </c>
      <c r="Z6085" s="7">
        <v>12</v>
      </c>
      <c r="AA6085" s="19"/>
    </row>
    <row r="6086" spans="21:27" x14ac:dyDescent="0.25">
      <c r="U6086" s="7">
        <v>6085</v>
      </c>
      <c r="V6086" s="7">
        <v>13</v>
      </c>
      <c r="W6086" s="7">
        <v>24</v>
      </c>
      <c r="X6086" s="7">
        <v>1</v>
      </c>
      <c r="Y6086" s="7">
        <v>3</v>
      </c>
      <c r="Z6086" s="7">
        <v>23</v>
      </c>
      <c r="AA6086" s="19"/>
    </row>
    <row r="6087" spans="21:27" x14ac:dyDescent="0.25">
      <c r="U6087" s="7">
        <v>6086</v>
      </c>
      <c r="V6087" s="7">
        <v>14</v>
      </c>
      <c r="W6087" s="7">
        <v>28</v>
      </c>
      <c r="X6087" s="7">
        <v>1</v>
      </c>
      <c r="Y6087" s="7">
        <v>2</v>
      </c>
      <c r="Z6087" s="7">
        <v>14</v>
      </c>
      <c r="AA6087" s="19"/>
    </row>
    <row r="6088" spans="21:27" x14ac:dyDescent="0.25">
      <c r="U6088" s="7">
        <v>6087</v>
      </c>
      <c r="V6088" s="7">
        <v>14</v>
      </c>
      <c r="W6088" s="7">
        <v>16</v>
      </c>
      <c r="X6088" s="7">
        <v>0</v>
      </c>
      <c r="Y6088" s="7">
        <v>2</v>
      </c>
      <c r="Z6088" s="7">
        <v>16</v>
      </c>
      <c r="AA6088" s="19"/>
    </row>
    <row r="6089" spans="21:27" x14ac:dyDescent="0.25">
      <c r="U6089" s="7">
        <v>6088</v>
      </c>
      <c r="V6089" s="7">
        <v>16</v>
      </c>
      <c r="W6089" s="7">
        <v>4</v>
      </c>
      <c r="X6089" s="7">
        <v>1</v>
      </c>
      <c r="Y6089" s="7">
        <v>1</v>
      </c>
      <c r="Z6089" s="7">
        <v>22</v>
      </c>
      <c r="AA6089" s="19"/>
    </row>
    <row r="6090" spans="21:27" x14ac:dyDescent="0.25">
      <c r="U6090" s="7">
        <v>6089</v>
      </c>
      <c r="V6090" s="7">
        <v>16</v>
      </c>
      <c r="W6090" s="7">
        <v>17</v>
      </c>
      <c r="X6090" s="7">
        <v>1</v>
      </c>
      <c r="Y6090" s="7">
        <v>2</v>
      </c>
      <c r="Z6090" s="7">
        <v>20</v>
      </c>
      <c r="AA6090" s="19"/>
    </row>
    <row r="6091" spans="21:27" x14ac:dyDescent="0.25">
      <c r="U6091" s="7">
        <v>6090</v>
      </c>
      <c r="V6091" s="7">
        <v>12</v>
      </c>
      <c r="W6091" s="7">
        <v>17</v>
      </c>
      <c r="X6091" s="7">
        <v>1</v>
      </c>
      <c r="Y6091" s="7">
        <v>3</v>
      </c>
      <c r="Z6091" s="7">
        <v>15</v>
      </c>
      <c r="AA6091" s="19"/>
    </row>
    <row r="6092" spans="21:27" x14ac:dyDescent="0.25">
      <c r="U6092" s="7">
        <v>6091</v>
      </c>
      <c r="V6092" s="7">
        <v>12</v>
      </c>
      <c r="W6092" s="7">
        <v>23</v>
      </c>
      <c r="X6092" s="7">
        <v>1</v>
      </c>
      <c r="Y6092" s="7">
        <v>2</v>
      </c>
      <c r="Z6092" s="7">
        <v>12</v>
      </c>
      <c r="AA6092" s="19"/>
    </row>
    <row r="6093" spans="21:27" x14ac:dyDescent="0.25">
      <c r="U6093" s="7">
        <v>6092</v>
      </c>
      <c r="V6093" s="7">
        <v>11</v>
      </c>
      <c r="W6093" s="7">
        <v>19</v>
      </c>
      <c r="X6093" s="7">
        <v>1</v>
      </c>
      <c r="Y6093" s="7">
        <v>2</v>
      </c>
      <c r="Z6093" s="7">
        <v>23</v>
      </c>
      <c r="AA6093" s="19"/>
    </row>
    <row r="6094" spans="21:27" x14ac:dyDescent="0.25">
      <c r="U6094" s="7">
        <v>6093</v>
      </c>
      <c r="V6094" s="7">
        <v>14</v>
      </c>
      <c r="W6094" s="7">
        <v>16</v>
      </c>
      <c r="X6094" s="7">
        <v>1</v>
      </c>
      <c r="Y6094" s="7">
        <v>1</v>
      </c>
      <c r="Z6094" s="7">
        <v>16</v>
      </c>
      <c r="AA6094" s="19"/>
    </row>
    <row r="6095" spans="21:27" x14ac:dyDescent="0.25">
      <c r="U6095" s="7">
        <v>6094</v>
      </c>
      <c r="V6095" s="7">
        <v>11</v>
      </c>
      <c r="W6095" s="7">
        <v>26</v>
      </c>
      <c r="X6095" s="7">
        <v>1</v>
      </c>
      <c r="Y6095" s="7">
        <v>1</v>
      </c>
      <c r="Z6095" s="7">
        <v>19</v>
      </c>
      <c r="AA6095" s="19"/>
    </row>
    <row r="6096" spans="21:27" x14ac:dyDescent="0.25">
      <c r="U6096" s="7">
        <v>6095</v>
      </c>
      <c r="V6096" s="7">
        <v>14</v>
      </c>
      <c r="W6096" s="7">
        <v>11</v>
      </c>
      <c r="X6096" s="7">
        <v>1</v>
      </c>
      <c r="Y6096" s="7">
        <v>3</v>
      </c>
      <c r="Z6096" s="7">
        <v>24</v>
      </c>
      <c r="AA6096" s="19"/>
    </row>
    <row r="6097" spans="21:27" x14ac:dyDescent="0.25">
      <c r="U6097" s="7">
        <v>6096</v>
      </c>
      <c r="V6097" s="7">
        <v>15</v>
      </c>
      <c r="W6097" s="7">
        <v>5</v>
      </c>
      <c r="X6097" s="7">
        <v>1</v>
      </c>
      <c r="Y6097" s="7">
        <v>2</v>
      </c>
      <c r="Z6097" s="7">
        <v>17</v>
      </c>
      <c r="AA6097" s="19"/>
    </row>
    <row r="6098" spans="21:27" x14ac:dyDescent="0.25">
      <c r="U6098" s="7">
        <v>6097</v>
      </c>
      <c r="V6098" s="7">
        <v>14</v>
      </c>
      <c r="W6098" s="7">
        <v>8</v>
      </c>
      <c r="X6098" s="7">
        <v>1</v>
      </c>
      <c r="Y6098" s="7">
        <v>1</v>
      </c>
      <c r="Z6098" s="7">
        <v>22</v>
      </c>
      <c r="AA6098" s="19"/>
    </row>
    <row r="6099" spans="21:27" x14ac:dyDescent="0.25">
      <c r="U6099" s="7">
        <v>6098</v>
      </c>
      <c r="V6099" s="7">
        <v>19</v>
      </c>
      <c r="W6099" s="7">
        <v>22</v>
      </c>
      <c r="X6099" s="7">
        <v>1</v>
      </c>
      <c r="Y6099" s="7">
        <v>2</v>
      </c>
      <c r="Z6099" s="7">
        <v>18</v>
      </c>
      <c r="AA6099" s="19"/>
    </row>
    <row r="6100" spans="21:27" x14ac:dyDescent="0.25">
      <c r="U6100" s="7">
        <v>6099</v>
      </c>
      <c r="V6100" s="7">
        <v>13</v>
      </c>
      <c r="W6100" s="7">
        <v>16</v>
      </c>
      <c r="X6100" s="7">
        <v>1</v>
      </c>
      <c r="Y6100" s="7">
        <v>2</v>
      </c>
      <c r="Z6100" s="7">
        <v>15</v>
      </c>
      <c r="AA6100" s="19"/>
    </row>
    <row r="6101" spans="21:27" x14ac:dyDescent="0.25">
      <c r="U6101" s="7">
        <v>6100</v>
      </c>
      <c r="V6101" s="7">
        <v>19</v>
      </c>
      <c r="W6101" s="7">
        <v>12</v>
      </c>
      <c r="X6101" s="7">
        <v>1</v>
      </c>
      <c r="Y6101" s="7">
        <v>1</v>
      </c>
      <c r="Z6101" s="7">
        <v>20</v>
      </c>
      <c r="AA6101" s="19"/>
    </row>
    <row r="6102" spans="21:27" x14ac:dyDescent="0.25">
      <c r="U6102" s="7">
        <v>6101</v>
      </c>
      <c r="V6102" s="7">
        <v>14</v>
      </c>
      <c r="W6102" s="7">
        <v>1</v>
      </c>
      <c r="X6102" s="7">
        <v>1</v>
      </c>
      <c r="Y6102" s="7">
        <v>2</v>
      </c>
      <c r="Z6102" s="7">
        <v>15</v>
      </c>
      <c r="AA6102" s="19"/>
    </row>
    <row r="6103" spans="21:27" x14ac:dyDescent="0.25">
      <c r="U6103" s="7">
        <v>6102</v>
      </c>
      <c r="V6103" s="7">
        <v>15</v>
      </c>
      <c r="W6103" s="7">
        <v>21</v>
      </c>
      <c r="X6103" s="7">
        <v>1</v>
      </c>
      <c r="Y6103" s="7">
        <v>1</v>
      </c>
      <c r="Z6103" s="7">
        <v>15</v>
      </c>
      <c r="AA6103" s="19"/>
    </row>
    <row r="6104" spans="21:27" x14ac:dyDescent="0.25">
      <c r="U6104" s="7">
        <v>6103</v>
      </c>
      <c r="V6104" s="7">
        <v>11</v>
      </c>
      <c r="W6104" s="7">
        <v>28</v>
      </c>
      <c r="X6104" s="7">
        <v>1</v>
      </c>
      <c r="Y6104" s="7">
        <v>1</v>
      </c>
      <c r="Z6104" s="7">
        <v>14</v>
      </c>
      <c r="AA6104" s="19"/>
    </row>
    <row r="6105" spans="21:27" x14ac:dyDescent="0.25">
      <c r="U6105" s="7">
        <v>6104</v>
      </c>
      <c r="V6105" s="7">
        <v>13</v>
      </c>
      <c r="W6105" s="7">
        <v>16</v>
      </c>
      <c r="X6105" s="7">
        <v>1</v>
      </c>
      <c r="Y6105" s="7">
        <v>2</v>
      </c>
      <c r="Z6105" s="7">
        <v>24</v>
      </c>
      <c r="AA6105" s="19"/>
    </row>
    <row r="6106" spans="21:27" x14ac:dyDescent="0.25">
      <c r="U6106" s="7">
        <v>6105</v>
      </c>
      <c r="V6106" s="7">
        <v>13</v>
      </c>
      <c r="W6106" s="7">
        <v>22</v>
      </c>
      <c r="X6106" s="7">
        <v>1</v>
      </c>
      <c r="Y6106" s="7">
        <v>1</v>
      </c>
      <c r="Z6106" s="7">
        <v>23</v>
      </c>
      <c r="AA6106" s="19"/>
    </row>
    <row r="6107" spans="21:27" x14ac:dyDescent="0.25">
      <c r="U6107" s="7">
        <v>6106</v>
      </c>
      <c r="V6107" s="7">
        <v>17</v>
      </c>
      <c r="W6107" s="7">
        <v>29</v>
      </c>
      <c r="X6107" s="7">
        <v>1</v>
      </c>
      <c r="Y6107" s="7">
        <v>1</v>
      </c>
      <c r="Z6107" s="7">
        <v>19</v>
      </c>
      <c r="AA6107" s="19"/>
    </row>
    <row r="6108" spans="21:27" x14ac:dyDescent="0.25">
      <c r="U6108" s="7">
        <v>6107</v>
      </c>
      <c r="V6108" s="7">
        <v>17</v>
      </c>
      <c r="W6108" s="7">
        <v>22</v>
      </c>
      <c r="X6108" s="7">
        <v>1</v>
      </c>
      <c r="Y6108" s="7">
        <v>3</v>
      </c>
      <c r="Z6108" s="7">
        <v>23</v>
      </c>
      <c r="AA6108" s="19"/>
    </row>
    <row r="6109" spans="21:27" x14ac:dyDescent="0.25">
      <c r="U6109" s="7">
        <v>6108</v>
      </c>
      <c r="V6109" s="7">
        <v>12</v>
      </c>
      <c r="W6109" s="7">
        <v>22</v>
      </c>
      <c r="X6109" s="7">
        <v>1</v>
      </c>
      <c r="Y6109" s="7">
        <v>3</v>
      </c>
      <c r="Z6109" s="7">
        <v>17</v>
      </c>
      <c r="AA6109" s="19"/>
    </row>
    <row r="6110" spans="21:27" x14ac:dyDescent="0.25">
      <c r="U6110" s="7">
        <v>6109</v>
      </c>
      <c r="V6110" s="7">
        <v>12</v>
      </c>
      <c r="W6110" s="7">
        <v>18</v>
      </c>
      <c r="X6110" s="7">
        <v>1</v>
      </c>
      <c r="Y6110" s="7">
        <v>3</v>
      </c>
      <c r="Z6110" s="7">
        <v>14</v>
      </c>
      <c r="AA6110" s="19"/>
    </row>
    <row r="6111" spans="21:27" x14ac:dyDescent="0.25">
      <c r="U6111" s="7">
        <v>6110</v>
      </c>
      <c r="V6111" s="7">
        <v>18</v>
      </c>
      <c r="W6111" s="7">
        <v>13</v>
      </c>
      <c r="X6111" s="7">
        <v>1</v>
      </c>
      <c r="Y6111" s="7">
        <v>2</v>
      </c>
      <c r="Z6111" s="7">
        <v>21</v>
      </c>
      <c r="AA6111" s="19"/>
    </row>
    <row r="6112" spans="21:27" x14ac:dyDescent="0.25">
      <c r="U6112" s="7">
        <v>6111</v>
      </c>
      <c r="V6112" s="7">
        <v>15</v>
      </c>
      <c r="W6112" s="7">
        <v>7</v>
      </c>
      <c r="X6112" s="7">
        <v>1</v>
      </c>
      <c r="Y6112" s="7">
        <v>3</v>
      </c>
      <c r="Z6112" s="7">
        <v>13</v>
      </c>
      <c r="AA6112" s="19"/>
    </row>
    <row r="6113" spans="21:27" x14ac:dyDescent="0.25">
      <c r="U6113" s="7">
        <v>6112</v>
      </c>
      <c r="V6113" s="7">
        <v>15</v>
      </c>
      <c r="W6113" s="7">
        <v>19</v>
      </c>
      <c r="X6113" s="7">
        <v>1</v>
      </c>
      <c r="Y6113" s="7">
        <v>1</v>
      </c>
      <c r="Z6113" s="7">
        <v>18</v>
      </c>
      <c r="AA6113" s="19"/>
    </row>
    <row r="6114" spans="21:27" x14ac:dyDescent="0.25">
      <c r="U6114" s="7">
        <v>6113</v>
      </c>
      <c r="V6114" s="7">
        <v>13</v>
      </c>
      <c r="W6114" s="7">
        <v>29</v>
      </c>
      <c r="X6114" s="7">
        <v>1</v>
      </c>
      <c r="Y6114" s="7">
        <v>1</v>
      </c>
      <c r="Z6114" s="7">
        <v>25</v>
      </c>
      <c r="AA6114" s="19"/>
    </row>
    <row r="6115" spans="21:27" x14ac:dyDescent="0.25">
      <c r="U6115" s="7">
        <v>6114</v>
      </c>
      <c r="V6115" s="7">
        <v>16</v>
      </c>
      <c r="W6115" s="7">
        <v>29</v>
      </c>
      <c r="X6115" s="7">
        <v>1</v>
      </c>
      <c r="Y6115" s="7">
        <v>1</v>
      </c>
      <c r="Z6115" s="7">
        <v>19</v>
      </c>
      <c r="AA6115" s="19"/>
    </row>
    <row r="6116" spans="21:27" x14ac:dyDescent="0.25">
      <c r="U6116" s="7">
        <v>6115</v>
      </c>
      <c r="V6116" s="7">
        <v>15</v>
      </c>
      <c r="W6116" s="7">
        <v>26</v>
      </c>
      <c r="X6116" s="7">
        <v>1</v>
      </c>
      <c r="Y6116" s="7">
        <v>1</v>
      </c>
      <c r="Z6116" s="7">
        <v>16</v>
      </c>
      <c r="AA6116" s="19"/>
    </row>
    <row r="6117" spans="21:27" x14ac:dyDescent="0.25">
      <c r="U6117" s="7">
        <v>6116</v>
      </c>
      <c r="V6117" s="7">
        <v>11</v>
      </c>
      <c r="W6117" s="7">
        <v>30</v>
      </c>
      <c r="X6117" s="7">
        <v>1</v>
      </c>
      <c r="Y6117" s="7">
        <v>1</v>
      </c>
      <c r="Z6117" s="7">
        <v>24</v>
      </c>
      <c r="AA6117" s="19"/>
    </row>
    <row r="6118" spans="21:27" x14ac:dyDescent="0.25">
      <c r="U6118" s="7">
        <v>6117</v>
      </c>
      <c r="V6118" s="7">
        <v>16</v>
      </c>
      <c r="W6118" s="7">
        <v>20</v>
      </c>
      <c r="X6118" s="7">
        <v>1</v>
      </c>
      <c r="Y6118" s="7">
        <v>3</v>
      </c>
      <c r="Z6118" s="7">
        <v>24</v>
      </c>
      <c r="AA6118" s="19"/>
    </row>
    <row r="6119" spans="21:27" x14ac:dyDescent="0.25">
      <c r="U6119" s="7">
        <v>6118</v>
      </c>
      <c r="V6119" s="7">
        <v>11</v>
      </c>
      <c r="W6119" s="7">
        <v>18</v>
      </c>
      <c r="X6119" s="7">
        <v>1</v>
      </c>
      <c r="Y6119" s="7">
        <v>1</v>
      </c>
      <c r="Z6119" s="7">
        <v>14</v>
      </c>
      <c r="AA6119" s="19"/>
    </row>
    <row r="6120" spans="21:27" x14ac:dyDescent="0.25">
      <c r="U6120" s="7">
        <v>6119</v>
      </c>
      <c r="V6120" s="7">
        <v>14</v>
      </c>
      <c r="W6120" s="7">
        <v>7</v>
      </c>
      <c r="X6120" s="7">
        <v>1</v>
      </c>
      <c r="Y6120" s="7">
        <v>1</v>
      </c>
      <c r="Z6120" s="7">
        <v>18</v>
      </c>
      <c r="AA6120" s="19"/>
    </row>
    <row r="6121" spans="21:27" x14ac:dyDescent="0.25">
      <c r="U6121" s="7">
        <v>6120</v>
      </c>
      <c r="V6121" s="7">
        <v>17</v>
      </c>
      <c r="W6121" s="7">
        <v>28</v>
      </c>
      <c r="X6121" s="7">
        <v>1</v>
      </c>
      <c r="Y6121" s="7">
        <v>3</v>
      </c>
      <c r="Z6121" s="7">
        <v>23</v>
      </c>
      <c r="AA6121" s="19"/>
    </row>
    <row r="6122" spans="21:27" x14ac:dyDescent="0.25">
      <c r="U6122" s="7">
        <v>6121</v>
      </c>
      <c r="V6122" s="7">
        <v>13</v>
      </c>
      <c r="W6122" s="7">
        <v>22</v>
      </c>
      <c r="X6122" s="7">
        <v>1</v>
      </c>
      <c r="Y6122" s="7">
        <v>2</v>
      </c>
      <c r="Z6122" s="7">
        <v>14</v>
      </c>
      <c r="AA6122" s="19"/>
    </row>
    <row r="6123" spans="21:27" x14ac:dyDescent="0.25">
      <c r="U6123" s="7">
        <v>6122</v>
      </c>
      <c r="V6123" s="7">
        <v>15</v>
      </c>
      <c r="W6123" s="7">
        <v>29</v>
      </c>
      <c r="X6123" s="7">
        <v>0</v>
      </c>
      <c r="Y6123" s="7">
        <v>1</v>
      </c>
      <c r="Z6123" s="7">
        <v>22</v>
      </c>
      <c r="AA6123" s="19"/>
    </row>
    <row r="6124" spans="21:27" x14ac:dyDescent="0.25">
      <c r="U6124" s="7">
        <v>6123</v>
      </c>
      <c r="V6124" s="7">
        <v>14</v>
      </c>
      <c r="W6124" s="7">
        <v>3</v>
      </c>
      <c r="X6124" s="7">
        <v>1</v>
      </c>
      <c r="Y6124" s="7">
        <v>2</v>
      </c>
      <c r="Z6124" s="7">
        <v>19</v>
      </c>
      <c r="AA6124" s="19"/>
    </row>
    <row r="6125" spans="21:27" x14ac:dyDescent="0.25">
      <c r="U6125" s="7">
        <v>6124</v>
      </c>
      <c r="V6125" s="7">
        <v>14</v>
      </c>
      <c r="W6125" s="7">
        <v>1</v>
      </c>
      <c r="X6125" s="7">
        <v>1</v>
      </c>
      <c r="Y6125" s="7">
        <v>3</v>
      </c>
      <c r="Z6125" s="7">
        <v>12</v>
      </c>
      <c r="AA6125" s="19"/>
    </row>
    <row r="6126" spans="21:27" x14ac:dyDescent="0.25">
      <c r="U6126" s="7">
        <v>6125</v>
      </c>
      <c r="V6126" s="7">
        <v>12</v>
      </c>
      <c r="W6126" s="7">
        <v>2</v>
      </c>
      <c r="X6126" s="7">
        <v>1</v>
      </c>
      <c r="Y6126" s="7">
        <v>3</v>
      </c>
      <c r="Z6126" s="7">
        <v>24</v>
      </c>
      <c r="AA6126" s="19"/>
    </row>
    <row r="6127" spans="21:27" x14ac:dyDescent="0.25">
      <c r="U6127" s="7">
        <v>6126</v>
      </c>
      <c r="V6127" s="7">
        <v>13</v>
      </c>
      <c r="W6127" s="7">
        <v>21</v>
      </c>
      <c r="X6127" s="7">
        <v>1</v>
      </c>
      <c r="Y6127" s="7">
        <v>2</v>
      </c>
      <c r="Z6127" s="7">
        <v>21</v>
      </c>
      <c r="AA6127" s="19"/>
    </row>
    <row r="6128" spans="21:27" x14ac:dyDescent="0.25">
      <c r="U6128" s="7">
        <v>6127</v>
      </c>
      <c r="V6128" s="7">
        <v>16</v>
      </c>
      <c r="W6128" s="7">
        <v>17</v>
      </c>
      <c r="X6128" s="7">
        <v>1</v>
      </c>
      <c r="Y6128" s="7">
        <v>2</v>
      </c>
      <c r="Z6128" s="7">
        <v>16</v>
      </c>
      <c r="AA6128" s="19"/>
    </row>
    <row r="6129" spans="21:27" x14ac:dyDescent="0.25">
      <c r="U6129" s="7">
        <v>6128</v>
      </c>
      <c r="V6129" s="7">
        <v>12</v>
      </c>
      <c r="W6129" s="7">
        <v>7</v>
      </c>
      <c r="X6129" s="7">
        <v>1</v>
      </c>
      <c r="Y6129" s="7">
        <v>1</v>
      </c>
      <c r="Z6129" s="7">
        <v>21</v>
      </c>
      <c r="AA6129" s="19"/>
    </row>
    <row r="6130" spans="21:27" x14ac:dyDescent="0.25">
      <c r="U6130" s="7">
        <v>6129</v>
      </c>
      <c r="V6130" s="7">
        <v>13</v>
      </c>
      <c r="W6130" s="7">
        <v>12</v>
      </c>
      <c r="X6130" s="7">
        <v>1</v>
      </c>
      <c r="Y6130" s="7">
        <v>3</v>
      </c>
      <c r="Z6130" s="7">
        <v>20</v>
      </c>
      <c r="AA6130" s="19"/>
    </row>
    <row r="6131" spans="21:27" x14ac:dyDescent="0.25">
      <c r="U6131" s="7">
        <v>6130</v>
      </c>
      <c r="V6131" s="7">
        <v>16</v>
      </c>
      <c r="W6131" s="7">
        <v>30</v>
      </c>
      <c r="X6131" s="7">
        <v>1</v>
      </c>
      <c r="Y6131" s="7">
        <v>2</v>
      </c>
      <c r="Z6131" s="7">
        <v>19</v>
      </c>
      <c r="AA6131" s="19"/>
    </row>
    <row r="6132" spans="21:27" x14ac:dyDescent="0.25">
      <c r="U6132" s="7">
        <v>6131</v>
      </c>
      <c r="V6132" s="7">
        <v>16</v>
      </c>
      <c r="W6132" s="7">
        <v>26</v>
      </c>
      <c r="X6132" s="7">
        <v>1</v>
      </c>
      <c r="Y6132" s="7">
        <v>3</v>
      </c>
      <c r="Z6132" s="7">
        <v>18</v>
      </c>
      <c r="AA6132" s="19"/>
    </row>
    <row r="6133" spans="21:27" x14ac:dyDescent="0.25">
      <c r="U6133" s="7">
        <v>6132</v>
      </c>
      <c r="V6133" s="7">
        <v>15</v>
      </c>
      <c r="W6133" s="7">
        <v>24</v>
      </c>
      <c r="X6133" s="7">
        <v>1</v>
      </c>
      <c r="Y6133" s="7">
        <v>1</v>
      </c>
      <c r="Z6133" s="7">
        <v>12</v>
      </c>
      <c r="AA6133" s="19"/>
    </row>
    <row r="6134" spans="21:27" x14ac:dyDescent="0.25">
      <c r="U6134" s="7">
        <v>6133</v>
      </c>
      <c r="V6134" s="7">
        <v>15</v>
      </c>
      <c r="W6134" s="7">
        <v>6</v>
      </c>
      <c r="X6134" s="7">
        <v>1</v>
      </c>
      <c r="Y6134" s="7">
        <v>2</v>
      </c>
      <c r="Z6134" s="7">
        <v>12</v>
      </c>
      <c r="AA6134" s="19"/>
    </row>
    <row r="6135" spans="21:27" x14ac:dyDescent="0.25">
      <c r="U6135" s="7">
        <v>6134</v>
      </c>
      <c r="V6135" s="7">
        <v>16</v>
      </c>
      <c r="W6135" s="7">
        <v>6</v>
      </c>
      <c r="X6135" s="7">
        <v>1</v>
      </c>
      <c r="Y6135" s="7">
        <v>2</v>
      </c>
      <c r="Z6135" s="7">
        <v>24</v>
      </c>
      <c r="AA6135" s="19"/>
    </row>
    <row r="6136" spans="21:27" x14ac:dyDescent="0.25">
      <c r="U6136" s="7">
        <v>6135</v>
      </c>
      <c r="V6136" s="7">
        <v>16</v>
      </c>
      <c r="W6136" s="7">
        <v>2</v>
      </c>
      <c r="X6136" s="7">
        <v>1</v>
      </c>
      <c r="Y6136" s="7">
        <v>2</v>
      </c>
      <c r="Z6136" s="7">
        <v>17</v>
      </c>
      <c r="AA6136" s="19"/>
    </row>
    <row r="6137" spans="21:27" x14ac:dyDescent="0.25">
      <c r="U6137" s="7">
        <v>6136</v>
      </c>
      <c r="V6137" s="7">
        <v>15</v>
      </c>
      <c r="W6137" s="7">
        <v>10</v>
      </c>
      <c r="X6137" s="7">
        <v>1</v>
      </c>
      <c r="Y6137" s="7">
        <v>2</v>
      </c>
      <c r="Z6137" s="7">
        <v>19</v>
      </c>
      <c r="AA6137" s="19"/>
    </row>
    <row r="6138" spans="21:27" x14ac:dyDescent="0.25">
      <c r="U6138" s="7">
        <v>6137</v>
      </c>
      <c r="V6138" s="7">
        <v>17</v>
      </c>
      <c r="W6138" s="7">
        <v>4</v>
      </c>
      <c r="X6138" s="7">
        <v>1</v>
      </c>
      <c r="Y6138" s="7">
        <v>3</v>
      </c>
      <c r="Z6138" s="7">
        <v>17</v>
      </c>
      <c r="AA6138" s="19"/>
    </row>
    <row r="6139" spans="21:27" x14ac:dyDescent="0.25">
      <c r="U6139" s="7">
        <v>6138</v>
      </c>
      <c r="V6139" s="7">
        <v>17</v>
      </c>
      <c r="W6139" s="7">
        <v>26</v>
      </c>
      <c r="X6139" s="7">
        <v>1</v>
      </c>
      <c r="Y6139" s="7">
        <v>1</v>
      </c>
      <c r="Z6139" s="7">
        <v>22</v>
      </c>
      <c r="AA6139" s="19"/>
    </row>
    <row r="6140" spans="21:27" x14ac:dyDescent="0.25">
      <c r="U6140" s="7">
        <v>6139</v>
      </c>
      <c r="V6140" s="7">
        <v>17</v>
      </c>
      <c r="W6140" s="7">
        <v>18</v>
      </c>
      <c r="X6140" s="7">
        <v>0</v>
      </c>
      <c r="Y6140" s="7">
        <v>2</v>
      </c>
      <c r="Z6140" s="7">
        <v>23</v>
      </c>
      <c r="AA6140" s="19"/>
    </row>
    <row r="6141" spans="21:27" x14ac:dyDescent="0.25">
      <c r="U6141" s="7">
        <v>6140</v>
      </c>
      <c r="V6141" s="7">
        <v>14</v>
      </c>
      <c r="W6141" s="7">
        <v>3</v>
      </c>
      <c r="X6141" s="7">
        <v>1</v>
      </c>
      <c r="Y6141" s="7">
        <v>2</v>
      </c>
      <c r="Z6141" s="7">
        <v>25</v>
      </c>
      <c r="AA6141" s="19"/>
    </row>
    <row r="6142" spans="21:27" x14ac:dyDescent="0.25">
      <c r="U6142" s="7">
        <v>6141</v>
      </c>
      <c r="V6142" s="7">
        <v>15</v>
      </c>
      <c r="W6142" s="7">
        <v>3</v>
      </c>
      <c r="X6142" s="7">
        <v>1</v>
      </c>
      <c r="Y6142" s="7">
        <v>1</v>
      </c>
      <c r="Z6142" s="7">
        <v>16</v>
      </c>
      <c r="AA6142" s="19"/>
    </row>
    <row r="6143" spans="21:27" x14ac:dyDescent="0.25">
      <c r="U6143" s="7">
        <v>6142</v>
      </c>
      <c r="V6143" s="7">
        <v>12</v>
      </c>
      <c r="W6143" s="7">
        <v>1</v>
      </c>
      <c r="X6143" s="7">
        <v>1</v>
      </c>
      <c r="Y6143" s="7">
        <v>3</v>
      </c>
      <c r="Z6143" s="7">
        <v>14</v>
      </c>
      <c r="AA6143" s="19"/>
    </row>
    <row r="6144" spans="21:27" x14ac:dyDescent="0.25">
      <c r="U6144" s="7">
        <v>6143</v>
      </c>
      <c r="V6144" s="7">
        <v>15</v>
      </c>
      <c r="W6144" s="7">
        <v>16</v>
      </c>
      <c r="X6144" s="7">
        <v>1</v>
      </c>
      <c r="Y6144" s="7">
        <v>2</v>
      </c>
      <c r="Z6144" s="7">
        <v>12</v>
      </c>
      <c r="AA6144" s="19"/>
    </row>
    <row r="6145" spans="21:27" x14ac:dyDescent="0.25">
      <c r="U6145" s="7">
        <v>6144</v>
      </c>
      <c r="V6145" s="7">
        <v>15</v>
      </c>
      <c r="W6145" s="7">
        <v>5</v>
      </c>
      <c r="X6145" s="7">
        <v>1</v>
      </c>
      <c r="Y6145" s="7">
        <v>1</v>
      </c>
      <c r="Z6145" s="7">
        <v>13</v>
      </c>
      <c r="AA6145" s="19"/>
    </row>
    <row r="6146" spans="21:27" x14ac:dyDescent="0.25">
      <c r="U6146" s="7">
        <v>6145</v>
      </c>
      <c r="V6146" s="7">
        <v>16</v>
      </c>
      <c r="W6146" s="7">
        <v>10</v>
      </c>
      <c r="X6146" s="7">
        <v>1</v>
      </c>
      <c r="Y6146" s="7">
        <v>2</v>
      </c>
      <c r="Z6146" s="7">
        <v>16</v>
      </c>
      <c r="AA6146" s="19"/>
    </row>
    <row r="6147" spans="21:27" x14ac:dyDescent="0.25">
      <c r="U6147" s="7">
        <v>6146</v>
      </c>
      <c r="V6147" s="7">
        <v>16</v>
      </c>
      <c r="W6147" s="7">
        <v>18</v>
      </c>
      <c r="X6147" s="7">
        <v>0</v>
      </c>
      <c r="Y6147" s="7">
        <v>2</v>
      </c>
      <c r="Z6147" s="7">
        <v>13</v>
      </c>
      <c r="AA6147" s="19"/>
    </row>
    <row r="6148" spans="21:27" x14ac:dyDescent="0.25">
      <c r="U6148" s="7">
        <v>6147</v>
      </c>
      <c r="V6148" s="7">
        <v>16</v>
      </c>
      <c r="W6148" s="7">
        <v>11</v>
      </c>
      <c r="X6148" s="7">
        <v>1</v>
      </c>
      <c r="Y6148" s="7">
        <v>1</v>
      </c>
      <c r="Z6148" s="7">
        <v>21</v>
      </c>
      <c r="AA6148" s="19"/>
    </row>
    <row r="6149" spans="21:27" x14ac:dyDescent="0.25">
      <c r="U6149" s="7">
        <v>6148</v>
      </c>
      <c r="V6149" s="7">
        <v>13</v>
      </c>
      <c r="W6149" s="7">
        <v>13</v>
      </c>
      <c r="X6149" s="7">
        <v>1</v>
      </c>
      <c r="Y6149" s="7">
        <v>3</v>
      </c>
      <c r="Z6149" s="7">
        <v>18</v>
      </c>
      <c r="AA6149" s="19"/>
    </row>
    <row r="6150" spans="21:27" x14ac:dyDescent="0.25">
      <c r="U6150" s="7">
        <v>6149</v>
      </c>
      <c r="V6150" s="7">
        <v>13</v>
      </c>
      <c r="W6150" s="7">
        <v>19</v>
      </c>
      <c r="X6150" s="7">
        <v>1</v>
      </c>
      <c r="Y6150" s="7">
        <v>2</v>
      </c>
      <c r="Z6150" s="7">
        <v>22</v>
      </c>
      <c r="AA6150" s="19"/>
    </row>
    <row r="6151" spans="21:27" x14ac:dyDescent="0.25">
      <c r="U6151" s="7">
        <v>6150</v>
      </c>
      <c r="V6151" s="7">
        <v>16</v>
      </c>
      <c r="W6151" s="7">
        <v>6</v>
      </c>
      <c r="X6151" s="7">
        <v>1</v>
      </c>
      <c r="Y6151" s="7">
        <v>3</v>
      </c>
      <c r="Z6151" s="7">
        <v>24</v>
      </c>
      <c r="AA6151" s="19"/>
    </row>
    <row r="6152" spans="21:27" x14ac:dyDescent="0.25">
      <c r="U6152" s="7">
        <v>6151</v>
      </c>
      <c r="V6152" s="7">
        <v>13</v>
      </c>
      <c r="W6152" s="7">
        <v>20</v>
      </c>
      <c r="X6152" s="7">
        <v>1</v>
      </c>
      <c r="Y6152" s="7">
        <v>2</v>
      </c>
      <c r="Z6152" s="7">
        <v>25</v>
      </c>
      <c r="AA6152" s="19"/>
    </row>
    <row r="6153" spans="21:27" x14ac:dyDescent="0.25">
      <c r="U6153" s="7">
        <v>6152</v>
      </c>
      <c r="V6153" s="7">
        <v>19</v>
      </c>
      <c r="W6153" s="7">
        <v>7</v>
      </c>
      <c r="X6153" s="7">
        <v>1</v>
      </c>
      <c r="Y6153" s="7">
        <v>2</v>
      </c>
      <c r="Z6153" s="7">
        <v>13</v>
      </c>
      <c r="AA6153" s="19"/>
    </row>
    <row r="6154" spans="21:27" x14ac:dyDescent="0.25">
      <c r="U6154" s="7">
        <v>6153</v>
      </c>
      <c r="V6154" s="7">
        <v>13</v>
      </c>
      <c r="W6154" s="7">
        <v>1</v>
      </c>
      <c r="X6154" s="7">
        <v>1</v>
      </c>
      <c r="Y6154" s="7">
        <v>3</v>
      </c>
      <c r="Z6154" s="7">
        <v>14</v>
      </c>
      <c r="AA6154" s="19"/>
    </row>
    <row r="6155" spans="21:27" x14ac:dyDescent="0.25">
      <c r="U6155" s="7">
        <v>6154</v>
      </c>
      <c r="V6155" s="7">
        <v>15</v>
      </c>
      <c r="W6155" s="7">
        <v>8</v>
      </c>
      <c r="X6155" s="7">
        <v>1</v>
      </c>
      <c r="Y6155" s="7">
        <v>3</v>
      </c>
      <c r="Z6155" s="7">
        <v>16</v>
      </c>
      <c r="AA6155" s="19"/>
    </row>
    <row r="6156" spans="21:27" x14ac:dyDescent="0.25">
      <c r="U6156" s="7">
        <v>6155</v>
      </c>
      <c r="V6156" s="7">
        <v>16</v>
      </c>
      <c r="W6156" s="7">
        <v>28</v>
      </c>
      <c r="X6156" s="7">
        <v>1</v>
      </c>
      <c r="Y6156" s="7">
        <v>2</v>
      </c>
      <c r="Z6156" s="7">
        <v>22</v>
      </c>
      <c r="AA6156" s="19"/>
    </row>
    <row r="6157" spans="21:27" x14ac:dyDescent="0.25">
      <c r="U6157" s="7">
        <v>6156</v>
      </c>
      <c r="V6157" s="7">
        <v>14</v>
      </c>
      <c r="W6157" s="7">
        <v>29</v>
      </c>
      <c r="X6157" s="7">
        <v>1</v>
      </c>
      <c r="Y6157" s="7">
        <v>2</v>
      </c>
      <c r="Z6157" s="7">
        <v>19</v>
      </c>
      <c r="AA6157" s="19"/>
    </row>
    <row r="6158" spans="21:27" x14ac:dyDescent="0.25">
      <c r="U6158" s="7">
        <v>6157</v>
      </c>
      <c r="V6158" s="7">
        <v>8</v>
      </c>
      <c r="W6158" s="7">
        <v>12</v>
      </c>
      <c r="X6158" s="7">
        <v>1</v>
      </c>
      <c r="Y6158" s="7">
        <v>3</v>
      </c>
      <c r="Z6158" s="7">
        <v>16</v>
      </c>
      <c r="AA6158" s="19"/>
    </row>
    <row r="6159" spans="21:27" x14ac:dyDescent="0.25">
      <c r="U6159" s="7">
        <v>6158</v>
      </c>
      <c r="V6159" s="7">
        <v>12</v>
      </c>
      <c r="W6159" s="7">
        <v>27</v>
      </c>
      <c r="X6159" s="7">
        <v>1</v>
      </c>
      <c r="Y6159" s="7">
        <v>2</v>
      </c>
      <c r="Z6159" s="7">
        <v>15</v>
      </c>
      <c r="AA6159" s="19"/>
    </row>
    <row r="6160" spans="21:27" x14ac:dyDescent="0.25">
      <c r="U6160" s="7">
        <v>6159</v>
      </c>
      <c r="V6160" s="7">
        <v>11</v>
      </c>
      <c r="W6160" s="7">
        <v>16</v>
      </c>
      <c r="X6160" s="7">
        <v>0</v>
      </c>
      <c r="Y6160" s="7">
        <v>1</v>
      </c>
      <c r="Z6160" s="7">
        <v>19</v>
      </c>
      <c r="AA6160" s="19"/>
    </row>
    <row r="6161" spans="21:27" x14ac:dyDescent="0.25">
      <c r="U6161" s="7">
        <v>6160</v>
      </c>
      <c r="V6161" s="7">
        <v>14</v>
      </c>
      <c r="W6161" s="7">
        <v>13</v>
      </c>
      <c r="X6161" s="7">
        <v>1</v>
      </c>
      <c r="Y6161" s="7">
        <v>3</v>
      </c>
      <c r="Z6161" s="7">
        <v>12</v>
      </c>
      <c r="AA6161" s="19"/>
    </row>
    <row r="6162" spans="21:27" x14ac:dyDescent="0.25">
      <c r="U6162" s="7">
        <v>6161</v>
      </c>
      <c r="V6162" s="7">
        <v>15</v>
      </c>
      <c r="W6162" s="7">
        <v>6</v>
      </c>
      <c r="X6162" s="7">
        <v>1</v>
      </c>
      <c r="Y6162" s="7">
        <v>2</v>
      </c>
      <c r="Z6162" s="7">
        <v>18</v>
      </c>
      <c r="AA6162" s="19"/>
    </row>
    <row r="6163" spans="21:27" x14ac:dyDescent="0.25">
      <c r="U6163" s="7">
        <v>6162</v>
      </c>
      <c r="V6163" s="7">
        <v>10</v>
      </c>
      <c r="W6163" s="7">
        <v>15</v>
      </c>
      <c r="X6163" s="7">
        <v>1</v>
      </c>
      <c r="Y6163" s="7">
        <v>2</v>
      </c>
      <c r="Z6163" s="7">
        <v>25</v>
      </c>
      <c r="AA6163" s="19"/>
    </row>
    <row r="6164" spans="21:27" x14ac:dyDescent="0.25">
      <c r="U6164" s="7">
        <v>6163</v>
      </c>
      <c r="V6164" s="7">
        <v>16</v>
      </c>
      <c r="W6164" s="7">
        <v>16</v>
      </c>
      <c r="X6164" s="7">
        <v>1</v>
      </c>
      <c r="Y6164" s="7">
        <v>3</v>
      </c>
      <c r="Z6164" s="7">
        <v>19</v>
      </c>
      <c r="AA6164" s="19"/>
    </row>
    <row r="6165" spans="21:27" x14ac:dyDescent="0.25">
      <c r="U6165" s="7">
        <v>6164</v>
      </c>
      <c r="V6165" s="7">
        <v>16</v>
      </c>
      <c r="W6165" s="7">
        <v>19</v>
      </c>
      <c r="X6165" s="7">
        <v>1</v>
      </c>
      <c r="Y6165" s="7">
        <v>1</v>
      </c>
      <c r="Z6165" s="7">
        <v>21</v>
      </c>
      <c r="AA6165" s="19"/>
    </row>
    <row r="6166" spans="21:27" x14ac:dyDescent="0.25">
      <c r="U6166" s="7">
        <v>6165</v>
      </c>
      <c r="V6166" s="7">
        <v>15</v>
      </c>
      <c r="W6166" s="7">
        <v>16</v>
      </c>
      <c r="X6166" s="7">
        <v>1</v>
      </c>
      <c r="Y6166" s="7">
        <v>1</v>
      </c>
      <c r="Z6166" s="7">
        <v>24</v>
      </c>
      <c r="AA6166" s="19"/>
    </row>
    <row r="6167" spans="21:27" x14ac:dyDescent="0.25">
      <c r="U6167" s="7">
        <v>6166</v>
      </c>
      <c r="V6167" s="7">
        <v>12</v>
      </c>
      <c r="W6167" s="7">
        <v>21</v>
      </c>
      <c r="X6167" s="7">
        <v>1</v>
      </c>
      <c r="Y6167" s="7">
        <v>2</v>
      </c>
      <c r="Z6167" s="7">
        <v>12</v>
      </c>
      <c r="AA6167" s="19"/>
    </row>
    <row r="6168" spans="21:27" x14ac:dyDescent="0.25">
      <c r="U6168" s="7">
        <v>6167</v>
      </c>
      <c r="V6168" s="7">
        <v>16</v>
      </c>
      <c r="W6168" s="7">
        <v>22</v>
      </c>
      <c r="X6168" s="7">
        <v>1</v>
      </c>
      <c r="Y6168" s="7">
        <v>3</v>
      </c>
      <c r="Z6168" s="7">
        <v>15</v>
      </c>
      <c r="AA6168" s="19"/>
    </row>
    <row r="6169" spans="21:27" x14ac:dyDescent="0.25">
      <c r="U6169" s="7">
        <v>6168</v>
      </c>
      <c r="V6169" s="7">
        <v>15</v>
      </c>
      <c r="W6169" s="7">
        <v>30</v>
      </c>
      <c r="X6169" s="7">
        <v>1</v>
      </c>
      <c r="Y6169" s="7">
        <v>1</v>
      </c>
      <c r="Z6169" s="7">
        <v>16</v>
      </c>
      <c r="AA6169" s="19"/>
    </row>
    <row r="6170" spans="21:27" x14ac:dyDescent="0.25">
      <c r="U6170" s="7">
        <v>6169</v>
      </c>
      <c r="V6170" s="7">
        <v>13</v>
      </c>
      <c r="W6170" s="7">
        <v>28</v>
      </c>
      <c r="X6170" s="7">
        <v>0</v>
      </c>
      <c r="Y6170" s="7">
        <v>1</v>
      </c>
      <c r="Z6170" s="7">
        <v>15</v>
      </c>
      <c r="AA6170" s="19"/>
    </row>
    <row r="6171" spans="21:27" x14ac:dyDescent="0.25">
      <c r="U6171" s="7">
        <v>6170</v>
      </c>
      <c r="V6171" s="7">
        <v>15</v>
      </c>
      <c r="W6171" s="7">
        <v>30</v>
      </c>
      <c r="X6171" s="7">
        <v>1</v>
      </c>
      <c r="Y6171" s="7">
        <v>3</v>
      </c>
      <c r="Z6171" s="7">
        <v>13</v>
      </c>
      <c r="AA6171" s="19"/>
    </row>
    <row r="6172" spans="21:27" x14ac:dyDescent="0.25">
      <c r="U6172" s="7">
        <v>6171</v>
      </c>
      <c r="V6172" s="7">
        <v>14</v>
      </c>
      <c r="W6172" s="7">
        <v>30</v>
      </c>
      <c r="X6172" s="7">
        <v>1</v>
      </c>
      <c r="Y6172" s="7">
        <v>1</v>
      </c>
      <c r="Z6172" s="7">
        <v>14</v>
      </c>
      <c r="AA6172" s="19"/>
    </row>
    <row r="6173" spans="21:27" x14ac:dyDescent="0.25">
      <c r="U6173" s="7">
        <v>6172</v>
      </c>
      <c r="V6173" s="7">
        <v>19</v>
      </c>
      <c r="W6173" s="7">
        <v>29</v>
      </c>
      <c r="X6173" s="7">
        <v>1</v>
      </c>
      <c r="Y6173" s="7">
        <v>3</v>
      </c>
      <c r="Z6173" s="7">
        <v>17</v>
      </c>
      <c r="AA6173" s="19"/>
    </row>
    <row r="6174" spans="21:27" x14ac:dyDescent="0.25">
      <c r="U6174" s="7">
        <v>6173</v>
      </c>
      <c r="V6174" s="7">
        <v>12</v>
      </c>
      <c r="W6174" s="7">
        <v>7</v>
      </c>
      <c r="X6174" s="7">
        <v>1</v>
      </c>
      <c r="Y6174" s="7">
        <v>3</v>
      </c>
      <c r="Z6174" s="7">
        <v>14</v>
      </c>
      <c r="AA6174" s="19"/>
    </row>
    <row r="6175" spans="21:27" x14ac:dyDescent="0.25">
      <c r="U6175" s="7">
        <v>6174</v>
      </c>
      <c r="V6175" s="7">
        <v>10</v>
      </c>
      <c r="W6175" s="7">
        <v>11</v>
      </c>
      <c r="X6175" s="7">
        <v>1</v>
      </c>
      <c r="Y6175" s="7">
        <v>2</v>
      </c>
      <c r="Z6175" s="7">
        <v>24</v>
      </c>
      <c r="AA6175" s="19"/>
    </row>
    <row r="6176" spans="21:27" x14ac:dyDescent="0.25">
      <c r="U6176" s="7">
        <v>6175</v>
      </c>
      <c r="V6176" s="7">
        <v>13</v>
      </c>
      <c r="W6176" s="7">
        <v>14</v>
      </c>
      <c r="X6176" s="7">
        <v>1</v>
      </c>
      <c r="Y6176" s="7">
        <v>3</v>
      </c>
      <c r="Z6176" s="7">
        <v>17</v>
      </c>
      <c r="AA6176" s="19"/>
    </row>
    <row r="6177" spans="21:27" x14ac:dyDescent="0.25">
      <c r="U6177" s="7">
        <v>6176</v>
      </c>
      <c r="V6177" s="7">
        <v>11</v>
      </c>
      <c r="W6177" s="7">
        <v>21</v>
      </c>
      <c r="X6177" s="7">
        <v>1</v>
      </c>
      <c r="Y6177" s="7">
        <v>1</v>
      </c>
      <c r="Z6177" s="7">
        <v>18</v>
      </c>
      <c r="AA6177" s="19"/>
    </row>
    <row r="6178" spans="21:27" x14ac:dyDescent="0.25">
      <c r="U6178" s="7">
        <v>6177</v>
      </c>
      <c r="V6178" s="7">
        <v>18</v>
      </c>
      <c r="W6178" s="7">
        <v>10</v>
      </c>
      <c r="X6178" s="7">
        <v>1</v>
      </c>
      <c r="Y6178" s="7">
        <v>3</v>
      </c>
      <c r="Z6178" s="7">
        <v>14</v>
      </c>
      <c r="AA6178" s="19"/>
    </row>
    <row r="6179" spans="21:27" x14ac:dyDescent="0.25">
      <c r="U6179" s="7">
        <v>6178</v>
      </c>
      <c r="V6179" s="7">
        <v>14</v>
      </c>
      <c r="W6179" s="7">
        <v>4</v>
      </c>
      <c r="X6179" s="7">
        <v>1</v>
      </c>
      <c r="Y6179" s="7">
        <v>1</v>
      </c>
      <c r="Z6179" s="7">
        <v>20</v>
      </c>
      <c r="AA6179" s="19"/>
    </row>
    <row r="6180" spans="21:27" x14ac:dyDescent="0.25">
      <c r="U6180" s="7">
        <v>6179</v>
      </c>
      <c r="V6180" s="7">
        <v>15</v>
      </c>
      <c r="W6180" s="7">
        <v>19</v>
      </c>
      <c r="X6180" s="7">
        <v>1</v>
      </c>
      <c r="Y6180" s="7">
        <v>3</v>
      </c>
      <c r="Z6180" s="7">
        <v>20</v>
      </c>
      <c r="AA6180" s="19"/>
    </row>
    <row r="6181" spans="21:27" x14ac:dyDescent="0.25">
      <c r="U6181" s="7">
        <v>6180</v>
      </c>
      <c r="V6181" s="7">
        <v>19</v>
      </c>
      <c r="W6181" s="7">
        <v>12</v>
      </c>
      <c r="X6181" s="7">
        <v>1</v>
      </c>
      <c r="Y6181" s="7">
        <v>2</v>
      </c>
      <c r="Z6181" s="7">
        <v>12</v>
      </c>
      <c r="AA6181" s="19"/>
    </row>
    <row r="6182" spans="21:27" x14ac:dyDescent="0.25">
      <c r="U6182" s="7">
        <v>6181</v>
      </c>
      <c r="V6182" s="7">
        <v>16</v>
      </c>
      <c r="W6182" s="7">
        <v>8</v>
      </c>
      <c r="X6182" s="7">
        <v>1</v>
      </c>
      <c r="Y6182" s="7">
        <v>3</v>
      </c>
      <c r="Z6182" s="7">
        <v>12</v>
      </c>
      <c r="AA6182" s="19"/>
    </row>
    <row r="6183" spans="21:27" x14ac:dyDescent="0.25">
      <c r="U6183" s="7">
        <v>6182</v>
      </c>
      <c r="V6183" s="7">
        <v>13</v>
      </c>
      <c r="W6183" s="7">
        <v>4</v>
      </c>
      <c r="X6183" s="7">
        <v>1</v>
      </c>
      <c r="Y6183" s="7">
        <v>1</v>
      </c>
      <c r="Z6183" s="7">
        <v>15</v>
      </c>
      <c r="AA6183" s="19"/>
    </row>
    <row r="6184" spans="21:27" x14ac:dyDescent="0.25">
      <c r="U6184" s="7">
        <v>6183</v>
      </c>
      <c r="V6184" s="7">
        <v>15</v>
      </c>
      <c r="W6184" s="7">
        <v>25</v>
      </c>
      <c r="X6184" s="7">
        <v>1</v>
      </c>
      <c r="Y6184" s="7">
        <v>2</v>
      </c>
      <c r="Z6184" s="7">
        <v>23</v>
      </c>
      <c r="AA6184" s="19"/>
    </row>
    <row r="6185" spans="21:27" x14ac:dyDescent="0.25">
      <c r="U6185" s="7">
        <v>6184</v>
      </c>
      <c r="V6185" s="7">
        <v>16</v>
      </c>
      <c r="W6185" s="7">
        <v>28</v>
      </c>
      <c r="X6185" s="7">
        <v>1</v>
      </c>
      <c r="Y6185" s="7">
        <v>3</v>
      </c>
      <c r="Z6185" s="7">
        <v>20</v>
      </c>
      <c r="AA6185" s="19"/>
    </row>
    <row r="6186" spans="21:27" x14ac:dyDescent="0.25">
      <c r="U6186" s="7">
        <v>6185</v>
      </c>
      <c r="V6186" s="7">
        <v>15</v>
      </c>
      <c r="W6186" s="7">
        <v>26</v>
      </c>
      <c r="X6186" s="7">
        <v>1</v>
      </c>
      <c r="Y6186" s="7">
        <v>1</v>
      </c>
      <c r="Z6186" s="7">
        <v>16</v>
      </c>
      <c r="AA6186" s="19"/>
    </row>
    <row r="6187" spans="21:27" x14ac:dyDescent="0.25">
      <c r="U6187" s="7">
        <v>6186</v>
      </c>
      <c r="V6187" s="7">
        <v>17</v>
      </c>
      <c r="W6187" s="7">
        <v>30</v>
      </c>
      <c r="X6187" s="7">
        <v>1</v>
      </c>
      <c r="Y6187" s="7">
        <v>2</v>
      </c>
      <c r="Z6187" s="7">
        <v>24</v>
      </c>
      <c r="AA6187" s="19"/>
    </row>
    <row r="6188" spans="21:27" x14ac:dyDescent="0.25">
      <c r="U6188" s="7">
        <v>6187</v>
      </c>
      <c r="V6188" s="7">
        <v>16</v>
      </c>
      <c r="W6188" s="7">
        <v>12</v>
      </c>
      <c r="X6188" s="7">
        <v>0</v>
      </c>
      <c r="Y6188" s="7">
        <v>1</v>
      </c>
      <c r="Z6188" s="7">
        <v>14</v>
      </c>
      <c r="AA6188" s="19"/>
    </row>
    <row r="6189" spans="21:27" x14ac:dyDescent="0.25">
      <c r="U6189" s="7">
        <v>6188</v>
      </c>
      <c r="V6189" s="7">
        <v>12</v>
      </c>
      <c r="W6189" s="7">
        <v>24</v>
      </c>
      <c r="X6189" s="7">
        <v>1</v>
      </c>
      <c r="Y6189" s="7">
        <v>2</v>
      </c>
      <c r="Z6189" s="7">
        <v>12</v>
      </c>
      <c r="AA6189" s="19"/>
    </row>
    <row r="6190" spans="21:27" x14ac:dyDescent="0.25">
      <c r="U6190" s="7">
        <v>6189</v>
      </c>
      <c r="V6190" s="7">
        <v>17</v>
      </c>
      <c r="W6190" s="7">
        <v>1</v>
      </c>
      <c r="X6190" s="7">
        <v>1</v>
      </c>
      <c r="Y6190" s="7">
        <v>3</v>
      </c>
      <c r="Z6190" s="7">
        <v>13</v>
      </c>
      <c r="AA6190" s="19"/>
    </row>
    <row r="6191" spans="21:27" x14ac:dyDescent="0.25">
      <c r="U6191" s="7">
        <v>6190</v>
      </c>
      <c r="V6191" s="7">
        <v>18</v>
      </c>
      <c r="W6191" s="7">
        <v>1</v>
      </c>
      <c r="X6191" s="7">
        <v>1</v>
      </c>
      <c r="Y6191" s="7">
        <v>2</v>
      </c>
      <c r="Z6191" s="7">
        <v>12</v>
      </c>
      <c r="AA6191" s="19"/>
    </row>
    <row r="6192" spans="21:27" x14ac:dyDescent="0.25">
      <c r="U6192" s="7">
        <v>6191</v>
      </c>
      <c r="V6192" s="7">
        <v>15</v>
      </c>
      <c r="W6192" s="7">
        <v>22</v>
      </c>
      <c r="X6192" s="7">
        <v>0</v>
      </c>
      <c r="Y6192" s="7">
        <v>1</v>
      </c>
      <c r="Z6192" s="7">
        <v>16</v>
      </c>
      <c r="AA6192" s="19"/>
    </row>
    <row r="6193" spans="21:27" x14ac:dyDescent="0.25">
      <c r="U6193" s="7">
        <v>6192</v>
      </c>
      <c r="V6193" s="7">
        <v>18</v>
      </c>
      <c r="W6193" s="7">
        <v>11</v>
      </c>
      <c r="X6193" s="7">
        <v>1</v>
      </c>
      <c r="Y6193" s="7">
        <v>3</v>
      </c>
      <c r="Z6193" s="7">
        <v>23</v>
      </c>
      <c r="AA6193" s="19"/>
    </row>
    <row r="6194" spans="21:27" x14ac:dyDescent="0.25">
      <c r="U6194" s="7">
        <v>6193</v>
      </c>
      <c r="V6194" s="7">
        <v>15</v>
      </c>
      <c r="W6194" s="7">
        <v>23</v>
      </c>
      <c r="X6194" s="7">
        <v>1</v>
      </c>
      <c r="Y6194" s="7">
        <v>1</v>
      </c>
      <c r="Z6194" s="7">
        <v>20</v>
      </c>
      <c r="AA6194" s="19"/>
    </row>
    <row r="6195" spans="21:27" x14ac:dyDescent="0.25">
      <c r="U6195" s="7">
        <v>6194</v>
      </c>
      <c r="V6195" s="7">
        <v>16</v>
      </c>
      <c r="W6195" s="7">
        <v>23</v>
      </c>
      <c r="X6195" s="7">
        <v>0</v>
      </c>
      <c r="Y6195" s="7">
        <v>3</v>
      </c>
      <c r="Z6195" s="7">
        <v>15</v>
      </c>
      <c r="AA6195" s="19"/>
    </row>
    <row r="6196" spans="21:27" x14ac:dyDescent="0.25">
      <c r="U6196" s="7">
        <v>6195</v>
      </c>
      <c r="V6196" s="7">
        <v>15</v>
      </c>
      <c r="W6196" s="7">
        <v>8</v>
      </c>
      <c r="X6196" s="7">
        <v>1</v>
      </c>
      <c r="Y6196" s="7">
        <v>3</v>
      </c>
      <c r="Z6196" s="7">
        <v>25</v>
      </c>
      <c r="AA6196" s="19"/>
    </row>
    <row r="6197" spans="21:27" x14ac:dyDescent="0.25">
      <c r="U6197" s="7">
        <v>6196</v>
      </c>
      <c r="V6197" s="7">
        <v>12</v>
      </c>
      <c r="W6197" s="7">
        <v>2</v>
      </c>
      <c r="X6197" s="7">
        <v>1</v>
      </c>
      <c r="Y6197" s="7">
        <v>1</v>
      </c>
      <c r="Z6197" s="7">
        <v>22</v>
      </c>
      <c r="AA6197" s="19"/>
    </row>
    <row r="6198" spans="21:27" x14ac:dyDescent="0.25">
      <c r="U6198" s="7">
        <v>6197</v>
      </c>
      <c r="V6198" s="7">
        <v>14</v>
      </c>
      <c r="W6198" s="7">
        <v>20</v>
      </c>
      <c r="X6198" s="7">
        <v>1</v>
      </c>
      <c r="Y6198" s="7">
        <v>3</v>
      </c>
      <c r="Z6198" s="7">
        <v>20</v>
      </c>
      <c r="AA6198" s="19"/>
    </row>
    <row r="6199" spans="21:27" x14ac:dyDescent="0.25">
      <c r="U6199" s="7">
        <v>6198</v>
      </c>
      <c r="V6199" s="7">
        <v>13</v>
      </c>
      <c r="W6199" s="7">
        <v>20</v>
      </c>
      <c r="X6199" s="7">
        <v>1</v>
      </c>
      <c r="Y6199" s="7">
        <v>1</v>
      </c>
      <c r="Z6199" s="7">
        <v>24</v>
      </c>
      <c r="AA6199" s="19"/>
    </row>
    <row r="6200" spans="21:27" x14ac:dyDescent="0.25">
      <c r="U6200" s="7">
        <v>6199</v>
      </c>
      <c r="V6200" s="7">
        <v>13</v>
      </c>
      <c r="W6200" s="7">
        <v>1</v>
      </c>
      <c r="X6200" s="7">
        <v>1</v>
      </c>
      <c r="Y6200" s="7">
        <v>3</v>
      </c>
      <c r="Z6200" s="7">
        <v>24</v>
      </c>
      <c r="AA6200" s="19"/>
    </row>
    <row r="6201" spans="21:27" x14ac:dyDescent="0.25">
      <c r="U6201" s="7">
        <v>6200</v>
      </c>
      <c r="V6201" s="7">
        <v>19</v>
      </c>
      <c r="W6201" s="7">
        <v>18</v>
      </c>
      <c r="X6201" s="7">
        <v>0</v>
      </c>
      <c r="Y6201" s="7">
        <v>1</v>
      </c>
      <c r="Z6201" s="7">
        <v>12</v>
      </c>
      <c r="AA6201" s="19"/>
    </row>
    <row r="6202" spans="21:27" x14ac:dyDescent="0.25">
      <c r="U6202" s="7">
        <v>6201</v>
      </c>
      <c r="V6202" s="7">
        <v>12</v>
      </c>
      <c r="W6202" s="7">
        <v>15</v>
      </c>
      <c r="X6202" s="7">
        <v>1</v>
      </c>
      <c r="Y6202" s="7">
        <v>1</v>
      </c>
      <c r="Z6202" s="7">
        <v>20</v>
      </c>
      <c r="AA6202" s="19"/>
    </row>
    <row r="6203" spans="21:27" x14ac:dyDescent="0.25">
      <c r="U6203" s="7">
        <v>6202</v>
      </c>
      <c r="V6203" s="7">
        <v>13</v>
      </c>
      <c r="W6203" s="7">
        <v>13</v>
      </c>
      <c r="X6203" s="7">
        <v>1</v>
      </c>
      <c r="Y6203" s="7">
        <v>2</v>
      </c>
      <c r="Z6203" s="7">
        <v>15</v>
      </c>
      <c r="AA6203" s="19"/>
    </row>
    <row r="6204" spans="21:27" x14ac:dyDescent="0.25">
      <c r="U6204" s="7">
        <v>6203</v>
      </c>
      <c r="V6204" s="7">
        <v>13</v>
      </c>
      <c r="W6204" s="7">
        <v>23</v>
      </c>
      <c r="X6204" s="7">
        <v>1</v>
      </c>
      <c r="Y6204" s="7">
        <v>1</v>
      </c>
      <c r="Z6204" s="7">
        <v>21</v>
      </c>
      <c r="AA6204" s="19"/>
    </row>
    <row r="6205" spans="21:27" x14ac:dyDescent="0.25">
      <c r="U6205" s="7">
        <v>6204</v>
      </c>
      <c r="V6205" s="7">
        <v>11</v>
      </c>
      <c r="W6205" s="7">
        <v>11</v>
      </c>
      <c r="X6205" s="7">
        <v>1</v>
      </c>
      <c r="Y6205" s="7">
        <v>1</v>
      </c>
      <c r="Z6205" s="7">
        <v>13</v>
      </c>
      <c r="AA6205" s="19"/>
    </row>
    <row r="6206" spans="21:27" x14ac:dyDescent="0.25">
      <c r="U6206" s="7">
        <v>6205</v>
      </c>
      <c r="V6206" s="7">
        <v>18</v>
      </c>
      <c r="W6206" s="7">
        <v>2</v>
      </c>
      <c r="X6206" s="7">
        <v>1</v>
      </c>
      <c r="Y6206" s="7">
        <v>3</v>
      </c>
      <c r="Z6206" s="7">
        <v>15</v>
      </c>
      <c r="AA6206" s="19"/>
    </row>
    <row r="6207" spans="21:27" x14ac:dyDescent="0.25">
      <c r="U6207" s="7">
        <v>6206</v>
      </c>
      <c r="V6207" s="7">
        <v>11</v>
      </c>
      <c r="W6207" s="7">
        <v>17</v>
      </c>
      <c r="X6207" s="7">
        <v>1</v>
      </c>
      <c r="Y6207" s="7">
        <v>1</v>
      </c>
      <c r="Z6207" s="7">
        <v>21</v>
      </c>
      <c r="AA6207" s="19"/>
    </row>
    <row r="6208" spans="21:27" x14ac:dyDescent="0.25">
      <c r="U6208" s="7">
        <v>6207</v>
      </c>
      <c r="V6208" s="7">
        <v>14</v>
      </c>
      <c r="W6208" s="7">
        <v>6</v>
      </c>
      <c r="X6208" s="7">
        <v>1</v>
      </c>
      <c r="Y6208" s="7">
        <v>2</v>
      </c>
      <c r="Z6208" s="7">
        <v>22</v>
      </c>
      <c r="AA6208" s="19"/>
    </row>
    <row r="6209" spans="21:27" x14ac:dyDescent="0.25">
      <c r="U6209" s="7">
        <v>6208</v>
      </c>
      <c r="V6209" s="7">
        <v>14</v>
      </c>
      <c r="W6209" s="7">
        <v>24</v>
      </c>
      <c r="X6209" s="7">
        <v>1</v>
      </c>
      <c r="Y6209" s="7">
        <v>1</v>
      </c>
      <c r="Z6209" s="7">
        <v>12</v>
      </c>
      <c r="AA6209" s="19"/>
    </row>
    <row r="6210" spans="21:27" x14ac:dyDescent="0.25">
      <c r="U6210" s="7">
        <v>6209</v>
      </c>
      <c r="V6210" s="7">
        <v>14</v>
      </c>
      <c r="W6210" s="7">
        <v>16</v>
      </c>
      <c r="X6210" s="7">
        <v>1</v>
      </c>
      <c r="Y6210" s="7">
        <v>2</v>
      </c>
      <c r="Z6210" s="7">
        <v>15</v>
      </c>
      <c r="AA6210" s="19"/>
    </row>
    <row r="6211" spans="21:27" x14ac:dyDescent="0.25">
      <c r="U6211" s="7">
        <v>6210</v>
      </c>
      <c r="V6211" s="7">
        <v>13</v>
      </c>
      <c r="W6211" s="7">
        <v>15</v>
      </c>
      <c r="X6211" s="7">
        <v>1</v>
      </c>
      <c r="Y6211" s="7">
        <v>2</v>
      </c>
      <c r="Z6211" s="7">
        <v>24</v>
      </c>
      <c r="AA6211" s="19"/>
    </row>
    <row r="6212" spans="21:27" x14ac:dyDescent="0.25">
      <c r="U6212" s="7">
        <v>6211</v>
      </c>
      <c r="V6212" s="7">
        <v>15</v>
      </c>
      <c r="W6212" s="7">
        <v>18</v>
      </c>
      <c r="X6212" s="7">
        <v>0</v>
      </c>
      <c r="Y6212" s="7">
        <v>3</v>
      </c>
      <c r="Z6212" s="7">
        <v>16</v>
      </c>
      <c r="AA6212" s="19"/>
    </row>
    <row r="6213" spans="21:27" x14ac:dyDescent="0.25">
      <c r="U6213" s="7">
        <v>6212</v>
      </c>
      <c r="V6213" s="7">
        <v>11</v>
      </c>
      <c r="W6213" s="7">
        <v>16</v>
      </c>
      <c r="X6213" s="7">
        <v>1</v>
      </c>
      <c r="Y6213" s="7">
        <v>1</v>
      </c>
      <c r="Z6213" s="7">
        <v>17</v>
      </c>
      <c r="AA6213" s="19"/>
    </row>
    <row r="6214" spans="21:27" x14ac:dyDescent="0.25">
      <c r="U6214" s="7">
        <v>6213</v>
      </c>
      <c r="V6214" s="7">
        <v>10</v>
      </c>
      <c r="W6214" s="7">
        <v>3</v>
      </c>
      <c r="X6214" s="7">
        <v>1</v>
      </c>
      <c r="Y6214" s="7">
        <v>1</v>
      </c>
      <c r="Z6214" s="7">
        <v>25</v>
      </c>
      <c r="AA6214" s="19"/>
    </row>
    <row r="6215" spans="21:27" x14ac:dyDescent="0.25">
      <c r="U6215" s="7">
        <v>6214</v>
      </c>
      <c r="V6215" s="7">
        <v>16</v>
      </c>
      <c r="W6215" s="7">
        <v>30</v>
      </c>
      <c r="X6215" s="7">
        <v>1</v>
      </c>
      <c r="Y6215" s="7">
        <v>3</v>
      </c>
      <c r="Z6215" s="7">
        <v>14</v>
      </c>
      <c r="AA6215" s="19"/>
    </row>
    <row r="6216" spans="21:27" x14ac:dyDescent="0.25">
      <c r="U6216" s="7">
        <v>6215</v>
      </c>
      <c r="V6216" s="7">
        <v>14</v>
      </c>
      <c r="W6216" s="7">
        <v>13</v>
      </c>
      <c r="X6216" s="7">
        <v>1</v>
      </c>
      <c r="Y6216" s="7">
        <v>3</v>
      </c>
      <c r="Z6216" s="7">
        <v>12</v>
      </c>
      <c r="AA6216" s="19"/>
    </row>
    <row r="6217" spans="21:27" x14ac:dyDescent="0.25">
      <c r="U6217" s="7">
        <v>6216</v>
      </c>
      <c r="V6217" s="7">
        <v>13</v>
      </c>
      <c r="W6217" s="7">
        <v>20</v>
      </c>
      <c r="X6217" s="7">
        <v>0</v>
      </c>
      <c r="Y6217" s="7">
        <v>3</v>
      </c>
      <c r="Z6217" s="7">
        <v>19</v>
      </c>
      <c r="AA6217" s="19"/>
    </row>
    <row r="6218" spans="21:27" x14ac:dyDescent="0.25">
      <c r="U6218" s="7">
        <v>6217</v>
      </c>
      <c r="V6218" s="7">
        <v>14</v>
      </c>
      <c r="W6218" s="7">
        <v>5</v>
      </c>
      <c r="X6218" s="7">
        <v>1</v>
      </c>
      <c r="Y6218" s="7">
        <v>2</v>
      </c>
      <c r="Z6218" s="7">
        <v>18</v>
      </c>
      <c r="AA6218" s="19"/>
    </row>
    <row r="6219" spans="21:27" x14ac:dyDescent="0.25">
      <c r="U6219" s="7">
        <v>6218</v>
      </c>
      <c r="V6219" s="7">
        <v>10</v>
      </c>
      <c r="W6219" s="7">
        <v>13</v>
      </c>
      <c r="X6219" s="7">
        <v>1</v>
      </c>
      <c r="Y6219" s="7">
        <v>1</v>
      </c>
      <c r="Z6219" s="7">
        <v>20</v>
      </c>
      <c r="AA6219" s="19"/>
    </row>
    <row r="6220" spans="21:27" x14ac:dyDescent="0.25">
      <c r="U6220" s="7">
        <v>6219</v>
      </c>
      <c r="V6220" s="7">
        <v>16</v>
      </c>
      <c r="W6220" s="7">
        <v>14</v>
      </c>
      <c r="X6220" s="7">
        <v>1</v>
      </c>
      <c r="Y6220" s="7">
        <v>2</v>
      </c>
      <c r="Z6220" s="7">
        <v>23</v>
      </c>
      <c r="AA6220" s="19"/>
    </row>
    <row r="6221" spans="21:27" x14ac:dyDescent="0.25">
      <c r="U6221" s="7">
        <v>6220</v>
      </c>
      <c r="V6221" s="7">
        <v>15</v>
      </c>
      <c r="W6221" s="7">
        <v>24</v>
      </c>
      <c r="X6221" s="7">
        <v>1</v>
      </c>
      <c r="Y6221" s="7">
        <v>3</v>
      </c>
      <c r="Z6221" s="7">
        <v>16</v>
      </c>
      <c r="AA6221" s="19"/>
    </row>
    <row r="6222" spans="21:27" x14ac:dyDescent="0.25">
      <c r="U6222" s="7">
        <v>6221</v>
      </c>
      <c r="V6222" s="7">
        <v>15</v>
      </c>
      <c r="W6222" s="7">
        <v>5</v>
      </c>
      <c r="X6222" s="7">
        <v>1</v>
      </c>
      <c r="Y6222" s="7">
        <v>1</v>
      </c>
      <c r="Z6222" s="7">
        <v>24</v>
      </c>
      <c r="AA6222" s="19"/>
    </row>
    <row r="6223" spans="21:27" x14ac:dyDescent="0.25">
      <c r="U6223" s="7">
        <v>6222</v>
      </c>
      <c r="V6223" s="7">
        <v>13</v>
      </c>
      <c r="W6223" s="7">
        <v>18</v>
      </c>
      <c r="X6223" s="7">
        <v>1</v>
      </c>
      <c r="Y6223" s="7">
        <v>2</v>
      </c>
      <c r="Z6223" s="7">
        <v>25</v>
      </c>
      <c r="AA6223" s="19"/>
    </row>
    <row r="6224" spans="21:27" x14ac:dyDescent="0.25">
      <c r="U6224" s="7">
        <v>6223</v>
      </c>
      <c r="V6224" s="7">
        <v>16</v>
      </c>
      <c r="W6224" s="7">
        <v>12</v>
      </c>
      <c r="X6224" s="7">
        <v>1</v>
      </c>
      <c r="Y6224" s="7">
        <v>2</v>
      </c>
      <c r="Z6224" s="7">
        <v>16</v>
      </c>
      <c r="AA6224" s="19"/>
    </row>
    <row r="6225" spans="21:27" x14ac:dyDescent="0.25">
      <c r="U6225" s="7">
        <v>6224</v>
      </c>
      <c r="V6225" s="7">
        <v>13</v>
      </c>
      <c r="W6225" s="7">
        <v>30</v>
      </c>
      <c r="X6225" s="7">
        <v>1</v>
      </c>
      <c r="Y6225" s="7">
        <v>1</v>
      </c>
      <c r="Z6225" s="7">
        <v>23</v>
      </c>
      <c r="AA6225" s="19"/>
    </row>
    <row r="6226" spans="21:27" x14ac:dyDescent="0.25">
      <c r="U6226" s="7">
        <v>6225</v>
      </c>
      <c r="V6226" s="7">
        <v>15</v>
      </c>
      <c r="W6226" s="7">
        <v>1</v>
      </c>
      <c r="X6226" s="7">
        <v>1</v>
      </c>
      <c r="Y6226" s="7">
        <v>2</v>
      </c>
      <c r="Z6226" s="7">
        <v>24</v>
      </c>
      <c r="AA6226" s="19"/>
    </row>
    <row r="6227" spans="21:27" x14ac:dyDescent="0.25">
      <c r="U6227" s="7">
        <v>6226</v>
      </c>
      <c r="V6227" s="7">
        <v>14</v>
      </c>
      <c r="W6227" s="7">
        <v>3</v>
      </c>
      <c r="X6227" s="7">
        <v>1</v>
      </c>
      <c r="Y6227" s="7">
        <v>1</v>
      </c>
      <c r="Z6227" s="7">
        <v>23</v>
      </c>
      <c r="AA6227" s="19"/>
    </row>
    <row r="6228" spans="21:27" x14ac:dyDescent="0.25">
      <c r="U6228" s="7">
        <v>6227</v>
      </c>
      <c r="V6228" s="7">
        <v>16</v>
      </c>
      <c r="W6228" s="7">
        <v>2</v>
      </c>
      <c r="X6228" s="7">
        <v>1</v>
      </c>
      <c r="Y6228" s="7">
        <v>2</v>
      </c>
      <c r="Z6228" s="7">
        <v>25</v>
      </c>
      <c r="AA6228" s="19"/>
    </row>
    <row r="6229" spans="21:27" x14ac:dyDescent="0.25">
      <c r="U6229" s="7">
        <v>6228</v>
      </c>
      <c r="V6229" s="7">
        <v>14</v>
      </c>
      <c r="W6229" s="7">
        <v>27</v>
      </c>
      <c r="X6229" s="7">
        <v>1</v>
      </c>
      <c r="Y6229" s="7">
        <v>2</v>
      </c>
      <c r="Z6229" s="7">
        <v>14</v>
      </c>
      <c r="AA6229" s="19"/>
    </row>
    <row r="6230" spans="21:27" x14ac:dyDescent="0.25">
      <c r="U6230" s="7">
        <v>6229</v>
      </c>
      <c r="V6230" s="7">
        <v>18</v>
      </c>
      <c r="W6230" s="7">
        <v>11</v>
      </c>
      <c r="X6230" s="7">
        <v>1</v>
      </c>
      <c r="Y6230" s="7">
        <v>1</v>
      </c>
      <c r="Z6230" s="7">
        <v>17</v>
      </c>
      <c r="AA6230" s="19"/>
    </row>
    <row r="6231" spans="21:27" x14ac:dyDescent="0.25">
      <c r="U6231" s="7">
        <v>6230</v>
      </c>
      <c r="V6231" s="7">
        <v>15</v>
      </c>
      <c r="W6231" s="7">
        <v>22</v>
      </c>
      <c r="X6231" s="7">
        <v>1</v>
      </c>
      <c r="Y6231" s="7">
        <v>3</v>
      </c>
      <c r="Z6231" s="7">
        <v>21</v>
      </c>
      <c r="AA6231" s="19"/>
    </row>
    <row r="6232" spans="21:27" x14ac:dyDescent="0.25">
      <c r="U6232" s="7">
        <v>6231</v>
      </c>
      <c r="V6232" s="7">
        <v>12</v>
      </c>
      <c r="W6232" s="7">
        <v>8</v>
      </c>
      <c r="X6232" s="7">
        <v>1</v>
      </c>
      <c r="Y6232" s="7">
        <v>2</v>
      </c>
      <c r="Z6232" s="7">
        <v>19</v>
      </c>
      <c r="AA6232" s="19"/>
    </row>
    <row r="6233" spans="21:27" x14ac:dyDescent="0.25">
      <c r="U6233" s="7">
        <v>6232</v>
      </c>
      <c r="V6233" s="7">
        <v>15</v>
      </c>
      <c r="W6233" s="7">
        <v>2</v>
      </c>
      <c r="X6233" s="7">
        <v>1</v>
      </c>
      <c r="Y6233" s="7">
        <v>1</v>
      </c>
      <c r="Z6233" s="7">
        <v>12</v>
      </c>
      <c r="AA6233" s="19"/>
    </row>
    <row r="6234" spans="21:27" x14ac:dyDescent="0.25">
      <c r="U6234" s="7">
        <v>6233</v>
      </c>
      <c r="V6234" s="7">
        <v>14</v>
      </c>
      <c r="W6234" s="7">
        <v>14</v>
      </c>
      <c r="X6234" s="7">
        <v>1</v>
      </c>
      <c r="Y6234" s="7">
        <v>3</v>
      </c>
      <c r="Z6234" s="7">
        <v>24</v>
      </c>
      <c r="AA6234" s="19"/>
    </row>
    <row r="6235" spans="21:27" x14ac:dyDescent="0.25">
      <c r="U6235" s="7">
        <v>6234</v>
      </c>
      <c r="V6235" s="7">
        <v>14</v>
      </c>
      <c r="W6235" s="7">
        <v>15</v>
      </c>
      <c r="X6235" s="7">
        <v>1</v>
      </c>
      <c r="Y6235" s="7">
        <v>3</v>
      </c>
      <c r="Z6235" s="7">
        <v>21</v>
      </c>
      <c r="AA6235" s="19"/>
    </row>
    <row r="6236" spans="21:27" x14ac:dyDescent="0.25">
      <c r="U6236" s="7">
        <v>6235</v>
      </c>
      <c r="V6236" s="7">
        <v>14</v>
      </c>
      <c r="W6236" s="7">
        <v>14</v>
      </c>
      <c r="X6236" s="7">
        <v>1</v>
      </c>
      <c r="Y6236" s="7">
        <v>3</v>
      </c>
      <c r="Z6236" s="7">
        <v>24</v>
      </c>
      <c r="AA6236" s="19"/>
    </row>
    <row r="6237" spans="21:27" x14ac:dyDescent="0.25">
      <c r="U6237" s="7">
        <v>6236</v>
      </c>
      <c r="V6237" s="7">
        <v>13</v>
      </c>
      <c r="W6237" s="7">
        <v>23</v>
      </c>
      <c r="X6237" s="7">
        <v>1</v>
      </c>
      <c r="Y6237" s="7">
        <v>1</v>
      </c>
      <c r="Z6237" s="7">
        <v>18</v>
      </c>
      <c r="AA6237" s="19"/>
    </row>
    <row r="6238" spans="21:27" x14ac:dyDescent="0.25">
      <c r="U6238" s="7">
        <v>6237</v>
      </c>
      <c r="V6238" s="7">
        <v>16</v>
      </c>
      <c r="W6238" s="7">
        <v>20</v>
      </c>
      <c r="X6238" s="7">
        <v>1</v>
      </c>
      <c r="Y6238" s="7">
        <v>2</v>
      </c>
      <c r="Z6238" s="7">
        <v>17</v>
      </c>
      <c r="AA6238" s="19"/>
    </row>
    <row r="6239" spans="21:27" x14ac:dyDescent="0.25">
      <c r="U6239" s="7">
        <v>6238</v>
      </c>
      <c r="V6239" s="7">
        <v>16</v>
      </c>
      <c r="W6239" s="7">
        <v>4</v>
      </c>
      <c r="X6239" s="7">
        <v>1</v>
      </c>
      <c r="Y6239" s="7">
        <v>2</v>
      </c>
      <c r="Z6239" s="7">
        <v>13</v>
      </c>
      <c r="AA6239" s="19"/>
    </row>
    <row r="6240" spans="21:27" x14ac:dyDescent="0.25">
      <c r="U6240" s="7">
        <v>6239</v>
      </c>
      <c r="V6240" s="7">
        <v>14</v>
      </c>
      <c r="W6240" s="7">
        <v>15</v>
      </c>
      <c r="X6240" s="7">
        <v>1</v>
      </c>
      <c r="Y6240" s="7">
        <v>1</v>
      </c>
      <c r="Z6240" s="7">
        <v>23</v>
      </c>
      <c r="AA6240" s="19"/>
    </row>
    <row r="6241" spans="21:27" x14ac:dyDescent="0.25">
      <c r="U6241" s="7">
        <v>6240</v>
      </c>
      <c r="V6241" s="7">
        <v>14</v>
      </c>
      <c r="W6241" s="7">
        <v>30</v>
      </c>
      <c r="X6241" s="7">
        <v>1</v>
      </c>
      <c r="Y6241" s="7">
        <v>1</v>
      </c>
      <c r="Z6241" s="7">
        <v>21</v>
      </c>
      <c r="AA6241" s="19"/>
    </row>
    <row r="6242" spans="21:27" x14ac:dyDescent="0.25">
      <c r="U6242" s="7">
        <v>6241</v>
      </c>
      <c r="V6242" s="7">
        <v>12</v>
      </c>
      <c r="W6242" s="7">
        <v>5</v>
      </c>
      <c r="X6242" s="7">
        <v>1</v>
      </c>
      <c r="Y6242" s="7">
        <v>3</v>
      </c>
      <c r="Z6242" s="7">
        <v>22</v>
      </c>
      <c r="AA6242" s="19"/>
    </row>
    <row r="6243" spans="21:27" x14ac:dyDescent="0.25">
      <c r="U6243" s="7">
        <v>6242</v>
      </c>
      <c r="V6243" s="7">
        <v>16</v>
      </c>
      <c r="W6243" s="7">
        <v>2</v>
      </c>
      <c r="X6243" s="7">
        <v>1</v>
      </c>
      <c r="Y6243" s="7">
        <v>2</v>
      </c>
      <c r="Z6243" s="7">
        <v>19</v>
      </c>
      <c r="AA6243" s="19"/>
    </row>
    <row r="6244" spans="21:27" x14ac:dyDescent="0.25">
      <c r="U6244" s="7">
        <v>6243</v>
      </c>
      <c r="V6244" s="7">
        <v>15</v>
      </c>
      <c r="W6244" s="7">
        <v>10</v>
      </c>
      <c r="X6244" s="7">
        <v>1</v>
      </c>
      <c r="Y6244" s="7">
        <v>3</v>
      </c>
      <c r="Z6244" s="7">
        <v>23</v>
      </c>
      <c r="AA6244" s="19"/>
    </row>
    <row r="6245" spans="21:27" x14ac:dyDescent="0.25">
      <c r="U6245" s="7">
        <v>6244</v>
      </c>
      <c r="V6245" s="7">
        <v>15</v>
      </c>
      <c r="W6245" s="7">
        <v>15</v>
      </c>
      <c r="X6245" s="7">
        <v>1</v>
      </c>
      <c r="Y6245" s="7">
        <v>2</v>
      </c>
      <c r="Z6245" s="7">
        <v>12</v>
      </c>
      <c r="AA6245" s="19"/>
    </row>
    <row r="6246" spans="21:27" x14ac:dyDescent="0.25">
      <c r="U6246" s="7">
        <v>6245</v>
      </c>
      <c r="V6246" s="7">
        <v>14</v>
      </c>
      <c r="W6246" s="7">
        <v>11</v>
      </c>
      <c r="X6246" s="7">
        <v>1</v>
      </c>
      <c r="Y6246" s="7">
        <v>3</v>
      </c>
      <c r="Z6246" s="7">
        <v>19</v>
      </c>
      <c r="AA6246" s="19"/>
    </row>
    <row r="6247" spans="21:27" x14ac:dyDescent="0.25">
      <c r="U6247" s="7">
        <v>6246</v>
      </c>
      <c r="V6247" s="7">
        <v>13</v>
      </c>
      <c r="W6247" s="7">
        <v>30</v>
      </c>
      <c r="X6247" s="7">
        <v>1</v>
      </c>
      <c r="Y6247" s="7">
        <v>3</v>
      </c>
      <c r="Z6247" s="7">
        <v>20</v>
      </c>
      <c r="AA6247" s="19"/>
    </row>
    <row r="6248" spans="21:27" x14ac:dyDescent="0.25">
      <c r="U6248" s="7">
        <v>6247</v>
      </c>
      <c r="V6248" s="7">
        <v>12</v>
      </c>
      <c r="W6248" s="7">
        <v>5</v>
      </c>
      <c r="X6248" s="7">
        <v>0</v>
      </c>
      <c r="Y6248" s="7">
        <v>1</v>
      </c>
      <c r="Z6248" s="7">
        <v>17</v>
      </c>
      <c r="AA6248" s="19"/>
    </row>
    <row r="6249" spans="21:27" x14ac:dyDescent="0.25">
      <c r="U6249" s="7">
        <v>6248</v>
      </c>
      <c r="V6249" s="7">
        <v>13</v>
      </c>
      <c r="W6249" s="7">
        <v>2</v>
      </c>
      <c r="X6249" s="7">
        <v>1</v>
      </c>
      <c r="Y6249" s="7">
        <v>2</v>
      </c>
      <c r="Z6249" s="7">
        <v>21</v>
      </c>
      <c r="AA6249" s="19"/>
    </row>
    <row r="6250" spans="21:27" x14ac:dyDescent="0.25">
      <c r="U6250" s="7">
        <v>6249</v>
      </c>
      <c r="V6250" s="7">
        <v>15</v>
      </c>
      <c r="W6250" s="7">
        <v>28</v>
      </c>
      <c r="X6250" s="7">
        <v>1</v>
      </c>
      <c r="Y6250" s="7">
        <v>3</v>
      </c>
      <c r="Z6250" s="7">
        <v>21</v>
      </c>
      <c r="AA6250" s="19"/>
    </row>
    <row r="6251" spans="21:27" x14ac:dyDescent="0.25">
      <c r="U6251" s="7">
        <v>6250</v>
      </c>
      <c r="V6251" s="7">
        <v>15</v>
      </c>
      <c r="W6251" s="7">
        <v>28</v>
      </c>
      <c r="X6251" s="7">
        <v>1</v>
      </c>
      <c r="Y6251" s="7">
        <v>1</v>
      </c>
      <c r="Z6251" s="7">
        <v>25</v>
      </c>
      <c r="AA6251" s="19"/>
    </row>
    <row r="6252" spans="21:27" x14ac:dyDescent="0.25">
      <c r="U6252" s="7">
        <v>6251</v>
      </c>
      <c r="V6252" s="7">
        <v>15</v>
      </c>
      <c r="W6252" s="7">
        <v>13</v>
      </c>
      <c r="X6252" s="7">
        <v>1</v>
      </c>
      <c r="Y6252" s="7">
        <v>3</v>
      </c>
      <c r="Z6252" s="7">
        <v>25</v>
      </c>
      <c r="AA6252" s="19"/>
    </row>
    <row r="6253" spans="21:27" x14ac:dyDescent="0.25">
      <c r="U6253" s="7">
        <v>6252</v>
      </c>
      <c r="V6253" s="7">
        <v>10</v>
      </c>
      <c r="W6253" s="7">
        <v>22</v>
      </c>
      <c r="X6253" s="7">
        <v>1</v>
      </c>
      <c r="Y6253" s="7">
        <v>3</v>
      </c>
      <c r="Z6253" s="7">
        <v>24</v>
      </c>
      <c r="AA6253" s="19"/>
    </row>
    <row r="6254" spans="21:27" x14ac:dyDescent="0.25">
      <c r="U6254" s="7">
        <v>6253</v>
      </c>
      <c r="V6254" s="7">
        <v>15</v>
      </c>
      <c r="W6254" s="7">
        <v>18</v>
      </c>
      <c r="X6254" s="7">
        <v>1</v>
      </c>
      <c r="Y6254" s="7">
        <v>2</v>
      </c>
      <c r="Z6254" s="7">
        <v>23</v>
      </c>
      <c r="AA6254" s="19"/>
    </row>
    <row r="6255" spans="21:27" x14ac:dyDescent="0.25">
      <c r="U6255" s="7">
        <v>6254</v>
      </c>
      <c r="V6255" s="7">
        <v>14</v>
      </c>
      <c r="W6255" s="7">
        <v>27</v>
      </c>
      <c r="X6255" s="7">
        <v>1</v>
      </c>
      <c r="Y6255" s="7">
        <v>1</v>
      </c>
      <c r="Z6255" s="7">
        <v>22</v>
      </c>
      <c r="AA6255" s="19"/>
    </row>
    <row r="6256" spans="21:27" x14ac:dyDescent="0.25">
      <c r="U6256" s="7">
        <v>6255</v>
      </c>
      <c r="V6256" s="7">
        <v>15</v>
      </c>
      <c r="W6256" s="7">
        <v>9</v>
      </c>
      <c r="X6256" s="7">
        <v>1</v>
      </c>
      <c r="Y6256" s="7">
        <v>2</v>
      </c>
      <c r="Z6256" s="7">
        <v>15</v>
      </c>
      <c r="AA6256" s="19"/>
    </row>
    <row r="6257" spans="21:27" x14ac:dyDescent="0.25">
      <c r="U6257" s="7">
        <v>6256</v>
      </c>
      <c r="V6257" s="7">
        <v>15</v>
      </c>
      <c r="W6257" s="7">
        <v>17</v>
      </c>
      <c r="X6257" s="7">
        <v>1</v>
      </c>
      <c r="Y6257" s="7">
        <v>3</v>
      </c>
      <c r="Z6257" s="7">
        <v>24</v>
      </c>
      <c r="AA6257" s="19"/>
    </row>
    <row r="6258" spans="21:27" x14ac:dyDescent="0.25">
      <c r="U6258" s="7">
        <v>6257</v>
      </c>
      <c r="V6258" s="7">
        <v>10</v>
      </c>
      <c r="W6258" s="7">
        <v>13</v>
      </c>
      <c r="X6258" s="7">
        <v>1</v>
      </c>
      <c r="Y6258" s="7">
        <v>1</v>
      </c>
      <c r="Z6258" s="7">
        <v>18</v>
      </c>
      <c r="AA6258" s="19"/>
    </row>
    <row r="6259" spans="21:27" x14ac:dyDescent="0.25">
      <c r="U6259" s="7">
        <v>6258</v>
      </c>
      <c r="V6259" s="7">
        <v>18</v>
      </c>
      <c r="W6259" s="7">
        <v>17</v>
      </c>
      <c r="X6259" s="7">
        <v>1</v>
      </c>
      <c r="Y6259" s="7">
        <v>1</v>
      </c>
      <c r="Z6259" s="7">
        <v>24</v>
      </c>
      <c r="AA6259" s="19"/>
    </row>
    <row r="6260" spans="21:27" x14ac:dyDescent="0.25">
      <c r="U6260" s="7">
        <v>6259</v>
      </c>
      <c r="V6260" s="7">
        <v>12</v>
      </c>
      <c r="W6260" s="7">
        <v>15</v>
      </c>
      <c r="X6260" s="7">
        <v>1</v>
      </c>
      <c r="Y6260" s="7">
        <v>2</v>
      </c>
      <c r="Z6260" s="7">
        <v>17</v>
      </c>
      <c r="AA6260" s="19"/>
    </row>
    <row r="6261" spans="21:27" x14ac:dyDescent="0.25">
      <c r="U6261" s="7">
        <v>6260</v>
      </c>
      <c r="V6261" s="7">
        <v>14</v>
      </c>
      <c r="W6261" s="7">
        <v>28</v>
      </c>
      <c r="X6261" s="7">
        <v>1</v>
      </c>
      <c r="Y6261" s="7">
        <v>1</v>
      </c>
      <c r="Z6261" s="7">
        <v>16</v>
      </c>
      <c r="AA6261" s="19"/>
    </row>
    <row r="6262" spans="21:27" x14ac:dyDescent="0.25">
      <c r="U6262" s="7">
        <v>6261</v>
      </c>
      <c r="V6262" s="7">
        <v>17</v>
      </c>
      <c r="W6262" s="7">
        <v>28</v>
      </c>
      <c r="X6262" s="7">
        <v>1</v>
      </c>
      <c r="Y6262" s="7">
        <v>1</v>
      </c>
      <c r="Z6262" s="7">
        <v>22</v>
      </c>
      <c r="AA6262" s="19"/>
    </row>
    <row r="6263" spans="21:27" x14ac:dyDescent="0.25">
      <c r="U6263" s="7">
        <v>6262</v>
      </c>
      <c r="V6263" s="7">
        <v>15</v>
      </c>
      <c r="W6263" s="7">
        <v>12</v>
      </c>
      <c r="X6263" s="7">
        <v>1</v>
      </c>
      <c r="Y6263" s="7">
        <v>2</v>
      </c>
      <c r="Z6263" s="7">
        <v>13</v>
      </c>
      <c r="AA6263" s="19"/>
    </row>
    <row r="6264" spans="21:27" x14ac:dyDescent="0.25">
      <c r="U6264" s="7">
        <v>6263</v>
      </c>
      <c r="V6264" s="7">
        <v>15</v>
      </c>
      <c r="W6264" s="7">
        <v>8</v>
      </c>
      <c r="X6264" s="7">
        <v>1</v>
      </c>
      <c r="Y6264" s="7">
        <v>2</v>
      </c>
      <c r="Z6264" s="7">
        <v>13</v>
      </c>
      <c r="AA6264" s="19"/>
    </row>
    <row r="6265" spans="21:27" x14ac:dyDescent="0.25">
      <c r="U6265" s="7">
        <v>6264</v>
      </c>
      <c r="V6265" s="7">
        <v>14</v>
      </c>
      <c r="W6265" s="7">
        <v>6</v>
      </c>
      <c r="X6265" s="7">
        <v>1</v>
      </c>
      <c r="Y6265" s="7">
        <v>1</v>
      </c>
      <c r="Z6265" s="7">
        <v>17</v>
      </c>
      <c r="AA6265" s="19"/>
    </row>
    <row r="6266" spans="21:27" x14ac:dyDescent="0.25">
      <c r="U6266" s="7">
        <v>6265</v>
      </c>
      <c r="V6266" s="7">
        <v>15</v>
      </c>
      <c r="W6266" s="7">
        <v>17</v>
      </c>
      <c r="X6266" s="7">
        <v>1</v>
      </c>
      <c r="Y6266" s="7">
        <v>2</v>
      </c>
      <c r="Z6266" s="7">
        <v>24</v>
      </c>
      <c r="AA6266" s="19"/>
    </row>
    <row r="6267" spans="21:27" x14ac:dyDescent="0.25">
      <c r="U6267" s="7">
        <v>6266</v>
      </c>
      <c r="V6267" s="7">
        <v>13</v>
      </c>
      <c r="W6267" s="7">
        <v>20</v>
      </c>
      <c r="X6267" s="7">
        <v>1</v>
      </c>
      <c r="Y6267" s="7">
        <v>2</v>
      </c>
      <c r="Z6267" s="7">
        <v>13</v>
      </c>
      <c r="AA6267" s="19"/>
    </row>
    <row r="6268" spans="21:27" x14ac:dyDescent="0.25">
      <c r="U6268" s="7">
        <v>6267</v>
      </c>
      <c r="V6268" s="7">
        <v>16</v>
      </c>
      <c r="W6268" s="7">
        <v>17</v>
      </c>
      <c r="X6268" s="7">
        <v>1</v>
      </c>
      <c r="Y6268" s="7">
        <v>3</v>
      </c>
      <c r="Z6268" s="7">
        <v>15</v>
      </c>
      <c r="AA6268" s="19"/>
    </row>
    <row r="6269" spans="21:27" x14ac:dyDescent="0.25">
      <c r="U6269" s="7">
        <v>6268</v>
      </c>
      <c r="V6269" s="7">
        <v>14</v>
      </c>
      <c r="W6269" s="7">
        <v>24</v>
      </c>
      <c r="X6269" s="7">
        <v>1</v>
      </c>
      <c r="Y6269" s="7">
        <v>2</v>
      </c>
      <c r="Z6269" s="7">
        <v>12</v>
      </c>
      <c r="AA6269" s="19"/>
    </row>
    <row r="6270" spans="21:27" x14ac:dyDescent="0.25">
      <c r="U6270" s="7">
        <v>6269</v>
      </c>
      <c r="V6270" s="7">
        <v>13</v>
      </c>
      <c r="W6270" s="7">
        <v>5</v>
      </c>
      <c r="X6270" s="7">
        <v>1</v>
      </c>
      <c r="Y6270" s="7">
        <v>2</v>
      </c>
      <c r="Z6270" s="7">
        <v>12</v>
      </c>
      <c r="AA6270" s="19"/>
    </row>
    <row r="6271" spans="21:27" x14ac:dyDescent="0.25">
      <c r="U6271" s="7">
        <v>6270</v>
      </c>
      <c r="V6271" s="7">
        <v>15</v>
      </c>
      <c r="W6271" s="7">
        <v>24</v>
      </c>
      <c r="X6271" s="7">
        <v>1</v>
      </c>
      <c r="Y6271" s="7">
        <v>1</v>
      </c>
      <c r="Z6271" s="7">
        <v>17</v>
      </c>
      <c r="AA6271" s="19"/>
    </row>
    <row r="6272" spans="21:27" x14ac:dyDescent="0.25">
      <c r="U6272" s="7">
        <v>6271</v>
      </c>
      <c r="V6272" s="7">
        <v>16</v>
      </c>
      <c r="W6272" s="7">
        <v>10</v>
      </c>
      <c r="X6272" s="7">
        <v>0</v>
      </c>
      <c r="Y6272" s="7">
        <v>3</v>
      </c>
      <c r="Z6272" s="7">
        <v>22</v>
      </c>
      <c r="AA6272" s="19"/>
    </row>
    <row r="6273" spans="21:27" x14ac:dyDescent="0.25">
      <c r="U6273" s="7">
        <v>6272</v>
      </c>
      <c r="V6273" s="7">
        <v>15</v>
      </c>
      <c r="W6273" s="7">
        <v>26</v>
      </c>
      <c r="X6273" s="7">
        <v>1</v>
      </c>
      <c r="Y6273" s="7">
        <v>2</v>
      </c>
      <c r="Z6273" s="7">
        <v>21</v>
      </c>
      <c r="AA6273" s="19"/>
    </row>
    <row r="6274" spans="21:27" x14ac:dyDescent="0.25">
      <c r="U6274" s="7">
        <v>6273</v>
      </c>
      <c r="V6274" s="7">
        <v>14</v>
      </c>
      <c r="W6274" s="7">
        <v>16</v>
      </c>
      <c r="X6274" s="7">
        <v>1</v>
      </c>
      <c r="Y6274" s="7">
        <v>3</v>
      </c>
      <c r="Z6274" s="7">
        <v>24</v>
      </c>
      <c r="AA6274" s="19"/>
    </row>
    <row r="6275" spans="21:27" x14ac:dyDescent="0.25">
      <c r="U6275" s="7">
        <v>6274</v>
      </c>
      <c r="V6275" s="7">
        <v>15</v>
      </c>
      <c r="W6275" s="7">
        <v>7</v>
      </c>
      <c r="X6275" s="7">
        <v>1</v>
      </c>
      <c r="Y6275" s="7">
        <v>3</v>
      </c>
      <c r="Z6275" s="7">
        <v>13</v>
      </c>
      <c r="AA6275" s="19"/>
    </row>
    <row r="6276" spans="21:27" x14ac:dyDescent="0.25">
      <c r="U6276" s="7">
        <v>6275</v>
      </c>
      <c r="V6276" s="7">
        <v>13</v>
      </c>
      <c r="W6276" s="7">
        <v>27</v>
      </c>
      <c r="X6276" s="7">
        <v>1</v>
      </c>
      <c r="Y6276" s="7">
        <v>1</v>
      </c>
      <c r="Z6276" s="7">
        <v>22</v>
      </c>
      <c r="AA6276" s="19"/>
    </row>
    <row r="6277" spans="21:27" x14ac:dyDescent="0.25">
      <c r="U6277" s="7">
        <v>6276</v>
      </c>
      <c r="V6277" s="7">
        <v>16</v>
      </c>
      <c r="W6277" s="7">
        <v>26</v>
      </c>
      <c r="X6277" s="7">
        <v>1</v>
      </c>
      <c r="Y6277" s="7">
        <v>2</v>
      </c>
      <c r="Z6277" s="7">
        <v>20</v>
      </c>
      <c r="AA6277" s="19"/>
    </row>
    <row r="6278" spans="21:27" x14ac:dyDescent="0.25">
      <c r="U6278" s="7">
        <v>6277</v>
      </c>
      <c r="V6278" s="7">
        <v>14</v>
      </c>
      <c r="W6278" s="7">
        <v>22</v>
      </c>
      <c r="X6278" s="7">
        <v>1</v>
      </c>
      <c r="Y6278" s="7">
        <v>3</v>
      </c>
      <c r="Z6278" s="7">
        <v>15</v>
      </c>
      <c r="AA6278" s="19"/>
    </row>
    <row r="6279" spans="21:27" x14ac:dyDescent="0.25">
      <c r="U6279" s="7">
        <v>6278</v>
      </c>
      <c r="V6279" s="7">
        <v>14</v>
      </c>
      <c r="W6279" s="7">
        <v>5</v>
      </c>
      <c r="X6279" s="7">
        <v>1</v>
      </c>
      <c r="Y6279" s="7">
        <v>3</v>
      </c>
      <c r="Z6279" s="7">
        <v>13</v>
      </c>
      <c r="AA6279" s="19"/>
    </row>
    <row r="6280" spans="21:27" x14ac:dyDescent="0.25">
      <c r="U6280" s="7">
        <v>6279</v>
      </c>
      <c r="V6280" s="7">
        <v>15</v>
      </c>
      <c r="W6280" s="7">
        <v>8</v>
      </c>
      <c r="X6280" s="7">
        <v>1</v>
      </c>
      <c r="Y6280" s="7">
        <v>1</v>
      </c>
      <c r="Z6280" s="7">
        <v>22</v>
      </c>
      <c r="AA6280" s="19"/>
    </row>
    <row r="6281" spans="21:27" x14ac:dyDescent="0.25">
      <c r="U6281" s="7">
        <v>6280</v>
      </c>
      <c r="V6281" s="7">
        <v>15</v>
      </c>
      <c r="W6281" s="7">
        <v>6</v>
      </c>
      <c r="X6281" s="7">
        <v>1</v>
      </c>
      <c r="Y6281" s="7">
        <v>3</v>
      </c>
      <c r="Z6281" s="7">
        <v>25</v>
      </c>
      <c r="AA6281" s="19"/>
    </row>
    <row r="6282" spans="21:27" x14ac:dyDescent="0.25">
      <c r="U6282" s="7">
        <v>6281</v>
      </c>
      <c r="V6282" s="7">
        <v>15</v>
      </c>
      <c r="W6282" s="7">
        <v>6</v>
      </c>
      <c r="X6282" s="7">
        <v>1</v>
      </c>
      <c r="Y6282" s="7">
        <v>2</v>
      </c>
      <c r="Z6282" s="7">
        <v>17</v>
      </c>
      <c r="AA6282" s="19"/>
    </row>
    <row r="6283" spans="21:27" x14ac:dyDescent="0.25">
      <c r="U6283" s="7">
        <v>6282</v>
      </c>
      <c r="V6283" s="7">
        <v>14</v>
      </c>
      <c r="W6283" s="7">
        <v>2</v>
      </c>
      <c r="X6283" s="7">
        <v>1</v>
      </c>
      <c r="Y6283" s="7">
        <v>3</v>
      </c>
      <c r="Z6283" s="7">
        <v>13</v>
      </c>
      <c r="AA6283" s="19"/>
    </row>
    <row r="6284" spans="21:27" x14ac:dyDescent="0.25">
      <c r="U6284" s="7">
        <v>6283</v>
      </c>
      <c r="V6284" s="7">
        <v>16</v>
      </c>
      <c r="W6284" s="7">
        <v>13</v>
      </c>
      <c r="X6284" s="7">
        <v>0</v>
      </c>
      <c r="Y6284" s="7">
        <v>3</v>
      </c>
      <c r="Z6284" s="7">
        <v>22</v>
      </c>
      <c r="AA6284" s="19"/>
    </row>
    <row r="6285" spans="21:27" x14ac:dyDescent="0.25">
      <c r="U6285" s="7">
        <v>6284</v>
      </c>
      <c r="V6285" s="7">
        <v>16</v>
      </c>
      <c r="W6285" s="7">
        <v>15</v>
      </c>
      <c r="X6285" s="7">
        <v>1</v>
      </c>
      <c r="Y6285" s="7">
        <v>2</v>
      </c>
      <c r="Z6285" s="7">
        <v>17</v>
      </c>
      <c r="AA6285" s="19"/>
    </row>
    <row r="6286" spans="21:27" x14ac:dyDescent="0.25">
      <c r="U6286" s="7">
        <v>6285</v>
      </c>
      <c r="V6286" s="7">
        <v>15</v>
      </c>
      <c r="W6286" s="7">
        <v>30</v>
      </c>
      <c r="X6286" s="7">
        <v>1</v>
      </c>
      <c r="Y6286" s="7">
        <v>2</v>
      </c>
      <c r="Z6286" s="7">
        <v>19</v>
      </c>
      <c r="AA6286" s="19"/>
    </row>
    <row r="6287" spans="21:27" x14ac:dyDescent="0.25">
      <c r="U6287" s="7">
        <v>6286</v>
      </c>
      <c r="V6287" s="7">
        <v>13</v>
      </c>
      <c r="W6287" s="7">
        <v>6</v>
      </c>
      <c r="X6287" s="7">
        <v>1</v>
      </c>
      <c r="Y6287" s="7">
        <v>3</v>
      </c>
      <c r="Z6287" s="7">
        <v>23</v>
      </c>
      <c r="AA6287" s="19"/>
    </row>
    <row r="6288" spans="21:27" x14ac:dyDescent="0.25">
      <c r="U6288" s="7">
        <v>6287</v>
      </c>
      <c r="V6288" s="7">
        <v>14</v>
      </c>
      <c r="W6288" s="7">
        <v>14</v>
      </c>
      <c r="X6288" s="7">
        <v>1</v>
      </c>
      <c r="Y6288" s="7">
        <v>1</v>
      </c>
      <c r="Z6288" s="7">
        <v>12</v>
      </c>
      <c r="AA6288" s="19"/>
    </row>
    <row r="6289" spans="21:27" x14ac:dyDescent="0.25">
      <c r="U6289" s="7">
        <v>6288</v>
      </c>
      <c r="V6289" s="7">
        <v>16</v>
      </c>
      <c r="W6289" s="7">
        <v>20</v>
      </c>
      <c r="X6289" s="7">
        <v>0</v>
      </c>
      <c r="Y6289" s="7">
        <v>1</v>
      </c>
      <c r="Z6289" s="7">
        <v>18</v>
      </c>
      <c r="AA6289" s="19"/>
    </row>
    <row r="6290" spans="21:27" x14ac:dyDescent="0.25">
      <c r="U6290" s="7">
        <v>6289</v>
      </c>
      <c r="V6290" s="7">
        <v>16</v>
      </c>
      <c r="W6290" s="7">
        <v>4</v>
      </c>
      <c r="X6290" s="7">
        <v>1</v>
      </c>
      <c r="Y6290" s="7">
        <v>3</v>
      </c>
      <c r="Z6290" s="7">
        <v>16</v>
      </c>
      <c r="AA6290" s="19"/>
    </row>
    <row r="6291" spans="21:27" x14ac:dyDescent="0.25">
      <c r="U6291" s="7">
        <v>6290</v>
      </c>
      <c r="V6291" s="7">
        <v>13</v>
      </c>
      <c r="W6291" s="7">
        <v>16</v>
      </c>
      <c r="X6291" s="7">
        <v>1</v>
      </c>
      <c r="Y6291" s="7">
        <v>1</v>
      </c>
      <c r="Z6291" s="7">
        <v>16</v>
      </c>
      <c r="AA6291" s="19"/>
    </row>
    <row r="6292" spans="21:27" x14ac:dyDescent="0.25">
      <c r="U6292" s="7">
        <v>6291</v>
      </c>
      <c r="V6292" s="7">
        <v>11</v>
      </c>
      <c r="W6292" s="7">
        <v>3</v>
      </c>
      <c r="X6292" s="7">
        <v>1</v>
      </c>
      <c r="Y6292" s="7">
        <v>3</v>
      </c>
      <c r="Z6292" s="7">
        <v>23</v>
      </c>
      <c r="AA6292" s="19"/>
    </row>
    <row r="6293" spans="21:27" x14ac:dyDescent="0.25">
      <c r="U6293" s="7">
        <v>6292</v>
      </c>
      <c r="V6293" s="7">
        <v>13</v>
      </c>
      <c r="W6293" s="7">
        <v>9</v>
      </c>
      <c r="X6293" s="7">
        <v>1</v>
      </c>
      <c r="Y6293" s="7">
        <v>3</v>
      </c>
      <c r="Z6293" s="7">
        <v>20</v>
      </c>
      <c r="AA6293" s="19"/>
    </row>
    <row r="6294" spans="21:27" x14ac:dyDescent="0.25">
      <c r="U6294" s="7">
        <v>6293</v>
      </c>
      <c r="V6294" s="7">
        <v>18</v>
      </c>
      <c r="W6294" s="7">
        <v>2</v>
      </c>
      <c r="X6294" s="7">
        <v>1</v>
      </c>
      <c r="Y6294" s="7">
        <v>1</v>
      </c>
      <c r="Z6294" s="7">
        <v>25</v>
      </c>
      <c r="AA6294" s="19"/>
    </row>
    <row r="6295" spans="21:27" x14ac:dyDescent="0.25">
      <c r="U6295" s="7">
        <v>6294</v>
      </c>
      <c r="V6295" s="7">
        <v>16</v>
      </c>
      <c r="W6295" s="7">
        <v>6</v>
      </c>
      <c r="X6295" s="7">
        <v>1</v>
      </c>
      <c r="Y6295" s="7">
        <v>3</v>
      </c>
      <c r="Z6295" s="7">
        <v>21</v>
      </c>
      <c r="AA6295" s="19"/>
    </row>
    <row r="6296" spans="21:27" x14ac:dyDescent="0.25">
      <c r="U6296" s="7">
        <v>6295</v>
      </c>
      <c r="V6296" s="7">
        <v>20</v>
      </c>
      <c r="W6296" s="7">
        <v>29</v>
      </c>
      <c r="X6296" s="7">
        <v>1</v>
      </c>
      <c r="Y6296" s="7">
        <v>2</v>
      </c>
      <c r="Z6296" s="7">
        <v>21</v>
      </c>
      <c r="AA6296" s="19"/>
    </row>
    <row r="6297" spans="21:27" x14ac:dyDescent="0.25">
      <c r="U6297" s="7">
        <v>6296</v>
      </c>
      <c r="V6297" s="7">
        <v>10</v>
      </c>
      <c r="W6297" s="7">
        <v>5</v>
      </c>
      <c r="X6297" s="7">
        <v>1</v>
      </c>
      <c r="Y6297" s="7">
        <v>2</v>
      </c>
      <c r="Z6297" s="7">
        <v>25</v>
      </c>
      <c r="AA6297" s="19"/>
    </row>
    <row r="6298" spans="21:27" x14ac:dyDescent="0.25">
      <c r="U6298" s="7">
        <v>6297</v>
      </c>
      <c r="V6298" s="7">
        <v>16</v>
      </c>
      <c r="W6298" s="7">
        <v>11</v>
      </c>
      <c r="X6298" s="7">
        <v>0</v>
      </c>
      <c r="Y6298" s="7">
        <v>1</v>
      </c>
      <c r="Z6298" s="7">
        <v>22</v>
      </c>
      <c r="AA6298" s="19"/>
    </row>
    <row r="6299" spans="21:27" x14ac:dyDescent="0.25">
      <c r="U6299" s="7">
        <v>6298</v>
      </c>
      <c r="V6299" s="7">
        <v>15</v>
      </c>
      <c r="W6299" s="7">
        <v>12</v>
      </c>
      <c r="X6299" s="7">
        <v>1</v>
      </c>
      <c r="Y6299" s="7">
        <v>3</v>
      </c>
      <c r="Z6299" s="7">
        <v>13</v>
      </c>
      <c r="AA6299" s="19"/>
    </row>
    <row r="6300" spans="21:27" x14ac:dyDescent="0.25">
      <c r="U6300" s="7">
        <v>6299</v>
      </c>
      <c r="V6300" s="7">
        <v>14</v>
      </c>
      <c r="W6300" s="7">
        <v>24</v>
      </c>
      <c r="X6300" s="7">
        <v>1</v>
      </c>
      <c r="Y6300" s="7">
        <v>2</v>
      </c>
      <c r="Z6300" s="7">
        <v>23</v>
      </c>
      <c r="AA6300" s="19"/>
    </row>
    <row r="6301" spans="21:27" x14ac:dyDescent="0.25">
      <c r="U6301" s="7">
        <v>6300</v>
      </c>
      <c r="V6301" s="7">
        <v>16</v>
      </c>
      <c r="W6301" s="7">
        <v>23</v>
      </c>
      <c r="X6301" s="7">
        <v>1</v>
      </c>
      <c r="Y6301" s="7">
        <v>2</v>
      </c>
      <c r="Z6301" s="7">
        <v>20</v>
      </c>
      <c r="AA6301" s="19"/>
    </row>
    <row r="6302" spans="21:27" x14ac:dyDescent="0.25">
      <c r="U6302" s="7">
        <v>6301</v>
      </c>
      <c r="V6302" s="7">
        <v>14</v>
      </c>
      <c r="W6302" s="7">
        <v>10</v>
      </c>
      <c r="X6302" s="7">
        <v>1</v>
      </c>
      <c r="Y6302" s="7">
        <v>2</v>
      </c>
      <c r="Z6302" s="7">
        <v>13</v>
      </c>
      <c r="AA6302" s="19"/>
    </row>
    <row r="6303" spans="21:27" x14ac:dyDescent="0.25">
      <c r="U6303" s="7">
        <v>6302</v>
      </c>
      <c r="V6303" s="7">
        <v>12</v>
      </c>
      <c r="W6303" s="7">
        <v>8</v>
      </c>
      <c r="X6303" s="7">
        <v>1</v>
      </c>
      <c r="Y6303" s="7">
        <v>2</v>
      </c>
      <c r="Z6303" s="7">
        <v>16</v>
      </c>
      <c r="AA6303" s="19"/>
    </row>
    <row r="6304" spans="21:27" x14ac:dyDescent="0.25">
      <c r="U6304" s="7">
        <v>6303</v>
      </c>
      <c r="V6304" s="7">
        <v>16</v>
      </c>
      <c r="W6304" s="7">
        <v>2</v>
      </c>
      <c r="X6304" s="7">
        <v>1</v>
      </c>
      <c r="Y6304" s="7">
        <v>3</v>
      </c>
      <c r="Z6304" s="7">
        <v>24</v>
      </c>
      <c r="AA6304" s="19"/>
    </row>
    <row r="6305" spans="21:27" x14ac:dyDescent="0.25">
      <c r="U6305" s="7">
        <v>6304</v>
      </c>
      <c r="V6305" s="7">
        <v>13</v>
      </c>
      <c r="W6305" s="7">
        <v>15</v>
      </c>
      <c r="X6305" s="7">
        <v>1</v>
      </c>
      <c r="Y6305" s="7">
        <v>1</v>
      </c>
      <c r="Z6305" s="7">
        <v>25</v>
      </c>
      <c r="AA6305" s="19"/>
    </row>
    <row r="6306" spans="21:27" x14ac:dyDescent="0.25">
      <c r="U6306" s="7">
        <v>6305</v>
      </c>
      <c r="V6306" s="7">
        <v>11</v>
      </c>
      <c r="W6306" s="7">
        <v>25</v>
      </c>
      <c r="X6306" s="7">
        <v>1</v>
      </c>
      <c r="Y6306" s="7">
        <v>1</v>
      </c>
      <c r="Z6306" s="7">
        <v>22</v>
      </c>
      <c r="AA6306" s="19"/>
    </row>
    <row r="6307" spans="21:27" x14ac:dyDescent="0.25">
      <c r="U6307" s="7">
        <v>6306</v>
      </c>
      <c r="V6307" s="7">
        <v>13</v>
      </c>
      <c r="W6307" s="7">
        <v>14</v>
      </c>
      <c r="X6307" s="7">
        <v>1</v>
      </c>
      <c r="Y6307" s="7">
        <v>3</v>
      </c>
      <c r="Z6307" s="7">
        <v>15</v>
      </c>
      <c r="AA6307" s="19"/>
    </row>
    <row r="6308" spans="21:27" x14ac:dyDescent="0.25">
      <c r="U6308" s="7">
        <v>6307</v>
      </c>
      <c r="V6308" s="7">
        <v>14</v>
      </c>
      <c r="W6308" s="7">
        <v>13</v>
      </c>
      <c r="X6308" s="7">
        <v>0</v>
      </c>
      <c r="Y6308" s="7">
        <v>2</v>
      </c>
      <c r="Z6308" s="7">
        <v>16</v>
      </c>
      <c r="AA6308" s="19"/>
    </row>
    <row r="6309" spans="21:27" x14ac:dyDescent="0.25">
      <c r="U6309" s="7">
        <v>6308</v>
      </c>
      <c r="V6309" s="7">
        <v>17</v>
      </c>
      <c r="W6309" s="7">
        <v>13</v>
      </c>
      <c r="X6309" s="7">
        <v>1</v>
      </c>
      <c r="Y6309" s="7">
        <v>3</v>
      </c>
      <c r="Z6309" s="7">
        <v>21</v>
      </c>
      <c r="AA6309" s="19"/>
    </row>
    <row r="6310" spans="21:27" x14ac:dyDescent="0.25">
      <c r="U6310" s="7">
        <v>6309</v>
      </c>
      <c r="V6310" s="7">
        <v>15</v>
      </c>
      <c r="W6310" s="7">
        <v>14</v>
      </c>
      <c r="X6310" s="7">
        <v>1</v>
      </c>
      <c r="Y6310" s="7">
        <v>3</v>
      </c>
      <c r="Z6310" s="7">
        <v>21</v>
      </c>
      <c r="AA6310" s="19"/>
    </row>
    <row r="6311" spans="21:27" x14ac:dyDescent="0.25">
      <c r="U6311" s="7">
        <v>6310</v>
      </c>
      <c r="V6311" s="7">
        <v>14</v>
      </c>
      <c r="W6311" s="7">
        <v>16</v>
      </c>
      <c r="X6311" s="7">
        <v>1</v>
      </c>
      <c r="Y6311" s="7">
        <v>1</v>
      </c>
      <c r="Z6311" s="7">
        <v>13</v>
      </c>
      <c r="AA6311" s="19"/>
    </row>
    <row r="6312" spans="21:27" x14ac:dyDescent="0.25">
      <c r="U6312" s="7">
        <v>6311</v>
      </c>
      <c r="V6312" s="7">
        <v>11</v>
      </c>
      <c r="W6312" s="7">
        <v>12</v>
      </c>
      <c r="X6312" s="7">
        <v>1</v>
      </c>
      <c r="Y6312" s="7">
        <v>1</v>
      </c>
      <c r="Z6312" s="7">
        <v>16</v>
      </c>
      <c r="AA6312" s="19"/>
    </row>
    <row r="6313" spans="21:27" x14ac:dyDescent="0.25">
      <c r="U6313" s="7">
        <v>6312</v>
      </c>
      <c r="V6313" s="7">
        <v>16</v>
      </c>
      <c r="W6313" s="7">
        <v>27</v>
      </c>
      <c r="X6313" s="7">
        <v>1</v>
      </c>
      <c r="Y6313" s="7">
        <v>2</v>
      </c>
      <c r="Z6313" s="7">
        <v>25</v>
      </c>
      <c r="AA6313" s="19"/>
    </row>
    <row r="6314" spans="21:27" x14ac:dyDescent="0.25">
      <c r="U6314" s="7">
        <v>6313</v>
      </c>
      <c r="V6314" s="7">
        <v>16</v>
      </c>
      <c r="W6314" s="7">
        <v>13</v>
      </c>
      <c r="X6314" s="7">
        <v>1</v>
      </c>
      <c r="Y6314" s="7">
        <v>2</v>
      </c>
      <c r="Z6314" s="7">
        <v>18</v>
      </c>
      <c r="AA6314" s="19"/>
    </row>
    <row r="6315" spans="21:27" x14ac:dyDescent="0.25">
      <c r="U6315" s="7">
        <v>6314</v>
      </c>
      <c r="V6315" s="7">
        <v>14</v>
      </c>
      <c r="W6315" s="7">
        <v>20</v>
      </c>
      <c r="X6315" s="7">
        <v>1</v>
      </c>
      <c r="Y6315" s="7">
        <v>2</v>
      </c>
      <c r="Z6315" s="7">
        <v>16</v>
      </c>
      <c r="AA6315" s="19"/>
    </row>
    <row r="6316" spans="21:27" x14ac:dyDescent="0.25">
      <c r="U6316" s="7">
        <v>6315</v>
      </c>
      <c r="V6316" s="7">
        <v>14</v>
      </c>
      <c r="W6316" s="7">
        <v>22</v>
      </c>
      <c r="X6316" s="7">
        <v>1</v>
      </c>
      <c r="Y6316" s="7">
        <v>1</v>
      </c>
      <c r="Z6316" s="7">
        <v>17</v>
      </c>
      <c r="AA6316" s="19"/>
    </row>
    <row r="6317" spans="21:27" x14ac:dyDescent="0.25">
      <c r="U6317" s="7">
        <v>6316</v>
      </c>
      <c r="V6317" s="7">
        <v>13</v>
      </c>
      <c r="W6317" s="7">
        <v>24</v>
      </c>
      <c r="X6317" s="7">
        <v>1</v>
      </c>
      <c r="Y6317" s="7">
        <v>2</v>
      </c>
      <c r="Z6317" s="7">
        <v>16</v>
      </c>
      <c r="AA6317" s="19"/>
    </row>
    <row r="6318" spans="21:27" x14ac:dyDescent="0.25">
      <c r="U6318" s="7">
        <v>6317</v>
      </c>
      <c r="V6318" s="7">
        <v>16</v>
      </c>
      <c r="W6318" s="7">
        <v>24</v>
      </c>
      <c r="X6318" s="7">
        <v>1</v>
      </c>
      <c r="Y6318" s="7">
        <v>3</v>
      </c>
      <c r="Z6318" s="7">
        <v>24</v>
      </c>
      <c r="AA6318" s="19"/>
    </row>
    <row r="6319" spans="21:27" x14ac:dyDescent="0.25">
      <c r="U6319" s="7">
        <v>6318</v>
      </c>
      <c r="V6319" s="7">
        <v>17</v>
      </c>
      <c r="W6319" s="7">
        <v>24</v>
      </c>
      <c r="X6319" s="7">
        <v>1</v>
      </c>
      <c r="Y6319" s="7">
        <v>3</v>
      </c>
      <c r="Z6319" s="7">
        <v>23</v>
      </c>
      <c r="AA6319" s="19"/>
    </row>
    <row r="6320" spans="21:27" x14ac:dyDescent="0.25">
      <c r="U6320" s="7">
        <v>6319</v>
      </c>
      <c r="V6320" s="7">
        <v>16</v>
      </c>
      <c r="W6320" s="7">
        <v>25</v>
      </c>
      <c r="X6320" s="7">
        <v>1</v>
      </c>
      <c r="Y6320" s="7">
        <v>2</v>
      </c>
      <c r="Z6320" s="7">
        <v>24</v>
      </c>
      <c r="AA6320" s="19"/>
    </row>
    <row r="6321" spans="21:27" x14ac:dyDescent="0.25">
      <c r="U6321" s="7">
        <v>6320</v>
      </c>
      <c r="V6321" s="7">
        <v>12</v>
      </c>
      <c r="W6321" s="7">
        <v>16</v>
      </c>
      <c r="X6321" s="7">
        <v>1</v>
      </c>
      <c r="Y6321" s="7">
        <v>1</v>
      </c>
      <c r="Z6321" s="7">
        <v>15</v>
      </c>
      <c r="AA6321" s="19"/>
    </row>
    <row r="6322" spans="21:27" x14ac:dyDescent="0.25">
      <c r="U6322" s="7">
        <v>6321</v>
      </c>
      <c r="V6322" s="7">
        <v>16</v>
      </c>
      <c r="W6322" s="7">
        <v>25</v>
      </c>
      <c r="X6322" s="7">
        <v>1</v>
      </c>
      <c r="Y6322" s="7">
        <v>1</v>
      </c>
      <c r="Z6322" s="7">
        <v>12</v>
      </c>
      <c r="AA6322" s="19"/>
    </row>
    <row r="6323" spans="21:27" x14ac:dyDescent="0.25">
      <c r="U6323" s="7">
        <v>6322</v>
      </c>
      <c r="V6323" s="7">
        <v>12</v>
      </c>
      <c r="W6323" s="7">
        <v>7</v>
      </c>
      <c r="X6323" s="7">
        <v>1</v>
      </c>
      <c r="Y6323" s="7">
        <v>1</v>
      </c>
      <c r="Z6323" s="7">
        <v>16</v>
      </c>
      <c r="AA6323" s="19"/>
    </row>
    <row r="6324" spans="21:27" x14ac:dyDescent="0.25">
      <c r="U6324" s="7">
        <v>6323</v>
      </c>
      <c r="V6324" s="7">
        <v>12</v>
      </c>
      <c r="W6324" s="7">
        <v>22</v>
      </c>
      <c r="X6324" s="7">
        <v>1</v>
      </c>
      <c r="Y6324" s="7">
        <v>2</v>
      </c>
      <c r="Z6324" s="7">
        <v>17</v>
      </c>
      <c r="AA6324" s="19"/>
    </row>
    <row r="6325" spans="21:27" x14ac:dyDescent="0.25">
      <c r="U6325" s="7">
        <v>6324</v>
      </c>
      <c r="V6325" s="7">
        <v>16</v>
      </c>
      <c r="W6325" s="7">
        <v>4</v>
      </c>
      <c r="X6325" s="7">
        <v>0</v>
      </c>
      <c r="Y6325" s="7">
        <v>1</v>
      </c>
      <c r="Z6325" s="7">
        <v>20</v>
      </c>
      <c r="AA6325" s="19"/>
    </row>
    <row r="6326" spans="21:27" x14ac:dyDescent="0.25">
      <c r="U6326" s="7">
        <v>6325</v>
      </c>
      <c r="V6326" s="7">
        <v>14</v>
      </c>
      <c r="W6326" s="7">
        <v>26</v>
      </c>
      <c r="X6326" s="7">
        <v>1</v>
      </c>
      <c r="Y6326" s="7">
        <v>3</v>
      </c>
      <c r="Z6326" s="7">
        <v>17</v>
      </c>
      <c r="AA6326" s="19"/>
    </row>
    <row r="6327" spans="21:27" x14ac:dyDescent="0.25">
      <c r="U6327" s="7">
        <v>6326</v>
      </c>
      <c r="V6327" s="7">
        <v>15</v>
      </c>
      <c r="W6327" s="7">
        <v>30</v>
      </c>
      <c r="X6327" s="7">
        <v>1</v>
      </c>
      <c r="Y6327" s="7">
        <v>2</v>
      </c>
      <c r="Z6327" s="7">
        <v>14</v>
      </c>
      <c r="AA6327" s="19"/>
    </row>
    <row r="6328" spans="21:27" x14ac:dyDescent="0.25">
      <c r="U6328" s="7">
        <v>6327</v>
      </c>
      <c r="V6328" s="7">
        <v>14</v>
      </c>
      <c r="W6328" s="7">
        <v>18</v>
      </c>
      <c r="X6328" s="7">
        <v>1</v>
      </c>
      <c r="Y6328" s="7">
        <v>3</v>
      </c>
      <c r="Z6328" s="7">
        <v>20</v>
      </c>
      <c r="AA6328" s="19"/>
    </row>
    <row r="6329" spans="21:27" x14ac:dyDescent="0.25">
      <c r="U6329" s="7">
        <v>6328</v>
      </c>
      <c r="V6329" s="7">
        <v>12</v>
      </c>
      <c r="W6329" s="7">
        <v>26</v>
      </c>
      <c r="X6329" s="7">
        <v>1</v>
      </c>
      <c r="Y6329" s="7">
        <v>1</v>
      </c>
      <c r="Z6329" s="7">
        <v>19</v>
      </c>
      <c r="AA6329" s="19"/>
    </row>
    <row r="6330" spans="21:27" x14ac:dyDescent="0.25">
      <c r="U6330" s="7">
        <v>6329</v>
      </c>
      <c r="V6330" s="7">
        <v>15</v>
      </c>
      <c r="W6330" s="7">
        <v>7</v>
      </c>
      <c r="X6330" s="7">
        <v>1</v>
      </c>
      <c r="Y6330" s="7">
        <v>2</v>
      </c>
      <c r="Z6330" s="7">
        <v>17</v>
      </c>
      <c r="AA6330" s="19"/>
    </row>
    <row r="6331" spans="21:27" x14ac:dyDescent="0.25">
      <c r="U6331" s="7">
        <v>6330</v>
      </c>
      <c r="V6331" s="7">
        <v>16</v>
      </c>
      <c r="W6331" s="7">
        <v>28</v>
      </c>
      <c r="X6331" s="7">
        <v>1</v>
      </c>
      <c r="Y6331" s="7">
        <v>3</v>
      </c>
      <c r="Z6331" s="7">
        <v>23</v>
      </c>
      <c r="AA6331" s="19"/>
    </row>
    <row r="6332" spans="21:27" x14ac:dyDescent="0.25">
      <c r="U6332" s="7">
        <v>6331</v>
      </c>
      <c r="V6332" s="7">
        <v>12</v>
      </c>
      <c r="W6332" s="7">
        <v>4</v>
      </c>
      <c r="X6332" s="7">
        <v>1</v>
      </c>
      <c r="Y6332" s="7">
        <v>3</v>
      </c>
      <c r="Z6332" s="7">
        <v>18</v>
      </c>
      <c r="AA6332" s="19"/>
    </row>
    <row r="6333" spans="21:27" x14ac:dyDescent="0.25">
      <c r="U6333" s="7">
        <v>6332</v>
      </c>
      <c r="V6333" s="7">
        <v>17</v>
      </c>
      <c r="W6333" s="7">
        <v>2</v>
      </c>
      <c r="X6333" s="7">
        <v>1</v>
      </c>
      <c r="Y6333" s="7">
        <v>2</v>
      </c>
      <c r="Z6333" s="7">
        <v>15</v>
      </c>
      <c r="AA6333" s="19"/>
    </row>
    <row r="6334" spans="21:27" x14ac:dyDescent="0.25">
      <c r="U6334" s="7">
        <v>6333</v>
      </c>
      <c r="V6334" s="7">
        <v>14</v>
      </c>
      <c r="W6334" s="7">
        <v>20</v>
      </c>
      <c r="X6334" s="7">
        <v>1</v>
      </c>
      <c r="Y6334" s="7">
        <v>2</v>
      </c>
      <c r="Z6334" s="7">
        <v>13</v>
      </c>
      <c r="AA6334" s="19"/>
    </row>
    <row r="6335" spans="21:27" x14ac:dyDescent="0.25">
      <c r="U6335" s="7">
        <v>6334</v>
      </c>
      <c r="V6335" s="7">
        <v>14</v>
      </c>
      <c r="W6335" s="7">
        <v>16</v>
      </c>
      <c r="X6335" s="7">
        <v>1</v>
      </c>
      <c r="Y6335" s="7">
        <v>2</v>
      </c>
      <c r="Z6335" s="7">
        <v>15</v>
      </c>
      <c r="AA6335" s="19"/>
    </row>
    <row r="6336" spans="21:27" x14ac:dyDescent="0.25">
      <c r="U6336" s="7">
        <v>6335</v>
      </c>
      <c r="V6336" s="7">
        <v>14</v>
      </c>
      <c r="W6336" s="7">
        <v>5</v>
      </c>
      <c r="X6336" s="7">
        <v>1</v>
      </c>
      <c r="Y6336" s="7">
        <v>1</v>
      </c>
      <c r="Z6336" s="7">
        <v>22</v>
      </c>
      <c r="AA6336" s="19"/>
    </row>
    <row r="6337" spans="21:27" x14ac:dyDescent="0.25">
      <c r="U6337" s="7">
        <v>6336</v>
      </c>
      <c r="V6337" s="7">
        <v>14</v>
      </c>
      <c r="W6337" s="7">
        <v>11</v>
      </c>
      <c r="X6337" s="7">
        <v>1</v>
      </c>
      <c r="Y6337" s="7">
        <v>2</v>
      </c>
      <c r="Z6337" s="7">
        <v>20</v>
      </c>
      <c r="AA6337" s="19"/>
    </row>
    <row r="6338" spans="21:27" x14ac:dyDescent="0.25">
      <c r="U6338" s="7">
        <v>6337</v>
      </c>
      <c r="V6338" s="7">
        <v>10</v>
      </c>
      <c r="W6338" s="7">
        <v>19</v>
      </c>
      <c r="X6338" s="7">
        <v>1</v>
      </c>
      <c r="Y6338" s="7">
        <v>3</v>
      </c>
      <c r="Z6338" s="7">
        <v>14</v>
      </c>
      <c r="AA6338" s="19"/>
    </row>
    <row r="6339" spans="21:27" x14ac:dyDescent="0.25">
      <c r="U6339" s="7">
        <v>6338</v>
      </c>
      <c r="V6339" s="7">
        <v>14</v>
      </c>
      <c r="W6339" s="7">
        <v>1</v>
      </c>
      <c r="X6339" s="7">
        <v>1</v>
      </c>
      <c r="Y6339" s="7">
        <v>2</v>
      </c>
      <c r="Z6339" s="7">
        <v>14</v>
      </c>
      <c r="AA6339" s="19"/>
    </row>
    <row r="6340" spans="21:27" x14ac:dyDescent="0.25">
      <c r="U6340" s="7">
        <v>6339</v>
      </c>
      <c r="V6340" s="7">
        <v>14</v>
      </c>
      <c r="W6340" s="7">
        <v>2</v>
      </c>
      <c r="X6340" s="7">
        <v>1</v>
      </c>
      <c r="Y6340" s="7">
        <v>1</v>
      </c>
      <c r="Z6340" s="7">
        <v>19</v>
      </c>
      <c r="AA6340" s="19"/>
    </row>
    <row r="6341" spans="21:27" x14ac:dyDescent="0.25">
      <c r="U6341" s="7">
        <v>6340</v>
      </c>
      <c r="V6341" s="7">
        <v>14</v>
      </c>
      <c r="W6341" s="7">
        <v>14</v>
      </c>
      <c r="X6341" s="7">
        <v>1</v>
      </c>
      <c r="Y6341" s="7">
        <v>1</v>
      </c>
      <c r="Z6341" s="7">
        <v>16</v>
      </c>
      <c r="AA6341" s="19"/>
    </row>
    <row r="6342" spans="21:27" x14ac:dyDescent="0.25">
      <c r="U6342" s="7">
        <v>6341</v>
      </c>
      <c r="V6342" s="7">
        <v>17</v>
      </c>
      <c r="W6342" s="7">
        <v>20</v>
      </c>
      <c r="X6342" s="7">
        <v>0</v>
      </c>
      <c r="Y6342" s="7">
        <v>2</v>
      </c>
      <c r="Z6342" s="7">
        <v>12</v>
      </c>
      <c r="AA6342" s="19"/>
    </row>
    <row r="6343" spans="21:27" x14ac:dyDescent="0.25">
      <c r="U6343" s="7">
        <v>6342</v>
      </c>
      <c r="V6343" s="7">
        <v>10</v>
      </c>
      <c r="W6343" s="7">
        <v>29</v>
      </c>
      <c r="X6343" s="7">
        <v>1</v>
      </c>
      <c r="Y6343" s="7">
        <v>3</v>
      </c>
      <c r="Z6343" s="7">
        <v>22</v>
      </c>
      <c r="AA6343" s="19"/>
    </row>
    <row r="6344" spans="21:27" x14ac:dyDescent="0.25">
      <c r="U6344" s="7">
        <v>6343</v>
      </c>
      <c r="V6344" s="7">
        <v>11</v>
      </c>
      <c r="W6344" s="7">
        <v>17</v>
      </c>
      <c r="X6344" s="7">
        <v>1</v>
      </c>
      <c r="Y6344" s="7">
        <v>3</v>
      </c>
      <c r="Z6344" s="7">
        <v>12</v>
      </c>
      <c r="AA6344" s="19"/>
    </row>
    <row r="6345" spans="21:27" x14ac:dyDescent="0.25">
      <c r="U6345" s="7">
        <v>6344</v>
      </c>
      <c r="V6345" s="7">
        <v>14</v>
      </c>
      <c r="W6345" s="7">
        <v>29</v>
      </c>
      <c r="X6345" s="7">
        <v>1</v>
      </c>
      <c r="Y6345" s="7">
        <v>2</v>
      </c>
      <c r="Z6345" s="7">
        <v>18</v>
      </c>
      <c r="AA6345" s="19"/>
    </row>
    <row r="6346" spans="21:27" x14ac:dyDescent="0.25">
      <c r="U6346" s="7">
        <v>6345</v>
      </c>
      <c r="V6346" s="7">
        <v>16</v>
      </c>
      <c r="W6346" s="7">
        <v>3</v>
      </c>
      <c r="X6346" s="7">
        <v>1</v>
      </c>
      <c r="Y6346" s="7">
        <v>3</v>
      </c>
      <c r="Z6346" s="7">
        <v>15</v>
      </c>
      <c r="AA6346" s="19"/>
    </row>
    <row r="6347" spans="21:27" x14ac:dyDescent="0.25">
      <c r="U6347" s="7">
        <v>6346</v>
      </c>
      <c r="V6347" s="7">
        <v>10</v>
      </c>
      <c r="W6347" s="7">
        <v>12</v>
      </c>
      <c r="X6347" s="7">
        <v>0</v>
      </c>
      <c r="Y6347" s="7">
        <v>2</v>
      </c>
      <c r="Z6347" s="7">
        <v>18</v>
      </c>
      <c r="AA6347" s="19"/>
    </row>
    <row r="6348" spans="21:27" x14ac:dyDescent="0.25">
      <c r="U6348" s="7">
        <v>6347</v>
      </c>
      <c r="V6348" s="7">
        <v>19</v>
      </c>
      <c r="W6348" s="7">
        <v>8</v>
      </c>
      <c r="X6348" s="7">
        <v>0</v>
      </c>
      <c r="Y6348" s="7">
        <v>2</v>
      </c>
      <c r="Z6348" s="7">
        <v>25</v>
      </c>
      <c r="AA6348" s="19"/>
    </row>
    <row r="6349" spans="21:27" x14ac:dyDescent="0.25">
      <c r="U6349" s="7">
        <v>6348</v>
      </c>
      <c r="V6349" s="7">
        <v>13</v>
      </c>
      <c r="W6349" s="7">
        <v>4</v>
      </c>
      <c r="X6349" s="7">
        <v>1</v>
      </c>
      <c r="Y6349" s="7">
        <v>3</v>
      </c>
      <c r="Z6349" s="7">
        <v>24</v>
      </c>
      <c r="AA6349" s="19"/>
    </row>
    <row r="6350" spans="21:27" x14ac:dyDescent="0.25">
      <c r="U6350" s="7">
        <v>6349</v>
      </c>
      <c r="V6350" s="7">
        <v>18</v>
      </c>
      <c r="W6350" s="7">
        <v>12</v>
      </c>
      <c r="X6350" s="7">
        <v>1</v>
      </c>
      <c r="Y6350" s="7">
        <v>1</v>
      </c>
      <c r="Z6350" s="7">
        <v>16</v>
      </c>
      <c r="AA6350" s="19"/>
    </row>
    <row r="6351" spans="21:27" x14ac:dyDescent="0.25">
      <c r="U6351" s="7">
        <v>6350</v>
      </c>
      <c r="V6351" s="7">
        <v>14</v>
      </c>
      <c r="W6351" s="7">
        <v>29</v>
      </c>
      <c r="X6351" s="7">
        <v>1</v>
      </c>
      <c r="Y6351" s="7">
        <v>1</v>
      </c>
      <c r="Z6351" s="7">
        <v>16</v>
      </c>
      <c r="AA6351" s="19"/>
    </row>
    <row r="6352" spans="21:27" x14ac:dyDescent="0.25">
      <c r="U6352" s="7">
        <v>6351</v>
      </c>
      <c r="V6352" s="7">
        <v>15</v>
      </c>
      <c r="W6352" s="7">
        <v>23</v>
      </c>
      <c r="X6352" s="7">
        <v>0</v>
      </c>
      <c r="Y6352" s="7">
        <v>3</v>
      </c>
      <c r="Z6352" s="7">
        <v>21</v>
      </c>
      <c r="AA6352" s="19"/>
    </row>
    <row r="6353" spans="21:27" x14ac:dyDescent="0.25">
      <c r="U6353" s="7">
        <v>6352</v>
      </c>
      <c r="V6353" s="7">
        <v>17</v>
      </c>
      <c r="W6353" s="7">
        <v>26</v>
      </c>
      <c r="X6353" s="7">
        <v>0</v>
      </c>
      <c r="Y6353" s="7">
        <v>1</v>
      </c>
      <c r="Z6353" s="7">
        <v>18</v>
      </c>
      <c r="AA6353" s="19"/>
    </row>
    <row r="6354" spans="21:27" x14ac:dyDescent="0.25">
      <c r="U6354" s="7">
        <v>6353</v>
      </c>
      <c r="V6354" s="7">
        <v>13</v>
      </c>
      <c r="W6354" s="7">
        <v>17</v>
      </c>
      <c r="X6354" s="7">
        <v>1</v>
      </c>
      <c r="Y6354" s="7">
        <v>2</v>
      </c>
      <c r="Z6354" s="7">
        <v>21</v>
      </c>
      <c r="AA6354" s="19"/>
    </row>
    <row r="6355" spans="21:27" x14ac:dyDescent="0.25">
      <c r="U6355" s="7">
        <v>6354</v>
      </c>
      <c r="V6355" s="7">
        <v>15</v>
      </c>
      <c r="W6355" s="7">
        <v>14</v>
      </c>
      <c r="X6355" s="7">
        <v>1</v>
      </c>
      <c r="Y6355" s="7">
        <v>3</v>
      </c>
      <c r="Z6355" s="7">
        <v>21</v>
      </c>
      <c r="AA6355" s="19"/>
    </row>
    <row r="6356" spans="21:27" x14ac:dyDescent="0.25">
      <c r="U6356" s="7">
        <v>6355</v>
      </c>
      <c r="V6356" s="7">
        <v>13</v>
      </c>
      <c r="W6356" s="7">
        <v>6</v>
      </c>
      <c r="X6356" s="7">
        <v>1</v>
      </c>
      <c r="Y6356" s="7">
        <v>2</v>
      </c>
      <c r="Z6356" s="7">
        <v>25</v>
      </c>
      <c r="AA6356" s="19"/>
    </row>
    <row r="6357" spans="21:27" x14ac:dyDescent="0.25">
      <c r="U6357" s="7">
        <v>6356</v>
      </c>
      <c r="V6357" s="7">
        <v>10</v>
      </c>
      <c r="W6357" s="7">
        <v>14</v>
      </c>
      <c r="X6357" s="7">
        <v>1</v>
      </c>
      <c r="Y6357" s="7">
        <v>2</v>
      </c>
      <c r="Z6357" s="7">
        <v>15</v>
      </c>
      <c r="AA6357" s="19"/>
    </row>
    <row r="6358" spans="21:27" x14ac:dyDescent="0.25">
      <c r="U6358" s="7">
        <v>6357</v>
      </c>
      <c r="V6358" s="7">
        <v>17</v>
      </c>
      <c r="W6358" s="7">
        <v>13</v>
      </c>
      <c r="X6358" s="7">
        <v>1</v>
      </c>
      <c r="Y6358" s="7">
        <v>3</v>
      </c>
      <c r="Z6358" s="7">
        <v>20</v>
      </c>
      <c r="AA6358" s="19"/>
    </row>
    <row r="6359" spans="21:27" x14ac:dyDescent="0.25">
      <c r="U6359" s="7">
        <v>6358</v>
      </c>
      <c r="V6359" s="7">
        <v>13</v>
      </c>
      <c r="W6359" s="7">
        <v>11</v>
      </c>
      <c r="X6359" s="7">
        <v>1</v>
      </c>
      <c r="Y6359" s="7">
        <v>2</v>
      </c>
      <c r="Z6359" s="7">
        <v>18</v>
      </c>
      <c r="AA6359" s="19"/>
    </row>
    <row r="6360" spans="21:27" x14ac:dyDescent="0.25">
      <c r="U6360" s="7">
        <v>6359</v>
      </c>
      <c r="V6360" s="7">
        <v>15</v>
      </c>
      <c r="W6360" s="7">
        <v>14</v>
      </c>
      <c r="X6360" s="7">
        <v>1</v>
      </c>
      <c r="Y6360" s="7">
        <v>3</v>
      </c>
      <c r="Z6360" s="7">
        <v>13</v>
      </c>
      <c r="AA6360" s="19"/>
    </row>
    <row r="6361" spans="21:27" x14ac:dyDescent="0.25">
      <c r="U6361" s="7">
        <v>6360</v>
      </c>
      <c r="V6361" s="7">
        <v>15</v>
      </c>
      <c r="W6361" s="7">
        <v>8</v>
      </c>
      <c r="X6361" s="7">
        <v>0</v>
      </c>
      <c r="Y6361" s="7">
        <v>1</v>
      </c>
      <c r="Z6361" s="7">
        <v>17</v>
      </c>
      <c r="AA6361" s="19"/>
    </row>
    <row r="6362" spans="21:27" x14ac:dyDescent="0.25">
      <c r="U6362" s="7">
        <v>6361</v>
      </c>
      <c r="V6362" s="7">
        <v>14</v>
      </c>
      <c r="W6362" s="7">
        <v>22</v>
      </c>
      <c r="X6362" s="7">
        <v>1</v>
      </c>
      <c r="Y6362" s="7">
        <v>3</v>
      </c>
      <c r="Z6362" s="7">
        <v>15</v>
      </c>
      <c r="AA6362" s="19"/>
    </row>
    <row r="6363" spans="21:27" x14ac:dyDescent="0.25">
      <c r="U6363" s="7">
        <v>6362</v>
      </c>
      <c r="V6363" s="7">
        <v>13</v>
      </c>
      <c r="W6363" s="7">
        <v>13</v>
      </c>
      <c r="X6363" s="7">
        <v>1</v>
      </c>
      <c r="Y6363" s="7">
        <v>2</v>
      </c>
      <c r="Z6363" s="7">
        <v>12</v>
      </c>
      <c r="AA6363" s="19"/>
    </row>
    <row r="6364" spans="21:27" x14ac:dyDescent="0.25">
      <c r="U6364" s="7">
        <v>6363</v>
      </c>
      <c r="V6364" s="7">
        <v>15</v>
      </c>
      <c r="W6364" s="7">
        <v>10</v>
      </c>
      <c r="X6364" s="7">
        <v>1</v>
      </c>
      <c r="Y6364" s="7">
        <v>3</v>
      </c>
      <c r="Z6364" s="7">
        <v>22</v>
      </c>
      <c r="AA6364" s="19"/>
    </row>
    <row r="6365" spans="21:27" x14ac:dyDescent="0.25">
      <c r="U6365" s="7">
        <v>6364</v>
      </c>
      <c r="V6365" s="7">
        <v>13</v>
      </c>
      <c r="W6365" s="7">
        <v>15</v>
      </c>
      <c r="X6365" s="7">
        <v>1</v>
      </c>
      <c r="Y6365" s="7">
        <v>3</v>
      </c>
      <c r="Z6365" s="7">
        <v>23</v>
      </c>
      <c r="AA6365" s="19"/>
    </row>
    <row r="6366" spans="21:27" x14ac:dyDescent="0.25">
      <c r="U6366" s="7">
        <v>6365</v>
      </c>
      <c r="V6366" s="7">
        <v>15</v>
      </c>
      <c r="W6366" s="7">
        <v>6</v>
      </c>
      <c r="X6366" s="7">
        <v>1</v>
      </c>
      <c r="Y6366" s="7">
        <v>3</v>
      </c>
      <c r="Z6366" s="7">
        <v>25</v>
      </c>
      <c r="AA6366" s="19"/>
    </row>
    <row r="6367" spans="21:27" x14ac:dyDescent="0.25">
      <c r="U6367" s="7">
        <v>6366</v>
      </c>
      <c r="V6367" s="7">
        <v>12</v>
      </c>
      <c r="W6367" s="7">
        <v>4</v>
      </c>
      <c r="X6367" s="7">
        <v>1</v>
      </c>
      <c r="Y6367" s="7">
        <v>2</v>
      </c>
      <c r="Z6367" s="7">
        <v>19</v>
      </c>
      <c r="AA6367" s="19"/>
    </row>
    <row r="6368" spans="21:27" x14ac:dyDescent="0.25">
      <c r="U6368" s="7">
        <v>6367</v>
      </c>
      <c r="V6368" s="7">
        <v>16</v>
      </c>
      <c r="W6368" s="7">
        <v>7</v>
      </c>
      <c r="X6368" s="7">
        <v>1</v>
      </c>
      <c r="Y6368" s="7">
        <v>2</v>
      </c>
      <c r="Z6368" s="7">
        <v>12</v>
      </c>
      <c r="AA6368" s="19"/>
    </row>
    <row r="6369" spans="21:27" x14ac:dyDescent="0.25">
      <c r="U6369" s="7">
        <v>6368</v>
      </c>
      <c r="V6369" s="7">
        <v>16</v>
      </c>
      <c r="W6369" s="7">
        <v>7</v>
      </c>
      <c r="X6369" s="7">
        <v>1</v>
      </c>
      <c r="Y6369" s="7">
        <v>1</v>
      </c>
      <c r="Z6369" s="7">
        <v>24</v>
      </c>
      <c r="AA6369" s="19"/>
    </row>
    <row r="6370" spans="21:27" x14ac:dyDescent="0.25">
      <c r="U6370" s="7">
        <v>6369</v>
      </c>
      <c r="V6370" s="7">
        <v>16</v>
      </c>
      <c r="W6370" s="7">
        <v>12</v>
      </c>
      <c r="X6370" s="7">
        <v>1</v>
      </c>
      <c r="Y6370" s="7">
        <v>2</v>
      </c>
      <c r="Z6370" s="7">
        <v>22</v>
      </c>
      <c r="AA6370" s="19"/>
    </row>
    <row r="6371" spans="21:27" x14ac:dyDescent="0.25">
      <c r="U6371" s="7">
        <v>6370</v>
      </c>
      <c r="V6371" s="7">
        <v>12</v>
      </c>
      <c r="W6371" s="7">
        <v>1</v>
      </c>
      <c r="X6371" s="7">
        <v>1</v>
      </c>
      <c r="Y6371" s="7">
        <v>3</v>
      </c>
      <c r="Z6371" s="7">
        <v>20</v>
      </c>
      <c r="AA6371" s="19"/>
    </row>
    <row r="6372" spans="21:27" x14ac:dyDescent="0.25">
      <c r="U6372" s="7">
        <v>6371</v>
      </c>
      <c r="V6372" s="7">
        <v>15</v>
      </c>
      <c r="W6372" s="7">
        <v>4</v>
      </c>
      <c r="X6372" s="7">
        <v>1</v>
      </c>
      <c r="Y6372" s="7">
        <v>1</v>
      </c>
      <c r="Z6372" s="7">
        <v>16</v>
      </c>
      <c r="AA6372" s="19"/>
    </row>
    <row r="6373" spans="21:27" x14ac:dyDescent="0.25">
      <c r="U6373" s="7">
        <v>6372</v>
      </c>
      <c r="V6373" s="7">
        <v>17</v>
      </c>
      <c r="W6373" s="7">
        <v>12</v>
      </c>
      <c r="X6373" s="7">
        <v>1</v>
      </c>
      <c r="Y6373" s="7">
        <v>3</v>
      </c>
      <c r="Z6373" s="7">
        <v>12</v>
      </c>
      <c r="AA6373" s="19"/>
    </row>
    <row r="6374" spans="21:27" x14ac:dyDescent="0.25">
      <c r="U6374" s="7">
        <v>6373</v>
      </c>
      <c r="V6374" s="7">
        <v>16</v>
      </c>
      <c r="W6374" s="7">
        <v>12</v>
      </c>
      <c r="X6374" s="7">
        <v>1</v>
      </c>
      <c r="Y6374" s="7">
        <v>2</v>
      </c>
      <c r="Z6374" s="7">
        <v>14</v>
      </c>
      <c r="AA6374" s="19"/>
    </row>
    <row r="6375" spans="21:27" x14ac:dyDescent="0.25">
      <c r="U6375" s="7">
        <v>6374</v>
      </c>
      <c r="V6375" s="7">
        <v>14</v>
      </c>
      <c r="W6375" s="7">
        <v>8</v>
      </c>
      <c r="X6375" s="7">
        <v>1</v>
      </c>
      <c r="Y6375" s="7">
        <v>3</v>
      </c>
      <c r="Z6375" s="7">
        <v>15</v>
      </c>
      <c r="AA6375" s="19"/>
    </row>
    <row r="6376" spans="21:27" x14ac:dyDescent="0.25">
      <c r="U6376" s="7">
        <v>6375</v>
      </c>
      <c r="V6376" s="7">
        <v>14</v>
      </c>
      <c r="W6376" s="7">
        <v>2</v>
      </c>
      <c r="X6376" s="7">
        <v>1</v>
      </c>
      <c r="Y6376" s="7">
        <v>3</v>
      </c>
      <c r="Z6376" s="7">
        <v>25</v>
      </c>
      <c r="AA6376" s="19"/>
    </row>
    <row r="6377" spans="21:27" x14ac:dyDescent="0.25">
      <c r="U6377" s="7">
        <v>6376</v>
      </c>
      <c r="V6377" s="7">
        <v>15</v>
      </c>
      <c r="W6377" s="7">
        <v>21</v>
      </c>
      <c r="X6377" s="7">
        <v>1</v>
      </c>
      <c r="Y6377" s="7">
        <v>2</v>
      </c>
      <c r="Z6377" s="7">
        <v>24</v>
      </c>
      <c r="AA6377" s="19"/>
    </row>
    <row r="6378" spans="21:27" x14ac:dyDescent="0.25">
      <c r="U6378" s="7">
        <v>6377</v>
      </c>
      <c r="V6378" s="7">
        <v>15</v>
      </c>
      <c r="W6378" s="7">
        <v>14</v>
      </c>
      <c r="X6378" s="7">
        <v>1</v>
      </c>
      <c r="Y6378" s="7">
        <v>2</v>
      </c>
      <c r="Z6378" s="7">
        <v>12</v>
      </c>
      <c r="AA6378" s="19"/>
    </row>
    <row r="6379" spans="21:27" x14ac:dyDescent="0.25">
      <c r="U6379" s="7">
        <v>6378</v>
      </c>
      <c r="V6379" s="7">
        <v>15</v>
      </c>
      <c r="W6379" s="7">
        <v>6</v>
      </c>
      <c r="X6379" s="7">
        <v>1</v>
      </c>
      <c r="Y6379" s="7">
        <v>3</v>
      </c>
      <c r="Z6379" s="7">
        <v>22</v>
      </c>
      <c r="AA6379" s="19"/>
    </row>
    <row r="6380" spans="21:27" x14ac:dyDescent="0.25">
      <c r="U6380" s="7">
        <v>6379</v>
      </c>
      <c r="V6380" s="7">
        <v>11</v>
      </c>
      <c r="W6380" s="7">
        <v>16</v>
      </c>
      <c r="X6380" s="7">
        <v>0</v>
      </c>
      <c r="Y6380" s="7">
        <v>2</v>
      </c>
      <c r="Z6380" s="7">
        <v>23</v>
      </c>
      <c r="AA6380" s="19"/>
    </row>
    <row r="6381" spans="21:27" x14ac:dyDescent="0.25">
      <c r="U6381" s="7">
        <v>6380</v>
      </c>
      <c r="V6381" s="7">
        <v>11</v>
      </c>
      <c r="W6381" s="7">
        <v>21</v>
      </c>
      <c r="X6381" s="7">
        <v>1</v>
      </c>
      <c r="Y6381" s="7">
        <v>2</v>
      </c>
      <c r="Z6381" s="7">
        <v>25</v>
      </c>
      <c r="AA6381" s="19"/>
    </row>
    <row r="6382" spans="21:27" x14ac:dyDescent="0.25">
      <c r="U6382" s="7">
        <v>6381</v>
      </c>
      <c r="V6382" s="7">
        <v>17</v>
      </c>
      <c r="W6382" s="7">
        <v>22</v>
      </c>
      <c r="X6382" s="7">
        <v>1</v>
      </c>
      <c r="Y6382" s="7">
        <v>1</v>
      </c>
      <c r="Z6382" s="7">
        <v>16</v>
      </c>
      <c r="AA6382" s="19"/>
    </row>
    <row r="6383" spans="21:27" x14ac:dyDescent="0.25">
      <c r="U6383" s="7">
        <v>6382</v>
      </c>
      <c r="V6383" s="7">
        <v>14</v>
      </c>
      <c r="W6383" s="7">
        <v>8</v>
      </c>
      <c r="X6383" s="7">
        <v>1</v>
      </c>
      <c r="Y6383" s="7">
        <v>3</v>
      </c>
      <c r="Z6383" s="7">
        <v>19</v>
      </c>
      <c r="AA6383" s="19"/>
    </row>
    <row r="6384" spans="21:27" x14ac:dyDescent="0.25">
      <c r="U6384" s="7">
        <v>6383</v>
      </c>
      <c r="V6384" s="7">
        <v>18</v>
      </c>
      <c r="W6384" s="7">
        <v>8</v>
      </c>
      <c r="X6384" s="7">
        <v>1</v>
      </c>
      <c r="Y6384" s="7">
        <v>2</v>
      </c>
      <c r="Z6384" s="7">
        <v>14</v>
      </c>
      <c r="AA6384" s="19"/>
    </row>
    <row r="6385" spans="21:27" x14ac:dyDescent="0.25">
      <c r="U6385" s="7">
        <v>6384</v>
      </c>
      <c r="V6385" s="7">
        <v>17</v>
      </c>
      <c r="W6385" s="7">
        <v>16</v>
      </c>
      <c r="X6385" s="7">
        <v>1</v>
      </c>
      <c r="Y6385" s="7">
        <v>1</v>
      </c>
      <c r="Z6385" s="7">
        <v>23</v>
      </c>
      <c r="AA6385" s="19"/>
    </row>
    <row r="6386" spans="21:27" x14ac:dyDescent="0.25">
      <c r="U6386" s="7">
        <v>6385</v>
      </c>
      <c r="V6386" s="7">
        <v>14</v>
      </c>
      <c r="W6386" s="7">
        <v>3</v>
      </c>
      <c r="X6386" s="7">
        <v>1</v>
      </c>
      <c r="Y6386" s="7">
        <v>3</v>
      </c>
      <c r="Z6386" s="7">
        <v>13</v>
      </c>
      <c r="AA6386" s="19"/>
    </row>
    <row r="6387" spans="21:27" x14ac:dyDescent="0.25">
      <c r="U6387" s="7">
        <v>6386</v>
      </c>
      <c r="V6387" s="7">
        <v>13</v>
      </c>
      <c r="W6387" s="7">
        <v>27</v>
      </c>
      <c r="X6387" s="7">
        <v>1</v>
      </c>
      <c r="Y6387" s="7">
        <v>2</v>
      </c>
      <c r="Z6387" s="7">
        <v>18</v>
      </c>
      <c r="AA6387" s="19"/>
    </row>
    <row r="6388" spans="21:27" x14ac:dyDescent="0.25">
      <c r="U6388" s="7">
        <v>6387</v>
      </c>
      <c r="V6388" s="7">
        <v>15</v>
      </c>
      <c r="W6388" s="7">
        <v>3</v>
      </c>
      <c r="X6388" s="7">
        <v>1</v>
      </c>
      <c r="Y6388" s="7">
        <v>2</v>
      </c>
      <c r="Z6388" s="7">
        <v>25</v>
      </c>
      <c r="AA6388" s="19"/>
    </row>
    <row r="6389" spans="21:27" x14ac:dyDescent="0.25">
      <c r="U6389" s="7">
        <v>6388</v>
      </c>
      <c r="V6389" s="7">
        <v>12</v>
      </c>
      <c r="W6389" s="7">
        <v>21</v>
      </c>
      <c r="X6389" s="7">
        <v>1</v>
      </c>
      <c r="Y6389" s="7">
        <v>3</v>
      </c>
      <c r="Z6389" s="7">
        <v>24</v>
      </c>
      <c r="AA6389" s="19"/>
    </row>
    <row r="6390" spans="21:27" x14ac:dyDescent="0.25">
      <c r="U6390" s="7">
        <v>6389</v>
      </c>
      <c r="V6390" s="7">
        <v>15</v>
      </c>
      <c r="W6390" s="7">
        <v>5</v>
      </c>
      <c r="X6390" s="7">
        <v>1</v>
      </c>
      <c r="Y6390" s="7">
        <v>1</v>
      </c>
      <c r="Z6390" s="7">
        <v>25</v>
      </c>
      <c r="AA6390" s="19"/>
    </row>
    <row r="6391" spans="21:27" x14ac:dyDescent="0.25">
      <c r="U6391" s="7">
        <v>6390</v>
      </c>
      <c r="V6391" s="7">
        <v>15</v>
      </c>
      <c r="W6391" s="7">
        <v>29</v>
      </c>
      <c r="X6391" s="7">
        <v>1</v>
      </c>
      <c r="Y6391" s="7">
        <v>3</v>
      </c>
      <c r="Z6391" s="7">
        <v>16</v>
      </c>
      <c r="AA6391" s="19"/>
    </row>
    <row r="6392" spans="21:27" x14ac:dyDescent="0.25">
      <c r="U6392" s="7">
        <v>6391</v>
      </c>
      <c r="V6392" s="7">
        <v>13</v>
      </c>
      <c r="W6392" s="7">
        <v>14</v>
      </c>
      <c r="X6392" s="7">
        <v>1</v>
      </c>
      <c r="Y6392" s="7">
        <v>3</v>
      </c>
      <c r="Z6392" s="7">
        <v>20</v>
      </c>
      <c r="AA6392" s="19"/>
    </row>
    <row r="6393" spans="21:27" x14ac:dyDescent="0.25">
      <c r="U6393" s="7">
        <v>6392</v>
      </c>
      <c r="V6393" s="7">
        <v>16</v>
      </c>
      <c r="W6393" s="7">
        <v>4</v>
      </c>
      <c r="X6393" s="7">
        <v>1</v>
      </c>
      <c r="Y6393" s="7">
        <v>3</v>
      </c>
      <c r="Z6393" s="7">
        <v>15</v>
      </c>
      <c r="AA6393" s="19"/>
    </row>
    <row r="6394" spans="21:27" x14ac:dyDescent="0.25">
      <c r="U6394" s="7">
        <v>6393</v>
      </c>
      <c r="V6394" s="7">
        <v>13</v>
      </c>
      <c r="W6394" s="7">
        <v>30</v>
      </c>
      <c r="X6394" s="7">
        <v>1</v>
      </c>
      <c r="Y6394" s="7">
        <v>2</v>
      </c>
      <c r="Z6394" s="7">
        <v>16</v>
      </c>
      <c r="AA6394" s="19"/>
    </row>
    <row r="6395" spans="21:27" x14ac:dyDescent="0.25">
      <c r="U6395" s="7">
        <v>6394</v>
      </c>
      <c r="V6395" s="7">
        <v>14</v>
      </c>
      <c r="W6395" s="7">
        <v>23</v>
      </c>
      <c r="X6395" s="7">
        <v>1</v>
      </c>
      <c r="Y6395" s="7">
        <v>3</v>
      </c>
      <c r="Z6395" s="7">
        <v>17</v>
      </c>
      <c r="AA6395" s="19"/>
    </row>
    <row r="6396" spans="21:27" x14ac:dyDescent="0.25">
      <c r="U6396" s="7">
        <v>6395</v>
      </c>
      <c r="V6396" s="7">
        <v>17</v>
      </c>
      <c r="W6396" s="7">
        <v>12</v>
      </c>
      <c r="X6396" s="7">
        <v>1</v>
      </c>
      <c r="Y6396" s="7">
        <v>2</v>
      </c>
      <c r="Z6396" s="7">
        <v>25</v>
      </c>
      <c r="AA6396" s="19"/>
    </row>
    <row r="6397" spans="21:27" x14ac:dyDescent="0.25">
      <c r="U6397" s="7">
        <v>6396</v>
      </c>
      <c r="V6397" s="7">
        <v>15</v>
      </c>
      <c r="W6397" s="7">
        <v>3</v>
      </c>
      <c r="X6397" s="7">
        <v>1</v>
      </c>
      <c r="Y6397" s="7">
        <v>2</v>
      </c>
      <c r="Z6397" s="7">
        <v>24</v>
      </c>
      <c r="AA6397" s="19"/>
    </row>
    <row r="6398" spans="21:27" x14ac:dyDescent="0.25">
      <c r="U6398" s="7">
        <v>6397</v>
      </c>
      <c r="V6398" s="7">
        <v>15</v>
      </c>
      <c r="W6398" s="7">
        <v>10</v>
      </c>
      <c r="X6398" s="7">
        <v>1</v>
      </c>
      <c r="Y6398" s="7">
        <v>2</v>
      </c>
      <c r="Z6398" s="7">
        <v>18</v>
      </c>
      <c r="AA6398" s="19"/>
    </row>
    <row r="6399" spans="21:27" x14ac:dyDescent="0.25">
      <c r="U6399" s="7">
        <v>6398</v>
      </c>
      <c r="V6399" s="7">
        <v>12</v>
      </c>
      <c r="W6399" s="7">
        <v>9</v>
      </c>
      <c r="X6399" s="7">
        <v>1</v>
      </c>
      <c r="Y6399" s="7">
        <v>3</v>
      </c>
      <c r="Z6399" s="7">
        <v>25</v>
      </c>
      <c r="AA6399" s="19"/>
    </row>
    <row r="6400" spans="21:27" x14ac:dyDescent="0.25">
      <c r="U6400" s="7">
        <v>6399</v>
      </c>
      <c r="V6400" s="7">
        <v>12</v>
      </c>
      <c r="W6400" s="7">
        <v>4</v>
      </c>
      <c r="X6400" s="7">
        <v>1</v>
      </c>
      <c r="Y6400" s="7">
        <v>1</v>
      </c>
      <c r="Z6400" s="7">
        <v>12</v>
      </c>
      <c r="AA6400" s="19"/>
    </row>
    <row r="6401" spans="21:27" x14ac:dyDescent="0.25">
      <c r="U6401" s="7">
        <v>6400</v>
      </c>
      <c r="V6401" s="7">
        <v>17</v>
      </c>
      <c r="W6401" s="7">
        <v>15</v>
      </c>
      <c r="X6401" s="7">
        <v>0</v>
      </c>
      <c r="Y6401" s="7">
        <v>2</v>
      </c>
      <c r="Z6401" s="7">
        <v>14</v>
      </c>
      <c r="AA6401" s="19"/>
    </row>
    <row r="6402" spans="21:27" x14ac:dyDescent="0.25">
      <c r="U6402" s="7">
        <v>6401</v>
      </c>
      <c r="V6402" s="7">
        <v>15</v>
      </c>
      <c r="W6402" s="7">
        <v>30</v>
      </c>
      <c r="X6402" s="7">
        <v>1</v>
      </c>
      <c r="Y6402" s="7">
        <v>1</v>
      </c>
      <c r="Z6402" s="7">
        <v>22</v>
      </c>
      <c r="AA6402" s="19"/>
    </row>
    <row r="6403" spans="21:27" x14ac:dyDescent="0.25">
      <c r="U6403" s="7">
        <v>6402</v>
      </c>
      <c r="V6403" s="7">
        <v>18</v>
      </c>
      <c r="W6403" s="7">
        <v>5</v>
      </c>
      <c r="X6403" s="7">
        <v>0</v>
      </c>
      <c r="Y6403" s="7">
        <v>1</v>
      </c>
      <c r="Z6403" s="7">
        <v>24</v>
      </c>
      <c r="AA6403" s="19"/>
    </row>
    <row r="6404" spans="21:27" x14ac:dyDescent="0.25">
      <c r="U6404" s="7">
        <v>6403</v>
      </c>
      <c r="V6404" s="7">
        <v>13</v>
      </c>
      <c r="W6404" s="7">
        <v>26</v>
      </c>
      <c r="X6404" s="7">
        <v>1</v>
      </c>
      <c r="Y6404" s="7">
        <v>2</v>
      </c>
      <c r="Z6404" s="7">
        <v>24</v>
      </c>
      <c r="AA6404" s="19"/>
    </row>
    <row r="6405" spans="21:27" x14ac:dyDescent="0.25">
      <c r="U6405" s="7">
        <v>6404</v>
      </c>
      <c r="V6405" s="7">
        <v>17</v>
      </c>
      <c r="W6405" s="7">
        <v>28</v>
      </c>
      <c r="X6405" s="7">
        <v>1</v>
      </c>
      <c r="Y6405" s="7">
        <v>3</v>
      </c>
      <c r="Z6405" s="7">
        <v>20</v>
      </c>
      <c r="AA6405" s="19"/>
    </row>
    <row r="6406" spans="21:27" x14ac:dyDescent="0.25">
      <c r="U6406" s="7">
        <v>6405</v>
      </c>
      <c r="V6406" s="7">
        <v>15</v>
      </c>
      <c r="W6406" s="7">
        <v>28</v>
      </c>
      <c r="X6406" s="7">
        <v>1</v>
      </c>
      <c r="Y6406" s="7">
        <v>3</v>
      </c>
      <c r="Z6406" s="7">
        <v>14</v>
      </c>
      <c r="AA6406" s="19"/>
    </row>
    <row r="6407" spans="21:27" x14ac:dyDescent="0.25">
      <c r="U6407" s="7">
        <v>6406</v>
      </c>
      <c r="V6407" s="7">
        <v>14</v>
      </c>
      <c r="W6407" s="7">
        <v>19</v>
      </c>
      <c r="X6407" s="7">
        <v>1</v>
      </c>
      <c r="Y6407" s="7">
        <v>3</v>
      </c>
      <c r="Z6407" s="7">
        <v>18</v>
      </c>
      <c r="AA6407" s="19"/>
    </row>
    <row r="6408" spans="21:27" x14ac:dyDescent="0.25">
      <c r="U6408" s="7">
        <v>6407</v>
      </c>
      <c r="V6408" s="7">
        <v>14</v>
      </c>
      <c r="W6408" s="7">
        <v>13</v>
      </c>
      <c r="X6408" s="7">
        <v>1</v>
      </c>
      <c r="Y6408" s="7">
        <v>1</v>
      </c>
      <c r="Z6408" s="7">
        <v>20</v>
      </c>
      <c r="AA6408" s="19"/>
    </row>
    <row r="6409" spans="21:27" x14ac:dyDescent="0.25">
      <c r="U6409" s="7">
        <v>6408</v>
      </c>
      <c r="V6409" s="7">
        <v>17</v>
      </c>
      <c r="W6409" s="7">
        <v>30</v>
      </c>
      <c r="X6409" s="7">
        <v>1</v>
      </c>
      <c r="Y6409" s="7">
        <v>2</v>
      </c>
      <c r="Z6409" s="7">
        <v>21</v>
      </c>
      <c r="AA6409" s="19"/>
    </row>
    <row r="6410" spans="21:27" x14ac:dyDescent="0.25">
      <c r="U6410" s="7">
        <v>6409</v>
      </c>
      <c r="V6410" s="7">
        <v>18</v>
      </c>
      <c r="W6410" s="7">
        <v>23</v>
      </c>
      <c r="X6410" s="7">
        <v>1</v>
      </c>
      <c r="Y6410" s="7">
        <v>2</v>
      </c>
      <c r="Z6410" s="7">
        <v>23</v>
      </c>
      <c r="AA6410" s="19"/>
    </row>
    <row r="6411" spans="21:27" x14ac:dyDescent="0.25">
      <c r="U6411" s="7">
        <v>6410</v>
      </c>
      <c r="V6411" s="7">
        <v>15</v>
      </c>
      <c r="W6411" s="7">
        <v>24</v>
      </c>
      <c r="X6411" s="7">
        <v>0</v>
      </c>
      <c r="Y6411" s="7">
        <v>1</v>
      </c>
      <c r="Z6411" s="7">
        <v>18</v>
      </c>
      <c r="AA6411" s="19"/>
    </row>
    <row r="6412" spans="21:27" x14ac:dyDescent="0.25">
      <c r="U6412" s="7">
        <v>6411</v>
      </c>
      <c r="V6412" s="7">
        <v>14</v>
      </c>
      <c r="W6412" s="7">
        <v>30</v>
      </c>
      <c r="X6412" s="7">
        <v>1</v>
      </c>
      <c r="Y6412" s="7">
        <v>1</v>
      </c>
      <c r="Z6412" s="7">
        <v>14</v>
      </c>
      <c r="AA6412" s="19"/>
    </row>
    <row r="6413" spans="21:27" x14ac:dyDescent="0.25">
      <c r="U6413" s="7">
        <v>6412</v>
      </c>
      <c r="V6413" s="7">
        <v>14</v>
      </c>
      <c r="W6413" s="7">
        <v>25</v>
      </c>
      <c r="X6413" s="7">
        <v>1</v>
      </c>
      <c r="Y6413" s="7">
        <v>1</v>
      </c>
      <c r="Z6413" s="7">
        <v>12</v>
      </c>
      <c r="AA6413" s="19"/>
    </row>
    <row r="6414" spans="21:27" x14ac:dyDescent="0.25">
      <c r="U6414" s="7">
        <v>6413</v>
      </c>
      <c r="V6414" s="7">
        <v>13</v>
      </c>
      <c r="W6414" s="7">
        <v>25</v>
      </c>
      <c r="X6414" s="7">
        <v>1</v>
      </c>
      <c r="Y6414" s="7">
        <v>2</v>
      </c>
      <c r="Z6414" s="7">
        <v>17</v>
      </c>
      <c r="AA6414" s="19"/>
    </row>
    <row r="6415" spans="21:27" x14ac:dyDescent="0.25">
      <c r="U6415" s="7">
        <v>6414</v>
      </c>
      <c r="V6415" s="7">
        <v>14</v>
      </c>
      <c r="W6415" s="7">
        <v>12</v>
      </c>
      <c r="X6415" s="7">
        <v>0</v>
      </c>
      <c r="Y6415" s="7">
        <v>2</v>
      </c>
      <c r="Z6415" s="7">
        <v>21</v>
      </c>
      <c r="AA6415" s="19"/>
    </row>
    <row r="6416" spans="21:27" x14ac:dyDescent="0.25">
      <c r="U6416" s="7">
        <v>6415</v>
      </c>
      <c r="V6416" s="7">
        <v>16</v>
      </c>
      <c r="W6416" s="7">
        <v>24</v>
      </c>
      <c r="X6416" s="7">
        <v>1</v>
      </c>
      <c r="Y6416" s="7">
        <v>1</v>
      </c>
      <c r="Z6416" s="7">
        <v>18</v>
      </c>
      <c r="AA6416" s="19"/>
    </row>
    <row r="6417" spans="21:27" x14ac:dyDescent="0.25">
      <c r="U6417" s="7">
        <v>6416</v>
      </c>
      <c r="V6417" s="7">
        <v>14</v>
      </c>
      <c r="W6417" s="7">
        <v>28</v>
      </c>
      <c r="X6417" s="7">
        <v>1</v>
      </c>
      <c r="Y6417" s="7">
        <v>3</v>
      </c>
      <c r="Z6417" s="7">
        <v>20</v>
      </c>
      <c r="AA6417" s="19"/>
    </row>
    <row r="6418" spans="21:27" x14ac:dyDescent="0.25">
      <c r="U6418" s="7">
        <v>6417</v>
      </c>
      <c r="V6418" s="7">
        <v>16</v>
      </c>
      <c r="W6418" s="7">
        <v>6</v>
      </c>
      <c r="X6418" s="7">
        <v>1</v>
      </c>
      <c r="Y6418" s="7">
        <v>1</v>
      </c>
      <c r="Z6418" s="7">
        <v>24</v>
      </c>
      <c r="AA6418" s="19"/>
    </row>
    <row r="6419" spans="21:27" x14ac:dyDescent="0.25">
      <c r="U6419" s="7">
        <v>6418</v>
      </c>
      <c r="V6419" s="7">
        <v>18</v>
      </c>
      <c r="W6419" s="7">
        <v>25</v>
      </c>
      <c r="X6419" s="7">
        <v>0</v>
      </c>
      <c r="Y6419" s="7">
        <v>2</v>
      </c>
      <c r="Z6419" s="7">
        <v>22</v>
      </c>
      <c r="AA6419" s="19"/>
    </row>
    <row r="6420" spans="21:27" x14ac:dyDescent="0.25">
      <c r="U6420" s="7">
        <v>6419</v>
      </c>
      <c r="V6420" s="7">
        <v>17</v>
      </c>
      <c r="W6420" s="7">
        <v>30</v>
      </c>
      <c r="X6420" s="7">
        <v>1</v>
      </c>
      <c r="Y6420" s="7">
        <v>3</v>
      </c>
      <c r="Z6420" s="7">
        <v>14</v>
      </c>
      <c r="AA6420" s="19"/>
    </row>
    <row r="6421" spans="21:27" x14ac:dyDescent="0.25">
      <c r="U6421" s="7">
        <v>6420</v>
      </c>
      <c r="V6421" s="7">
        <v>15</v>
      </c>
      <c r="W6421" s="7">
        <v>22</v>
      </c>
      <c r="X6421" s="7">
        <v>1</v>
      </c>
      <c r="Y6421" s="7">
        <v>2</v>
      </c>
      <c r="Z6421" s="7">
        <v>12</v>
      </c>
      <c r="AA6421" s="19"/>
    </row>
    <row r="6422" spans="21:27" x14ac:dyDescent="0.25">
      <c r="U6422" s="7">
        <v>6421</v>
      </c>
      <c r="V6422" s="7">
        <v>14</v>
      </c>
      <c r="W6422" s="7">
        <v>10</v>
      </c>
      <c r="X6422" s="7">
        <v>1</v>
      </c>
      <c r="Y6422" s="7">
        <v>2</v>
      </c>
      <c r="Z6422" s="7">
        <v>12</v>
      </c>
      <c r="AA6422" s="19"/>
    </row>
    <row r="6423" spans="21:27" x14ac:dyDescent="0.25">
      <c r="U6423" s="7">
        <v>6422</v>
      </c>
      <c r="V6423" s="7">
        <v>11</v>
      </c>
      <c r="W6423" s="7">
        <v>13</v>
      </c>
      <c r="X6423" s="7">
        <v>1</v>
      </c>
      <c r="Y6423" s="7">
        <v>3</v>
      </c>
      <c r="Z6423" s="7">
        <v>19</v>
      </c>
      <c r="AA6423" s="19"/>
    </row>
    <row r="6424" spans="21:27" x14ac:dyDescent="0.25">
      <c r="U6424" s="7">
        <v>6423</v>
      </c>
      <c r="V6424" s="7">
        <v>13</v>
      </c>
      <c r="W6424" s="7">
        <v>17</v>
      </c>
      <c r="X6424" s="7">
        <v>1</v>
      </c>
      <c r="Y6424" s="7">
        <v>2</v>
      </c>
      <c r="Z6424" s="7">
        <v>13</v>
      </c>
      <c r="AA6424" s="19"/>
    </row>
    <row r="6425" spans="21:27" x14ac:dyDescent="0.25">
      <c r="U6425" s="7">
        <v>6424</v>
      </c>
      <c r="V6425" s="7">
        <v>11</v>
      </c>
      <c r="W6425" s="7">
        <v>13</v>
      </c>
      <c r="X6425" s="7">
        <v>1</v>
      </c>
      <c r="Y6425" s="7">
        <v>2</v>
      </c>
      <c r="Z6425" s="7">
        <v>15</v>
      </c>
      <c r="AA6425" s="19"/>
    </row>
    <row r="6426" spans="21:27" x14ac:dyDescent="0.25">
      <c r="U6426" s="7">
        <v>6425</v>
      </c>
      <c r="V6426" s="7">
        <v>18</v>
      </c>
      <c r="W6426" s="7">
        <v>10</v>
      </c>
      <c r="X6426" s="7">
        <v>1</v>
      </c>
      <c r="Y6426" s="7">
        <v>2</v>
      </c>
      <c r="Z6426" s="7">
        <v>16</v>
      </c>
      <c r="AA6426" s="19"/>
    </row>
    <row r="6427" spans="21:27" x14ac:dyDescent="0.25">
      <c r="U6427" s="7">
        <v>6426</v>
      </c>
      <c r="V6427" s="7">
        <v>14</v>
      </c>
      <c r="W6427" s="7">
        <v>1</v>
      </c>
      <c r="X6427" s="7">
        <v>1</v>
      </c>
      <c r="Y6427" s="7">
        <v>2</v>
      </c>
      <c r="Z6427" s="7">
        <v>18</v>
      </c>
      <c r="AA6427" s="19"/>
    </row>
    <row r="6428" spans="21:27" x14ac:dyDescent="0.25">
      <c r="U6428" s="7">
        <v>6427</v>
      </c>
      <c r="V6428" s="7">
        <v>15</v>
      </c>
      <c r="W6428" s="7">
        <v>21</v>
      </c>
      <c r="X6428" s="7">
        <v>0</v>
      </c>
      <c r="Y6428" s="7">
        <v>2</v>
      </c>
      <c r="Z6428" s="7">
        <v>14</v>
      </c>
      <c r="AA6428" s="19"/>
    </row>
    <row r="6429" spans="21:27" x14ac:dyDescent="0.25">
      <c r="U6429" s="7">
        <v>6428</v>
      </c>
      <c r="V6429" s="7">
        <v>15</v>
      </c>
      <c r="W6429" s="7">
        <v>16</v>
      </c>
      <c r="X6429" s="7">
        <v>1</v>
      </c>
      <c r="Y6429" s="7">
        <v>2</v>
      </c>
      <c r="Z6429" s="7">
        <v>20</v>
      </c>
      <c r="AA6429" s="19"/>
    </row>
    <row r="6430" spans="21:27" x14ac:dyDescent="0.25">
      <c r="U6430" s="7">
        <v>6429</v>
      </c>
      <c r="V6430" s="7">
        <v>14</v>
      </c>
      <c r="W6430" s="7">
        <v>8</v>
      </c>
      <c r="X6430" s="7">
        <v>0</v>
      </c>
      <c r="Y6430" s="7">
        <v>2</v>
      </c>
      <c r="Z6430" s="7">
        <v>14</v>
      </c>
      <c r="AA6430" s="19"/>
    </row>
    <row r="6431" spans="21:27" x14ac:dyDescent="0.25">
      <c r="U6431" s="7">
        <v>6430</v>
      </c>
      <c r="V6431" s="7">
        <v>15</v>
      </c>
      <c r="W6431" s="7">
        <v>27</v>
      </c>
      <c r="X6431" s="7">
        <v>1</v>
      </c>
      <c r="Y6431" s="7">
        <v>3</v>
      </c>
      <c r="Z6431" s="7">
        <v>17</v>
      </c>
      <c r="AA6431" s="19"/>
    </row>
    <row r="6432" spans="21:27" x14ac:dyDescent="0.25">
      <c r="U6432" s="7">
        <v>6431</v>
      </c>
      <c r="V6432" s="7">
        <v>15</v>
      </c>
      <c r="W6432" s="7">
        <v>17</v>
      </c>
      <c r="X6432" s="7">
        <v>1</v>
      </c>
      <c r="Y6432" s="7">
        <v>3</v>
      </c>
      <c r="Z6432" s="7">
        <v>21</v>
      </c>
      <c r="AA6432" s="19"/>
    </row>
    <row r="6433" spans="21:27" x14ac:dyDescent="0.25">
      <c r="U6433" s="7">
        <v>6432</v>
      </c>
      <c r="V6433" s="7">
        <v>16</v>
      </c>
      <c r="W6433" s="7">
        <v>5</v>
      </c>
      <c r="X6433" s="7">
        <v>1</v>
      </c>
      <c r="Y6433" s="7">
        <v>3</v>
      </c>
      <c r="Z6433" s="7">
        <v>23</v>
      </c>
      <c r="AA6433" s="19"/>
    </row>
    <row r="6434" spans="21:27" x14ac:dyDescent="0.25">
      <c r="U6434" s="7">
        <v>6433</v>
      </c>
      <c r="V6434" s="7">
        <v>15</v>
      </c>
      <c r="W6434" s="7">
        <v>3</v>
      </c>
      <c r="X6434" s="7">
        <v>1</v>
      </c>
      <c r="Y6434" s="7">
        <v>3</v>
      </c>
      <c r="Z6434" s="7">
        <v>17</v>
      </c>
      <c r="AA6434" s="19"/>
    </row>
    <row r="6435" spans="21:27" x14ac:dyDescent="0.25">
      <c r="U6435" s="7">
        <v>6434</v>
      </c>
      <c r="V6435" s="7">
        <v>12</v>
      </c>
      <c r="W6435" s="7">
        <v>12</v>
      </c>
      <c r="X6435" s="7">
        <v>1</v>
      </c>
      <c r="Y6435" s="7">
        <v>2</v>
      </c>
      <c r="Z6435" s="7">
        <v>22</v>
      </c>
      <c r="AA6435" s="19"/>
    </row>
    <row r="6436" spans="21:27" x14ac:dyDescent="0.25">
      <c r="U6436" s="7">
        <v>6435</v>
      </c>
      <c r="V6436" s="7">
        <v>13</v>
      </c>
      <c r="W6436" s="7">
        <v>11</v>
      </c>
      <c r="X6436" s="7">
        <v>1</v>
      </c>
      <c r="Y6436" s="7">
        <v>3</v>
      </c>
      <c r="Z6436" s="7">
        <v>16</v>
      </c>
      <c r="AA6436" s="19"/>
    </row>
    <row r="6437" spans="21:27" x14ac:dyDescent="0.25">
      <c r="U6437" s="7">
        <v>6436</v>
      </c>
      <c r="V6437" s="7">
        <v>13</v>
      </c>
      <c r="W6437" s="7">
        <v>23</v>
      </c>
      <c r="X6437" s="7">
        <v>1</v>
      </c>
      <c r="Y6437" s="7">
        <v>3</v>
      </c>
      <c r="Z6437" s="7">
        <v>15</v>
      </c>
      <c r="AA6437" s="19"/>
    </row>
    <row r="6438" spans="21:27" x14ac:dyDescent="0.25">
      <c r="U6438" s="7">
        <v>6437</v>
      </c>
      <c r="V6438" s="7">
        <v>15</v>
      </c>
      <c r="W6438" s="7">
        <v>7</v>
      </c>
      <c r="X6438" s="7">
        <v>1</v>
      </c>
      <c r="Y6438" s="7">
        <v>1</v>
      </c>
      <c r="Z6438" s="7">
        <v>18</v>
      </c>
      <c r="AA6438" s="19"/>
    </row>
    <row r="6439" spans="21:27" x14ac:dyDescent="0.25">
      <c r="U6439" s="7">
        <v>6438</v>
      </c>
      <c r="V6439" s="7">
        <v>13</v>
      </c>
      <c r="W6439" s="7">
        <v>30</v>
      </c>
      <c r="X6439" s="7">
        <v>1</v>
      </c>
      <c r="Y6439" s="7">
        <v>3</v>
      </c>
      <c r="Z6439" s="7">
        <v>18</v>
      </c>
      <c r="AA6439" s="19"/>
    </row>
    <row r="6440" spans="21:27" x14ac:dyDescent="0.25">
      <c r="U6440" s="7">
        <v>6439</v>
      </c>
      <c r="V6440" s="7">
        <v>13</v>
      </c>
      <c r="W6440" s="7">
        <v>9</v>
      </c>
      <c r="X6440" s="7">
        <v>1</v>
      </c>
      <c r="Y6440" s="7">
        <v>2</v>
      </c>
      <c r="Z6440" s="7">
        <v>17</v>
      </c>
      <c r="AA6440" s="19"/>
    </row>
    <row r="6441" spans="21:27" x14ac:dyDescent="0.25">
      <c r="U6441" s="7">
        <v>6440</v>
      </c>
      <c r="V6441" s="7">
        <v>13</v>
      </c>
      <c r="W6441" s="7">
        <v>5</v>
      </c>
      <c r="X6441" s="7">
        <v>1</v>
      </c>
      <c r="Y6441" s="7">
        <v>3</v>
      </c>
      <c r="Z6441" s="7">
        <v>22</v>
      </c>
      <c r="AA6441" s="19"/>
    </row>
    <row r="6442" spans="21:27" x14ac:dyDescent="0.25">
      <c r="U6442" s="7">
        <v>6441</v>
      </c>
      <c r="V6442" s="7">
        <v>16</v>
      </c>
      <c r="W6442" s="7">
        <v>29</v>
      </c>
      <c r="X6442" s="7">
        <v>1</v>
      </c>
      <c r="Y6442" s="7">
        <v>2</v>
      </c>
      <c r="Z6442" s="7">
        <v>24</v>
      </c>
      <c r="AA6442" s="19"/>
    </row>
    <row r="6443" spans="21:27" x14ac:dyDescent="0.25">
      <c r="U6443" s="7">
        <v>6442</v>
      </c>
      <c r="V6443" s="7">
        <v>18</v>
      </c>
      <c r="W6443" s="7">
        <v>10</v>
      </c>
      <c r="X6443" s="7">
        <v>1</v>
      </c>
      <c r="Y6443" s="7">
        <v>1</v>
      </c>
      <c r="Z6443" s="7">
        <v>25</v>
      </c>
      <c r="AA6443" s="19"/>
    </row>
    <row r="6444" spans="21:27" x14ac:dyDescent="0.25">
      <c r="U6444" s="7">
        <v>6443</v>
      </c>
      <c r="V6444" s="7">
        <v>16</v>
      </c>
      <c r="W6444" s="7">
        <v>16</v>
      </c>
      <c r="X6444" s="7">
        <v>1</v>
      </c>
      <c r="Y6444" s="7">
        <v>3</v>
      </c>
      <c r="Z6444" s="7">
        <v>18</v>
      </c>
      <c r="AA6444" s="19"/>
    </row>
    <row r="6445" spans="21:27" x14ac:dyDescent="0.25">
      <c r="U6445" s="7">
        <v>6444</v>
      </c>
      <c r="V6445" s="7">
        <v>15</v>
      </c>
      <c r="W6445" s="7">
        <v>5</v>
      </c>
      <c r="X6445" s="7">
        <v>1</v>
      </c>
      <c r="Y6445" s="7">
        <v>1</v>
      </c>
      <c r="Z6445" s="7">
        <v>12</v>
      </c>
      <c r="AA6445" s="19"/>
    </row>
    <row r="6446" spans="21:27" x14ac:dyDescent="0.25">
      <c r="U6446" s="7">
        <v>6445</v>
      </c>
      <c r="V6446" s="7">
        <v>17</v>
      </c>
      <c r="W6446" s="7">
        <v>11</v>
      </c>
      <c r="X6446" s="7">
        <v>1</v>
      </c>
      <c r="Y6446" s="7">
        <v>2</v>
      </c>
      <c r="Z6446" s="7">
        <v>20</v>
      </c>
      <c r="AA6446" s="19"/>
    </row>
    <row r="6447" spans="21:27" x14ac:dyDescent="0.25">
      <c r="U6447" s="7">
        <v>6446</v>
      </c>
      <c r="V6447" s="7">
        <v>14</v>
      </c>
      <c r="W6447" s="7">
        <v>8</v>
      </c>
      <c r="X6447" s="7">
        <v>1</v>
      </c>
      <c r="Y6447" s="7">
        <v>3</v>
      </c>
      <c r="Z6447" s="7">
        <v>21</v>
      </c>
      <c r="AA6447" s="19"/>
    </row>
    <row r="6448" spans="21:27" x14ac:dyDescent="0.25">
      <c r="U6448" s="7">
        <v>6447</v>
      </c>
      <c r="V6448" s="7">
        <v>14</v>
      </c>
      <c r="W6448" s="7">
        <v>6</v>
      </c>
      <c r="X6448" s="7">
        <v>1</v>
      </c>
      <c r="Y6448" s="7">
        <v>2</v>
      </c>
      <c r="Z6448" s="7">
        <v>17</v>
      </c>
      <c r="AA6448" s="19"/>
    </row>
    <row r="6449" spans="21:27" x14ac:dyDescent="0.25">
      <c r="U6449" s="7">
        <v>6448</v>
      </c>
      <c r="V6449" s="7">
        <v>14</v>
      </c>
      <c r="W6449" s="7">
        <v>17</v>
      </c>
      <c r="X6449" s="7">
        <v>1</v>
      </c>
      <c r="Y6449" s="7">
        <v>3</v>
      </c>
      <c r="Z6449" s="7">
        <v>20</v>
      </c>
      <c r="AA6449" s="19"/>
    </row>
    <row r="6450" spans="21:27" x14ac:dyDescent="0.25">
      <c r="U6450" s="7">
        <v>6449</v>
      </c>
      <c r="V6450" s="7">
        <v>15</v>
      </c>
      <c r="W6450" s="7">
        <v>2</v>
      </c>
      <c r="X6450" s="7">
        <v>1</v>
      </c>
      <c r="Y6450" s="7">
        <v>1</v>
      </c>
      <c r="Z6450" s="7">
        <v>24</v>
      </c>
      <c r="AA6450" s="19"/>
    </row>
    <row r="6451" spans="21:27" x14ac:dyDescent="0.25">
      <c r="U6451" s="7">
        <v>6450</v>
      </c>
      <c r="V6451" s="7">
        <v>18</v>
      </c>
      <c r="W6451" s="7">
        <v>23</v>
      </c>
      <c r="X6451" s="7">
        <v>1</v>
      </c>
      <c r="Y6451" s="7">
        <v>1</v>
      </c>
      <c r="Z6451" s="7">
        <v>25</v>
      </c>
      <c r="AA6451" s="19"/>
    </row>
    <row r="6452" spans="21:27" x14ac:dyDescent="0.25">
      <c r="U6452" s="7">
        <v>6451</v>
      </c>
      <c r="V6452" s="7">
        <v>16</v>
      </c>
      <c r="W6452" s="7">
        <v>20</v>
      </c>
      <c r="X6452" s="7">
        <v>1</v>
      </c>
      <c r="Y6452" s="7">
        <v>1</v>
      </c>
      <c r="Z6452" s="7">
        <v>20</v>
      </c>
      <c r="AA6452" s="19"/>
    </row>
    <row r="6453" spans="21:27" x14ac:dyDescent="0.25">
      <c r="U6453" s="7">
        <v>6452</v>
      </c>
      <c r="V6453" s="7">
        <v>17</v>
      </c>
      <c r="W6453" s="7">
        <v>21</v>
      </c>
      <c r="X6453" s="7">
        <v>1</v>
      </c>
      <c r="Y6453" s="7">
        <v>3</v>
      </c>
      <c r="Z6453" s="7">
        <v>15</v>
      </c>
      <c r="AA6453" s="19"/>
    </row>
    <row r="6454" spans="21:27" x14ac:dyDescent="0.25">
      <c r="U6454" s="7">
        <v>6453</v>
      </c>
      <c r="V6454" s="7">
        <v>11</v>
      </c>
      <c r="W6454" s="7">
        <v>22</v>
      </c>
      <c r="X6454" s="7">
        <v>1</v>
      </c>
      <c r="Y6454" s="7">
        <v>3</v>
      </c>
      <c r="Z6454" s="7">
        <v>25</v>
      </c>
      <c r="AA6454" s="19"/>
    </row>
    <row r="6455" spans="21:27" x14ac:dyDescent="0.25">
      <c r="U6455" s="7">
        <v>6454</v>
      </c>
      <c r="V6455" s="7">
        <v>15</v>
      </c>
      <c r="W6455" s="7">
        <v>3</v>
      </c>
      <c r="X6455" s="7">
        <v>1</v>
      </c>
      <c r="Y6455" s="7">
        <v>3</v>
      </c>
      <c r="Z6455" s="7">
        <v>12</v>
      </c>
      <c r="AA6455" s="19"/>
    </row>
    <row r="6456" spans="21:27" x14ac:dyDescent="0.25">
      <c r="U6456" s="7">
        <v>6455</v>
      </c>
      <c r="V6456" s="7">
        <v>18</v>
      </c>
      <c r="W6456" s="7">
        <v>9</v>
      </c>
      <c r="X6456" s="7">
        <v>1</v>
      </c>
      <c r="Y6456" s="7">
        <v>2</v>
      </c>
      <c r="Z6456" s="7">
        <v>16</v>
      </c>
      <c r="AA6456" s="19"/>
    </row>
    <row r="6457" spans="21:27" x14ac:dyDescent="0.25">
      <c r="U6457" s="7">
        <v>6456</v>
      </c>
      <c r="V6457" s="7">
        <v>15</v>
      </c>
      <c r="W6457" s="7">
        <v>20</v>
      </c>
      <c r="X6457" s="7">
        <v>1</v>
      </c>
      <c r="Y6457" s="7">
        <v>2</v>
      </c>
      <c r="Z6457" s="7">
        <v>21</v>
      </c>
      <c r="AA6457" s="19"/>
    </row>
    <row r="6458" spans="21:27" x14ac:dyDescent="0.25">
      <c r="U6458" s="7">
        <v>6457</v>
      </c>
      <c r="V6458" s="7">
        <v>18</v>
      </c>
      <c r="W6458" s="7">
        <v>15</v>
      </c>
      <c r="X6458" s="7">
        <v>1</v>
      </c>
      <c r="Y6458" s="7">
        <v>2</v>
      </c>
      <c r="Z6458" s="7">
        <v>13</v>
      </c>
      <c r="AA6458" s="19"/>
    </row>
    <row r="6459" spans="21:27" x14ac:dyDescent="0.25">
      <c r="U6459" s="7">
        <v>6458</v>
      </c>
      <c r="V6459" s="7">
        <v>15</v>
      </c>
      <c r="W6459" s="7">
        <v>7</v>
      </c>
      <c r="X6459" s="7">
        <v>1</v>
      </c>
      <c r="Y6459" s="7">
        <v>1</v>
      </c>
      <c r="Z6459" s="7">
        <v>24</v>
      </c>
      <c r="AA6459" s="19"/>
    </row>
    <row r="6460" spans="21:27" x14ac:dyDescent="0.25">
      <c r="U6460" s="7">
        <v>6459</v>
      </c>
      <c r="V6460" s="7">
        <v>14</v>
      </c>
      <c r="W6460" s="7">
        <v>24</v>
      </c>
      <c r="X6460" s="7">
        <v>1</v>
      </c>
      <c r="Y6460" s="7">
        <v>2</v>
      </c>
      <c r="Z6460" s="7">
        <v>24</v>
      </c>
      <c r="AA6460" s="19"/>
    </row>
    <row r="6461" spans="21:27" x14ac:dyDescent="0.25">
      <c r="U6461" s="7">
        <v>6460</v>
      </c>
      <c r="V6461" s="7">
        <v>16</v>
      </c>
      <c r="W6461" s="7">
        <v>30</v>
      </c>
      <c r="X6461" s="7">
        <v>1</v>
      </c>
      <c r="Y6461" s="7">
        <v>2</v>
      </c>
      <c r="Z6461" s="7">
        <v>18</v>
      </c>
      <c r="AA6461" s="19"/>
    </row>
    <row r="6462" spans="21:27" x14ac:dyDescent="0.25">
      <c r="U6462" s="7">
        <v>6461</v>
      </c>
      <c r="V6462" s="7">
        <v>16</v>
      </c>
      <c r="W6462" s="7">
        <v>17</v>
      </c>
      <c r="X6462" s="7">
        <v>1</v>
      </c>
      <c r="Y6462" s="7">
        <v>3</v>
      </c>
      <c r="Z6462" s="7">
        <v>12</v>
      </c>
      <c r="AA6462" s="19"/>
    </row>
    <row r="6463" spans="21:27" x14ac:dyDescent="0.25">
      <c r="U6463" s="7">
        <v>6462</v>
      </c>
      <c r="V6463" s="7">
        <v>16</v>
      </c>
      <c r="W6463" s="7">
        <v>5</v>
      </c>
      <c r="X6463" s="7">
        <v>0</v>
      </c>
      <c r="Y6463" s="7">
        <v>3</v>
      </c>
      <c r="Z6463" s="7">
        <v>17</v>
      </c>
      <c r="AA6463" s="19"/>
    </row>
    <row r="6464" spans="21:27" x14ac:dyDescent="0.25">
      <c r="U6464" s="7">
        <v>6463</v>
      </c>
      <c r="V6464" s="7">
        <v>12</v>
      </c>
      <c r="W6464" s="7">
        <v>12</v>
      </c>
      <c r="X6464" s="7">
        <v>1</v>
      </c>
      <c r="Y6464" s="7">
        <v>3</v>
      </c>
      <c r="Z6464" s="7">
        <v>22</v>
      </c>
      <c r="AA6464" s="19"/>
    </row>
    <row r="6465" spans="21:27" x14ac:dyDescent="0.25">
      <c r="U6465" s="7">
        <v>6464</v>
      </c>
      <c r="V6465" s="7">
        <v>12</v>
      </c>
      <c r="W6465" s="7">
        <v>30</v>
      </c>
      <c r="X6465" s="7">
        <v>1</v>
      </c>
      <c r="Y6465" s="7">
        <v>2</v>
      </c>
      <c r="Z6465" s="7">
        <v>25</v>
      </c>
      <c r="AA6465" s="19"/>
    </row>
    <row r="6466" spans="21:27" x14ac:dyDescent="0.25">
      <c r="U6466" s="7">
        <v>6465</v>
      </c>
      <c r="V6466" s="7">
        <v>15</v>
      </c>
      <c r="W6466" s="7">
        <v>23</v>
      </c>
      <c r="X6466" s="7">
        <v>1</v>
      </c>
      <c r="Y6466" s="7">
        <v>2</v>
      </c>
      <c r="Z6466" s="7">
        <v>22</v>
      </c>
      <c r="AA6466" s="19"/>
    </row>
    <row r="6467" spans="21:27" x14ac:dyDescent="0.25">
      <c r="U6467" s="7">
        <v>6466</v>
      </c>
      <c r="V6467" s="7">
        <v>13</v>
      </c>
      <c r="W6467" s="7">
        <v>19</v>
      </c>
      <c r="X6467" s="7">
        <v>1</v>
      </c>
      <c r="Y6467" s="7">
        <v>3</v>
      </c>
      <c r="Z6467" s="7">
        <v>25</v>
      </c>
      <c r="AA6467" s="19"/>
    </row>
    <row r="6468" spans="21:27" x14ac:dyDescent="0.25">
      <c r="U6468" s="7">
        <v>6467</v>
      </c>
      <c r="V6468" s="7">
        <v>15</v>
      </c>
      <c r="W6468" s="7">
        <v>25</v>
      </c>
      <c r="X6468" s="7">
        <v>1</v>
      </c>
      <c r="Y6468" s="7">
        <v>1</v>
      </c>
      <c r="Z6468" s="7">
        <v>21</v>
      </c>
      <c r="AA6468" s="19"/>
    </row>
    <row r="6469" spans="21:27" x14ac:dyDescent="0.25">
      <c r="U6469" s="7">
        <v>6468</v>
      </c>
      <c r="V6469" s="7">
        <v>15</v>
      </c>
      <c r="W6469" s="7">
        <v>5</v>
      </c>
      <c r="X6469" s="7">
        <v>1</v>
      </c>
      <c r="Y6469" s="7">
        <v>2</v>
      </c>
      <c r="Z6469" s="7">
        <v>19</v>
      </c>
      <c r="AA6469" s="19"/>
    </row>
    <row r="6470" spans="21:27" x14ac:dyDescent="0.25">
      <c r="U6470" s="7">
        <v>6469</v>
      </c>
      <c r="V6470" s="7">
        <v>15</v>
      </c>
      <c r="W6470" s="7">
        <v>30</v>
      </c>
      <c r="X6470" s="7">
        <v>0</v>
      </c>
      <c r="Y6470" s="7">
        <v>1</v>
      </c>
      <c r="Z6470" s="7">
        <v>19</v>
      </c>
      <c r="AA6470" s="19"/>
    </row>
    <row r="6471" spans="21:27" x14ac:dyDescent="0.25">
      <c r="U6471" s="7">
        <v>6470</v>
      </c>
      <c r="V6471" s="7">
        <v>16</v>
      </c>
      <c r="W6471" s="7">
        <v>15</v>
      </c>
      <c r="X6471" s="7">
        <v>1</v>
      </c>
      <c r="Y6471" s="7">
        <v>1</v>
      </c>
      <c r="Z6471" s="7">
        <v>15</v>
      </c>
      <c r="AA6471" s="19"/>
    </row>
    <row r="6472" spans="21:27" x14ac:dyDescent="0.25">
      <c r="U6472" s="7">
        <v>6471</v>
      </c>
      <c r="V6472" s="7">
        <v>14</v>
      </c>
      <c r="W6472" s="7">
        <v>11</v>
      </c>
      <c r="X6472" s="7">
        <v>1</v>
      </c>
      <c r="Y6472" s="7">
        <v>3</v>
      </c>
      <c r="Z6472" s="7">
        <v>15</v>
      </c>
      <c r="AA6472" s="19"/>
    </row>
    <row r="6473" spans="21:27" x14ac:dyDescent="0.25">
      <c r="U6473" s="7">
        <v>6472</v>
      </c>
      <c r="V6473" s="7">
        <v>15</v>
      </c>
      <c r="W6473" s="7">
        <v>18</v>
      </c>
      <c r="X6473" s="7">
        <v>1</v>
      </c>
      <c r="Y6473" s="7">
        <v>2</v>
      </c>
      <c r="Z6473" s="7">
        <v>23</v>
      </c>
      <c r="AA6473" s="19"/>
    </row>
    <row r="6474" spans="21:27" x14ac:dyDescent="0.25">
      <c r="U6474" s="7">
        <v>6473</v>
      </c>
      <c r="V6474" s="7">
        <v>14</v>
      </c>
      <c r="W6474" s="7">
        <v>8</v>
      </c>
      <c r="X6474" s="7">
        <v>1</v>
      </c>
      <c r="Y6474" s="7">
        <v>2</v>
      </c>
      <c r="Z6474" s="7">
        <v>13</v>
      </c>
      <c r="AA6474" s="19"/>
    </row>
    <row r="6475" spans="21:27" x14ac:dyDescent="0.25">
      <c r="U6475" s="7">
        <v>6474</v>
      </c>
      <c r="V6475" s="7">
        <v>10</v>
      </c>
      <c r="W6475" s="7">
        <v>20</v>
      </c>
      <c r="X6475" s="7">
        <v>0</v>
      </c>
      <c r="Y6475" s="7">
        <v>3</v>
      </c>
      <c r="Z6475" s="7">
        <v>16</v>
      </c>
      <c r="AA6475" s="19"/>
    </row>
    <row r="6476" spans="21:27" x14ac:dyDescent="0.25">
      <c r="U6476" s="7">
        <v>6475</v>
      </c>
      <c r="V6476" s="7">
        <v>13</v>
      </c>
      <c r="W6476" s="7">
        <v>24</v>
      </c>
      <c r="X6476" s="7">
        <v>1</v>
      </c>
      <c r="Y6476" s="7">
        <v>1</v>
      </c>
      <c r="Z6476" s="7">
        <v>25</v>
      </c>
      <c r="AA6476" s="19"/>
    </row>
    <row r="6477" spans="21:27" x14ac:dyDescent="0.25">
      <c r="U6477" s="7">
        <v>6476</v>
      </c>
      <c r="V6477" s="7">
        <v>14</v>
      </c>
      <c r="W6477" s="7">
        <v>28</v>
      </c>
      <c r="X6477" s="7">
        <v>1</v>
      </c>
      <c r="Y6477" s="7">
        <v>1</v>
      </c>
      <c r="Z6477" s="7">
        <v>23</v>
      </c>
      <c r="AA6477" s="19"/>
    </row>
    <row r="6478" spans="21:27" x14ac:dyDescent="0.25">
      <c r="U6478" s="7">
        <v>6477</v>
      </c>
      <c r="V6478" s="7">
        <v>16</v>
      </c>
      <c r="W6478" s="7">
        <v>30</v>
      </c>
      <c r="X6478" s="7">
        <v>1</v>
      </c>
      <c r="Y6478" s="7">
        <v>3</v>
      </c>
      <c r="Z6478" s="7">
        <v>14</v>
      </c>
      <c r="AA6478" s="19"/>
    </row>
    <row r="6479" spans="21:27" x14ac:dyDescent="0.25">
      <c r="U6479" s="7">
        <v>6478</v>
      </c>
      <c r="V6479" s="7">
        <v>10</v>
      </c>
      <c r="W6479" s="7">
        <v>6</v>
      </c>
      <c r="X6479" s="7">
        <v>1</v>
      </c>
      <c r="Y6479" s="7">
        <v>1</v>
      </c>
      <c r="Z6479" s="7">
        <v>12</v>
      </c>
      <c r="AA6479" s="19"/>
    </row>
    <row r="6480" spans="21:27" x14ac:dyDescent="0.25">
      <c r="U6480" s="7">
        <v>6479</v>
      </c>
      <c r="V6480" s="7">
        <v>16</v>
      </c>
      <c r="W6480" s="7">
        <v>10</v>
      </c>
      <c r="X6480" s="7">
        <v>0</v>
      </c>
      <c r="Y6480" s="7">
        <v>3</v>
      </c>
      <c r="Z6480" s="7">
        <v>25</v>
      </c>
      <c r="AA6480" s="19"/>
    </row>
    <row r="6481" spans="21:27" x14ac:dyDescent="0.25">
      <c r="U6481" s="7">
        <v>6480</v>
      </c>
      <c r="V6481" s="7">
        <v>14</v>
      </c>
      <c r="W6481" s="7">
        <v>22</v>
      </c>
      <c r="X6481" s="7">
        <v>0</v>
      </c>
      <c r="Y6481" s="7">
        <v>1</v>
      </c>
      <c r="Z6481" s="7">
        <v>18</v>
      </c>
      <c r="AA6481" s="19"/>
    </row>
    <row r="6482" spans="21:27" x14ac:dyDescent="0.25">
      <c r="U6482" s="7">
        <v>6481</v>
      </c>
      <c r="V6482" s="7">
        <v>16</v>
      </c>
      <c r="W6482" s="7">
        <v>26</v>
      </c>
      <c r="X6482" s="7">
        <v>1</v>
      </c>
      <c r="Y6482" s="7">
        <v>2</v>
      </c>
      <c r="Z6482" s="7">
        <v>22</v>
      </c>
      <c r="AA6482" s="19"/>
    </row>
    <row r="6483" spans="21:27" x14ac:dyDescent="0.25">
      <c r="U6483" s="7">
        <v>6482</v>
      </c>
      <c r="V6483" s="7">
        <v>15</v>
      </c>
      <c r="W6483" s="7">
        <v>27</v>
      </c>
      <c r="X6483" s="7">
        <v>1</v>
      </c>
      <c r="Y6483" s="7">
        <v>2</v>
      </c>
      <c r="Z6483" s="7">
        <v>22</v>
      </c>
      <c r="AA6483" s="19"/>
    </row>
    <row r="6484" spans="21:27" x14ac:dyDescent="0.25">
      <c r="U6484" s="7">
        <v>6483</v>
      </c>
      <c r="V6484" s="7">
        <v>16</v>
      </c>
      <c r="W6484" s="7">
        <v>7</v>
      </c>
      <c r="X6484" s="7">
        <v>1</v>
      </c>
      <c r="Y6484" s="7">
        <v>1</v>
      </c>
      <c r="Z6484" s="7">
        <v>12</v>
      </c>
      <c r="AA6484" s="19"/>
    </row>
    <row r="6485" spans="21:27" x14ac:dyDescent="0.25">
      <c r="U6485" s="7">
        <v>6484</v>
      </c>
      <c r="V6485" s="7">
        <v>13</v>
      </c>
      <c r="W6485" s="7">
        <v>19</v>
      </c>
      <c r="X6485" s="7">
        <v>1</v>
      </c>
      <c r="Y6485" s="7">
        <v>2</v>
      </c>
      <c r="Z6485" s="7">
        <v>18</v>
      </c>
      <c r="AA6485" s="19"/>
    </row>
    <row r="6486" spans="21:27" x14ac:dyDescent="0.25">
      <c r="U6486" s="7">
        <v>6485</v>
      </c>
      <c r="V6486" s="7">
        <v>14</v>
      </c>
      <c r="W6486" s="7">
        <v>10</v>
      </c>
      <c r="X6486" s="7">
        <v>0</v>
      </c>
      <c r="Y6486" s="7">
        <v>2</v>
      </c>
      <c r="Z6486" s="7">
        <v>21</v>
      </c>
      <c r="AA6486" s="19"/>
    </row>
    <row r="6487" spans="21:27" x14ac:dyDescent="0.25">
      <c r="U6487" s="7">
        <v>6486</v>
      </c>
      <c r="V6487" s="7">
        <v>17</v>
      </c>
      <c r="W6487" s="7">
        <v>22</v>
      </c>
      <c r="X6487" s="7">
        <v>1</v>
      </c>
      <c r="Y6487" s="7">
        <v>1</v>
      </c>
      <c r="Z6487" s="7">
        <v>19</v>
      </c>
      <c r="AA6487" s="19"/>
    </row>
    <row r="6488" spans="21:27" x14ac:dyDescent="0.25">
      <c r="U6488" s="7">
        <v>6487</v>
      </c>
      <c r="V6488" s="7">
        <v>16</v>
      </c>
      <c r="W6488" s="7">
        <v>6</v>
      </c>
      <c r="X6488" s="7">
        <v>1</v>
      </c>
      <c r="Y6488" s="7">
        <v>2</v>
      </c>
      <c r="Z6488" s="7">
        <v>20</v>
      </c>
      <c r="AA6488" s="19"/>
    </row>
    <row r="6489" spans="21:27" x14ac:dyDescent="0.25">
      <c r="U6489" s="7">
        <v>6488</v>
      </c>
      <c r="V6489" s="7">
        <v>16</v>
      </c>
      <c r="W6489" s="7">
        <v>18</v>
      </c>
      <c r="X6489" s="7">
        <v>1</v>
      </c>
      <c r="Y6489" s="7">
        <v>3</v>
      </c>
      <c r="Z6489" s="7">
        <v>21</v>
      </c>
      <c r="AA6489" s="19"/>
    </row>
    <row r="6490" spans="21:27" x14ac:dyDescent="0.25">
      <c r="U6490" s="7">
        <v>6489</v>
      </c>
      <c r="V6490" s="7">
        <v>14</v>
      </c>
      <c r="W6490" s="7">
        <v>14</v>
      </c>
      <c r="X6490" s="7">
        <v>1</v>
      </c>
      <c r="Y6490" s="7">
        <v>3</v>
      </c>
      <c r="Z6490" s="7">
        <v>23</v>
      </c>
      <c r="AA6490" s="19"/>
    </row>
    <row r="6491" spans="21:27" x14ac:dyDescent="0.25">
      <c r="U6491" s="7">
        <v>6490</v>
      </c>
      <c r="V6491" s="7">
        <v>14</v>
      </c>
      <c r="W6491" s="7">
        <v>13</v>
      </c>
      <c r="X6491" s="7">
        <v>1</v>
      </c>
      <c r="Y6491" s="7">
        <v>1</v>
      </c>
      <c r="Z6491" s="7">
        <v>16</v>
      </c>
      <c r="AA6491" s="19"/>
    </row>
    <row r="6492" spans="21:27" x14ac:dyDescent="0.25">
      <c r="U6492" s="7">
        <v>6491</v>
      </c>
      <c r="V6492" s="7">
        <v>15</v>
      </c>
      <c r="W6492" s="7">
        <v>8</v>
      </c>
      <c r="X6492" s="7">
        <v>1</v>
      </c>
      <c r="Y6492" s="7">
        <v>1</v>
      </c>
      <c r="Z6492" s="7">
        <v>14</v>
      </c>
      <c r="AA6492" s="19"/>
    </row>
    <row r="6493" spans="21:27" x14ac:dyDescent="0.25">
      <c r="U6493" s="7">
        <v>6492</v>
      </c>
      <c r="V6493" s="7">
        <v>16</v>
      </c>
      <c r="W6493" s="7">
        <v>22</v>
      </c>
      <c r="X6493" s="7">
        <v>1</v>
      </c>
      <c r="Y6493" s="7">
        <v>1</v>
      </c>
      <c r="Z6493" s="7">
        <v>21</v>
      </c>
      <c r="AA6493" s="19"/>
    </row>
    <row r="6494" spans="21:27" x14ac:dyDescent="0.25">
      <c r="U6494" s="7">
        <v>6493</v>
      </c>
      <c r="V6494" s="7">
        <v>14</v>
      </c>
      <c r="W6494" s="7">
        <v>12</v>
      </c>
      <c r="X6494" s="7">
        <v>1</v>
      </c>
      <c r="Y6494" s="7">
        <v>2</v>
      </c>
      <c r="Z6494" s="7">
        <v>15</v>
      </c>
      <c r="AA6494" s="19"/>
    </row>
    <row r="6495" spans="21:27" x14ac:dyDescent="0.25">
      <c r="U6495" s="7">
        <v>6494</v>
      </c>
      <c r="V6495" s="7">
        <v>14</v>
      </c>
      <c r="W6495" s="7">
        <v>5</v>
      </c>
      <c r="X6495" s="7">
        <v>0</v>
      </c>
      <c r="Y6495" s="7">
        <v>1</v>
      </c>
      <c r="Z6495" s="7">
        <v>23</v>
      </c>
      <c r="AA6495" s="19"/>
    </row>
    <row r="6496" spans="21:27" x14ac:dyDescent="0.25">
      <c r="U6496" s="7">
        <v>6495</v>
      </c>
      <c r="V6496" s="7">
        <v>13</v>
      </c>
      <c r="W6496" s="7">
        <v>18</v>
      </c>
      <c r="X6496" s="7">
        <v>1</v>
      </c>
      <c r="Y6496" s="7">
        <v>3</v>
      </c>
      <c r="Z6496" s="7">
        <v>16</v>
      </c>
      <c r="AA6496" s="19"/>
    </row>
    <row r="6497" spans="21:27" x14ac:dyDescent="0.25">
      <c r="U6497" s="7">
        <v>6496</v>
      </c>
      <c r="V6497" s="7">
        <v>12</v>
      </c>
      <c r="W6497" s="7">
        <v>25</v>
      </c>
      <c r="X6497" s="7">
        <v>1</v>
      </c>
      <c r="Y6497" s="7">
        <v>1</v>
      </c>
      <c r="Z6497" s="7">
        <v>16</v>
      </c>
      <c r="AA6497" s="19"/>
    </row>
    <row r="6498" spans="21:27" x14ac:dyDescent="0.25">
      <c r="U6498" s="7">
        <v>6497</v>
      </c>
      <c r="V6498" s="7">
        <v>14</v>
      </c>
      <c r="W6498" s="7">
        <v>5</v>
      </c>
      <c r="X6498" s="7">
        <v>1</v>
      </c>
      <c r="Y6498" s="7">
        <v>1</v>
      </c>
      <c r="Z6498" s="7">
        <v>20</v>
      </c>
      <c r="AA6498" s="19"/>
    </row>
    <row r="6499" spans="21:27" x14ac:dyDescent="0.25">
      <c r="U6499" s="7">
        <v>6498</v>
      </c>
      <c r="V6499" s="7">
        <v>12</v>
      </c>
      <c r="W6499" s="7">
        <v>27</v>
      </c>
      <c r="X6499" s="7">
        <v>1</v>
      </c>
      <c r="Y6499" s="7">
        <v>1</v>
      </c>
      <c r="Z6499" s="7">
        <v>15</v>
      </c>
      <c r="AA6499" s="19"/>
    </row>
    <row r="6500" spans="21:27" x14ac:dyDescent="0.25">
      <c r="U6500" s="7">
        <v>6499</v>
      </c>
      <c r="V6500" s="7">
        <v>11</v>
      </c>
      <c r="W6500" s="7">
        <v>25</v>
      </c>
      <c r="X6500" s="7">
        <v>1</v>
      </c>
      <c r="Y6500" s="7">
        <v>2</v>
      </c>
      <c r="Z6500" s="7">
        <v>18</v>
      </c>
      <c r="AA6500" s="19"/>
    </row>
    <row r="6501" spans="21:27" x14ac:dyDescent="0.25">
      <c r="U6501" s="7">
        <v>6500</v>
      </c>
      <c r="V6501" s="7">
        <v>13</v>
      </c>
      <c r="W6501" s="7">
        <v>4</v>
      </c>
      <c r="X6501" s="7">
        <v>1</v>
      </c>
      <c r="Y6501" s="7">
        <v>1</v>
      </c>
      <c r="Z6501" s="7">
        <v>14</v>
      </c>
      <c r="AA6501" s="19"/>
    </row>
    <row r="6502" spans="21:27" x14ac:dyDescent="0.25">
      <c r="U6502" s="7">
        <v>6501</v>
      </c>
      <c r="V6502" s="7">
        <v>16</v>
      </c>
      <c r="W6502" s="7">
        <v>18</v>
      </c>
      <c r="X6502" s="7">
        <v>1</v>
      </c>
      <c r="Y6502" s="7">
        <v>2</v>
      </c>
      <c r="Z6502" s="7">
        <v>14</v>
      </c>
      <c r="AA6502" s="19"/>
    </row>
    <row r="6503" spans="21:27" x14ac:dyDescent="0.25">
      <c r="U6503" s="7">
        <v>6502</v>
      </c>
      <c r="V6503" s="7">
        <v>15</v>
      </c>
      <c r="W6503" s="7">
        <v>18</v>
      </c>
      <c r="X6503" s="7">
        <v>1</v>
      </c>
      <c r="Y6503" s="7">
        <v>2</v>
      </c>
      <c r="Z6503" s="7">
        <v>25</v>
      </c>
      <c r="AA6503" s="19"/>
    </row>
    <row r="6504" spans="21:27" x14ac:dyDescent="0.25">
      <c r="U6504" s="7">
        <v>6503</v>
      </c>
      <c r="V6504" s="7">
        <v>14</v>
      </c>
      <c r="W6504" s="7">
        <v>19</v>
      </c>
      <c r="X6504" s="7">
        <v>1</v>
      </c>
      <c r="Y6504" s="7">
        <v>2</v>
      </c>
      <c r="Z6504" s="7">
        <v>13</v>
      </c>
      <c r="AA6504" s="19"/>
    </row>
    <row r="6505" spans="21:27" x14ac:dyDescent="0.25">
      <c r="U6505" s="7">
        <v>6504</v>
      </c>
      <c r="V6505" s="7">
        <v>14</v>
      </c>
      <c r="W6505" s="7">
        <v>21</v>
      </c>
      <c r="X6505" s="7">
        <v>1</v>
      </c>
      <c r="Y6505" s="7">
        <v>1</v>
      </c>
      <c r="Z6505" s="7">
        <v>25</v>
      </c>
      <c r="AA6505" s="19"/>
    </row>
    <row r="6506" spans="21:27" x14ac:dyDescent="0.25">
      <c r="U6506" s="7">
        <v>6505</v>
      </c>
      <c r="V6506" s="7">
        <v>15</v>
      </c>
      <c r="W6506" s="7">
        <v>1</v>
      </c>
      <c r="X6506" s="7">
        <v>1</v>
      </c>
      <c r="Y6506" s="7">
        <v>2</v>
      </c>
      <c r="Z6506" s="7">
        <v>16</v>
      </c>
      <c r="AA6506" s="19"/>
    </row>
    <row r="6507" spans="21:27" x14ac:dyDescent="0.25">
      <c r="U6507" s="7">
        <v>6506</v>
      </c>
      <c r="V6507" s="7">
        <v>15</v>
      </c>
      <c r="W6507" s="7">
        <v>1</v>
      </c>
      <c r="X6507" s="7">
        <v>1</v>
      </c>
      <c r="Y6507" s="7">
        <v>3</v>
      </c>
      <c r="Z6507" s="7">
        <v>16</v>
      </c>
      <c r="AA6507" s="19"/>
    </row>
    <row r="6508" spans="21:27" x14ac:dyDescent="0.25">
      <c r="U6508" s="7">
        <v>6507</v>
      </c>
      <c r="V6508" s="7">
        <v>17</v>
      </c>
      <c r="W6508" s="7">
        <v>3</v>
      </c>
      <c r="X6508" s="7">
        <v>1</v>
      </c>
      <c r="Y6508" s="7">
        <v>3</v>
      </c>
      <c r="Z6508" s="7">
        <v>12</v>
      </c>
      <c r="AA6508" s="19"/>
    </row>
    <row r="6509" spans="21:27" x14ac:dyDescent="0.25">
      <c r="U6509" s="7">
        <v>6508</v>
      </c>
      <c r="V6509" s="7">
        <v>16</v>
      </c>
      <c r="W6509" s="7">
        <v>10</v>
      </c>
      <c r="X6509" s="7">
        <v>1</v>
      </c>
      <c r="Y6509" s="7">
        <v>3</v>
      </c>
      <c r="Z6509" s="7">
        <v>18</v>
      </c>
      <c r="AA6509" s="19"/>
    </row>
    <row r="6510" spans="21:27" x14ac:dyDescent="0.25">
      <c r="U6510" s="7">
        <v>6509</v>
      </c>
      <c r="V6510" s="7">
        <v>11</v>
      </c>
      <c r="W6510" s="7">
        <v>17</v>
      </c>
      <c r="X6510" s="7">
        <v>1</v>
      </c>
      <c r="Y6510" s="7">
        <v>2</v>
      </c>
      <c r="Z6510" s="7">
        <v>23</v>
      </c>
      <c r="AA6510" s="19"/>
    </row>
    <row r="6511" spans="21:27" x14ac:dyDescent="0.25">
      <c r="U6511" s="7">
        <v>6510</v>
      </c>
      <c r="V6511" s="7">
        <v>15</v>
      </c>
      <c r="W6511" s="7">
        <v>5</v>
      </c>
      <c r="X6511" s="7">
        <v>1</v>
      </c>
      <c r="Y6511" s="7">
        <v>2</v>
      </c>
      <c r="Z6511" s="7">
        <v>14</v>
      </c>
      <c r="AA6511" s="19"/>
    </row>
    <row r="6512" spans="21:27" x14ac:dyDescent="0.25">
      <c r="U6512" s="7">
        <v>6511</v>
      </c>
      <c r="V6512" s="7">
        <v>12</v>
      </c>
      <c r="W6512" s="7">
        <v>13</v>
      </c>
      <c r="X6512" s="7">
        <v>1</v>
      </c>
      <c r="Y6512" s="7">
        <v>1</v>
      </c>
      <c r="Z6512" s="7">
        <v>21</v>
      </c>
      <c r="AA6512" s="19"/>
    </row>
    <row r="6513" spans="21:27" x14ac:dyDescent="0.25">
      <c r="U6513" s="7">
        <v>6512</v>
      </c>
      <c r="V6513" s="7">
        <v>14</v>
      </c>
      <c r="W6513" s="7">
        <v>2</v>
      </c>
      <c r="X6513" s="7">
        <v>1</v>
      </c>
      <c r="Y6513" s="7">
        <v>1</v>
      </c>
      <c r="Z6513" s="7">
        <v>24</v>
      </c>
      <c r="AA6513" s="19"/>
    </row>
    <row r="6514" spans="21:27" x14ac:dyDescent="0.25">
      <c r="U6514" s="7">
        <v>6513</v>
      </c>
      <c r="V6514" s="7">
        <v>15</v>
      </c>
      <c r="W6514" s="7">
        <v>11</v>
      </c>
      <c r="X6514" s="7">
        <v>1</v>
      </c>
      <c r="Y6514" s="7">
        <v>1</v>
      </c>
      <c r="Z6514" s="7">
        <v>15</v>
      </c>
      <c r="AA6514" s="19"/>
    </row>
    <row r="6515" spans="21:27" x14ac:dyDescent="0.25">
      <c r="U6515" s="7">
        <v>6514</v>
      </c>
      <c r="V6515" s="7">
        <v>14</v>
      </c>
      <c r="W6515" s="7">
        <v>25</v>
      </c>
      <c r="X6515" s="7">
        <v>1</v>
      </c>
      <c r="Y6515" s="7">
        <v>1</v>
      </c>
      <c r="Z6515" s="7">
        <v>14</v>
      </c>
      <c r="AA6515" s="19"/>
    </row>
    <row r="6516" spans="21:27" x14ac:dyDescent="0.25">
      <c r="U6516" s="7">
        <v>6515</v>
      </c>
      <c r="V6516" s="7">
        <v>14</v>
      </c>
      <c r="W6516" s="7">
        <v>23</v>
      </c>
      <c r="X6516" s="7">
        <v>1</v>
      </c>
      <c r="Y6516" s="7">
        <v>2</v>
      </c>
      <c r="Z6516" s="7">
        <v>24</v>
      </c>
      <c r="AA6516" s="19"/>
    </row>
    <row r="6517" spans="21:27" x14ac:dyDescent="0.25">
      <c r="U6517" s="7">
        <v>6516</v>
      </c>
      <c r="V6517" s="7">
        <v>13</v>
      </c>
      <c r="W6517" s="7">
        <v>22</v>
      </c>
      <c r="X6517" s="7">
        <v>1</v>
      </c>
      <c r="Y6517" s="7">
        <v>1</v>
      </c>
      <c r="Z6517" s="7">
        <v>15</v>
      </c>
      <c r="AA6517" s="19"/>
    </row>
    <row r="6518" spans="21:27" x14ac:dyDescent="0.25">
      <c r="U6518" s="7">
        <v>6517</v>
      </c>
      <c r="V6518" s="7">
        <v>14</v>
      </c>
      <c r="W6518" s="7">
        <v>28</v>
      </c>
      <c r="X6518" s="7">
        <v>1</v>
      </c>
      <c r="Y6518" s="7">
        <v>1</v>
      </c>
      <c r="Z6518" s="7">
        <v>20</v>
      </c>
      <c r="AA6518" s="19"/>
    </row>
    <row r="6519" spans="21:27" x14ac:dyDescent="0.25">
      <c r="U6519" s="7">
        <v>6518</v>
      </c>
      <c r="V6519" s="7">
        <v>16</v>
      </c>
      <c r="W6519" s="7">
        <v>22</v>
      </c>
      <c r="X6519" s="7">
        <v>0</v>
      </c>
      <c r="Y6519" s="7">
        <v>3</v>
      </c>
      <c r="Z6519" s="7">
        <v>15</v>
      </c>
      <c r="AA6519" s="19"/>
    </row>
    <row r="6520" spans="21:27" x14ac:dyDescent="0.25">
      <c r="U6520" s="7">
        <v>6519</v>
      </c>
      <c r="V6520" s="7">
        <v>16</v>
      </c>
      <c r="W6520" s="7">
        <v>26</v>
      </c>
      <c r="X6520" s="7">
        <v>1</v>
      </c>
      <c r="Y6520" s="7">
        <v>2</v>
      </c>
      <c r="Z6520" s="7">
        <v>22</v>
      </c>
      <c r="AA6520" s="19"/>
    </row>
    <row r="6521" spans="21:27" x14ac:dyDescent="0.25">
      <c r="U6521" s="7">
        <v>6520</v>
      </c>
      <c r="V6521" s="7">
        <v>13</v>
      </c>
      <c r="W6521" s="7">
        <v>26</v>
      </c>
      <c r="X6521" s="7">
        <v>1</v>
      </c>
      <c r="Y6521" s="7">
        <v>3</v>
      </c>
      <c r="Z6521" s="7">
        <v>21</v>
      </c>
      <c r="AA6521" s="19"/>
    </row>
    <row r="6522" spans="21:27" x14ac:dyDescent="0.25">
      <c r="U6522" s="7">
        <v>6521</v>
      </c>
      <c r="V6522" s="7">
        <v>12</v>
      </c>
      <c r="W6522" s="7">
        <v>1</v>
      </c>
      <c r="X6522" s="7">
        <v>1</v>
      </c>
      <c r="Y6522" s="7">
        <v>2</v>
      </c>
      <c r="Z6522" s="7">
        <v>17</v>
      </c>
      <c r="AA6522" s="19"/>
    </row>
    <row r="6523" spans="21:27" x14ac:dyDescent="0.25">
      <c r="U6523" s="7">
        <v>6522</v>
      </c>
      <c r="V6523" s="7">
        <v>16</v>
      </c>
      <c r="W6523" s="7">
        <v>18</v>
      </c>
      <c r="X6523" s="7">
        <v>1</v>
      </c>
      <c r="Y6523" s="7">
        <v>3</v>
      </c>
      <c r="Z6523" s="7">
        <v>21</v>
      </c>
      <c r="AA6523" s="19"/>
    </row>
    <row r="6524" spans="21:27" x14ac:dyDescent="0.25">
      <c r="U6524" s="7">
        <v>6523</v>
      </c>
      <c r="V6524" s="7">
        <v>13</v>
      </c>
      <c r="W6524" s="7">
        <v>5</v>
      </c>
      <c r="X6524" s="7">
        <v>1</v>
      </c>
      <c r="Y6524" s="7">
        <v>1</v>
      </c>
      <c r="Z6524" s="7">
        <v>15</v>
      </c>
      <c r="AA6524" s="19"/>
    </row>
    <row r="6525" spans="21:27" x14ac:dyDescent="0.25">
      <c r="U6525" s="7">
        <v>6524</v>
      </c>
      <c r="V6525" s="7">
        <v>15</v>
      </c>
      <c r="W6525" s="7">
        <v>15</v>
      </c>
      <c r="X6525" s="7">
        <v>1</v>
      </c>
      <c r="Y6525" s="7">
        <v>3</v>
      </c>
      <c r="Z6525" s="7">
        <v>25</v>
      </c>
      <c r="AA6525" s="19"/>
    </row>
    <row r="6526" spans="21:27" x14ac:dyDescent="0.25">
      <c r="U6526" s="7">
        <v>6525</v>
      </c>
      <c r="V6526" s="7">
        <v>13</v>
      </c>
      <c r="W6526" s="7">
        <v>9</v>
      </c>
      <c r="X6526" s="7">
        <v>1</v>
      </c>
      <c r="Y6526" s="7">
        <v>1</v>
      </c>
      <c r="Z6526" s="7">
        <v>25</v>
      </c>
      <c r="AA6526" s="19"/>
    </row>
    <row r="6527" spans="21:27" x14ac:dyDescent="0.25">
      <c r="U6527" s="7">
        <v>6526</v>
      </c>
      <c r="V6527" s="7">
        <v>12</v>
      </c>
      <c r="W6527" s="7">
        <v>28</v>
      </c>
      <c r="X6527" s="7">
        <v>0</v>
      </c>
      <c r="Y6527" s="7">
        <v>3</v>
      </c>
      <c r="Z6527" s="7">
        <v>21</v>
      </c>
      <c r="AA6527" s="19"/>
    </row>
    <row r="6528" spans="21:27" x14ac:dyDescent="0.25">
      <c r="U6528" s="7">
        <v>6527</v>
      </c>
      <c r="V6528" s="7">
        <v>18</v>
      </c>
      <c r="W6528" s="7">
        <v>12</v>
      </c>
      <c r="X6528" s="7">
        <v>1</v>
      </c>
      <c r="Y6528" s="7">
        <v>3</v>
      </c>
      <c r="Z6528" s="7">
        <v>18</v>
      </c>
      <c r="AA6528" s="19"/>
    </row>
    <row r="6529" spans="21:27" x14ac:dyDescent="0.25">
      <c r="U6529" s="7">
        <v>6528</v>
      </c>
      <c r="V6529" s="7">
        <v>16</v>
      </c>
      <c r="W6529" s="7">
        <v>30</v>
      </c>
      <c r="X6529" s="7">
        <v>1</v>
      </c>
      <c r="Y6529" s="7">
        <v>2</v>
      </c>
      <c r="Z6529" s="7">
        <v>20</v>
      </c>
      <c r="AA6529" s="19"/>
    </row>
    <row r="6530" spans="21:27" x14ac:dyDescent="0.25">
      <c r="U6530" s="7">
        <v>6529</v>
      </c>
      <c r="V6530" s="7">
        <v>12</v>
      </c>
      <c r="W6530" s="7">
        <v>6</v>
      </c>
      <c r="X6530" s="7">
        <v>1</v>
      </c>
      <c r="Y6530" s="7">
        <v>1</v>
      </c>
      <c r="Z6530" s="7">
        <v>22</v>
      </c>
      <c r="AA6530" s="19"/>
    </row>
    <row r="6531" spans="21:27" x14ac:dyDescent="0.25">
      <c r="U6531" s="7">
        <v>6530</v>
      </c>
      <c r="V6531" s="7">
        <v>17</v>
      </c>
      <c r="W6531" s="7">
        <v>17</v>
      </c>
      <c r="X6531" s="7">
        <v>1</v>
      </c>
      <c r="Y6531" s="7">
        <v>1</v>
      </c>
      <c r="Z6531" s="7">
        <v>25</v>
      </c>
      <c r="AA6531" s="19"/>
    </row>
    <row r="6532" spans="21:27" x14ac:dyDescent="0.25">
      <c r="U6532" s="7">
        <v>6531</v>
      </c>
      <c r="V6532" s="7">
        <v>14</v>
      </c>
      <c r="W6532" s="7">
        <v>5</v>
      </c>
      <c r="X6532" s="7">
        <v>1</v>
      </c>
      <c r="Y6532" s="7">
        <v>1</v>
      </c>
      <c r="Z6532" s="7">
        <v>21</v>
      </c>
      <c r="AA6532" s="19"/>
    </row>
    <row r="6533" spans="21:27" x14ac:dyDescent="0.25">
      <c r="U6533" s="7">
        <v>6532</v>
      </c>
      <c r="V6533" s="7">
        <v>14</v>
      </c>
      <c r="W6533" s="7">
        <v>25</v>
      </c>
      <c r="X6533" s="7">
        <v>0</v>
      </c>
      <c r="Y6533" s="7">
        <v>1</v>
      </c>
      <c r="Z6533" s="7">
        <v>12</v>
      </c>
      <c r="AA6533" s="19"/>
    </row>
    <row r="6534" spans="21:27" x14ac:dyDescent="0.25">
      <c r="U6534" s="7">
        <v>6533</v>
      </c>
      <c r="V6534" s="7">
        <v>16</v>
      </c>
      <c r="W6534" s="7">
        <v>3</v>
      </c>
      <c r="X6534" s="7">
        <v>1</v>
      </c>
      <c r="Y6534" s="7">
        <v>2</v>
      </c>
      <c r="Z6534" s="7">
        <v>23</v>
      </c>
      <c r="AA6534" s="19"/>
    </row>
    <row r="6535" spans="21:27" x14ac:dyDescent="0.25">
      <c r="U6535" s="7">
        <v>6534</v>
      </c>
      <c r="V6535" s="7">
        <v>15</v>
      </c>
      <c r="W6535" s="7">
        <v>11</v>
      </c>
      <c r="X6535" s="7">
        <v>1</v>
      </c>
      <c r="Y6535" s="7">
        <v>3</v>
      </c>
      <c r="Z6535" s="7">
        <v>14</v>
      </c>
      <c r="AA6535" s="19"/>
    </row>
    <row r="6536" spans="21:27" x14ac:dyDescent="0.25">
      <c r="U6536" s="7">
        <v>6535</v>
      </c>
      <c r="V6536" s="7">
        <v>15</v>
      </c>
      <c r="W6536" s="7">
        <v>30</v>
      </c>
      <c r="X6536" s="7">
        <v>1</v>
      </c>
      <c r="Y6536" s="7">
        <v>2</v>
      </c>
      <c r="Z6536" s="7">
        <v>16</v>
      </c>
      <c r="AA6536" s="19"/>
    </row>
    <row r="6537" spans="21:27" x14ac:dyDescent="0.25">
      <c r="U6537" s="7">
        <v>6536</v>
      </c>
      <c r="V6537" s="7">
        <v>12</v>
      </c>
      <c r="W6537" s="7">
        <v>23</v>
      </c>
      <c r="X6537" s="7">
        <v>1</v>
      </c>
      <c r="Y6537" s="7">
        <v>2</v>
      </c>
      <c r="Z6537" s="7">
        <v>24</v>
      </c>
      <c r="AA6537" s="19"/>
    </row>
    <row r="6538" spans="21:27" x14ac:dyDescent="0.25">
      <c r="U6538" s="7">
        <v>6537</v>
      </c>
      <c r="V6538" s="7">
        <v>12</v>
      </c>
      <c r="W6538" s="7">
        <v>3</v>
      </c>
      <c r="X6538" s="7">
        <v>1</v>
      </c>
      <c r="Y6538" s="7">
        <v>2</v>
      </c>
      <c r="Z6538" s="7">
        <v>25</v>
      </c>
      <c r="AA6538" s="19"/>
    </row>
    <row r="6539" spans="21:27" x14ac:dyDescent="0.25">
      <c r="U6539" s="7">
        <v>6538</v>
      </c>
      <c r="V6539" s="7">
        <v>13</v>
      </c>
      <c r="W6539" s="7">
        <v>20</v>
      </c>
      <c r="X6539" s="7">
        <v>1</v>
      </c>
      <c r="Y6539" s="7">
        <v>2</v>
      </c>
      <c r="Z6539" s="7">
        <v>25</v>
      </c>
      <c r="AA6539" s="19"/>
    </row>
    <row r="6540" spans="21:27" x14ac:dyDescent="0.25">
      <c r="U6540" s="7">
        <v>6539</v>
      </c>
      <c r="V6540" s="7">
        <v>13</v>
      </c>
      <c r="W6540" s="7">
        <v>14</v>
      </c>
      <c r="X6540" s="7">
        <v>1</v>
      </c>
      <c r="Y6540" s="7">
        <v>3</v>
      </c>
      <c r="Z6540" s="7">
        <v>25</v>
      </c>
      <c r="AA6540" s="19"/>
    </row>
    <row r="6541" spans="21:27" x14ac:dyDescent="0.25">
      <c r="U6541" s="7">
        <v>6540</v>
      </c>
      <c r="V6541" s="7">
        <v>13</v>
      </c>
      <c r="W6541" s="7">
        <v>9</v>
      </c>
      <c r="X6541" s="7">
        <v>1</v>
      </c>
      <c r="Y6541" s="7">
        <v>2</v>
      </c>
      <c r="Z6541" s="7">
        <v>21</v>
      </c>
      <c r="AA6541" s="19"/>
    </row>
    <row r="6542" spans="21:27" x14ac:dyDescent="0.25">
      <c r="U6542" s="7">
        <v>6541</v>
      </c>
      <c r="V6542" s="7">
        <v>12</v>
      </c>
      <c r="W6542" s="7">
        <v>15</v>
      </c>
      <c r="X6542" s="7">
        <v>1</v>
      </c>
      <c r="Y6542" s="7">
        <v>3</v>
      </c>
      <c r="Z6542" s="7">
        <v>14</v>
      </c>
      <c r="AA6542" s="19"/>
    </row>
    <row r="6543" spans="21:27" x14ac:dyDescent="0.25">
      <c r="U6543" s="7">
        <v>6542</v>
      </c>
      <c r="V6543" s="7">
        <v>13</v>
      </c>
      <c r="W6543" s="7">
        <v>5</v>
      </c>
      <c r="X6543" s="7">
        <v>1</v>
      </c>
      <c r="Y6543" s="7">
        <v>1</v>
      </c>
      <c r="Z6543" s="7">
        <v>14</v>
      </c>
      <c r="AA6543" s="19"/>
    </row>
    <row r="6544" spans="21:27" x14ac:dyDescent="0.25">
      <c r="U6544" s="7">
        <v>6543</v>
      </c>
      <c r="V6544" s="7">
        <v>17</v>
      </c>
      <c r="W6544" s="7">
        <v>23</v>
      </c>
      <c r="X6544" s="7">
        <v>1</v>
      </c>
      <c r="Y6544" s="7">
        <v>2</v>
      </c>
      <c r="Z6544" s="7">
        <v>20</v>
      </c>
      <c r="AA6544" s="19"/>
    </row>
    <row r="6545" spans="21:27" x14ac:dyDescent="0.25">
      <c r="U6545" s="7">
        <v>6544</v>
      </c>
      <c r="V6545" s="7">
        <v>18</v>
      </c>
      <c r="W6545" s="7">
        <v>28</v>
      </c>
      <c r="X6545" s="7">
        <v>1</v>
      </c>
      <c r="Y6545" s="7">
        <v>3</v>
      </c>
      <c r="Z6545" s="7">
        <v>17</v>
      </c>
      <c r="AA6545" s="19"/>
    </row>
    <row r="6546" spans="21:27" x14ac:dyDescent="0.25">
      <c r="U6546" s="7">
        <v>6545</v>
      </c>
      <c r="V6546" s="7">
        <v>14</v>
      </c>
      <c r="W6546" s="7">
        <v>4</v>
      </c>
      <c r="X6546" s="7">
        <v>0</v>
      </c>
      <c r="Y6546" s="7">
        <v>3</v>
      </c>
      <c r="Z6546" s="7">
        <v>17</v>
      </c>
      <c r="AA6546" s="19"/>
    </row>
    <row r="6547" spans="21:27" x14ac:dyDescent="0.25">
      <c r="U6547" s="7">
        <v>6546</v>
      </c>
      <c r="V6547" s="7">
        <v>15</v>
      </c>
      <c r="W6547" s="7">
        <v>24</v>
      </c>
      <c r="X6547" s="7">
        <v>0</v>
      </c>
      <c r="Y6547" s="7">
        <v>1</v>
      </c>
      <c r="Z6547" s="7">
        <v>25</v>
      </c>
      <c r="AA6547" s="19"/>
    </row>
    <row r="6548" spans="21:27" x14ac:dyDescent="0.25">
      <c r="U6548" s="7">
        <v>6547</v>
      </c>
      <c r="V6548" s="7">
        <v>13</v>
      </c>
      <c r="W6548" s="7">
        <v>29</v>
      </c>
      <c r="X6548" s="7">
        <v>1</v>
      </c>
      <c r="Y6548" s="7">
        <v>2</v>
      </c>
      <c r="Z6548" s="7">
        <v>14</v>
      </c>
      <c r="AA6548" s="19"/>
    </row>
    <row r="6549" spans="21:27" x14ac:dyDescent="0.25">
      <c r="U6549" s="7">
        <v>6548</v>
      </c>
      <c r="V6549" s="7">
        <v>15</v>
      </c>
      <c r="W6549" s="7">
        <v>5</v>
      </c>
      <c r="X6549" s="7">
        <v>1</v>
      </c>
      <c r="Y6549" s="7">
        <v>2</v>
      </c>
      <c r="Z6549" s="7">
        <v>13</v>
      </c>
      <c r="AA6549" s="19"/>
    </row>
    <row r="6550" spans="21:27" x14ac:dyDescent="0.25">
      <c r="U6550" s="7">
        <v>6549</v>
      </c>
      <c r="V6550" s="7">
        <v>13</v>
      </c>
      <c r="W6550" s="7">
        <v>25</v>
      </c>
      <c r="X6550" s="7">
        <v>1</v>
      </c>
      <c r="Y6550" s="7">
        <v>2</v>
      </c>
      <c r="Z6550" s="7">
        <v>24</v>
      </c>
      <c r="AA6550" s="19"/>
    </row>
    <row r="6551" spans="21:27" x14ac:dyDescent="0.25">
      <c r="U6551" s="7">
        <v>6550</v>
      </c>
      <c r="V6551" s="7">
        <v>12</v>
      </c>
      <c r="W6551" s="7">
        <v>26</v>
      </c>
      <c r="X6551" s="7">
        <v>1</v>
      </c>
      <c r="Y6551" s="7">
        <v>3</v>
      </c>
      <c r="Z6551" s="7">
        <v>22</v>
      </c>
      <c r="AA6551" s="19"/>
    </row>
    <row r="6552" spans="21:27" x14ac:dyDescent="0.25">
      <c r="U6552" s="7">
        <v>6551</v>
      </c>
      <c r="V6552" s="7">
        <v>17</v>
      </c>
      <c r="W6552" s="7">
        <v>19</v>
      </c>
      <c r="X6552" s="7">
        <v>1</v>
      </c>
      <c r="Y6552" s="7">
        <v>1</v>
      </c>
      <c r="Z6552" s="7">
        <v>13</v>
      </c>
      <c r="AA6552" s="19"/>
    </row>
    <row r="6553" spans="21:27" x14ac:dyDescent="0.25">
      <c r="U6553" s="7">
        <v>6552</v>
      </c>
      <c r="V6553" s="7">
        <v>16</v>
      </c>
      <c r="W6553" s="7">
        <v>8</v>
      </c>
      <c r="X6553" s="7">
        <v>1</v>
      </c>
      <c r="Y6553" s="7">
        <v>1</v>
      </c>
      <c r="Z6553" s="7">
        <v>18</v>
      </c>
      <c r="AA6553" s="19"/>
    </row>
    <row r="6554" spans="21:27" x14ac:dyDescent="0.25">
      <c r="U6554" s="7">
        <v>6553</v>
      </c>
      <c r="V6554" s="7">
        <v>13</v>
      </c>
      <c r="W6554" s="7">
        <v>11</v>
      </c>
      <c r="X6554" s="7">
        <v>1</v>
      </c>
      <c r="Y6554" s="7">
        <v>3</v>
      </c>
      <c r="Z6554" s="7">
        <v>21</v>
      </c>
      <c r="AA6554" s="19"/>
    </row>
    <row r="6555" spans="21:27" x14ac:dyDescent="0.25">
      <c r="U6555" s="7">
        <v>6554</v>
      </c>
      <c r="V6555" s="7">
        <v>16</v>
      </c>
      <c r="W6555" s="7">
        <v>9</v>
      </c>
      <c r="X6555" s="7">
        <v>1</v>
      </c>
      <c r="Y6555" s="7">
        <v>3</v>
      </c>
      <c r="Z6555" s="7">
        <v>15</v>
      </c>
      <c r="AA6555" s="19"/>
    </row>
    <row r="6556" spans="21:27" x14ac:dyDescent="0.25">
      <c r="U6556" s="7">
        <v>6555</v>
      </c>
      <c r="V6556" s="7">
        <v>19</v>
      </c>
      <c r="W6556" s="7">
        <v>27</v>
      </c>
      <c r="X6556" s="7">
        <v>1</v>
      </c>
      <c r="Y6556" s="7">
        <v>2</v>
      </c>
      <c r="Z6556" s="7">
        <v>17</v>
      </c>
      <c r="AA6556" s="19"/>
    </row>
    <row r="6557" spans="21:27" x14ac:dyDescent="0.25">
      <c r="U6557" s="7">
        <v>6556</v>
      </c>
      <c r="V6557" s="7">
        <v>14</v>
      </c>
      <c r="W6557" s="7">
        <v>20</v>
      </c>
      <c r="X6557" s="7">
        <v>1</v>
      </c>
      <c r="Y6557" s="7">
        <v>1</v>
      </c>
      <c r="Z6557" s="7">
        <v>16</v>
      </c>
      <c r="AA6557" s="19"/>
    </row>
    <row r="6558" spans="21:27" x14ac:dyDescent="0.25">
      <c r="U6558" s="7">
        <v>6557</v>
      </c>
      <c r="V6558" s="7">
        <v>14</v>
      </c>
      <c r="W6558" s="7">
        <v>15</v>
      </c>
      <c r="X6558" s="7">
        <v>1</v>
      </c>
      <c r="Y6558" s="7">
        <v>3</v>
      </c>
      <c r="Z6558" s="7">
        <v>13</v>
      </c>
      <c r="AA6558" s="19"/>
    </row>
    <row r="6559" spans="21:27" x14ac:dyDescent="0.25">
      <c r="U6559" s="7">
        <v>6558</v>
      </c>
      <c r="V6559" s="7">
        <v>14</v>
      </c>
      <c r="W6559" s="7">
        <v>29</v>
      </c>
      <c r="X6559" s="7">
        <v>1</v>
      </c>
      <c r="Y6559" s="7">
        <v>2</v>
      </c>
      <c r="Z6559" s="7">
        <v>20</v>
      </c>
      <c r="AA6559" s="19"/>
    </row>
    <row r="6560" spans="21:27" x14ac:dyDescent="0.25">
      <c r="U6560" s="7">
        <v>6559</v>
      </c>
      <c r="V6560" s="7">
        <v>13</v>
      </c>
      <c r="W6560" s="7">
        <v>19</v>
      </c>
      <c r="X6560" s="7">
        <v>1</v>
      </c>
      <c r="Y6560" s="7">
        <v>3</v>
      </c>
      <c r="Z6560" s="7">
        <v>15</v>
      </c>
      <c r="AA6560" s="19"/>
    </row>
    <row r="6561" spans="21:27" x14ac:dyDescent="0.25">
      <c r="U6561" s="7">
        <v>6560</v>
      </c>
      <c r="V6561" s="7">
        <v>17</v>
      </c>
      <c r="W6561" s="7">
        <v>8</v>
      </c>
      <c r="X6561" s="7">
        <v>1</v>
      </c>
      <c r="Y6561" s="7">
        <v>3</v>
      </c>
      <c r="Z6561" s="7">
        <v>19</v>
      </c>
      <c r="AA6561" s="19"/>
    </row>
    <row r="6562" spans="21:27" x14ac:dyDescent="0.25">
      <c r="U6562" s="7">
        <v>6561</v>
      </c>
      <c r="V6562" s="7">
        <v>13</v>
      </c>
      <c r="W6562" s="7">
        <v>20</v>
      </c>
      <c r="X6562" s="7">
        <v>1</v>
      </c>
      <c r="Y6562" s="7">
        <v>1</v>
      </c>
      <c r="Z6562" s="7">
        <v>15</v>
      </c>
      <c r="AA6562" s="19"/>
    </row>
    <row r="6563" spans="21:27" x14ac:dyDescent="0.25">
      <c r="U6563" s="7">
        <v>6562</v>
      </c>
      <c r="V6563" s="7">
        <v>17</v>
      </c>
      <c r="W6563" s="7">
        <v>8</v>
      </c>
      <c r="X6563" s="7">
        <v>1</v>
      </c>
      <c r="Y6563" s="7">
        <v>1</v>
      </c>
      <c r="Z6563" s="7">
        <v>18</v>
      </c>
      <c r="AA6563" s="19"/>
    </row>
    <row r="6564" spans="21:27" x14ac:dyDescent="0.25">
      <c r="U6564" s="7">
        <v>6563</v>
      </c>
      <c r="V6564" s="7">
        <v>15</v>
      </c>
      <c r="W6564" s="7">
        <v>14</v>
      </c>
      <c r="X6564" s="7">
        <v>1</v>
      </c>
      <c r="Y6564" s="7">
        <v>2</v>
      </c>
      <c r="Z6564" s="7">
        <v>23</v>
      </c>
      <c r="AA6564" s="19"/>
    </row>
    <row r="6565" spans="21:27" x14ac:dyDescent="0.25">
      <c r="U6565" s="7">
        <v>6564</v>
      </c>
      <c r="V6565" s="7">
        <v>14</v>
      </c>
      <c r="W6565" s="7">
        <v>12</v>
      </c>
      <c r="X6565" s="7">
        <v>1</v>
      </c>
      <c r="Y6565" s="7">
        <v>2</v>
      </c>
      <c r="Z6565" s="7">
        <v>24</v>
      </c>
      <c r="AA6565" s="19"/>
    </row>
    <row r="6566" spans="21:27" x14ac:dyDescent="0.25">
      <c r="U6566" s="7">
        <v>6565</v>
      </c>
      <c r="V6566" s="7">
        <v>16</v>
      </c>
      <c r="W6566" s="7">
        <v>26</v>
      </c>
      <c r="X6566" s="7">
        <v>1</v>
      </c>
      <c r="Y6566" s="7">
        <v>2</v>
      </c>
      <c r="Z6566" s="7">
        <v>22</v>
      </c>
      <c r="AA6566" s="19"/>
    </row>
    <row r="6567" spans="21:27" x14ac:dyDescent="0.25">
      <c r="U6567" s="7">
        <v>6566</v>
      </c>
      <c r="V6567" s="7">
        <v>14</v>
      </c>
      <c r="W6567" s="7">
        <v>27</v>
      </c>
      <c r="X6567" s="7">
        <v>0</v>
      </c>
      <c r="Y6567" s="7">
        <v>2</v>
      </c>
      <c r="Z6567" s="7">
        <v>21</v>
      </c>
      <c r="AA6567" s="19"/>
    </row>
    <row r="6568" spans="21:27" x14ac:dyDescent="0.25">
      <c r="U6568" s="7">
        <v>6567</v>
      </c>
      <c r="V6568" s="7">
        <v>13</v>
      </c>
      <c r="W6568" s="7">
        <v>19</v>
      </c>
      <c r="X6568" s="7">
        <v>1</v>
      </c>
      <c r="Y6568" s="7">
        <v>2</v>
      </c>
      <c r="Z6568" s="7">
        <v>18</v>
      </c>
      <c r="AA6568" s="19"/>
    </row>
    <row r="6569" spans="21:27" x14ac:dyDescent="0.25">
      <c r="U6569" s="7">
        <v>6568</v>
      </c>
      <c r="V6569" s="7">
        <v>15</v>
      </c>
      <c r="W6569" s="7">
        <v>25</v>
      </c>
      <c r="X6569" s="7">
        <v>0</v>
      </c>
      <c r="Y6569" s="7">
        <v>3</v>
      </c>
      <c r="Z6569" s="7">
        <v>14</v>
      </c>
      <c r="AA6569" s="19"/>
    </row>
    <row r="6570" spans="21:27" x14ac:dyDescent="0.25">
      <c r="U6570" s="7">
        <v>6569</v>
      </c>
      <c r="V6570" s="7">
        <v>14</v>
      </c>
      <c r="W6570" s="7">
        <v>6</v>
      </c>
      <c r="X6570" s="7">
        <v>1</v>
      </c>
      <c r="Y6570" s="7">
        <v>3</v>
      </c>
      <c r="Z6570" s="7">
        <v>17</v>
      </c>
      <c r="AA6570" s="19"/>
    </row>
    <row r="6571" spans="21:27" x14ac:dyDescent="0.25">
      <c r="U6571" s="7">
        <v>6570</v>
      </c>
      <c r="V6571" s="7">
        <v>15</v>
      </c>
      <c r="W6571" s="7">
        <v>12</v>
      </c>
      <c r="X6571" s="7">
        <v>1</v>
      </c>
      <c r="Y6571" s="7">
        <v>3</v>
      </c>
      <c r="Z6571" s="7">
        <v>19</v>
      </c>
      <c r="AA6571" s="19"/>
    </row>
    <row r="6572" spans="21:27" x14ac:dyDescent="0.25">
      <c r="U6572" s="7">
        <v>6571</v>
      </c>
      <c r="V6572" s="7">
        <v>15</v>
      </c>
      <c r="W6572" s="7">
        <v>29</v>
      </c>
      <c r="X6572" s="7">
        <v>1</v>
      </c>
      <c r="Y6572" s="7">
        <v>1</v>
      </c>
      <c r="Z6572" s="7">
        <v>18</v>
      </c>
      <c r="AA6572" s="19"/>
    </row>
    <row r="6573" spans="21:27" x14ac:dyDescent="0.25">
      <c r="U6573" s="7">
        <v>6572</v>
      </c>
      <c r="V6573" s="7">
        <v>10</v>
      </c>
      <c r="W6573" s="7">
        <v>8</v>
      </c>
      <c r="X6573" s="7">
        <v>1</v>
      </c>
      <c r="Y6573" s="7">
        <v>1</v>
      </c>
      <c r="Z6573" s="7">
        <v>22</v>
      </c>
      <c r="AA6573" s="19"/>
    </row>
    <row r="6574" spans="21:27" x14ac:dyDescent="0.25">
      <c r="U6574" s="7">
        <v>6573</v>
      </c>
      <c r="V6574" s="7">
        <v>11</v>
      </c>
      <c r="W6574" s="7">
        <v>23</v>
      </c>
      <c r="X6574" s="7">
        <v>1</v>
      </c>
      <c r="Y6574" s="7">
        <v>3</v>
      </c>
      <c r="Z6574" s="7">
        <v>20</v>
      </c>
      <c r="AA6574" s="19"/>
    </row>
    <row r="6575" spans="21:27" x14ac:dyDescent="0.25">
      <c r="U6575" s="7">
        <v>6574</v>
      </c>
      <c r="V6575" s="7">
        <v>17</v>
      </c>
      <c r="W6575" s="7">
        <v>20</v>
      </c>
      <c r="X6575" s="7">
        <v>1</v>
      </c>
      <c r="Y6575" s="7">
        <v>2</v>
      </c>
      <c r="Z6575" s="7">
        <v>12</v>
      </c>
      <c r="AA6575" s="19"/>
    </row>
    <row r="6576" spans="21:27" x14ac:dyDescent="0.25">
      <c r="U6576" s="7">
        <v>6575</v>
      </c>
      <c r="V6576" s="7">
        <v>13</v>
      </c>
      <c r="W6576" s="7">
        <v>20</v>
      </c>
      <c r="X6576" s="7">
        <v>1</v>
      </c>
      <c r="Y6576" s="7">
        <v>2</v>
      </c>
      <c r="Z6576" s="7">
        <v>16</v>
      </c>
      <c r="AA6576" s="19"/>
    </row>
    <row r="6577" spans="21:27" x14ac:dyDescent="0.25">
      <c r="U6577" s="7">
        <v>6576</v>
      </c>
      <c r="V6577" s="7">
        <v>17</v>
      </c>
      <c r="W6577" s="7">
        <v>30</v>
      </c>
      <c r="X6577" s="7">
        <v>1</v>
      </c>
      <c r="Y6577" s="7">
        <v>3</v>
      </c>
      <c r="Z6577" s="7">
        <v>19</v>
      </c>
      <c r="AA6577" s="19"/>
    </row>
    <row r="6578" spans="21:27" x14ac:dyDescent="0.25">
      <c r="U6578" s="7">
        <v>6577</v>
      </c>
      <c r="V6578" s="7">
        <v>17</v>
      </c>
      <c r="W6578" s="7">
        <v>27</v>
      </c>
      <c r="X6578" s="7">
        <v>1</v>
      </c>
      <c r="Y6578" s="7">
        <v>1</v>
      </c>
      <c r="Z6578" s="7">
        <v>22</v>
      </c>
      <c r="AA6578" s="19"/>
    </row>
    <row r="6579" spans="21:27" x14ac:dyDescent="0.25">
      <c r="U6579" s="7">
        <v>6578</v>
      </c>
      <c r="V6579" s="7">
        <v>17</v>
      </c>
      <c r="W6579" s="7">
        <v>1</v>
      </c>
      <c r="X6579" s="7">
        <v>1</v>
      </c>
      <c r="Y6579" s="7">
        <v>2</v>
      </c>
      <c r="Z6579" s="7">
        <v>25</v>
      </c>
      <c r="AA6579" s="19"/>
    </row>
    <row r="6580" spans="21:27" x14ac:dyDescent="0.25">
      <c r="U6580" s="7">
        <v>6579</v>
      </c>
      <c r="V6580" s="7">
        <v>13</v>
      </c>
      <c r="W6580" s="7">
        <v>3</v>
      </c>
      <c r="X6580" s="7">
        <v>1</v>
      </c>
      <c r="Y6580" s="7">
        <v>3</v>
      </c>
      <c r="Z6580" s="7">
        <v>16</v>
      </c>
      <c r="AA6580" s="19"/>
    </row>
    <row r="6581" spans="21:27" x14ac:dyDescent="0.25">
      <c r="U6581" s="7">
        <v>6580</v>
      </c>
      <c r="V6581" s="7">
        <v>16</v>
      </c>
      <c r="W6581" s="7">
        <v>19</v>
      </c>
      <c r="X6581" s="7">
        <v>1</v>
      </c>
      <c r="Y6581" s="7">
        <v>2</v>
      </c>
      <c r="Z6581" s="7">
        <v>16</v>
      </c>
      <c r="AA6581" s="19"/>
    </row>
    <row r="6582" spans="21:27" x14ac:dyDescent="0.25">
      <c r="U6582" s="7">
        <v>6581</v>
      </c>
      <c r="V6582" s="7">
        <v>14</v>
      </c>
      <c r="W6582" s="7">
        <v>28</v>
      </c>
      <c r="X6582" s="7">
        <v>1</v>
      </c>
      <c r="Y6582" s="7">
        <v>2</v>
      </c>
      <c r="Z6582" s="7">
        <v>25</v>
      </c>
      <c r="AA6582" s="19"/>
    </row>
    <row r="6583" spans="21:27" x14ac:dyDescent="0.25">
      <c r="U6583" s="7">
        <v>6582</v>
      </c>
      <c r="V6583" s="7">
        <v>16</v>
      </c>
      <c r="W6583" s="7">
        <v>9</v>
      </c>
      <c r="X6583" s="7">
        <v>1</v>
      </c>
      <c r="Y6583" s="7">
        <v>1</v>
      </c>
      <c r="Z6583" s="7">
        <v>14</v>
      </c>
      <c r="AA6583" s="19"/>
    </row>
    <row r="6584" spans="21:27" x14ac:dyDescent="0.25">
      <c r="U6584" s="7">
        <v>6583</v>
      </c>
      <c r="V6584" s="7">
        <v>15</v>
      </c>
      <c r="W6584" s="7">
        <v>12</v>
      </c>
      <c r="X6584" s="7">
        <v>1</v>
      </c>
      <c r="Y6584" s="7">
        <v>3</v>
      </c>
      <c r="Z6584" s="7">
        <v>24</v>
      </c>
      <c r="AA6584" s="19"/>
    </row>
    <row r="6585" spans="21:27" x14ac:dyDescent="0.25">
      <c r="U6585" s="7">
        <v>6584</v>
      </c>
      <c r="V6585" s="7">
        <v>14</v>
      </c>
      <c r="W6585" s="7">
        <v>13</v>
      </c>
      <c r="X6585" s="7">
        <v>1</v>
      </c>
      <c r="Y6585" s="7">
        <v>2</v>
      </c>
      <c r="Z6585" s="7">
        <v>16</v>
      </c>
      <c r="AA6585" s="19"/>
    </row>
    <row r="6586" spans="21:27" x14ac:dyDescent="0.25">
      <c r="U6586" s="7">
        <v>6585</v>
      </c>
      <c r="V6586" s="7">
        <v>14</v>
      </c>
      <c r="W6586" s="7">
        <v>23</v>
      </c>
      <c r="X6586" s="7">
        <v>0</v>
      </c>
      <c r="Y6586" s="7">
        <v>3</v>
      </c>
      <c r="Z6586" s="7">
        <v>13</v>
      </c>
      <c r="AA6586" s="19"/>
    </row>
    <row r="6587" spans="21:27" x14ac:dyDescent="0.25">
      <c r="U6587" s="7">
        <v>6586</v>
      </c>
      <c r="V6587" s="7">
        <v>14</v>
      </c>
      <c r="W6587" s="7">
        <v>29</v>
      </c>
      <c r="X6587" s="7">
        <v>1</v>
      </c>
      <c r="Y6587" s="7">
        <v>1</v>
      </c>
      <c r="Z6587" s="7">
        <v>23</v>
      </c>
      <c r="AA6587" s="19"/>
    </row>
    <row r="6588" spans="21:27" x14ac:dyDescent="0.25">
      <c r="U6588" s="7">
        <v>6587</v>
      </c>
      <c r="V6588" s="7">
        <v>14</v>
      </c>
      <c r="W6588" s="7">
        <v>26</v>
      </c>
      <c r="X6588" s="7">
        <v>1</v>
      </c>
      <c r="Y6588" s="7">
        <v>3</v>
      </c>
      <c r="Z6588" s="7">
        <v>21</v>
      </c>
      <c r="AA6588" s="19"/>
    </row>
    <row r="6589" spans="21:27" x14ac:dyDescent="0.25">
      <c r="U6589" s="7">
        <v>6588</v>
      </c>
      <c r="V6589" s="7">
        <v>16</v>
      </c>
      <c r="W6589" s="7">
        <v>8</v>
      </c>
      <c r="X6589" s="7">
        <v>1</v>
      </c>
      <c r="Y6589" s="7">
        <v>3</v>
      </c>
      <c r="Z6589" s="7">
        <v>19</v>
      </c>
      <c r="AA6589" s="19"/>
    </row>
    <row r="6590" spans="21:27" x14ac:dyDescent="0.25">
      <c r="U6590" s="7">
        <v>6589</v>
      </c>
      <c r="V6590" s="7">
        <v>16</v>
      </c>
      <c r="W6590" s="7">
        <v>17</v>
      </c>
      <c r="X6590" s="7">
        <v>1</v>
      </c>
      <c r="Y6590" s="7">
        <v>2</v>
      </c>
      <c r="Z6590" s="7">
        <v>22</v>
      </c>
      <c r="AA6590" s="19"/>
    </row>
    <row r="6591" spans="21:27" x14ac:dyDescent="0.25">
      <c r="U6591" s="7">
        <v>6590</v>
      </c>
      <c r="V6591" s="7">
        <v>10</v>
      </c>
      <c r="W6591" s="7">
        <v>20</v>
      </c>
      <c r="X6591" s="7">
        <v>1</v>
      </c>
      <c r="Y6591" s="7">
        <v>1</v>
      </c>
      <c r="Z6591" s="7">
        <v>20</v>
      </c>
      <c r="AA6591" s="19"/>
    </row>
    <row r="6592" spans="21:27" x14ac:dyDescent="0.25">
      <c r="U6592" s="7">
        <v>6591</v>
      </c>
      <c r="V6592" s="7">
        <v>10</v>
      </c>
      <c r="W6592" s="7">
        <v>28</v>
      </c>
      <c r="X6592" s="7">
        <v>1</v>
      </c>
      <c r="Y6592" s="7">
        <v>1</v>
      </c>
      <c r="Z6592" s="7">
        <v>18</v>
      </c>
      <c r="AA6592" s="19"/>
    </row>
    <row r="6593" spans="21:27" x14ac:dyDescent="0.25">
      <c r="U6593" s="7">
        <v>6592</v>
      </c>
      <c r="V6593" s="7">
        <v>13</v>
      </c>
      <c r="W6593" s="7">
        <v>21</v>
      </c>
      <c r="X6593" s="7">
        <v>1</v>
      </c>
      <c r="Y6593" s="7">
        <v>1</v>
      </c>
      <c r="Z6593" s="7">
        <v>25</v>
      </c>
      <c r="AA6593" s="19"/>
    </row>
    <row r="6594" spans="21:27" x14ac:dyDescent="0.25">
      <c r="U6594" s="7">
        <v>6593</v>
      </c>
      <c r="V6594" s="7">
        <v>15</v>
      </c>
      <c r="W6594" s="7">
        <v>12</v>
      </c>
      <c r="X6594" s="7">
        <v>1</v>
      </c>
      <c r="Y6594" s="7">
        <v>1</v>
      </c>
      <c r="Z6594" s="7">
        <v>24</v>
      </c>
      <c r="AA6594" s="19"/>
    </row>
    <row r="6595" spans="21:27" x14ac:dyDescent="0.25">
      <c r="U6595" s="7">
        <v>6594</v>
      </c>
      <c r="V6595" s="7">
        <v>15</v>
      </c>
      <c r="W6595" s="7">
        <v>1</v>
      </c>
      <c r="X6595" s="7">
        <v>1</v>
      </c>
      <c r="Y6595" s="7">
        <v>2</v>
      </c>
      <c r="Z6595" s="7">
        <v>23</v>
      </c>
      <c r="AA6595" s="19"/>
    </row>
    <row r="6596" spans="21:27" x14ac:dyDescent="0.25">
      <c r="U6596" s="7">
        <v>6595</v>
      </c>
      <c r="V6596" s="7">
        <v>10</v>
      </c>
      <c r="W6596" s="7">
        <v>23</v>
      </c>
      <c r="X6596" s="7">
        <v>1</v>
      </c>
      <c r="Y6596" s="7">
        <v>2</v>
      </c>
      <c r="Z6596" s="7">
        <v>18</v>
      </c>
      <c r="AA6596" s="19"/>
    </row>
    <row r="6597" spans="21:27" x14ac:dyDescent="0.25">
      <c r="U6597" s="7">
        <v>6596</v>
      </c>
      <c r="V6597" s="7">
        <v>12</v>
      </c>
      <c r="W6597" s="7">
        <v>27</v>
      </c>
      <c r="X6597" s="7">
        <v>0</v>
      </c>
      <c r="Y6597" s="7">
        <v>3</v>
      </c>
      <c r="Z6597" s="7">
        <v>25</v>
      </c>
      <c r="AA6597" s="19"/>
    </row>
    <row r="6598" spans="21:27" x14ac:dyDescent="0.25">
      <c r="U6598" s="7">
        <v>6597</v>
      </c>
      <c r="V6598" s="7">
        <v>13</v>
      </c>
      <c r="W6598" s="7">
        <v>27</v>
      </c>
      <c r="X6598" s="7">
        <v>1</v>
      </c>
      <c r="Y6598" s="7">
        <v>2</v>
      </c>
      <c r="Z6598" s="7">
        <v>25</v>
      </c>
      <c r="AA6598" s="19"/>
    </row>
    <row r="6599" spans="21:27" x14ac:dyDescent="0.25">
      <c r="U6599" s="7">
        <v>6598</v>
      </c>
      <c r="V6599" s="7">
        <v>15</v>
      </c>
      <c r="W6599" s="7">
        <v>5</v>
      </c>
      <c r="X6599" s="7">
        <v>1</v>
      </c>
      <c r="Y6599" s="7">
        <v>3</v>
      </c>
      <c r="Z6599" s="7">
        <v>13</v>
      </c>
      <c r="AA6599" s="19"/>
    </row>
    <row r="6600" spans="21:27" x14ac:dyDescent="0.25">
      <c r="U6600" s="7">
        <v>6599</v>
      </c>
      <c r="V6600" s="7">
        <v>12</v>
      </c>
      <c r="W6600" s="7">
        <v>16</v>
      </c>
      <c r="X6600" s="7">
        <v>1</v>
      </c>
      <c r="Y6600" s="7">
        <v>3</v>
      </c>
      <c r="Z6600" s="7">
        <v>15</v>
      </c>
      <c r="AA6600" s="19"/>
    </row>
    <row r="6601" spans="21:27" x14ac:dyDescent="0.25">
      <c r="U6601" s="7">
        <v>6600</v>
      </c>
      <c r="V6601" s="7">
        <v>13</v>
      </c>
      <c r="W6601" s="7">
        <v>23</v>
      </c>
      <c r="X6601" s="7">
        <v>1</v>
      </c>
      <c r="Y6601" s="7">
        <v>1</v>
      </c>
      <c r="Z6601" s="7">
        <v>24</v>
      </c>
      <c r="AA6601" s="19"/>
    </row>
    <row r="6602" spans="21:27" x14ac:dyDescent="0.25">
      <c r="U6602" s="7">
        <v>6601</v>
      </c>
      <c r="V6602" s="7">
        <v>14</v>
      </c>
      <c r="W6602" s="7">
        <v>23</v>
      </c>
      <c r="X6602" s="7">
        <v>1</v>
      </c>
      <c r="Y6602" s="7">
        <v>2</v>
      </c>
      <c r="Z6602" s="7">
        <v>20</v>
      </c>
      <c r="AA6602" s="19"/>
    </row>
    <row r="6603" spans="21:27" x14ac:dyDescent="0.25">
      <c r="U6603" s="7">
        <v>6602</v>
      </c>
      <c r="V6603" s="7">
        <v>16</v>
      </c>
      <c r="W6603" s="7">
        <v>26</v>
      </c>
      <c r="X6603" s="7">
        <v>0</v>
      </c>
      <c r="Y6603" s="7">
        <v>1</v>
      </c>
      <c r="Z6603" s="7">
        <v>20</v>
      </c>
      <c r="AA6603" s="19"/>
    </row>
    <row r="6604" spans="21:27" x14ac:dyDescent="0.25">
      <c r="U6604" s="7">
        <v>6603</v>
      </c>
      <c r="V6604" s="7">
        <v>14</v>
      </c>
      <c r="W6604" s="7">
        <v>11</v>
      </c>
      <c r="X6604" s="7">
        <v>1</v>
      </c>
      <c r="Y6604" s="7">
        <v>2</v>
      </c>
      <c r="Z6604" s="7">
        <v>15</v>
      </c>
      <c r="AA6604" s="19"/>
    </row>
    <row r="6605" spans="21:27" x14ac:dyDescent="0.25">
      <c r="U6605" s="7">
        <v>6604</v>
      </c>
      <c r="V6605" s="7">
        <v>15</v>
      </c>
      <c r="W6605" s="7">
        <v>23</v>
      </c>
      <c r="X6605" s="7">
        <v>1</v>
      </c>
      <c r="Y6605" s="7">
        <v>2</v>
      </c>
      <c r="Z6605" s="7">
        <v>16</v>
      </c>
      <c r="AA6605" s="19"/>
    </row>
    <row r="6606" spans="21:27" x14ac:dyDescent="0.25">
      <c r="U6606" s="7">
        <v>6605</v>
      </c>
      <c r="V6606" s="7">
        <v>15</v>
      </c>
      <c r="W6606" s="7">
        <v>12</v>
      </c>
      <c r="X6606" s="7">
        <v>1</v>
      </c>
      <c r="Y6606" s="7">
        <v>1</v>
      </c>
      <c r="Z6606" s="7">
        <v>13</v>
      </c>
      <c r="AA6606" s="19"/>
    </row>
    <row r="6607" spans="21:27" x14ac:dyDescent="0.25">
      <c r="U6607" s="7">
        <v>6606</v>
      </c>
      <c r="V6607" s="7">
        <v>13</v>
      </c>
      <c r="W6607" s="7">
        <v>17</v>
      </c>
      <c r="X6607" s="7">
        <v>1</v>
      </c>
      <c r="Y6607" s="7">
        <v>2</v>
      </c>
      <c r="Z6607" s="7">
        <v>18</v>
      </c>
      <c r="AA6607" s="19"/>
    </row>
    <row r="6608" spans="21:27" x14ac:dyDescent="0.25">
      <c r="U6608" s="7">
        <v>6607</v>
      </c>
      <c r="V6608" s="7">
        <v>14</v>
      </c>
      <c r="W6608" s="7">
        <v>17</v>
      </c>
      <c r="X6608" s="7">
        <v>1</v>
      </c>
      <c r="Y6608" s="7">
        <v>2</v>
      </c>
      <c r="Z6608" s="7">
        <v>14</v>
      </c>
      <c r="AA6608" s="19"/>
    </row>
    <row r="6609" spans="21:27" x14ac:dyDescent="0.25">
      <c r="U6609" s="7">
        <v>6608</v>
      </c>
      <c r="V6609" s="7">
        <v>10</v>
      </c>
      <c r="W6609" s="7">
        <v>13</v>
      </c>
      <c r="X6609" s="7">
        <v>1</v>
      </c>
      <c r="Y6609" s="7">
        <v>1</v>
      </c>
      <c r="Z6609" s="7">
        <v>19</v>
      </c>
      <c r="AA6609" s="19"/>
    </row>
    <row r="6610" spans="21:27" x14ac:dyDescent="0.25">
      <c r="U6610" s="7">
        <v>6609</v>
      </c>
      <c r="V6610" s="7">
        <v>15</v>
      </c>
      <c r="W6610" s="7">
        <v>8</v>
      </c>
      <c r="X6610" s="7">
        <v>1</v>
      </c>
      <c r="Y6610" s="7">
        <v>1</v>
      </c>
      <c r="Z6610" s="7">
        <v>19</v>
      </c>
      <c r="AA6610" s="19"/>
    </row>
    <row r="6611" spans="21:27" x14ac:dyDescent="0.25">
      <c r="U6611" s="7">
        <v>6610</v>
      </c>
      <c r="V6611" s="7">
        <v>14</v>
      </c>
      <c r="W6611" s="7">
        <v>3</v>
      </c>
      <c r="X6611" s="7">
        <v>1</v>
      </c>
      <c r="Y6611" s="7">
        <v>2</v>
      </c>
      <c r="Z6611" s="7">
        <v>20</v>
      </c>
      <c r="AA6611" s="19"/>
    </row>
    <row r="6612" spans="21:27" x14ac:dyDescent="0.25">
      <c r="U6612" s="7">
        <v>6611</v>
      </c>
      <c r="V6612" s="7">
        <v>16</v>
      </c>
      <c r="W6612" s="7">
        <v>5</v>
      </c>
      <c r="X6612" s="7">
        <v>1</v>
      </c>
      <c r="Y6612" s="7">
        <v>1</v>
      </c>
      <c r="Z6612" s="7">
        <v>20</v>
      </c>
      <c r="AA6612" s="19"/>
    </row>
    <row r="6613" spans="21:27" x14ac:dyDescent="0.25">
      <c r="U6613" s="7">
        <v>6612</v>
      </c>
      <c r="V6613" s="7">
        <v>12</v>
      </c>
      <c r="W6613" s="7">
        <v>15</v>
      </c>
      <c r="X6613" s="7">
        <v>1</v>
      </c>
      <c r="Y6613" s="7">
        <v>2</v>
      </c>
      <c r="Z6613" s="7">
        <v>24</v>
      </c>
      <c r="AA6613" s="19"/>
    </row>
    <row r="6614" spans="21:27" x14ac:dyDescent="0.25">
      <c r="U6614" s="7">
        <v>6613</v>
      </c>
      <c r="V6614" s="7">
        <v>15</v>
      </c>
      <c r="W6614" s="7">
        <v>17</v>
      </c>
      <c r="X6614" s="7">
        <v>1</v>
      </c>
      <c r="Y6614" s="7">
        <v>1</v>
      </c>
      <c r="Z6614" s="7">
        <v>20</v>
      </c>
      <c r="AA6614" s="19"/>
    </row>
    <row r="6615" spans="21:27" x14ac:dyDescent="0.25">
      <c r="U6615" s="7">
        <v>6614</v>
      </c>
      <c r="V6615" s="7">
        <v>12</v>
      </c>
      <c r="W6615" s="7">
        <v>18</v>
      </c>
      <c r="X6615" s="7">
        <v>1</v>
      </c>
      <c r="Y6615" s="7">
        <v>3</v>
      </c>
      <c r="Z6615" s="7">
        <v>19</v>
      </c>
      <c r="AA6615" s="19"/>
    </row>
    <row r="6616" spans="21:27" x14ac:dyDescent="0.25">
      <c r="U6616" s="7">
        <v>6615</v>
      </c>
      <c r="V6616" s="7">
        <v>12</v>
      </c>
      <c r="W6616" s="7">
        <v>16</v>
      </c>
      <c r="X6616" s="7">
        <v>1</v>
      </c>
      <c r="Y6616" s="7">
        <v>3</v>
      </c>
      <c r="Z6616" s="7">
        <v>15</v>
      </c>
      <c r="AA6616" s="19"/>
    </row>
    <row r="6617" spans="21:27" x14ac:dyDescent="0.25">
      <c r="U6617" s="7">
        <v>6616</v>
      </c>
      <c r="V6617" s="7">
        <v>14</v>
      </c>
      <c r="W6617" s="7">
        <v>26</v>
      </c>
      <c r="X6617" s="7">
        <v>1</v>
      </c>
      <c r="Y6617" s="7">
        <v>1</v>
      </c>
      <c r="Z6617" s="7">
        <v>17</v>
      </c>
      <c r="AA6617" s="19"/>
    </row>
    <row r="6618" spans="21:27" x14ac:dyDescent="0.25">
      <c r="U6618" s="7">
        <v>6617</v>
      </c>
      <c r="V6618" s="7">
        <v>11</v>
      </c>
      <c r="W6618" s="7">
        <v>17</v>
      </c>
      <c r="X6618" s="7">
        <v>1</v>
      </c>
      <c r="Y6618" s="7">
        <v>3</v>
      </c>
      <c r="Z6618" s="7">
        <v>13</v>
      </c>
      <c r="AA6618" s="19"/>
    </row>
    <row r="6619" spans="21:27" x14ac:dyDescent="0.25">
      <c r="U6619" s="7">
        <v>6618</v>
      </c>
      <c r="V6619" s="7">
        <v>16</v>
      </c>
      <c r="W6619" s="7">
        <v>13</v>
      </c>
      <c r="X6619" s="7">
        <v>0</v>
      </c>
      <c r="Y6619" s="7">
        <v>1</v>
      </c>
      <c r="Z6619" s="7">
        <v>18</v>
      </c>
      <c r="AA6619" s="19"/>
    </row>
    <row r="6620" spans="21:27" x14ac:dyDescent="0.25">
      <c r="U6620" s="7">
        <v>6619</v>
      </c>
      <c r="V6620" s="7">
        <v>15</v>
      </c>
      <c r="W6620" s="7">
        <v>26</v>
      </c>
      <c r="X6620" s="7">
        <v>1</v>
      </c>
      <c r="Y6620" s="7">
        <v>3</v>
      </c>
      <c r="Z6620" s="7">
        <v>24</v>
      </c>
      <c r="AA6620" s="19"/>
    </row>
    <row r="6621" spans="21:27" x14ac:dyDescent="0.25">
      <c r="U6621" s="7">
        <v>6620</v>
      </c>
      <c r="V6621" s="7">
        <v>11</v>
      </c>
      <c r="W6621" s="7">
        <v>17</v>
      </c>
      <c r="X6621" s="7">
        <v>1</v>
      </c>
      <c r="Y6621" s="7">
        <v>2</v>
      </c>
      <c r="Z6621" s="7">
        <v>22</v>
      </c>
      <c r="AA6621" s="19"/>
    </row>
    <row r="6622" spans="21:27" x14ac:dyDescent="0.25">
      <c r="U6622" s="7">
        <v>6621</v>
      </c>
      <c r="V6622" s="7">
        <v>10</v>
      </c>
      <c r="W6622" s="7">
        <v>15</v>
      </c>
      <c r="X6622" s="7">
        <v>1</v>
      </c>
      <c r="Y6622" s="7">
        <v>1</v>
      </c>
      <c r="Z6622" s="7">
        <v>21</v>
      </c>
      <c r="AA6622" s="19"/>
    </row>
    <row r="6623" spans="21:27" x14ac:dyDescent="0.25">
      <c r="U6623" s="7">
        <v>6622</v>
      </c>
      <c r="V6623" s="7">
        <v>16</v>
      </c>
      <c r="W6623" s="7">
        <v>24</v>
      </c>
      <c r="X6623" s="7">
        <v>1</v>
      </c>
      <c r="Y6623" s="7">
        <v>1</v>
      </c>
      <c r="Z6623" s="7">
        <v>12</v>
      </c>
      <c r="AA6623" s="19"/>
    </row>
    <row r="6624" spans="21:27" x14ac:dyDescent="0.25">
      <c r="U6624" s="7">
        <v>6623</v>
      </c>
      <c r="V6624" s="7">
        <v>16</v>
      </c>
      <c r="W6624" s="7">
        <v>28</v>
      </c>
      <c r="X6624" s="7">
        <v>1</v>
      </c>
      <c r="Y6624" s="7">
        <v>1</v>
      </c>
      <c r="Z6624" s="7">
        <v>20</v>
      </c>
      <c r="AA6624" s="19"/>
    </row>
    <row r="6625" spans="21:27" x14ac:dyDescent="0.25">
      <c r="U6625" s="7">
        <v>6624</v>
      </c>
      <c r="V6625" s="7">
        <v>13</v>
      </c>
      <c r="W6625" s="7">
        <v>7</v>
      </c>
      <c r="X6625" s="7">
        <v>1</v>
      </c>
      <c r="Y6625" s="7">
        <v>1</v>
      </c>
      <c r="Z6625" s="7">
        <v>22</v>
      </c>
      <c r="AA6625" s="19"/>
    </row>
    <row r="6626" spans="21:27" x14ac:dyDescent="0.25">
      <c r="U6626" s="7">
        <v>6625</v>
      </c>
      <c r="V6626" s="7">
        <v>15</v>
      </c>
      <c r="W6626" s="7">
        <v>1</v>
      </c>
      <c r="X6626" s="7">
        <v>1</v>
      </c>
      <c r="Y6626" s="7">
        <v>1</v>
      </c>
      <c r="Z6626" s="7">
        <v>20</v>
      </c>
      <c r="AA6626" s="19"/>
    </row>
    <row r="6627" spans="21:27" x14ac:dyDescent="0.25">
      <c r="U6627" s="7">
        <v>6626</v>
      </c>
      <c r="V6627" s="7">
        <v>14</v>
      </c>
      <c r="W6627" s="7">
        <v>21</v>
      </c>
      <c r="X6627" s="7">
        <v>0</v>
      </c>
      <c r="Y6627" s="7">
        <v>1</v>
      </c>
      <c r="Z6627" s="7">
        <v>20</v>
      </c>
      <c r="AA6627" s="19"/>
    </row>
    <row r="6628" spans="21:27" x14ac:dyDescent="0.25">
      <c r="U6628" s="7">
        <v>6627</v>
      </c>
      <c r="V6628" s="7">
        <v>19</v>
      </c>
      <c r="W6628" s="7">
        <v>10</v>
      </c>
      <c r="X6628" s="7">
        <v>1</v>
      </c>
      <c r="Y6628" s="7">
        <v>1</v>
      </c>
      <c r="Z6628" s="7">
        <v>14</v>
      </c>
      <c r="AA6628" s="19"/>
    </row>
    <row r="6629" spans="21:27" x14ac:dyDescent="0.25">
      <c r="U6629" s="7">
        <v>6628</v>
      </c>
      <c r="V6629" s="7">
        <v>14</v>
      </c>
      <c r="W6629" s="7">
        <v>28</v>
      </c>
      <c r="X6629" s="7">
        <v>1</v>
      </c>
      <c r="Y6629" s="7">
        <v>3</v>
      </c>
      <c r="Z6629" s="7">
        <v>16</v>
      </c>
      <c r="AA6629" s="19"/>
    </row>
    <row r="6630" spans="21:27" x14ac:dyDescent="0.25">
      <c r="U6630" s="7">
        <v>6629</v>
      </c>
      <c r="V6630" s="7">
        <v>14</v>
      </c>
      <c r="W6630" s="7">
        <v>30</v>
      </c>
      <c r="X6630" s="7">
        <v>1</v>
      </c>
      <c r="Y6630" s="7">
        <v>3</v>
      </c>
      <c r="Z6630" s="7">
        <v>15</v>
      </c>
      <c r="AA6630" s="19"/>
    </row>
    <row r="6631" spans="21:27" x14ac:dyDescent="0.25">
      <c r="U6631" s="7">
        <v>6630</v>
      </c>
      <c r="V6631" s="7">
        <v>15</v>
      </c>
      <c r="W6631" s="7">
        <v>16</v>
      </c>
      <c r="X6631" s="7">
        <v>1</v>
      </c>
      <c r="Y6631" s="7">
        <v>3</v>
      </c>
      <c r="Z6631" s="7">
        <v>16</v>
      </c>
      <c r="AA6631" s="19"/>
    </row>
    <row r="6632" spans="21:27" x14ac:dyDescent="0.25">
      <c r="U6632" s="7">
        <v>6631</v>
      </c>
      <c r="V6632" s="7">
        <v>17</v>
      </c>
      <c r="W6632" s="7">
        <v>10</v>
      </c>
      <c r="X6632" s="7">
        <v>0</v>
      </c>
      <c r="Y6632" s="7">
        <v>3</v>
      </c>
      <c r="Z6632" s="7">
        <v>14</v>
      </c>
      <c r="AA6632" s="19"/>
    </row>
    <row r="6633" spans="21:27" x14ac:dyDescent="0.25">
      <c r="U6633" s="7">
        <v>6632</v>
      </c>
      <c r="V6633" s="7">
        <v>13</v>
      </c>
      <c r="W6633" s="7">
        <v>10</v>
      </c>
      <c r="X6633" s="7">
        <v>1</v>
      </c>
      <c r="Y6633" s="7">
        <v>1</v>
      </c>
      <c r="Z6633" s="7">
        <v>19</v>
      </c>
      <c r="AA6633" s="19"/>
    </row>
    <row r="6634" spans="21:27" x14ac:dyDescent="0.25">
      <c r="U6634" s="7">
        <v>6633</v>
      </c>
      <c r="V6634" s="7">
        <v>16</v>
      </c>
      <c r="W6634" s="7">
        <v>6</v>
      </c>
      <c r="X6634" s="7">
        <v>1</v>
      </c>
      <c r="Y6634" s="7">
        <v>1</v>
      </c>
      <c r="Z6634" s="7">
        <v>13</v>
      </c>
      <c r="AA6634" s="19"/>
    </row>
    <row r="6635" spans="21:27" x14ac:dyDescent="0.25">
      <c r="U6635" s="7">
        <v>6634</v>
      </c>
      <c r="V6635" s="7">
        <v>12</v>
      </c>
      <c r="W6635" s="7">
        <v>28</v>
      </c>
      <c r="X6635" s="7">
        <v>1</v>
      </c>
      <c r="Y6635" s="7">
        <v>1</v>
      </c>
      <c r="Z6635" s="7">
        <v>23</v>
      </c>
      <c r="AA6635" s="19"/>
    </row>
    <row r="6636" spans="21:27" x14ac:dyDescent="0.25">
      <c r="U6636" s="7">
        <v>6635</v>
      </c>
      <c r="V6636" s="7">
        <v>14</v>
      </c>
      <c r="W6636" s="7">
        <v>28</v>
      </c>
      <c r="X6636" s="7">
        <v>1</v>
      </c>
      <c r="Y6636" s="7">
        <v>2</v>
      </c>
      <c r="Z6636" s="7">
        <v>24</v>
      </c>
      <c r="AA6636" s="19"/>
    </row>
    <row r="6637" spans="21:27" x14ac:dyDescent="0.25">
      <c r="U6637" s="7">
        <v>6636</v>
      </c>
      <c r="V6637" s="7">
        <v>18</v>
      </c>
      <c r="W6637" s="7">
        <v>19</v>
      </c>
      <c r="X6637" s="7">
        <v>1</v>
      </c>
      <c r="Y6637" s="7">
        <v>3</v>
      </c>
      <c r="Z6637" s="7">
        <v>24</v>
      </c>
      <c r="AA6637" s="19"/>
    </row>
    <row r="6638" spans="21:27" x14ac:dyDescent="0.25">
      <c r="U6638" s="7">
        <v>6637</v>
      </c>
      <c r="V6638" s="7">
        <v>16</v>
      </c>
      <c r="W6638" s="7">
        <v>19</v>
      </c>
      <c r="X6638" s="7">
        <v>1</v>
      </c>
      <c r="Y6638" s="7">
        <v>1</v>
      </c>
      <c r="Z6638" s="7">
        <v>16</v>
      </c>
      <c r="AA6638" s="19"/>
    </row>
    <row r="6639" spans="21:27" x14ac:dyDescent="0.25">
      <c r="U6639" s="7">
        <v>6638</v>
      </c>
      <c r="V6639" s="7">
        <v>11</v>
      </c>
      <c r="W6639" s="7">
        <v>3</v>
      </c>
      <c r="X6639" s="7">
        <v>1</v>
      </c>
      <c r="Y6639" s="7">
        <v>3</v>
      </c>
      <c r="Z6639" s="7">
        <v>23</v>
      </c>
      <c r="AA6639" s="19"/>
    </row>
    <row r="6640" spans="21:27" x14ac:dyDescent="0.25">
      <c r="U6640" s="7">
        <v>6639</v>
      </c>
      <c r="V6640" s="7">
        <v>17</v>
      </c>
      <c r="W6640" s="7">
        <v>29</v>
      </c>
      <c r="X6640" s="7">
        <v>1</v>
      </c>
      <c r="Y6640" s="7">
        <v>2</v>
      </c>
      <c r="Z6640" s="7">
        <v>12</v>
      </c>
      <c r="AA6640" s="19"/>
    </row>
    <row r="6641" spans="21:27" x14ac:dyDescent="0.25">
      <c r="U6641" s="7">
        <v>6640</v>
      </c>
      <c r="V6641" s="7">
        <v>16</v>
      </c>
      <c r="W6641" s="7">
        <v>17</v>
      </c>
      <c r="X6641" s="7">
        <v>1</v>
      </c>
      <c r="Y6641" s="7">
        <v>1</v>
      </c>
      <c r="Z6641" s="7">
        <v>17</v>
      </c>
      <c r="AA6641" s="19"/>
    </row>
    <row r="6642" spans="21:27" x14ac:dyDescent="0.25">
      <c r="U6642" s="7">
        <v>6641</v>
      </c>
      <c r="V6642" s="7">
        <v>13</v>
      </c>
      <c r="W6642" s="7">
        <v>8</v>
      </c>
      <c r="X6642" s="7">
        <v>1</v>
      </c>
      <c r="Y6642" s="7">
        <v>2</v>
      </c>
      <c r="Z6642" s="7">
        <v>21</v>
      </c>
      <c r="AA6642" s="19"/>
    </row>
    <row r="6643" spans="21:27" x14ac:dyDescent="0.25">
      <c r="U6643" s="7">
        <v>6642</v>
      </c>
      <c r="V6643" s="7">
        <v>15</v>
      </c>
      <c r="W6643" s="7">
        <v>17</v>
      </c>
      <c r="X6643" s="7">
        <v>1</v>
      </c>
      <c r="Y6643" s="7">
        <v>3</v>
      </c>
      <c r="Z6643" s="7">
        <v>22</v>
      </c>
      <c r="AA6643" s="19"/>
    </row>
    <row r="6644" spans="21:27" x14ac:dyDescent="0.25">
      <c r="U6644" s="7">
        <v>6643</v>
      </c>
      <c r="V6644" s="7">
        <v>13</v>
      </c>
      <c r="W6644" s="7">
        <v>23</v>
      </c>
      <c r="X6644" s="7">
        <v>1</v>
      </c>
      <c r="Y6644" s="7">
        <v>2</v>
      </c>
      <c r="Z6644" s="7">
        <v>17</v>
      </c>
      <c r="AA6644" s="19"/>
    </row>
    <row r="6645" spans="21:27" x14ac:dyDescent="0.25">
      <c r="U6645" s="7">
        <v>6644</v>
      </c>
      <c r="V6645" s="7">
        <v>12</v>
      </c>
      <c r="W6645" s="7">
        <v>27</v>
      </c>
      <c r="X6645" s="7">
        <v>1</v>
      </c>
      <c r="Y6645" s="7">
        <v>1</v>
      </c>
      <c r="Z6645" s="7">
        <v>12</v>
      </c>
      <c r="AA6645" s="19"/>
    </row>
    <row r="6646" spans="21:27" x14ac:dyDescent="0.25">
      <c r="U6646" s="7">
        <v>6645</v>
      </c>
      <c r="V6646" s="7">
        <v>12</v>
      </c>
      <c r="W6646" s="7">
        <v>11</v>
      </c>
      <c r="X6646" s="7">
        <v>1</v>
      </c>
      <c r="Y6646" s="7">
        <v>3</v>
      </c>
      <c r="Z6646" s="7">
        <v>16</v>
      </c>
      <c r="AA6646" s="19"/>
    </row>
    <row r="6647" spans="21:27" x14ac:dyDescent="0.25">
      <c r="U6647" s="7">
        <v>6646</v>
      </c>
      <c r="V6647" s="7">
        <v>18</v>
      </c>
      <c r="W6647" s="7">
        <v>4</v>
      </c>
      <c r="X6647" s="7">
        <v>1</v>
      </c>
      <c r="Y6647" s="7">
        <v>3</v>
      </c>
      <c r="Z6647" s="7">
        <v>24</v>
      </c>
      <c r="AA6647" s="19"/>
    </row>
    <row r="6648" spans="21:27" x14ac:dyDescent="0.25">
      <c r="U6648" s="7">
        <v>6647</v>
      </c>
      <c r="V6648" s="7">
        <v>12</v>
      </c>
      <c r="W6648" s="7">
        <v>20</v>
      </c>
      <c r="X6648" s="7">
        <v>1</v>
      </c>
      <c r="Y6648" s="7">
        <v>1</v>
      </c>
      <c r="Z6648" s="7">
        <v>14</v>
      </c>
      <c r="AA6648" s="19"/>
    </row>
    <row r="6649" spans="21:27" x14ac:dyDescent="0.25">
      <c r="U6649" s="7">
        <v>6648</v>
      </c>
      <c r="V6649" s="7">
        <v>14</v>
      </c>
      <c r="W6649" s="7">
        <v>21</v>
      </c>
      <c r="X6649" s="7">
        <v>1</v>
      </c>
      <c r="Y6649" s="7">
        <v>1</v>
      </c>
      <c r="Z6649" s="7">
        <v>12</v>
      </c>
      <c r="AA6649" s="19"/>
    </row>
    <row r="6650" spans="21:27" x14ac:dyDescent="0.25">
      <c r="U6650" s="7">
        <v>6649</v>
      </c>
      <c r="V6650" s="7">
        <v>15</v>
      </c>
      <c r="W6650" s="7">
        <v>3</v>
      </c>
      <c r="X6650" s="7">
        <v>1</v>
      </c>
      <c r="Y6650" s="7">
        <v>1</v>
      </c>
      <c r="Z6650" s="7">
        <v>22</v>
      </c>
      <c r="AA6650" s="19"/>
    </row>
    <row r="6651" spans="21:27" x14ac:dyDescent="0.25">
      <c r="U6651" s="7">
        <v>6650</v>
      </c>
      <c r="V6651" s="7">
        <v>12</v>
      </c>
      <c r="W6651" s="7">
        <v>1</v>
      </c>
      <c r="X6651" s="7">
        <v>1</v>
      </c>
      <c r="Y6651" s="7">
        <v>1</v>
      </c>
      <c r="Z6651" s="7">
        <v>21</v>
      </c>
      <c r="AA6651" s="19"/>
    </row>
    <row r="6652" spans="21:27" x14ac:dyDescent="0.25">
      <c r="U6652" s="7">
        <v>6651</v>
      </c>
      <c r="V6652" s="7">
        <v>15</v>
      </c>
      <c r="W6652" s="7">
        <v>1</v>
      </c>
      <c r="X6652" s="7">
        <v>1</v>
      </c>
      <c r="Y6652" s="7">
        <v>1</v>
      </c>
      <c r="Z6652" s="7">
        <v>25</v>
      </c>
      <c r="AA6652" s="19"/>
    </row>
    <row r="6653" spans="21:27" x14ac:dyDescent="0.25">
      <c r="U6653" s="7">
        <v>6652</v>
      </c>
      <c r="V6653" s="7">
        <v>12</v>
      </c>
      <c r="W6653" s="7">
        <v>19</v>
      </c>
      <c r="X6653" s="7">
        <v>1</v>
      </c>
      <c r="Y6653" s="7">
        <v>3</v>
      </c>
      <c r="Z6653" s="7">
        <v>19</v>
      </c>
      <c r="AA6653" s="19"/>
    </row>
    <row r="6654" spans="21:27" x14ac:dyDescent="0.25">
      <c r="U6654" s="7">
        <v>6653</v>
      </c>
      <c r="V6654" s="7">
        <v>14</v>
      </c>
      <c r="W6654" s="7">
        <v>12</v>
      </c>
      <c r="X6654" s="7">
        <v>1</v>
      </c>
      <c r="Y6654" s="7">
        <v>1</v>
      </c>
      <c r="Z6654" s="7">
        <v>16</v>
      </c>
      <c r="AA6654" s="19"/>
    </row>
    <row r="6655" spans="21:27" x14ac:dyDescent="0.25">
      <c r="U6655" s="7">
        <v>6654</v>
      </c>
      <c r="V6655" s="7">
        <v>15</v>
      </c>
      <c r="W6655" s="7">
        <v>25</v>
      </c>
      <c r="X6655" s="7">
        <v>1</v>
      </c>
      <c r="Y6655" s="7">
        <v>2</v>
      </c>
      <c r="Z6655" s="7">
        <v>25</v>
      </c>
      <c r="AA6655" s="19"/>
    </row>
    <row r="6656" spans="21:27" x14ac:dyDescent="0.25">
      <c r="U6656" s="7">
        <v>6655</v>
      </c>
      <c r="V6656" s="7">
        <v>13</v>
      </c>
      <c r="W6656" s="7">
        <v>18</v>
      </c>
      <c r="X6656" s="7">
        <v>1</v>
      </c>
      <c r="Y6656" s="7">
        <v>1</v>
      </c>
      <c r="Z6656" s="7">
        <v>23</v>
      </c>
      <c r="AA6656" s="19"/>
    </row>
    <row r="6657" spans="21:27" x14ac:dyDescent="0.25">
      <c r="U6657" s="7">
        <v>6656</v>
      </c>
      <c r="V6657" s="7">
        <v>15</v>
      </c>
      <c r="W6657" s="7">
        <v>18</v>
      </c>
      <c r="X6657" s="7">
        <v>0</v>
      </c>
      <c r="Y6657" s="7">
        <v>3</v>
      </c>
      <c r="Z6657" s="7">
        <v>19</v>
      </c>
      <c r="AA6657" s="19"/>
    </row>
    <row r="6658" spans="21:27" x14ac:dyDescent="0.25">
      <c r="U6658" s="7">
        <v>6657</v>
      </c>
      <c r="V6658" s="7">
        <v>14</v>
      </c>
      <c r="W6658" s="7">
        <v>17</v>
      </c>
      <c r="X6658" s="7">
        <v>1</v>
      </c>
      <c r="Y6658" s="7">
        <v>3</v>
      </c>
      <c r="Z6658" s="7">
        <v>15</v>
      </c>
      <c r="AA6658" s="19"/>
    </row>
    <row r="6659" spans="21:27" x14ac:dyDescent="0.25">
      <c r="U6659" s="7">
        <v>6658</v>
      </c>
      <c r="V6659" s="7">
        <v>12</v>
      </c>
      <c r="W6659" s="7">
        <v>21</v>
      </c>
      <c r="X6659" s="7">
        <v>0</v>
      </c>
      <c r="Y6659" s="7">
        <v>1</v>
      </c>
      <c r="Z6659" s="7">
        <v>16</v>
      </c>
      <c r="AA6659" s="19"/>
    </row>
    <row r="6660" spans="21:27" x14ac:dyDescent="0.25">
      <c r="U6660" s="7">
        <v>6659</v>
      </c>
      <c r="V6660" s="7">
        <v>15</v>
      </c>
      <c r="W6660" s="7">
        <v>16</v>
      </c>
      <c r="X6660" s="7">
        <v>1</v>
      </c>
      <c r="Y6660" s="7">
        <v>1</v>
      </c>
      <c r="Z6660" s="7">
        <v>20</v>
      </c>
      <c r="AA6660" s="19"/>
    </row>
    <row r="6661" spans="21:27" x14ac:dyDescent="0.25">
      <c r="U6661" s="7">
        <v>6660</v>
      </c>
      <c r="V6661" s="7">
        <v>13</v>
      </c>
      <c r="W6661" s="7">
        <v>18</v>
      </c>
      <c r="X6661" s="7">
        <v>1</v>
      </c>
      <c r="Y6661" s="7">
        <v>1</v>
      </c>
      <c r="Z6661" s="7">
        <v>18</v>
      </c>
      <c r="AA6661" s="19"/>
    </row>
    <row r="6662" spans="21:27" x14ac:dyDescent="0.25">
      <c r="U6662" s="7">
        <v>6661</v>
      </c>
      <c r="V6662" s="7">
        <v>17</v>
      </c>
      <c r="W6662" s="7">
        <v>8</v>
      </c>
      <c r="X6662" s="7">
        <v>1</v>
      </c>
      <c r="Y6662" s="7">
        <v>2</v>
      </c>
      <c r="Z6662" s="7">
        <v>19</v>
      </c>
      <c r="AA6662" s="19"/>
    </row>
    <row r="6663" spans="21:27" x14ac:dyDescent="0.25">
      <c r="U6663" s="7">
        <v>6662</v>
      </c>
      <c r="V6663" s="7">
        <v>17</v>
      </c>
      <c r="W6663" s="7">
        <v>22</v>
      </c>
      <c r="X6663" s="7">
        <v>1</v>
      </c>
      <c r="Y6663" s="7">
        <v>1</v>
      </c>
      <c r="Z6663" s="7">
        <v>12</v>
      </c>
      <c r="AA6663" s="19"/>
    </row>
    <row r="6664" spans="21:27" x14ac:dyDescent="0.25">
      <c r="U6664" s="7">
        <v>6663</v>
      </c>
      <c r="V6664" s="7">
        <v>13</v>
      </c>
      <c r="W6664" s="7">
        <v>17</v>
      </c>
      <c r="X6664" s="7">
        <v>1</v>
      </c>
      <c r="Y6664" s="7">
        <v>1</v>
      </c>
      <c r="Z6664" s="7">
        <v>25</v>
      </c>
      <c r="AA6664" s="19"/>
    </row>
    <row r="6665" spans="21:27" x14ac:dyDescent="0.25">
      <c r="U6665" s="7">
        <v>6664</v>
      </c>
      <c r="V6665" s="7">
        <v>18</v>
      </c>
      <c r="W6665" s="7">
        <v>21</v>
      </c>
      <c r="X6665" s="7">
        <v>1</v>
      </c>
      <c r="Y6665" s="7">
        <v>3</v>
      </c>
      <c r="Z6665" s="7">
        <v>24</v>
      </c>
      <c r="AA6665" s="19"/>
    </row>
    <row r="6666" spans="21:27" x14ac:dyDescent="0.25">
      <c r="U6666" s="7">
        <v>6665</v>
      </c>
      <c r="V6666" s="7">
        <v>17</v>
      </c>
      <c r="W6666" s="7">
        <v>12</v>
      </c>
      <c r="X6666" s="7">
        <v>1</v>
      </c>
      <c r="Y6666" s="7">
        <v>1</v>
      </c>
      <c r="Z6666" s="7">
        <v>14</v>
      </c>
      <c r="AA6666" s="19"/>
    </row>
    <row r="6667" spans="21:27" x14ac:dyDescent="0.25">
      <c r="U6667" s="7">
        <v>6666</v>
      </c>
      <c r="V6667" s="7">
        <v>16</v>
      </c>
      <c r="W6667" s="7">
        <v>6</v>
      </c>
      <c r="X6667" s="7">
        <v>1</v>
      </c>
      <c r="Y6667" s="7">
        <v>3</v>
      </c>
      <c r="Z6667" s="7">
        <v>13</v>
      </c>
      <c r="AA6667" s="19"/>
    </row>
    <row r="6668" spans="21:27" x14ac:dyDescent="0.25">
      <c r="U6668" s="7">
        <v>6667</v>
      </c>
      <c r="V6668" s="7">
        <v>15</v>
      </c>
      <c r="W6668" s="7">
        <v>9</v>
      </c>
      <c r="X6668" s="7">
        <v>1</v>
      </c>
      <c r="Y6668" s="7">
        <v>3</v>
      </c>
      <c r="Z6668" s="7">
        <v>13</v>
      </c>
      <c r="AA6668" s="19"/>
    </row>
    <row r="6669" spans="21:27" x14ac:dyDescent="0.25">
      <c r="U6669" s="7">
        <v>6668</v>
      </c>
      <c r="V6669" s="7">
        <v>10</v>
      </c>
      <c r="W6669" s="7">
        <v>27</v>
      </c>
      <c r="X6669" s="7">
        <v>1</v>
      </c>
      <c r="Y6669" s="7">
        <v>1</v>
      </c>
      <c r="Z6669" s="7">
        <v>13</v>
      </c>
      <c r="AA6669" s="19"/>
    </row>
    <row r="6670" spans="21:27" x14ac:dyDescent="0.25">
      <c r="U6670" s="7">
        <v>6669</v>
      </c>
      <c r="V6670" s="7">
        <v>13</v>
      </c>
      <c r="W6670" s="7">
        <v>1</v>
      </c>
      <c r="X6670" s="7">
        <v>1</v>
      </c>
      <c r="Y6670" s="7">
        <v>2</v>
      </c>
      <c r="Z6670" s="7">
        <v>24</v>
      </c>
      <c r="AA6670" s="19"/>
    </row>
    <row r="6671" spans="21:27" x14ac:dyDescent="0.25">
      <c r="U6671" s="7">
        <v>6670</v>
      </c>
      <c r="V6671" s="7">
        <v>12</v>
      </c>
      <c r="W6671" s="7">
        <v>26</v>
      </c>
      <c r="X6671" s="7">
        <v>1</v>
      </c>
      <c r="Y6671" s="7">
        <v>3</v>
      </c>
      <c r="Z6671" s="7">
        <v>21</v>
      </c>
      <c r="AA6671" s="19"/>
    </row>
    <row r="6672" spans="21:27" x14ac:dyDescent="0.25">
      <c r="U6672" s="7">
        <v>6671</v>
      </c>
      <c r="V6672" s="7">
        <v>14</v>
      </c>
      <c r="W6672" s="7">
        <v>16</v>
      </c>
      <c r="X6672" s="7">
        <v>1</v>
      </c>
      <c r="Y6672" s="7">
        <v>2</v>
      </c>
      <c r="Z6672" s="7">
        <v>15</v>
      </c>
      <c r="AA6672" s="19"/>
    </row>
    <row r="6673" spans="21:27" x14ac:dyDescent="0.25">
      <c r="U6673" s="7">
        <v>6672</v>
      </c>
      <c r="V6673" s="7">
        <v>16</v>
      </c>
      <c r="W6673" s="7">
        <v>6</v>
      </c>
      <c r="X6673" s="7">
        <v>1</v>
      </c>
      <c r="Y6673" s="7">
        <v>3</v>
      </c>
      <c r="Z6673" s="7">
        <v>22</v>
      </c>
      <c r="AA6673" s="19"/>
    </row>
    <row r="6674" spans="21:27" x14ac:dyDescent="0.25">
      <c r="U6674" s="7">
        <v>6673</v>
      </c>
      <c r="V6674" s="7">
        <v>14</v>
      </c>
      <c r="W6674" s="7">
        <v>5</v>
      </c>
      <c r="X6674" s="7">
        <v>1</v>
      </c>
      <c r="Y6674" s="7">
        <v>3</v>
      </c>
      <c r="Z6674" s="7">
        <v>24</v>
      </c>
      <c r="AA6674" s="19"/>
    </row>
    <row r="6675" spans="21:27" x14ac:dyDescent="0.25">
      <c r="U6675" s="7">
        <v>6674</v>
      </c>
      <c r="V6675" s="7">
        <v>13</v>
      </c>
      <c r="W6675" s="7">
        <v>1</v>
      </c>
      <c r="X6675" s="7">
        <v>1</v>
      </c>
      <c r="Y6675" s="7">
        <v>3</v>
      </c>
      <c r="Z6675" s="7">
        <v>21</v>
      </c>
      <c r="AA6675" s="19"/>
    </row>
    <row r="6676" spans="21:27" x14ac:dyDescent="0.25">
      <c r="U6676" s="7">
        <v>6675</v>
      </c>
      <c r="V6676" s="7">
        <v>18</v>
      </c>
      <c r="W6676" s="7">
        <v>23</v>
      </c>
      <c r="X6676" s="7">
        <v>0</v>
      </c>
      <c r="Y6676" s="7">
        <v>2</v>
      </c>
      <c r="Z6676" s="7">
        <v>23</v>
      </c>
      <c r="AA6676" s="19"/>
    </row>
    <row r="6677" spans="21:27" x14ac:dyDescent="0.25">
      <c r="U6677" s="7">
        <v>6676</v>
      </c>
      <c r="V6677" s="7">
        <v>15</v>
      </c>
      <c r="W6677" s="7">
        <v>14</v>
      </c>
      <c r="X6677" s="7">
        <v>0</v>
      </c>
      <c r="Y6677" s="7">
        <v>3</v>
      </c>
      <c r="Z6677" s="7">
        <v>16</v>
      </c>
      <c r="AA6677" s="19"/>
    </row>
    <row r="6678" spans="21:27" x14ac:dyDescent="0.25">
      <c r="U6678" s="7">
        <v>6677</v>
      </c>
      <c r="V6678" s="7">
        <v>13</v>
      </c>
      <c r="W6678" s="7">
        <v>7</v>
      </c>
      <c r="X6678" s="7">
        <v>1</v>
      </c>
      <c r="Y6678" s="7">
        <v>2</v>
      </c>
      <c r="Z6678" s="7">
        <v>23</v>
      </c>
      <c r="AA6678" s="19"/>
    </row>
    <row r="6679" spans="21:27" x14ac:dyDescent="0.25">
      <c r="U6679" s="7">
        <v>6678</v>
      </c>
      <c r="V6679" s="7">
        <v>14</v>
      </c>
      <c r="W6679" s="7">
        <v>10</v>
      </c>
      <c r="X6679" s="7">
        <v>1</v>
      </c>
      <c r="Y6679" s="7">
        <v>1</v>
      </c>
      <c r="Z6679" s="7">
        <v>22</v>
      </c>
      <c r="AA6679" s="19"/>
    </row>
    <row r="6680" spans="21:27" x14ac:dyDescent="0.25">
      <c r="U6680" s="7">
        <v>6679</v>
      </c>
      <c r="V6680" s="7">
        <v>14</v>
      </c>
      <c r="W6680" s="7">
        <v>24</v>
      </c>
      <c r="X6680" s="7">
        <v>1</v>
      </c>
      <c r="Y6680" s="7">
        <v>2</v>
      </c>
      <c r="Z6680" s="7">
        <v>14</v>
      </c>
      <c r="AA6680" s="19"/>
    </row>
    <row r="6681" spans="21:27" x14ac:dyDescent="0.25">
      <c r="U6681" s="7">
        <v>6680</v>
      </c>
      <c r="V6681" s="7">
        <v>11</v>
      </c>
      <c r="W6681" s="7">
        <v>3</v>
      </c>
      <c r="X6681" s="7">
        <v>1</v>
      </c>
      <c r="Y6681" s="7">
        <v>2</v>
      </c>
      <c r="Z6681" s="7">
        <v>23</v>
      </c>
      <c r="AA6681" s="19"/>
    </row>
    <row r="6682" spans="21:27" x14ac:dyDescent="0.25">
      <c r="U6682" s="7">
        <v>6681</v>
      </c>
      <c r="V6682" s="7">
        <v>16</v>
      </c>
      <c r="W6682" s="7">
        <v>14</v>
      </c>
      <c r="X6682" s="7">
        <v>1</v>
      </c>
      <c r="Y6682" s="7">
        <v>2</v>
      </c>
      <c r="Z6682" s="7">
        <v>16</v>
      </c>
      <c r="AA6682" s="19"/>
    </row>
    <row r="6683" spans="21:27" x14ac:dyDescent="0.25">
      <c r="U6683" s="7">
        <v>6682</v>
      </c>
      <c r="V6683" s="7">
        <v>15</v>
      </c>
      <c r="W6683" s="7">
        <v>2</v>
      </c>
      <c r="X6683" s="7">
        <v>1</v>
      </c>
      <c r="Y6683" s="7">
        <v>2</v>
      </c>
      <c r="Z6683" s="7">
        <v>15</v>
      </c>
      <c r="AA6683" s="19"/>
    </row>
    <row r="6684" spans="21:27" x14ac:dyDescent="0.25">
      <c r="U6684" s="7">
        <v>6683</v>
      </c>
      <c r="V6684" s="7">
        <v>11</v>
      </c>
      <c r="W6684" s="7">
        <v>17</v>
      </c>
      <c r="X6684" s="7">
        <v>1</v>
      </c>
      <c r="Y6684" s="7">
        <v>3</v>
      </c>
      <c r="Z6684" s="7">
        <v>14</v>
      </c>
      <c r="AA6684" s="19"/>
    </row>
    <row r="6685" spans="21:27" x14ac:dyDescent="0.25">
      <c r="U6685" s="7">
        <v>6684</v>
      </c>
      <c r="V6685" s="7">
        <v>15</v>
      </c>
      <c r="W6685" s="7">
        <v>22</v>
      </c>
      <c r="X6685" s="7">
        <v>0</v>
      </c>
      <c r="Y6685" s="7">
        <v>1</v>
      </c>
      <c r="Z6685" s="7">
        <v>21</v>
      </c>
      <c r="AA6685" s="19"/>
    </row>
    <row r="6686" spans="21:27" x14ac:dyDescent="0.25">
      <c r="U6686" s="7">
        <v>6685</v>
      </c>
      <c r="V6686" s="7">
        <v>16</v>
      </c>
      <c r="W6686" s="7">
        <v>29</v>
      </c>
      <c r="X6686" s="7">
        <v>1</v>
      </c>
      <c r="Y6686" s="7">
        <v>1</v>
      </c>
      <c r="Z6686" s="7">
        <v>18</v>
      </c>
      <c r="AA6686" s="19"/>
    </row>
    <row r="6687" spans="21:27" x14ac:dyDescent="0.25">
      <c r="U6687" s="7">
        <v>6686</v>
      </c>
      <c r="V6687" s="7">
        <v>13</v>
      </c>
      <c r="W6687" s="7">
        <v>8</v>
      </c>
      <c r="X6687" s="7">
        <v>1</v>
      </c>
      <c r="Y6687" s="7">
        <v>2</v>
      </c>
      <c r="Z6687" s="7">
        <v>18</v>
      </c>
      <c r="AA6687" s="19"/>
    </row>
    <row r="6688" spans="21:27" x14ac:dyDescent="0.25">
      <c r="U6688" s="7">
        <v>6687</v>
      </c>
      <c r="V6688" s="7">
        <v>13</v>
      </c>
      <c r="W6688" s="7">
        <v>11</v>
      </c>
      <c r="X6688" s="7">
        <v>1</v>
      </c>
      <c r="Y6688" s="7">
        <v>2</v>
      </c>
      <c r="Z6688" s="7">
        <v>15</v>
      </c>
      <c r="AA6688" s="19"/>
    </row>
    <row r="6689" spans="21:27" x14ac:dyDescent="0.25">
      <c r="U6689" s="7">
        <v>6688</v>
      </c>
      <c r="V6689" s="7">
        <v>14</v>
      </c>
      <c r="W6689" s="7">
        <v>3</v>
      </c>
      <c r="X6689" s="7">
        <v>1</v>
      </c>
      <c r="Y6689" s="7">
        <v>2</v>
      </c>
      <c r="Z6689" s="7">
        <v>19</v>
      </c>
      <c r="AA6689" s="19"/>
    </row>
    <row r="6690" spans="21:27" x14ac:dyDescent="0.25">
      <c r="U6690" s="7">
        <v>6689</v>
      </c>
      <c r="V6690" s="7">
        <v>13</v>
      </c>
      <c r="W6690" s="7">
        <v>16</v>
      </c>
      <c r="X6690" s="7">
        <v>1</v>
      </c>
      <c r="Y6690" s="7">
        <v>1</v>
      </c>
      <c r="Z6690" s="7">
        <v>18</v>
      </c>
      <c r="AA6690" s="19"/>
    </row>
    <row r="6691" spans="21:27" x14ac:dyDescent="0.25">
      <c r="U6691" s="7">
        <v>6690</v>
      </c>
      <c r="V6691" s="7">
        <v>16</v>
      </c>
      <c r="W6691" s="7">
        <v>5</v>
      </c>
      <c r="X6691" s="7">
        <v>1</v>
      </c>
      <c r="Y6691" s="7">
        <v>2</v>
      </c>
      <c r="Z6691" s="7">
        <v>21</v>
      </c>
      <c r="AA6691" s="19"/>
    </row>
    <row r="6692" spans="21:27" x14ac:dyDescent="0.25">
      <c r="U6692" s="7">
        <v>6691</v>
      </c>
      <c r="V6692" s="7">
        <v>12</v>
      </c>
      <c r="W6692" s="7">
        <v>5</v>
      </c>
      <c r="X6692" s="7">
        <v>1</v>
      </c>
      <c r="Y6692" s="7">
        <v>1</v>
      </c>
      <c r="Z6692" s="7">
        <v>24</v>
      </c>
      <c r="AA6692" s="19"/>
    </row>
    <row r="6693" spans="21:27" x14ac:dyDescent="0.25">
      <c r="U6693" s="7">
        <v>6692</v>
      </c>
      <c r="V6693" s="7">
        <v>13</v>
      </c>
      <c r="W6693" s="7">
        <v>25</v>
      </c>
      <c r="X6693" s="7">
        <v>1</v>
      </c>
      <c r="Y6693" s="7">
        <v>3</v>
      </c>
      <c r="Z6693" s="7">
        <v>24</v>
      </c>
      <c r="AA6693" s="19"/>
    </row>
    <row r="6694" spans="21:27" x14ac:dyDescent="0.25">
      <c r="U6694" s="7">
        <v>6693</v>
      </c>
      <c r="V6694" s="7">
        <v>15</v>
      </c>
      <c r="W6694" s="7">
        <v>28</v>
      </c>
      <c r="X6694" s="7">
        <v>1</v>
      </c>
      <c r="Y6694" s="7">
        <v>3</v>
      </c>
      <c r="Z6694" s="7">
        <v>14</v>
      </c>
      <c r="AA6694" s="19"/>
    </row>
    <row r="6695" spans="21:27" x14ac:dyDescent="0.25">
      <c r="U6695" s="7">
        <v>6694</v>
      </c>
      <c r="V6695" s="7">
        <v>13</v>
      </c>
      <c r="W6695" s="7">
        <v>1</v>
      </c>
      <c r="X6695" s="7">
        <v>1</v>
      </c>
      <c r="Y6695" s="7">
        <v>1</v>
      </c>
      <c r="Z6695" s="7">
        <v>13</v>
      </c>
      <c r="AA6695" s="19"/>
    </row>
    <row r="6696" spans="21:27" x14ac:dyDescent="0.25">
      <c r="U6696" s="7">
        <v>6695</v>
      </c>
      <c r="V6696" s="7">
        <v>15</v>
      </c>
      <c r="W6696" s="7">
        <v>30</v>
      </c>
      <c r="X6696" s="7">
        <v>1</v>
      </c>
      <c r="Y6696" s="7">
        <v>2</v>
      </c>
      <c r="Z6696" s="7">
        <v>21</v>
      </c>
      <c r="AA6696" s="19"/>
    </row>
    <row r="6697" spans="21:27" x14ac:dyDescent="0.25">
      <c r="U6697" s="7">
        <v>6696</v>
      </c>
      <c r="V6697" s="7">
        <v>17</v>
      </c>
      <c r="W6697" s="7">
        <v>12</v>
      </c>
      <c r="X6697" s="7">
        <v>1</v>
      </c>
      <c r="Y6697" s="7">
        <v>1</v>
      </c>
      <c r="Z6697" s="7">
        <v>24</v>
      </c>
      <c r="AA6697" s="19"/>
    </row>
    <row r="6698" spans="21:27" x14ac:dyDescent="0.25">
      <c r="U6698" s="7">
        <v>6697</v>
      </c>
      <c r="V6698" s="7">
        <v>17</v>
      </c>
      <c r="W6698" s="7">
        <v>11</v>
      </c>
      <c r="X6698" s="7">
        <v>1</v>
      </c>
      <c r="Y6698" s="7">
        <v>3</v>
      </c>
      <c r="Z6698" s="7">
        <v>25</v>
      </c>
      <c r="AA6698" s="19"/>
    </row>
    <row r="6699" spans="21:27" x14ac:dyDescent="0.25">
      <c r="U6699" s="7">
        <v>6698</v>
      </c>
      <c r="V6699" s="7">
        <v>16</v>
      </c>
      <c r="W6699" s="7">
        <v>30</v>
      </c>
      <c r="X6699" s="7">
        <v>1</v>
      </c>
      <c r="Y6699" s="7">
        <v>1</v>
      </c>
      <c r="Z6699" s="7">
        <v>15</v>
      </c>
      <c r="AA6699" s="19"/>
    </row>
    <row r="6700" spans="21:27" x14ac:dyDescent="0.25">
      <c r="U6700" s="7">
        <v>6699</v>
      </c>
      <c r="V6700" s="7">
        <v>14</v>
      </c>
      <c r="W6700" s="7">
        <v>6</v>
      </c>
      <c r="X6700" s="7">
        <v>1</v>
      </c>
      <c r="Y6700" s="7">
        <v>1</v>
      </c>
      <c r="Z6700" s="7">
        <v>13</v>
      </c>
      <c r="AA6700" s="19"/>
    </row>
    <row r="6701" spans="21:27" x14ac:dyDescent="0.25">
      <c r="U6701" s="7">
        <v>6700</v>
      </c>
      <c r="V6701" s="7">
        <v>13</v>
      </c>
      <c r="W6701" s="7">
        <v>9</v>
      </c>
      <c r="X6701" s="7">
        <v>1</v>
      </c>
      <c r="Y6701" s="7">
        <v>2</v>
      </c>
      <c r="Z6701" s="7">
        <v>12</v>
      </c>
      <c r="AA6701" s="19"/>
    </row>
    <row r="6702" spans="21:27" x14ac:dyDescent="0.25">
      <c r="U6702" s="7">
        <v>6701</v>
      </c>
      <c r="V6702" s="7">
        <v>14</v>
      </c>
      <c r="W6702" s="7">
        <v>21</v>
      </c>
      <c r="X6702" s="7">
        <v>1</v>
      </c>
      <c r="Y6702" s="7">
        <v>3</v>
      </c>
      <c r="Z6702" s="7">
        <v>14</v>
      </c>
      <c r="AA6702" s="19"/>
    </row>
    <row r="6703" spans="21:27" x14ac:dyDescent="0.25">
      <c r="U6703" s="7">
        <v>6702</v>
      </c>
      <c r="V6703" s="7">
        <v>13</v>
      </c>
      <c r="W6703" s="7">
        <v>29</v>
      </c>
      <c r="X6703" s="7">
        <v>1</v>
      </c>
      <c r="Y6703" s="7">
        <v>3</v>
      </c>
      <c r="Z6703" s="7">
        <v>12</v>
      </c>
      <c r="AA6703" s="19"/>
    </row>
    <row r="6704" spans="21:27" x14ac:dyDescent="0.25">
      <c r="U6704" s="7">
        <v>6703</v>
      </c>
      <c r="V6704" s="7">
        <v>12</v>
      </c>
      <c r="W6704" s="7">
        <v>12</v>
      </c>
      <c r="X6704" s="7">
        <v>1</v>
      </c>
      <c r="Y6704" s="7">
        <v>2</v>
      </c>
      <c r="Z6704" s="7">
        <v>13</v>
      </c>
      <c r="AA6704" s="19"/>
    </row>
    <row r="6705" spans="21:27" x14ac:dyDescent="0.25">
      <c r="U6705" s="7">
        <v>6704</v>
      </c>
      <c r="V6705" s="7">
        <v>14</v>
      </c>
      <c r="W6705" s="7">
        <v>17</v>
      </c>
      <c r="X6705" s="7">
        <v>1</v>
      </c>
      <c r="Y6705" s="7">
        <v>1</v>
      </c>
      <c r="Z6705" s="7">
        <v>17</v>
      </c>
      <c r="AA6705" s="19"/>
    </row>
    <row r="6706" spans="21:27" x14ac:dyDescent="0.25">
      <c r="U6706" s="7">
        <v>6705</v>
      </c>
      <c r="V6706" s="7">
        <v>17</v>
      </c>
      <c r="W6706" s="7">
        <v>2</v>
      </c>
      <c r="X6706" s="7">
        <v>1</v>
      </c>
      <c r="Y6706" s="7">
        <v>3</v>
      </c>
      <c r="Z6706" s="7">
        <v>17</v>
      </c>
      <c r="AA6706" s="19"/>
    </row>
    <row r="6707" spans="21:27" x14ac:dyDescent="0.25">
      <c r="U6707" s="7">
        <v>6706</v>
      </c>
      <c r="V6707" s="7">
        <v>16</v>
      </c>
      <c r="W6707" s="7">
        <v>16</v>
      </c>
      <c r="X6707" s="7">
        <v>1</v>
      </c>
      <c r="Y6707" s="7">
        <v>1</v>
      </c>
      <c r="Z6707" s="7">
        <v>23</v>
      </c>
      <c r="AA6707" s="19"/>
    </row>
    <row r="6708" spans="21:27" x14ac:dyDescent="0.25">
      <c r="U6708" s="7">
        <v>6707</v>
      </c>
      <c r="V6708" s="7">
        <v>15</v>
      </c>
      <c r="W6708" s="7">
        <v>13</v>
      </c>
      <c r="X6708" s="7">
        <v>0</v>
      </c>
      <c r="Y6708" s="7">
        <v>3</v>
      </c>
      <c r="Z6708" s="7">
        <v>23</v>
      </c>
      <c r="AA6708" s="19"/>
    </row>
    <row r="6709" spans="21:27" x14ac:dyDescent="0.25">
      <c r="U6709" s="7">
        <v>6708</v>
      </c>
      <c r="V6709" s="7">
        <v>17</v>
      </c>
      <c r="W6709" s="7">
        <v>26</v>
      </c>
      <c r="X6709" s="7">
        <v>1</v>
      </c>
      <c r="Y6709" s="7">
        <v>2</v>
      </c>
      <c r="Z6709" s="7">
        <v>14</v>
      </c>
      <c r="AA6709" s="19"/>
    </row>
    <row r="6710" spans="21:27" x14ac:dyDescent="0.25">
      <c r="U6710" s="7">
        <v>6709</v>
      </c>
      <c r="V6710" s="7">
        <v>15</v>
      </c>
      <c r="W6710" s="7">
        <v>14</v>
      </c>
      <c r="X6710" s="7">
        <v>1</v>
      </c>
      <c r="Y6710" s="7">
        <v>1</v>
      </c>
      <c r="Z6710" s="7">
        <v>18</v>
      </c>
      <c r="AA6710" s="19"/>
    </row>
    <row r="6711" spans="21:27" x14ac:dyDescent="0.25">
      <c r="U6711" s="7">
        <v>6710</v>
      </c>
      <c r="V6711" s="7">
        <v>13</v>
      </c>
      <c r="W6711" s="7">
        <v>25</v>
      </c>
      <c r="X6711" s="7">
        <v>1</v>
      </c>
      <c r="Y6711" s="7">
        <v>3</v>
      </c>
      <c r="Z6711" s="7">
        <v>23</v>
      </c>
      <c r="AA6711" s="19"/>
    </row>
    <row r="6712" spans="21:27" x14ac:dyDescent="0.25">
      <c r="U6712" s="7">
        <v>6711</v>
      </c>
      <c r="V6712" s="7">
        <v>16</v>
      </c>
      <c r="W6712" s="7">
        <v>11</v>
      </c>
      <c r="X6712" s="7">
        <v>1</v>
      </c>
      <c r="Y6712" s="7">
        <v>1</v>
      </c>
      <c r="Z6712" s="7">
        <v>25</v>
      </c>
      <c r="AA6712" s="19"/>
    </row>
    <row r="6713" spans="21:27" x14ac:dyDescent="0.25">
      <c r="U6713" s="7">
        <v>6712</v>
      </c>
      <c r="V6713" s="7">
        <v>13</v>
      </c>
      <c r="W6713" s="7">
        <v>15</v>
      </c>
      <c r="X6713" s="7">
        <v>1</v>
      </c>
      <c r="Y6713" s="7">
        <v>1</v>
      </c>
      <c r="Z6713" s="7">
        <v>23</v>
      </c>
      <c r="AA6713" s="19"/>
    </row>
    <row r="6714" spans="21:27" x14ac:dyDescent="0.25">
      <c r="U6714" s="7">
        <v>6713</v>
      </c>
      <c r="V6714" s="7">
        <v>18</v>
      </c>
      <c r="W6714" s="7">
        <v>23</v>
      </c>
      <c r="X6714" s="7">
        <v>1</v>
      </c>
      <c r="Y6714" s="7">
        <v>2</v>
      </c>
      <c r="Z6714" s="7">
        <v>20</v>
      </c>
      <c r="AA6714" s="19"/>
    </row>
    <row r="6715" spans="21:27" x14ac:dyDescent="0.25">
      <c r="U6715" s="7">
        <v>6714</v>
      </c>
      <c r="V6715" s="7">
        <v>14</v>
      </c>
      <c r="W6715" s="7">
        <v>16</v>
      </c>
      <c r="X6715" s="7">
        <v>1</v>
      </c>
      <c r="Y6715" s="7">
        <v>2</v>
      </c>
      <c r="Z6715" s="7">
        <v>17</v>
      </c>
      <c r="AA6715" s="19"/>
    </row>
    <row r="6716" spans="21:27" x14ac:dyDescent="0.25">
      <c r="U6716" s="7">
        <v>6715</v>
      </c>
      <c r="V6716" s="7">
        <v>18</v>
      </c>
      <c r="W6716" s="7">
        <v>5</v>
      </c>
      <c r="X6716" s="7">
        <v>1</v>
      </c>
      <c r="Y6716" s="7">
        <v>2</v>
      </c>
      <c r="Z6716" s="7">
        <v>23</v>
      </c>
      <c r="AA6716" s="19"/>
    </row>
    <row r="6717" spans="21:27" x14ac:dyDescent="0.25">
      <c r="U6717" s="7">
        <v>6716</v>
      </c>
      <c r="V6717" s="7">
        <v>14</v>
      </c>
      <c r="W6717" s="7">
        <v>17</v>
      </c>
      <c r="X6717" s="7">
        <v>1</v>
      </c>
      <c r="Y6717" s="7">
        <v>2</v>
      </c>
      <c r="Z6717" s="7">
        <v>17</v>
      </c>
      <c r="AA6717" s="19"/>
    </row>
    <row r="6718" spans="21:27" x14ac:dyDescent="0.25">
      <c r="U6718" s="7">
        <v>6717</v>
      </c>
      <c r="V6718" s="7">
        <v>14</v>
      </c>
      <c r="W6718" s="7">
        <v>13</v>
      </c>
      <c r="X6718" s="7">
        <v>1</v>
      </c>
      <c r="Y6718" s="7">
        <v>1</v>
      </c>
      <c r="Z6718" s="7">
        <v>23</v>
      </c>
      <c r="AA6718" s="19"/>
    </row>
    <row r="6719" spans="21:27" x14ac:dyDescent="0.25">
      <c r="U6719" s="7">
        <v>6718</v>
      </c>
      <c r="V6719" s="7">
        <v>17</v>
      </c>
      <c r="W6719" s="7">
        <v>26</v>
      </c>
      <c r="X6719" s="7">
        <v>1</v>
      </c>
      <c r="Y6719" s="7">
        <v>2</v>
      </c>
      <c r="Z6719" s="7">
        <v>16</v>
      </c>
      <c r="AA6719" s="19"/>
    </row>
    <row r="6720" spans="21:27" x14ac:dyDescent="0.25">
      <c r="U6720" s="7">
        <v>6719</v>
      </c>
      <c r="V6720" s="7">
        <v>12</v>
      </c>
      <c r="W6720" s="7">
        <v>4</v>
      </c>
      <c r="X6720" s="7">
        <v>1</v>
      </c>
      <c r="Y6720" s="7">
        <v>3</v>
      </c>
      <c r="Z6720" s="7">
        <v>19</v>
      </c>
      <c r="AA6720" s="19"/>
    </row>
    <row r="6721" spans="21:27" x14ac:dyDescent="0.25">
      <c r="U6721" s="7">
        <v>6720</v>
      </c>
      <c r="V6721" s="7">
        <v>14</v>
      </c>
      <c r="W6721" s="7">
        <v>11</v>
      </c>
      <c r="X6721" s="7">
        <v>0</v>
      </c>
      <c r="Y6721" s="7">
        <v>2</v>
      </c>
      <c r="Z6721" s="7">
        <v>16</v>
      </c>
      <c r="AA6721" s="19"/>
    </row>
    <row r="6722" spans="21:27" x14ac:dyDescent="0.25">
      <c r="U6722" s="7">
        <v>6721</v>
      </c>
      <c r="V6722" s="7">
        <v>12</v>
      </c>
      <c r="W6722" s="7">
        <v>17</v>
      </c>
      <c r="X6722" s="7">
        <v>1</v>
      </c>
      <c r="Y6722" s="7">
        <v>2</v>
      </c>
      <c r="Z6722" s="7">
        <v>16</v>
      </c>
      <c r="AA6722" s="19"/>
    </row>
    <row r="6723" spans="21:27" x14ac:dyDescent="0.25">
      <c r="U6723" s="7">
        <v>6722</v>
      </c>
      <c r="V6723" s="7">
        <v>15</v>
      </c>
      <c r="W6723" s="7">
        <v>22</v>
      </c>
      <c r="X6723" s="7">
        <v>0</v>
      </c>
      <c r="Y6723" s="7">
        <v>2</v>
      </c>
      <c r="Z6723" s="7">
        <v>13</v>
      </c>
      <c r="AA6723" s="19"/>
    </row>
    <row r="6724" spans="21:27" x14ac:dyDescent="0.25">
      <c r="U6724" s="7">
        <v>6723</v>
      </c>
      <c r="V6724" s="7">
        <v>14</v>
      </c>
      <c r="W6724" s="7">
        <v>7</v>
      </c>
      <c r="X6724" s="7">
        <v>1</v>
      </c>
      <c r="Y6724" s="7">
        <v>3</v>
      </c>
      <c r="Z6724" s="7">
        <v>17</v>
      </c>
      <c r="AA6724" s="19"/>
    </row>
    <row r="6725" spans="21:27" x14ac:dyDescent="0.25">
      <c r="U6725" s="7">
        <v>6724</v>
      </c>
      <c r="V6725" s="7">
        <v>17</v>
      </c>
      <c r="W6725" s="7">
        <v>9</v>
      </c>
      <c r="X6725" s="7">
        <v>1</v>
      </c>
      <c r="Y6725" s="7">
        <v>2</v>
      </c>
      <c r="Z6725" s="7">
        <v>18</v>
      </c>
      <c r="AA6725" s="19"/>
    </row>
    <row r="6726" spans="21:27" x14ac:dyDescent="0.25">
      <c r="U6726" s="7">
        <v>6725</v>
      </c>
      <c r="V6726" s="7">
        <v>20</v>
      </c>
      <c r="W6726" s="7">
        <v>8</v>
      </c>
      <c r="X6726" s="7">
        <v>1</v>
      </c>
      <c r="Y6726" s="7">
        <v>2</v>
      </c>
      <c r="Z6726" s="7">
        <v>18</v>
      </c>
      <c r="AA6726" s="19"/>
    </row>
    <row r="6727" spans="21:27" x14ac:dyDescent="0.25">
      <c r="U6727" s="7">
        <v>6726</v>
      </c>
      <c r="V6727" s="7">
        <v>13</v>
      </c>
      <c r="W6727" s="7">
        <v>3</v>
      </c>
      <c r="X6727" s="7">
        <v>1</v>
      </c>
      <c r="Y6727" s="7">
        <v>1</v>
      </c>
      <c r="Z6727" s="7">
        <v>13</v>
      </c>
      <c r="AA6727" s="19"/>
    </row>
    <row r="6728" spans="21:27" x14ac:dyDescent="0.25">
      <c r="U6728" s="7">
        <v>6727</v>
      </c>
      <c r="V6728" s="7">
        <v>14</v>
      </c>
      <c r="W6728" s="7">
        <v>12</v>
      </c>
      <c r="X6728" s="7">
        <v>1</v>
      </c>
      <c r="Y6728" s="7">
        <v>2</v>
      </c>
      <c r="Z6728" s="7">
        <v>19</v>
      </c>
      <c r="AA6728" s="19"/>
    </row>
    <row r="6729" spans="21:27" x14ac:dyDescent="0.25">
      <c r="U6729" s="7">
        <v>6728</v>
      </c>
      <c r="V6729" s="7">
        <v>12</v>
      </c>
      <c r="W6729" s="7">
        <v>12</v>
      </c>
      <c r="X6729" s="7">
        <v>1</v>
      </c>
      <c r="Y6729" s="7">
        <v>3</v>
      </c>
      <c r="Z6729" s="7">
        <v>18</v>
      </c>
      <c r="AA6729" s="19"/>
    </row>
    <row r="6730" spans="21:27" x14ac:dyDescent="0.25">
      <c r="U6730" s="7">
        <v>6729</v>
      </c>
      <c r="V6730" s="7">
        <v>14</v>
      </c>
      <c r="W6730" s="7">
        <v>2</v>
      </c>
      <c r="X6730" s="7">
        <v>1</v>
      </c>
      <c r="Y6730" s="7">
        <v>2</v>
      </c>
      <c r="Z6730" s="7">
        <v>13</v>
      </c>
      <c r="AA6730" s="19"/>
    </row>
    <row r="6731" spans="21:27" x14ac:dyDescent="0.25">
      <c r="U6731" s="7">
        <v>6730</v>
      </c>
      <c r="V6731" s="7">
        <v>16</v>
      </c>
      <c r="W6731" s="7">
        <v>15</v>
      </c>
      <c r="X6731" s="7">
        <v>1</v>
      </c>
      <c r="Y6731" s="7">
        <v>1</v>
      </c>
      <c r="Z6731" s="7">
        <v>19</v>
      </c>
      <c r="AA6731" s="19"/>
    </row>
    <row r="6732" spans="21:27" x14ac:dyDescent="0.25">
      <c r="U6732" s="7">
        <v>6731</v>
      </c>
      <c r="V6732" s="7">
        <v>19</v>
      </c>
      <c r="W6732" s="7">
        <v>22</v>
      </c>
      <c r="X6732" s="7">
        <v>1</v>
      </c>
      <c r="Y6732" s="7">
        <v>3</v>
      </c>
      <c r="Z6732" s="7">
        <v>25</v>
      </c>
      <c r="AA6732" s="19"/>
    </row>
    <row r="6733" spans="21:27" x14ac:dyDescent="0.25">
      <c r="U6733" s="7">
        <v>6732</v>
      </c>
      <c r="V6733" s="7">
        <v>14</v>
      </c>
      <c r="W6733" s="7">
        <v>30</v>
      </c>
      <c r="X6733" s="7">
        <v>1</v>
      </c>
      <c r="Y6733" s="7">
        <v>1</v>
      </c>
      <c r="Z6733" s="7">
        <v>17</v>
      </c>
      <c r="AA6733" s="19"/>
    </row>
    <row r="6734" spans="21:27" x14ac:dyDescent="0.25">
      <c r="U6734" s="7">
        <v>6733</v>
      </c>
      <c r="V6734" s="7">
        <v>14</v>
      </c>
      <c r="W6734" s="7">
        <v>29</v>
      </c>
      <c r="X6734" s="7">
        <v>1</v>
      </c>
      <c r="Y6734" s="7">
        <v>1</v>
      </c>
      <c r="Z6734" s="7">
        <v>25</v>
      </c>
      <c r="AA6734" s="19"/>
    </row>
    <row r="6735" spans="21:27" x14ac:dyDescent="0.25">
      <c r="U6735" s="7">
        <v>6734</v>
      </c>
      <c r="V6735" s="7">
        <v>18</v>
      </c>
      <c r="W6735" s="7">
        <v>8</v>
      </c>
      <c r="X6735" s="7">
        <v>1</v>
      </c>
      <c r="Y6735" s="7">
        <v>2</v>
      </c>
      <c r="Z6735" s="7">
        <v>18</v>
      </c>
      <c r="AA6735" s="19"/>
    </row>
    <row r="6736" spans="21:27" x14ac:dyDescent="0.25">
      <c r="U6736" s="7">
        <v>6735</v>
      </c>
      <c r="V6736" s="7">
        <v>16</v>
      </c>
      <c r="W6736" s="7">
        <v>20</v>
      </c>
      <c r="X6736" s="7">
        <v>1</v>
      </c>
      <c r="Y6736" s="7">
        <v>3</v>
      </c>
      <c r="Z6736" s="7">
        <v>21</v>
      </c>
      <c r="AA6736" s="19"/>
    </row>
    <row r="6737" spans="21:27" x14ac:dyDescent="0.25">
      <c r="U6737" s="7">
        <v>6736</v>
      </c>
      <c r="V6737" s="7">
        <v>14</v>
      </c>
      <c r="W6737" s="7">
        <v>7</v>
      </c>
      <c r="X6737" s="7">
        <v>1</v>
      </c>
      <c r="Y6737" s="7">
        <v>3</v>
      </c>
      <c r="Z6737" s="7">
        <v>23</v>
      </c>
      <c r="AA6737" s="19"/>
    </row>
    <row r="6738" spans="21:27" x14ac:dyDescent="0.25">
      <c r="U6738" s="7">
        <v>6737</v>
      </c>
      <c r="V6738" s="7">
        <v>13</v>
      </c>
      <c r="W6738" s="7">
        <v>15</v>
      </c>
      <c r="X6738" s="7">
        <v>1</v>
      </c>
      <c r="Y6738" s="7">
        <v>1</v>
      </c>
      <c r="Z6738" s="7">
        <v>18</v>
      </c>
      <c r="AA6738" s="19"/>
    </row>
    <row r="6739" spans="21:27" x14ac:dyDescent="0.25">
      <c r="U6739" s="7">
        <v>6738</v>
      </c>
      <c r="V6739" s="7">
        <v>15</v>
      </c>
      <c r="W6739" s="7">
        <v>22</v>
      </c>
      <c r="X6739" s="7">
        <v>1</v>
      </c>
      <c r="Y6739" s="7">
        <v>2</v>
      </c>
      <c r="Z6739" s="7">
        <v>13</v>
      </c>
      <c r="AA6739" s="19"/>
    </row>
    <row r="6740" spans="21:27" x14ac:dyDescent="0.25">
      <c r="U6740" s="7">
        <v>6739</v>
      </c>
      <c r="V6740" s="7">
        <v>16</v>
      </c>
      <c r="W6740" s="7">
        <v>27</v>
      </c>
      <c r="X6740" s="7">
        <v>1</v>
      </c>
      <c r="Y6740" s="7">
        <v>3</v>
      </c>
      <c r="Z6740" s="7">
        <v>18</v>
      </c>
      <c r="AA6740" s="19"/>
    </row>
    <row r="6741" spans="21:27" x14ac:dyDescent="0.25">
      <c r="U6741" s="7">
        <v>6740</v>
      </c>
      <c r="V6741" s="7">
        <v>13</v>
      </c>
      <c r="W6741" s="7">
        <v>26</v>
      </c>
      <c r="X6741" s="7">
        <v>1</v>
      </c>
      <c r="Y6741" s="7">
        <v>3</v>
      </c>
      <c r="Z6741" s="7">
        <v>25</v>
      </c>
      <c r="AA6741" s="19"/>
    </row>
    <row r="6742" spans="21:27" x14ac:dyDescent="0.25">
      <c r="U6742" s="7">
        <v>6741</v>
      </c>
      <c r="V6742" s="7">
        <v>17</v>
      </c>
      <c r="W6742" s="7">
        <v>29</v>
      </c>
      <c r="X6742" s="7">
        <v>1</v>
      </c>
      <c r="Y6742" s="7">
        <v>3</v>
      </c>
      <c r="Z6742" s="7">
        <v>24</v>
      </c>
      <c r="AA6742" s="19"/>
    </row>
    <row r="6743" spans="21:27" x14ac:dyDescent="0.25">
      <c r="U6743" s="7">
        <v>6742</v>
      </c>
      <c r="V6743" s="7">
        <v>13</v>
      </c>
      <c r="W6743" s="7">
        <v>26</v>
      </c>
      <c r="X6743" s="7">
        <v>1</v>
      </c>
      <c r="Y6743" s="7">
        <v>3</v>
      </c>
      <c r="Z6743" s="7">
        <v>19</v>
      </c>
      <c r="AA6743" s="19"/>
    </row>
    <row r="6744" spans="21:27" x14ac:dyDescent="0.25">
      <c r="U6744" s="7">
        <v>6743</v>
      </c>
      <c r="V6744" s="7">
        <v>18</v>
      </c>
      <c r="W6744" s="7">
        <v>7</v>
      </c>
      <c r="X6744" s="7">
        <v>1</v>
      </c>
      <c r="Y6744" s="7">
        <v>2</v>
      </c>
      <c r="Z6744" s="7">
        <v>22</v>
      </c>
      <c r="AA6744" s="19"/>
    </row>
    <row r="6745" spans="21:27" x14ac:dyDescent="0.25">
      <c r="U6745" s="7">
        <v>6744</v>
      </c>
      <c r="V6745" s="7">
        <v>18</v>
      </c>
      <c r="W6745" s="7">
        <v>29</v>
      </c>
      <c r="X6745" s="7">
        <v>1</v>
      </c>
      <c r="Y6745" s="7">
        <v>1</v>
      </c>
      <c r="Z6745" s="7">
        <v>25</v>
      </c>
      <c r="AA6745" s="19"/>
    </row>
    <row r="6746" spans="21:27" x14ac:dyDescent="0.25">
      <c r="U6746" s="7">
        <v>6745</v>
      </c>
      <c r="V6746" s="7">
        <v>14</v>
      </c>
      <c r="W6746" s="7">
        <v>23</v>
      </c>
      <c r="X6746" s="7">
        <v>0</v>
      </c>
      <c r="Y6746" s="7">
        <v>1</v>
      </c>
      <c r="Z6746" s="7">
        <v>14</v>
      </c>
      <c r="AA6746" s="19"/>
    </row>
    <row r="6747" spans="21:27" x14ac:dyDescent="0.25">
      <c r="U6747" s="7">
        <v>6746</v>
      </c>
      <c r="V6747" s="7">
        <v>16</v>
      </c>
      <c r="W6747" s="7">
        <v>15</v>
      </c>
      <c r="X6747" s="7">
        <v>1</v>
      </c>
      <c r="Y6747" s="7">
        <v>1</v>
      </c>
      <c r="Z6747" s="7">
        <v>13</v>
      </c>
      <c r="AA6747" s="19"/>
    </row>
    <row r="6748" spans="21:27" x14ac:dyDescent="0.25">
      <c r="U6748" s="7">
        <v>6747</v>
      </c>
      <c r="V6748" s="7">
        <v>14</v>
      </c>
      <c r="W6748" s="7">
        <v>10</v>
      </c>
      <c r="X6748" s="7">
        <v>1</v>
      </c>
      <c r="Y6748" s="7">
        <v>2</v>
      </c>
      <c r="Z6748" s="7">
        <v>19</v>
      </c>
      <c r="AA6748" s="19"/>
    </row>
    <row r="6749" spans="21:27" x14ac:dyDescent="0.25">
      <c r="U6749" s="7">
        <v>6748</v>
      </c>
      <c r="V6749" s="7">
        <v>12</v>
      </c>
      <c r="W6749" s="7">
        <v>27</v>
      </c>
      <c r="X6749" s="7">
        <v>1</v>
      </c>
      <c r="Y6749" s="7">
        <v>2</v>
      </c>
      <c r="Z6749" s="7">
        <v>16</v>
      </c>
      <c r="AA6749" s="19"/>
    </row>
    <row r="6750" spans="21:27" x14ac:dyDescent="0.25">
      <c r="U6750" s="7">
        <v>6749</v>
      </c>
      <c r="V6750" s="7">
        <v>11</v>
      </c>
      <c r="W6750" s="7">
        <v>29</v>
      </c>
      <c r="X6750" s="7">
        <v>1</v>
      </c>
      <c r="Y6750" s="7">
        <v>3</v>
      </c>
      <c r="Z6750" s="7">
        <v>14</v>
      </c>
      <c r="AA6750" s="19"/>
    </row>
    <row r="6751" spans="21:27" x14ac:dyDescent="0.25">
      <c r="U6751" s="7">
        <v>6750</v>
      </c>
      <c r="V6751" s="7">
        <v>17</v>
      </c>
      <c r="W6751" s="7">
        <v>4</v>
      </c>
      <c r="X6751" s="7">
        <v>1</v>
      </c>
      <c r="Y6751" s="7">
        <v>3</v>
      </c>
      <c r="Z6751" s="7">
        <v>20</v>
      </c>
      <c r="AA6751" s="19"/>
    </row>
    <row r="6752" spans="21:27" x14ac:dyDescent="0.25">
      <c r="U6752" s="7">
        <v>6751</v>
      </c>
      <c r="V6752" s="7">
        <v>15</v>
      </c>
      <c r="W6752" s="7">
        <v>3</v>
      </c>
      <c r="X6752" s="7">
        <v>1</v>
      </c>
      <c r="Y6752" s="7">
        <v>2</v>
      </c>
      <c r="Z6752" s="7">
        <v>18</v>
      </c>
      <c r="AA6752" s="19"/>
    </row>
    <row r="6753" spans="21:27" x14ac:dyDescent="0.25">
      <c r="U6753" s="7">
        <v>6752</v>
      </c>
      <c r="V6753" s="7">
        <v>13</v>
      </c>
      <c r="W6753" s="7">
        <v>8</v>
      </c>
      <c r="X6753" s="7">
        <v>0</v>
      </c>
      <c r="Y6753" s="7">
        <v>3</v>
      </c>
      <c r="Z6753" s="7">
        <v>24</v>
      </c>
      <c r="AA6753" s="19"/>
    </row>
    <row r="6754" spans="21:27" x14ac:dyDescent="0.25">
      <c r="U6754" s="7">
        <v>6753</v>
      </c>
      <c r="V6754" s="7">
        <v>14</v>
      </c>
      <c r="W6754" s="7">
        <v>26</v>
      </c>
      <c r="X6754" s="7">
        <v>1</v>
      </c>
      <c r="Y6754" s="7">
        <v>2</v>
      </c>
      <c r="Z6754" s="7">
        <v>24</v>
      </c>
      <c r="AA6754" s="19"/>
    </row>
    <row r="6755" spans="21:27" x14ac:dyDescent="0.25">
      <c r="U6755" s="7">
        <v>6754</v>
      </c>
      <c r="V6755" s="7">
        <v>14</v>
      </c>
      <c r="W6755" s="7">
        <v>19</v>
      </c>
      <c r="X6755" s="7">
        <v>1</v>
      </c>
      <c r="Y6755" s="7">
        <v>3</v>
      </c>
      <c r="Z6755" s="7">
        <v>24</v>
      </c>
      <c r="AA6755" s="19"/>
    </row>
    <row r="6756" spans="21:27" x14ac:dyDescent="0.25">
      <c r="U6756" s="7">
        <v>6755</v>
      </c>
      <c r="V6756" s="7">
        <v>16</v>
      </c>
      <c r="W6756" s="7">
        <v>3</v>
      </c>
      <c r="X6756" s="7">
        <v>1</v>
      </c>
      <c r="Y6756" s="7">
        <v>1</v>
      </c>
      <c r="Z6756" s="7">
        <v>13</v>
      </c>
      <c r="AA6756" s="19"/>
    </row>
    <row r="6757" spans="21:27" x14ac:dyDescent="0.25">
      <c r="U6757" s="7">
        <v>6756</v>
      </c>
      <c r="V6757" s="7">
        <v>11</v>
      </c>
      <c r="W6757" s="7">
        <v>22</v>
      </c>
      <c r="X6757" s="7">
        <v>1</v>
      </c>
      <c r="Y6757" s="7">
        <v>2</v>
      </c>
      <c r="Z6757" s="7">
        <v>17</v>
      </c>
      <c r="AA6757" s="19"/>
    </row>
    <row r="6758" spans="21:27" x14ac:dyDescent="0.25">
      <c r="U6758" s="7">
        <v>6757</v>
      </c>
      <c r="V6758" s="7">
        <v>13</v>
      </c>
      <c r="W6758" s="7">
        <v>18</v>
      </c>
      <c r="X6758" s="7">
        <v>1</v>
      </c>
      <c r="Y6758" s="7">
        <v>3</v>
      </c>
      <c r="Z6758" s="7">
        <v>18</v>
      </c>
      <c r="AA6758" s="19"/>
    </row>
    <row r="6759" spans="21:27" x14ac:dyDescent="0.25">
      <c r="U6759" s="7">
        <v>6758</v>
      </c>
      <c r="V6759" s="7">
        <v>12</v>
      </c>
      <c r="W6759" s="7">
        <v>20</v>
      </c>
      <c r="X6759" s="7">
        <v>1</v>
      </c>
      <c r="Y6759" s="7">
        <v>2</v>
      </c>
      <c r="Z6759" s="7">
        <v>12</v>
      </c>
      <c r="AA6759" s="19"/>
    </row>
    <row r="6760" spans="21:27" x14ac:dyDescent="0.25">
      <c r="U6760" s="7">
        <v>6759</v>
      </c>
      <c r="V6760" s="7">
        <v>14</v>
      </c>
      <c r="W6760" s="7">
        <v>8</v>
      </c>
      <c r="X6760" s="7">
        <v>1</v>
      </c>
      <c r="Y6760" s="7">
        <v>3</v>
      </c>
      <c r="Z6760" s="7">
        <v>21</v>
      </c>
      <c r="AA6760" s="19"/>
    </row>
    <row r="6761" spans="21:27" x14ac:dyDescent="0.25">
      <c r="U6761" s="7">
        <v>6760</v>
      </c>
      <c r="V6761" s="7">
        <v>17</v>
      </c>
      <c r="W6761" s="7">
        <v>11</v>
      </c>
      <c r="X6761" s="7">
        <v>1</v>
      </c>
      <c r="Y6761" s="7">
        <v>3</v>
      </c>
      <c r="Z6761" s="7">
        <v>18</v>
      </c>
      <c r="AA6761" s="19"/>
    </row>
    <row r="6762" spans="21:27" x14ac:dyDescent="0.25">
      <c r="U6762" s="7">
        <v>6761</v>
      </c>
      <c r="V6762" s="7">
        <v>9</v>
      </c>
      <c r="W6762" s="7">
        <v>2</v>
      </c>
      <c r="X6762" s="7">
        <v>1</v>
      </c>
      <c r="Y6762" s="7">
        <v>1</v>
      </c>
      <c r="Z6762" s="7">
        <v>18</v>
      </c>
      <c r="AA6762" s="19"/>
    </row>
    <row r="6763" spans="21:27" x14ac:dyDescent="0.25">
      <c r="U6763" s="7">
        <v>6762</v>
      </c>
      <c r="V6763" s="7">
        <v>13</v>
      </c>
      <c r="W6763" s="7">
        <v>14</v>
      </c>
      <c r="X6763" s="7">
        <v>1</v>
      </c>
      <c r="Y6763" s="7">
        <v>1</v>
      </c>
      <c r="Z6763" s="7">
        <v>13</v>
      </c>
      <c r="AA6763" s="19"/>
    </row>
    <row r="6764" spans="21:27" x14ac:dyDescent="0.25">
      <c r="U6764" s="7">
        <v>6763</v>
      </c>
      <c r="V6764" s="7">
        <v>13</v>
      </c>
      <c r="W6764" s="7">
        <v>10</v>
      </c>
      <c r="X6764" s="7">
        <v>1</v>
      </c>
      <c r="Y6764" s="7">
        <v>3</v>
      </c>
      <c r="Z6764" s="7">
        <v>15</v>
      </c>
      <c r="AA6764" s="19"/>
    </row>
    <row r="6765" spans="21:27" x14ac:dyDescent="0.25">
      <c r="U6765" s="7">
        <v>6764</v>
      </c>
      <c r="V6765" s="7">
        <v>16</v>
      </c>
      <c r="W6765" s="7">
        <v>17</v>
      </c>
      <c r="X6765" s="7">
        <v>1</v>
      </c>
      <c r="Y6765" s="7">
        <v>1</v>
      </c>
      <c r="Z6765" s="7">
        <v>18</v>
      </c>
      <c r="AA6765" s="19"/>
    </row>
    <row r="6766" spans="21:27" x14ac:dyDescent="0.25">
      <c r="U6766" s="7">
        <v>6765</v>
      </c>
      <c r="V6766" s="7">
        <v>16</v>
      </c>
      <c r="W6766" s="7">
        <v>5</v>
      </c>
      <c r="X6766" s="7">
        <v>1</v>
      </c>
      <c r="Y6766" s="7">
        <v>1</v>
      </c>
      <c r="Z6766" s="7">
        <v>25</v>
      </c>
      <c r="AA6766" s="19"/>
    </row>
    <row r="6767" spans="21:27" x14ac:dyDescent="0.25">
      <c r="U6767" s="7">
        <v>6766</v>
      </c>
      <c r="V6767" s="7">
        <v>15</v>
      </c>
      <c r="W6767" s="7">
        <v>24</v>
      </c>
      <c r="X6767" s="7">
        <v>0</v>
      </c>
      <c r="Y6767" s="7">
        <v>2</v>
      </c>
      <c r="Z6767" s="7">
        <v>22</v>
      </c>
      <c r="AA6767" s="19"/>
    </row>
    <row r="6768" spans="21:27" x14ac:dyDescent="0.25">
      <c r="U6768" s="7">
        <v>6767</v>
      </c>
      <c r="V6768" s="7">
        <v>18</v>
      </c>
      <c r="W6768" s="7">
        <v>26</v>
      </c>
      <c r="X6768" s="7">
        <v>1</v>
      </c>
      <c r="Y6768" s="7">
        <v>2</v>
      </c>
      <c r="Z6768" s="7">
        <v>22</v>
      </c>
      <c r="AA6768" s="19"/>
    </row>
    <row r="6769" spans="21:27" x14ac:dyDescent="0.25">
      <c r="U6769" s="7">
        <v>6768</v>
      </c>
      <c r="V6769" s="7">
        <v>12</v>
      </c>
      <c r="W6769" s="7">
        <v>16</v>
      </c>
      <c r="X6769" s="7">
        <v>1</v>
      </c>
      <c r="Y6769" s="7">
        <v>2</v>
      </c>
      <c r="Z6769" s="7">
        <v>23</v>
      </c>
      <c r="AA6769" s="19"/>
    </row>
    <row r="6770" spans="21:27" x14ac:dyDescent="0.25">
      <c r="U6770" s="7">
        <v>6769</v>
      </c>
      <c r="V6770" s="7">
        <v>14</v>
      </c>
      <c r="W6770" s="7">
        <v>9</v>
      </c>
      <c r="X6770" s="7">
        <v>1</v>
      </c>
      <c r="Y6770" s="7">
        <v>3</v>
      </c>
      <c r="Z6770" s="7">
        <v>24</v>
      </c>
      <c r="AA6770" s="19"/>
    </row>
    <row r="6771" spans="21:27" x14ac:dyDescent="0.25">
      <c r="U6771" s="7">
        <v>6770</v>
      </c>
      <c r="V6771" s="7">
        <v>13</v>
      </c>
      <c r="W6771" s="7">
        <v>13</v>
      </c>
      <c r="X6771" s="7">
        <v>1</v>
      </c>
      <c r="Y6771" s="7">
        <v>3</v>
      </c>
      <c r="Z6771" s="7">
        <v>17</v>
      </c>
      <c r="AA6771" s="19"/>
    </row>
    <row r="6772" spans="21:27" x14ac:dyDescent="0.25">
      <c r="U6772" s="7">
        <v>6771</v>
      </c>
      <c r="V6772" s="7">
        <v>13</v>
      </c>
      <c r="W6772" s="7">
        <v>7</v>
      </c>
      <c r="X6772" s="7">
        <v>0</v>
      </c>
      <c r="Y6772" s="7">
        <v>3</v>
      </c>
      <c r="Z6772" s="7">
        <v>19</v>
      </c>
      <c r="AA6772" s="19"/>
    </row>
    <row r="6773" spans="21:27" x14ac:dyDescent="0.25">
      <c r="U6773" s="7">
        <v>6772</v>
      </c>
      <c r="V6773" s="7">
        <v>15</v>
      </c>
      <c r="W6773" s="7">
        <v>2</v>
      </c>
      <c r="X6773" s="7">
        <v>1</v>
      </c>
      <c r="Y6773" s="7">
        <v>3</v>
      </c>
      <c r="Z6773" s="7">
        <v>12</v>
      </c>
      <c r="AA6773" s="19"/>
    </row>
    <row r="6774" spans="21:27" x14ac:dyDescent="0.25">
      <c r="U6774" s="7">
        <v>6773</v>
      </c>
      <c r="V6774" s="7">
        <v>15</v>
      </c>
      <c r="W6774" s="7">
        <v>12</v>
      </c>
      <c r="X6774" s="7">
        <v>1</v>
      </c>
      <c r="Y6774" s="7">
        <v>3</v>
      </c>
      <c r="Z6774" s="7">
        <v>19</v>
      </c>
      <c r="AA6774" s="19"/>
    </row>
    <row r="6775" spans="21:27" x14ac:dyDescent="0.25">
      <c r="U6775" s="7">
        <v>6774</v>
      </c>
      <c r="V6775" s="7">
        <v>17</v>
      </c>
      <c r="W6775" s="7">
        <v>11</v>
      </c>
      <c r="X6775" s="7">
        <v>1</v>
      </c>
      <c r="Y6775" s="7">
        <v>2</v>
      </c>
      <c r="Z6775" s="7">
        <v>23</v>
      </c>
      <c r="AA6775" s="19"/>
    </row>
    <row r="6776" spans="21:27" x14ac:dyDescent="0.25">
      <c r="U6776" s="7">
        <v>6775</v>
      </c>
      <c r="V6776" s="7">
        <v>15</v>
      </c>
      <c r="W6776" s="7">
        <v>1</v>
      </c>
      <c r="X6776" s="7">
        <v>1</v>
      </c>
      <c r="Y6776" s="7">
        <v>2</v>
      </c>
      <c r="Z6776" s="7">
        <v>25</v>
      </c>
      <c r="AA6776" s="19"/>
    </row>
    <row r="6777" spans="21:27" x14ac:dyDescent="0.25">
      <c r="U6777" s="7">
        <v>6776</v>
      </c>
      <c r="V6777" s="7">
        <v>15</v>
      </c>
      <c r="W6777" s="7">
        <v>4</v>
      </c>
      <c r="X6777" s="7">
        <v>0</v>
      </c>
      <c r="Y6777" s="7">
        <v>2</v>
      </c>
      <c r="Z6777" s="7">
        <v>16</v>
      </c>
      <c r="AA6777" s="19"/>
    </row>
    <row r="6778" spans="21:27" x14ac:dyDescent="0.25">
      <c r="U6778" s="7">
        <v>6777</v>
      </c>
      <c r="V6778" s="7">
        <v>11</v>
      </c>
      <c r="W6778" s="7">
        <v>6</v>
      </c>
      <c r="X6778" s="7">
        <v>1</v>
      </c>
      <c r="Y6778" s="7">
        <v>3</v>
      </c>
      <c r="Z6778" s="7">
        <v>23</v>
      </c>
      <c r="AA6778" s="19"/>
    </row>
    <row r="6779" spans="21:27" x14ac:dyDescent="0.25">
      <c r="U6779" s="7">
        <v>6778</v>
      </c>
      <c r="V6779" s="7">
        <v>15</v>
      </c>
      <c r="W6779" s="7">
        <v>6</v>
      </c>
      <c r="X6779" s="7">
        <v>1</v>
      </c>
      <c r="Y6779" s="7">
        <v>2</v>
      </c>
      <c r="Z6779" s="7">
        <v>19</v>
      </c>
      <c r="AA6779" s="19"/>
    </row>
    <row r="6780" spans="21:27" x14ac:dyDescent="0.25">
      <c r="U6780" s="7">
        <v>6779</v>
      </c>
      <c r="V6780" s="7">
        <v>13</v>
      </c>
      <c r="W6780" s="7">
        <v>14</v>
      </c>
      <c r="X6780" s="7">
        <v>0</v>
      </c>
      <c r="Y6780" s="7">
        <v>3</v>
      </c>
      <c r="Z6780" s="7">
        <v>17</v>
      </c>
      <c r="AA6780" s="19"/>
    </row>
    <row r="6781" spans="21:27" x14ac:dyDescent="0.25">
      <c r="U6781" s="7">
        <v>6780</v>
      </c>
      <c r="V6781" s="7">
        <v>14</v>
      </c>
      <c r="W6781" s="7">
        <v>23</v>
      </c>
      <c r="X6781" s="7">
        <v>1</v>
      </c>
      <c r="Y6781" s="7">
        <v>3</v>
      </c>
      <c r="Z6781" s="7">
        <v>25</v>
      </c>
      <c r="AA6781" s="19"/>
    </row>
    <row r="6782" spans="21:27" x14ac:dyDescent="0.25">
      <c r="U6782" s="7">
        <v>6781</v>
      </c>
      <c r="V6782" s="7">
        <v>14</v>
      </c>
      <c r="W6782" s="7">
        <v>14</v>
      </c>
      <c r="X6782" s="7">
        <v>1</v>
      </c>
      <c r="Y6782" s="7">
        <v>2</v>
      </c>
      <c r="Z6782" s="7">
        <v>22</v>
      </c>
      <c r="AA6782" s="19"/>
    </row>
    <row r="6783" spans="21:27" x14ac:dyDescent="0.25">
      <c r="U6783" s="7">
        <v>6782</v>
      </c>
      <c r="V6783" s="7">
        <v>12</v>
      </c>
      <c r="W6783" s="7">
        <v>19</v>
      </c>
      <c r="X6783" s="7">
        <v>1</v>
      </c>
      <c r="Y6783" s="7">
        <v>1</v>
      </c>
      <c r="Z6783" s="7">
        <v>14</v>
      </c>
      <c r="AA6783" s="19"/>
    </row>
    <row r="6784" spans="21:27" x14ac:dyDescent="0.25">
      <c r="U6784" s="7">
        <v>6783</v>
      </c>
      <c r="V6784" s="7">
        <v>15</v>
      </c>
      <c r="W6784" s="7">
        <v>8</v>
      </c>
      <c r="X6784" s="7">
        <v>1</v>
      </c>
      <c r="Y6784" s="7">
        <v>1</v>
      </c>
      <c r="Z6784" s="7">
        <v>20</v>
      </c>
      <c r="AA6784" s="19"/>
    </row>
    <row r="6785" spans="21:27" x14ac:dyDescent="0.25">
      <c r="U6785" s="7">
        <v>6784</v>
      </c>
      <c r="V6785" s="7">
        <v>13</v>
      </c>
      <c r="W6785" s="7">
        <v>10</v>
      </c>
      <c r="X6785" s="7">
        <v>0</v>
      </c>
      <c r="Y6785" s="7">
        <v>2</v>
      </c>
      <c r="Z6785" s="7">
        <v>20</v>
      </c>
      <c r="AA6785" s="19"/>
    </row>
    <row r="6786" spans="21:27" x14ac:dyDescent="0.25">
      <c r="U6786" s="7">
        <v>6785</v>
      </c>
      <c r="V6786" s="7">
        <v>13</v>
      </c>
      <c r="W6786" s="7">
        <v>18</v>
      </c>
      <c r="X6786" s="7">
        <v>1</v>
      </c>
      <c r="Y6786" s="7">
        <v>3</v>
      </c>
      <c r="Z6786" s="7">
        <v>14</v>
      </c>
      <c r="AA6786" s="19"/>
    </row>
    <row r="6787" spans="21:27" x14ac:dyDescent="0.25">
      <c r="U6787" s="7">
        <v>6786</v>
      </c>
      <c r="V6787" s="7">
        <v>14</v>
      </c>
      <c r="W6787" s="7">
        <v>16</v>
      </c>
      <c r="X6787" s="7">
        <v>1</v>
      </c>
      <c r="Y6787" s="7">
        <v>1</v>
      </c>
      <c r="Z6787" s="7">
        <v>20</v>
      </c>
      <c r="AA6787" s="19"/>
    </row>
    <row r="6788" spans="21:27" x14ac:dyDescent="0.25">
      <c r="U6788" s="7">
        <v>6787</v>
      </c>
      <c r="V6788" s="7">
        <v>16</v>
      </c>
      <c r="W6788" s="7">
        <v>13</v>
      </c>
      <c r="X6788" s="7">
        <v>1</v>
      </c>
      <c r="Y6788" s="7">
        <v>2</v>
      </c>
      <c r="Z6788" s="7">
        <v>20</v>
      </c>
      <c r="AA6788" s="19"/>
    </row>
    <row r="6789" spans="21:27" x14ac:dyDescent="0.25">
      <c r="U6789" s="7">
        <v>6788</v>
      </c>
      <c r="V6789" s="7">
        <v>15</v>
      </c>
      <c r="W6789" s="7">
        <v>28</v>
      </c>
      <c r="X6789" s="7">
        <v>0</v>
      </c>
      <c r="Y6789" s="7">
        <v>1</v>
      </c>
      <c r="Z6789" s="7">
        <v>24</v>
      </c>
      <c r="AA6789" s="19"/>
    </row>
    <row r="6790" spans="21:27" x14ac:dyDescent="0.25">
      <c r="U6790" s="7">
        <v>6789</v>
      </c>
      <c r="V6790" s="7">
        <v>12</v>
      </c>
      <c r="W6790" s="7">
        <v>15</v>
      </c>
      <c r="X6790" s="7">
        <v>1</v>
      </c>
      <c r="Y6790" s="7">
        <v>2</v>
      </c>
      <c r="Z6790" s="7">
        <v>16</v>
      </c>
      <c r="AA6790" s="19"/>
    </row>
    <row r="6791" spans="21:27" x14ac:dyDescent="0.25">
      <c r="U6791" s="7">
        <v>6790</v>
      </c>
      <c r="V6791" s="7">
        <v>15</v>
      </c>
      <c r="W6791" s="7">
        <v>19</v>
      </c>
      <c r="X6791" s="7">
        <v>1</v>
      </c>
      <c r="Y6791" s="7">
        <v>1</v>
      </c>
      <c r="Z6791" s="7">
        <v>12</v>
      </c>
      <c r="AA6791" s="19"/>
    </row>
    <row r="6792" spans="21:27" x14ac:dyDescent="0.25">
      <c r="U6792" s="7">
        <v>6791</v>
      </c>
      <c r="V6792" s="7">
        <v>16</v>
      </c>
      <c r="W6792" s="7">
        <v>30</v>
      </c>
      <c r="X6792" s="7">
        <v>1</v>
      </c>
      <c r="Y6792" s="7">
        <v>2</v>
      </c>
      <c r="Z6792" s="7">
        <v>20</v>
      </c>
      <c r="AA6792" s="19"/>
    </row>
    <row r="6793" spans="21:27" x14ac:dyDescent="0.25">
      <c r="U6793" s="7">
        <v>6792</v>
      </c>
      <c r="V6793" s="7">
        <v>13</v>
      </c>
      <c r="W6793" s="7">
        <v>13</v>
      </c>
      <c r="X6793" s="7">
        <v>1</v>
      </c>
      <c r="Y6793" s="7">
        <v>1</v>
      </c>
      <c r="Z6793" s="7">
        <v>16</v>
      </c>
      <c r="AA6793" s="19"/>
    </row>
    <row r="6794" spans="21:27" x14ac:dyDescent="0.25">
      <c r="U6794" s="7">
        <v>6793</v>
      </c>
      <c r="V6794" s="7">
        <v>14</v>
      </c>
      <c r="W6794" s="7">
        <v>22</v>
      </c>
      <c r="X6794" s="7">
        <v>1</v>
      </c>
      <c r="Y6794" s="7">
        <v>3</v>
      </c>
      <c r="Z6794" s="7">
        <v>20</v>
      </c>
      <c r="AA6794" s="19"/>
    </row>
    <row r="6795" spans="21:27" x14ac:dyDescent="0.25">
      <c r="U6795" s="7">
        <v>6794</v>
      </c>
      <c r="V6795" s="7">
        <v>14</v>
      </c>
      <c r="W6795" s="7">
        <v>8</v>
      </c>
      <c r="X6795" s="7">
        <v>1</v>
      </c>
      <c r="Y6795" s="7">
        <v>1</v>
      </c>
      <c r="Z6795" s="7">
        <v>22</v>
      </c>
      <c r="AA6795" s="19"/>
    </row>
    <row r="6796" spans="21:27" x14ac:dyDescent="0.25">
      <c r="U6796" s="7">
        <v>6795</v>
      </c>
      <c r="V6796" s="7">
        <v>14</v>
      </c>
      <c r="W6796" s="7">
        <v>16</v>
      </c>
      <c r="X6796" s="7">
        <v>1</v>
      </c>
      <c r="Y6796" s="7">
        <v>2</v>
      </c>
      <c r="Z6796" s="7">
        <v>22</v>
      </c>
      <c r="AA6796" s="19"/>
    </row>
    <row r="6797" spans="21:27" x14ac:dyDescent="0.25">
      <c r="U6797" s="7">
        <v>6796</v>
      </c>
      <c r="V6797" s="7">
        <v>17</v>
      </c>
      <c r="W6797" s="7">
        <v>13</v>
      </c>
      <c r="X6797" s="7">
        <v>1</v>
      </c>
      <c r="Y6797" s="7">
        <v>3</v>
      </c>
      <c r="Z6797" s="7">
        <v>19</v>
      </c>
      <c r="AA6797" s="19"/>
    </row>
    <row r="6798" spans="21:27" x14ac:dyDescent="0.25">
      <c r="U6798" s="7">
        <v>6797</v>
      </c>
      <c r="V6798" s="7">
        <v>13</v>
      </c>
      <c r="W6798" s="7">
        <v>7</v>
      </c>
      <c r="X6798" s="7">
        <v>1</v>
      </c>
      <c r="Y6798" s="7">
        <v>1</v>
      </c>
      <c r="Z6798" s="7">
        <v>16</v>
      </c>
      <c r="AA6798" s="19"/>
    </row>
    <row r="6799" spans="21:27" x14ac:dyDescent="0.25">
      <c r="U6799" s="7">
        <v>6798</v>
      </c>
      <c r="V6799" s="7">
        <v>11</v>
      </c>
      <c r="W6799" s="7">
        <v>11</v>
      </c>
      <c r="X6799" s="7">
        <v>1</v>
      </c>
      <c r="Y6799" s="7">
        <v>2</v>
      </c>
      <c r="Z6799" s="7">
        <v>20</v>
      </c>
      <c r="AA6799" s="19"/>
    </row>
    <row r="6800" spans="21:27" x14ac:dyDescent="0.25">
      <c r="U6800" s="7">
        <v>6799</v>
      </c>
      <c r="V6800" s="7">
        <v>16</v>
      </c>
      <c r="W6800" s="7">
        <v>15</v>
      </c>
      <c r="X6800" s="7">
        <v>1</v>
      </c>
      <c r="Y6800" s="7">
        <v>3</v>
      </c>
      <c r="Z6800" s="7">
        <v>12</v>
      </c>
      <c r="AA6800" s="19"/>
    </row>
    <row r="6801" spans="21:27" x14ac:dyDescent="0.25">
      <c r="U6801" s="7">
        <v>6800</v>
      </c>
      <c r="V6801" s="7">
        <v>13</v>
      </c>
      <c r="W6801" s="7">
        <v>27</v>
      </c>
      <c r="X6801" s="7">
        <v>1</v>
      </c>
      <c r="Y6801" s="7">
        <v>3</v>
      </c>
      <c r="Z6801" s="7">
        <v>19</v>
      </c>
      <c r="AA6801" s="19"/>
    </row>
    <row r="6802" spans="21:27" x14ac:dyDescent="0.25">
      <c r="U6802" s="7">
        <v>6801</v>
      </c>
      <c r="V6802" s="7">
        <v>12</v>
      </c>
      <c r="W6802" s="7">
        <v>18</v>
      </c>
      <c r="X6802" s="7">
        <v>0</v>
      </c>
      <c r="Y6802" s="7">
        <v>1</v>
      </c>
      <c r="Z6802" s="7">
        <v>22</v>
      </c>
      <c r="AA6802" s="19"/>
    </row>
    <row r="6803" spans="21:27" x14ac:dyDescent="0.25">
      <c r="U6803" s="7">
        <v>6802</v>
      </c>
      <c r="V6803" s="7">
        <v>13</v>
      </c>
      <c r="W6803" s="7">
        <v>27</v>
      </c>
      <c r="X6803" s="7">
        <v>1</v>
      </c>
      <c r="Y6803" s="7">
        <v>2</v>
      </c>
      <c r="Z6803" s="7">
        <v>13</v>
      </c>
      <c r="AA6803" s="19"/>
    </row>
    <row r="6804" spans="21:27" x14ac:dyDescent="0.25">
      <c r="U6804" s="7">
        <v>6803</v>
      </c>
      <c r="V6804" s="7">
        <v>15</v>
      </c>
      <c r="W6804" s="7">
        <v>25</v>
      </c>
      <c r="X6804" s="7">
        <v>1</v>
      </c>
      <c r="Y6804" s="7">
        <v>1</v>
      </c>
      <c r="Z6804" s="7">
        <v>25</v>
      </c>
      <c r="AA6804" s="19"/>
    </row>
    <row r="6805" spans="21:27" x14ac:dyDescent="0.25">
      <c r="U6805" s="7">
        <v>6804</v>
      </c>
      <c r="V6805" s="7">
        <v>17</v>
      </c>
      <c r="W6805" s="7">
        <v>3</v>
      </c>
      <c r="X6805" s="7">
        <v>1</v>
      </c>
      <c r="Y6805" s="7">
        <v>1</v>
      </c>
      <c r="Z6805" s="7">
        <v>16</v>
      </c>
      <c r="AA6805" s="19"/>
    </row>
    <row r="6806" spans="21:27" x14ac:dyDescent="0.25">
      <c r="U6806" s="7">
        <v>6805</v>
      </c>
      <c r="V6806" s="7">
        <v>16</v>
      </c>
      <c r="W6806" s="7">
        <v>14</v>
      </c>
      <c r="X6806" s="7">
        <v>1</v>
      </c>
      <c r="Y6806" s="7">
        <v>2</v>
      </c>
      <c r="Z6806" s="7">
        <v>25</v>
      </c>
      <c r="AA6806" s="19"/>
    </row>
    <row r="6807" spans="21:27" x14ac:dyDescent="0.25">
      <c r="U6807" s="7">
        <v>6806</v>
      </c>
      <c r="V6807" s="7">
        <v>17</v>
      </c>
      <c r="W6807" s="7">
        <v>8</v>
      </c>
      <c r="X6807" s="7">
        <v>1</v>
      </c>
      <c r="Y6807" s="7">
        <v>2</v>
      </c>
      <c r="Z6807" s="7">
        <v>16</v>
      </c>
      <c r="AA6807" s="19"/>
    </row>
    <row r="6808" spans="21:27" x14ac:dyDescent="0.25">
      <c r="U6808" s="7">
        <v>6807</v>
      </c>
      <c r="V6808" s="7">
        <v>12</v>
      </c>
      <c r="W6808" s="7">
        <v>2</v>
      </c>
      <c r="X6808" s="7">
        <v>1</v>
      </c>
      <c r="Y6808" s="7">
        <v>2</v>
      </c>
      <c r="Z6808" s="7">
        <v>22</v>
      </c>
      <c r="AA6808" s="19"/>
    </row>
    <row r="6809" spans="21:27" x14ac:dyDescent="0.25">
      <c r="U6809" s="7">
        <v>6808</v>
      </c>
      <c r="V6809" s="7">
        <v>12</v>
      </c>
      <c r="W6809" s="7">
        <v>26</v>
      </c>
      <c r="X6809" s="7">
        <v>1</v>
      </c>
      <c r="Y6809" s="7">
        <v>1</v>
      </c>
      <c r="Z6809" s="7">
        <v>12</v>
      </c>
      <c r="AA6809" s="19"/>
    </row>
    <row r="6810" spans="21:27" x14ac:dyDescent="0.25">
      <c r="U6810" s="7">
        <v>6809</v>
      </c>
      <c r="V6810" s="7">
        <v>13</v>
      </c>
      <c r="W6810" s="7">
        <v>18</v>
      </c>
      <c r="X6810" s="7">
        <v>1</v>
      </c>
      <c r="Y6810" s="7">
        <v>3</v>
      </c>
      <c r="Z6810" s="7">
        <v>17</v>
      </c>
      <c r="AA6810" s="19"/>
    </row>
    <row r="6811" spans="21:27" x14ac:dyDescent="0.25">
      <c r="U6811" s="7">
        <v>6810</v>
      </c>
      <c r="V6811" s="7">
        <v>14</v>
      </c>
      <c r="W6811" s="7">
        <v>25</v>
      </c>
      <c r="X6811" s="7">
        <v>1</v>
      </c>
      <c r="Y6811" s="7">
        <v>3</v>
      </c>
      <c r="Z6811" s="7">
        <v>18</v>
      </c>
      <c r="AA6811" s="19"/>
    </row>
    <row r="6812" spans="21:27" x14ac:dyDescent="0.25">
      <c r="U6812" s="7">
        <v>6811</v>
      </c>
      <c r="V6812" s="7">
        <v>14</v>
      </c>
      <c r="W6812" s="7">
        <v>9</v>
      </c>
      <c r="X6812" s="7">
        <v>1</v>
      </c>
      <c r="Y6812" s="7">
        <v>2</v>
      </c>
      <c r="Z6812" s="7">
        <v>13</v>
      </c>
      <c r="AA6812" s="19"/>
    </row>
    <row r="6813" spans="21:27" x14ac:dyDescent="0.25">
      <c r="U6813" s="7">
        <v>6812</v>
      </c>
      <c r="V6813" s="7">
        <v>15</v>
      </c>
      <c r="W6813" s="7">
        <v>11</v>
      </c>
      <c r="X6813" s="7">
        <v>1</v>
      </c>
      <c r="Y6813" s="7">
        <v>3</v>
      </c>
      <c r="Z6813" s="7">
        <v>25</v>
      </c>
      <c r="AA6813" s="19"/>
    </row>
    <row r="6814" spans="21:27" x14ac:dyDescent="0.25">
      <c r="U6814" s="7">
        <v>6813</v>
      </c>
      <c r="V6814" s="7">
        <v>12</v>
      </c>
      <c r="W6814" s="7">
        <v>9</v>
      </c>
      <c r="X6814" s="7">
        <v>1</v>
      </c>
      <c r="Y6814" s="7">
        <v>3</v>
      </c>
      <c r="Z6814" s="7">
        <v>19</v>
      </c>
      <c r="AA6814" s="19"/>
    </row>
    <row r="6815" spans="21:27" x14ac:dyDescent="0.25">
      <c r="U6815" s="7">
        <v>6814</v>
      </c>
      <c r="V6815" s="7">
        <v>16</v>
      </c>
      <c r="W6815" s="7">
        <v>19</v>
      </c>
      <c r="X6815" s="7">
        <v>1</v>
      </c>
      <c r="Y6815" s="7">
        <v>3</v>
      </c>
      <c r="Z6815" s="7">
        <v>21</v>
      </c>
      <c r="AA6815" s="19"/>
    </row>
    <row r="6816" spans="21:27" x14ac:dyDescent="0.25">
      <c r="U6816" s="7">
        <v>6815</v>
      </c>
      <c r="V6816" s="7">
        <v>9</v>
      </c>
      <c r="W6816" s="7">
        <v>26</v>
      </c>
      <c r="X6816" s="7">
        <v>0</v>
      </c>
      <c r="Y6816" s="7">
        <v>3</v>
      </c>
      <c r="Z6816" s="7">
        <v>23</v>
      </c>
      <c r="AA6816" s="19"/>
    </row>
    <row r="6817" spans="21:27" x14ac:dyDescent="0.25">
      <c r="U6817" s="7">
        <v>6816</v>
      </c>
      <c r="V6817" s="7">
        <v>16</v>
      </c>
      <c r="W6817" s="7">
        <v>21</v>
      </c>
      <c r="X6817" s="7">
        <v>1</v>
      </c>
      <c r="Y6817" s="7">
        <v>3</v>
      </c>
      <c r="Z6817" s="7">
        <v>16</v>
      </c>
      <c r="AA6817" s="19"/>
    </row>
    <row r="6818" spans="21:27" x14ac:dyDescent="0.25">
      <c r="U6818" s="7">
        <v>6817</v>
      </c>
      <c r="V6818" s="7">
        <v>11</v>
      </c>
      <c r="W6818" s="7">
        <v>26</v>
      </c>
      <c r="X6818" s="7">
        <v>1</v>
      </c>
      <c r="Y6818" s="7">
        <v>3</v>
      </c>
      <c r="Z6818" s="7">
        <v>12</v>
      </c>
      <c r="AA6818" s="19"/>
    </row>
    <row r="6819" spans="21:27" x14ac:dyDescent="0.25">
      <c r="U6819" s="7">
        <v>6818</v>
      </c>
      <c r="V6819" s="7">
        <v>17</v>
      </c>
      <c r="W6819" s="7">
        <v>25</v>
      </c>
      <c r="X6819" s="7">
        <v>1</v>
      </c>
      <c r="Y6819" s="7">
        <v>2</v>
      </c>
      <c r="Z6819" s="7">
        <v>25</v>
      </c>
      <c r="AA6819" s="19"/>
    </row>
    <row r="6820" spans="21:27" x14ac:dyDescent="0.25">
      <c r="U6820" s="7">
        <v>6819</v>
      </c>
      <c r="V6820" s="7">
        <v>14</v>
      </c>
      <c r="W6820" s="7">
        <v>18</v>
      </c>
      <c r="X6820" s="7">
        <v>1</v>
      </c>
      <c r="Y6820" s="7">
        <v>3</v>
      </c>
      <c r="Z6820" s="7">
        <v>20</v>
      </c>
      <c r="AA6820" s="19"/>
    </row>
    <row r="6821" spans="21:27" x14ac:dyDescent="0.25">
      <c r="U6821" s="7">
        <v>6820</v>
      </c>
      <c r="V6821" s="7">
        <v>15</v>
      </c>
      <c r="W6821" s="7">
        <v>1</v>
      </c>
      <c r="X6821" s="7">
        <v>1</v>
      </c>
      <c r="Y6821" s="7">
        <v>3</v>
      </c>
      <c r="Z6821" s="7">
        <v>13</v>
      </c>
      <c r="AA6821" s="19"/>
    </row>
    <row r="6822" spans="21:27" x14ac:dyDescent="0.25">
      <c r="U6822" s="7">
        <v>6821</v>
      </c>
      <c r="V6822" s="7">
        <v>16</v>
      </c>
      <c r="W6822" s="7">
        <v>24</v>
      </c>
      <c r="X6822" s="7">
        <v>1</v>
      </c>
      <c r="Y6822" s="7">
        <v>2</v>
      </c>
      <c r="Z6822" s="7">
        <v>23</v>
      </c>
      <c r="AA6822" s="19"/>
    </row>
    <row r="6823" spans="21:27" x14ac:dyDescent="0.25">
      <c r="U6823" s="7">
        <v>6822</v>
      </c>
      <c r="V6823" s="7">
        <v>15</v>
      </c>
      <c r="W6823" s="7">
        <v>3</v>
      </c>
      <c r="X6823" s="7">
        <v>1</v>
      </c>
      <c r="Y6823" s="7">
        <v>3</v>
      </c>
      <c r="Z6823" s="7">
        <v>14</v>
      </c>
      <c r="AA6823" s="19"/>
    </row>
    <row r="6824" spans="21:27" x14ac:dyDescent="0.25">
      <c r="U6824" s="7">
        <v>6823</v>
      </c>
      <c r="V6824" s="7">
        <v>17</v>
      </c>
      <c r="W6824" s="7">
        <v>22</v>
      </c>
      <c r="X6824" s="7">
        <v>1</v>
      </c>
      <c r="Y6824" s="7">
        <v>1</v>
      </c>
      <c r="Z6824" s="7">
        <v>13</v>
      </c>
      <c r="AA6824" s="19"/>
    </row>
    <row r="6825" spans="21:27" x14ac:dyDescent="0.25">
      <c r="U6825" s="7">
        <v>6824</v>
      </c>
      <c r="V6825" s="7">
        <v>15</v>
      </c>
      <c r="W6825" s="7">
        <v>20</v>
      </c>
      <c r="X6825" s="7">
        <v>1</v>
      </c>
      <c r="Y6825" s="7">
        <v>3</v>
      </c>
      <c r="Z6825" s="7">
        <v>14</v>
      </c>
      <c r="AA6825" s="19"/>
    </row>
    <row r="6826" spans="21:27" x14ac:dyDescent="0.25">
      <c r="U6826" s="7">
        <v>6825</v>
      </c>
      <c r="V6826" s="7">
        <v>14</v>
      </c>
      <c r="W6826" s="7">
        <v>16</v>
      </c>
      <c r="X6826" s="7">
        <v>0</v>
      </c>
      <c r="Y6826" s="7">
        <v>3</v>
      </c>
      <c r="Z6826" s="7">
        <v>18</v>
      </c>
      <c r="AA6826" s="19"/>
    </row>
    <row r="6827" spans="21:27" x14ac:dyDescent="0.25">
      <c r="U6827" s="7">
        <v>6826</v>
      </c>
      <c r="V6827" s="7">
        <v>15</v>
      </c>
      <c r="W6827" s="7">
        <v>26</v>
      </c>
      <c r="X6827" s="7">
        <v>1</v>
      </c>
      <c r="Y6827" s="7">
        <v>2</v>
      </c>
      <c r="Z6827" s="7">
        <v>12</v>
      </c>
      <c r="AA6827" s="19"/>
    </row>
    <row r="6828" spans="21:27" x14ac:dyDescent="0.25">
      <c r="U6828" s="7">
        <v>6827</v>
      </c>
      <c r="V6828" s="7">
        <v>12</v>
      </c>
      <c r="W6828" s="7">
        <v>18</v>
      </c>
      <c r="X6828" s="7">
        <v>1</v>
      </c>
      <c r="Y6828" s="7">
        <v>1</v>
      </c>
      <c r="Z6828" s="7">
        <v>21</v>
      </c>
      <c r="AA6828" s="19"/>
    </row>
    <row r="6829" spans="21:27" x14ac:dyDescent="0.25">
      <c r="U6829" s="7">
        <v>6828</v>
      </c>
      <c r="V6829" s="7">
        <v>14</v>
      </c>
      <c r="W6829" s="7">
        <v>30</v>
      </c>
      <c r="X6829" s="7">
        <v>1</v>
      </c>
      <c r="Y6829" s="7">
        <v>3</v>
      </c>
      <c r="Z6829" s="7">
        <v>16</v>
      </c>
      <c r="AA6829" s="19"/>
    </row>
    <row r="6830" spans="21:27" x14ac:dyDescent="0.25">
      <c r="U6830" s="7">
        <v>6829</v>
      </c>
      <c r="V6830" s="7">
        <v>13</v>
      </c>
      <c r="W6830" s="7">
        <v>28</v>
      </c>
      <c r="X6830" s="7">
        <v>1</v>
      </c>
      <c r="Y6830" s="7">
        <v>2</v>
      </c>
      <c r="Z6830" s="7">
        <v>23</v>
      </c>
      <c r="AA6830" s="19"/>
    </row>
    <row r="6831" spans="21:27" x14ac:dyDescent="0.25">
      <c r="U6831" s="7">
        <v>6830</v>
      </c>
      <c r="V6831" s="7">
        <v>13</v>
      </c>
      <c r="W6831" s="7">
        <v>13</v>
      </c>
      <c r="X6831" s="7">
        <v>1</v>
      </c>
      <c r="Y6831" s="7">
        <v>3</v>
      </c>
      <c r="Z6831" s="7">
        <v>19</v>
      </c>
      <c r="AA6831" s="19"/>
    </row>
    <row r="6832" spans="21:27" x14ac:dyDescent="0.25">
      <c r="U6832" s="7">
        <v>6831</v>
      </c>
      <c r="V6832" s="7">
        <v>13</v>
      </c>
      <c r="W6832" s="7">
        <v>28</v>
      </c>
      <c r="X6832" s="7">
        <v>1</v>
      </c>
      <c r="Y6832" s="7">
        <v>1</v>
      </c>
      <c r="Z6832" s="7">
        <v>18</v>
      </c>
      <c r="AA6832" s="19"/>
    </row>
    <row r="6833" spans="21:27" x14ac:dyDescent="0.25">
      <c r="U6833" s="7">
        <v>6832</v>
      </c>
      <c r="V6833" s="7">
        <v>13</v>
      </c>
      <c r="W6833" s="7">
        <v>13</v>
      </c>
      <c r="X6833" s="7">
        <v>1</v>
      </c>
      <c r="Y6833" s="7">
        <v>2</v>
      </c>
      <c r="Z6833" s="7">
        <v>16</v>
      </c>
      <c r="AA6833" s="19"/>
    </row>
    <row r="6834" spans="21:27" x14ac:dyDescent="0.25">
      <c r="U6834" s="7">
        <v>6833</v>
      </c>
      <c r="V6834" s="7">
        <v>17</v>
      </c>
      <c r="W6834" s="7">
        <v>5</v>
      </c>
      <c r="X6834" s="7">
        <v>1</v>
      </c>
      <c r="Y6834" s="7">
        <v>1</v>
      </c>
      <c r="Z6834" s="7">
        <v>22</v>
      </c>
      <c r="AA6834" s="19"/>
    </row>
    <row r="6835" spans="21:27" x14ac:dyDescent="0.25">
      <c r="U6835" s="7">
        <v>6834</v>
      </c>
      <c r="V6835" s="7">
        <v>17</v>
      </c>
      <c r="W6835" s="7">
        <v>28</v>
      </c>
      <c r="X6835" s="7">
        <v>1</v>
      </c>
      <c r="Y6835" s="7">
        <v>3</v>
      </c>
      <c r="Z6835" s="7">
        <v>22</v>
      </c>
      <c r="AA6835" s="19"/>
    </row>
    <row r="6836" spans="21:27" x14ac:dyDescent="0.25">
      <c r="U6836" s="7">
        <v>6835</v>
      </c>
      <c r="V6836" s="7">
        <v>17</v>
      </c>
      <c r="W6836" s="7">
        <v>29</v>
      </c>
      <c r="X6836" s="7">
        <v>1</v>
      </c>
      <c r="Y6836" s="7">
        <v>3</v>
      </c>
      <c r="Z6836" s="7">
        <v>12</v>
      </c>
      <c r="AA6836" s="19"/>
    </row>
    <row r="6837" spans="21:27" x14ac:dyDescent="0.25">
      <c r="U6837" s="7">
        <v>6836</v>
      </c>
      <c r="V6837" s="7">
        <v>16</v>
      </c>
      <c r="W6837" s="7">
        <v>2</v>
      </c>
      <c r="X6837" s="7">
        <v>1</v>
      </c>
      <c r="Y6837" s="7">
        <v>3</v>
      </c>
      <c r="Z6837" s="7">
        <v>13</v>
      </c>
      <c r="AA6837" s="19"/>
    </row>
    <row r="6838" spans="21:27" x14ac:dyDescent="0.25">
      <c r="U6838" s="7">
        <v>6837</v>
      </c>
      <c r="V6838" s="7">
        <v>15</v>
      </c>
      <c r="W6838" s="7">
        <v>10</v>
      </c>
      <c r="X6838" s="7">
        <v>1</v>
      </c>
      <c r="Y6838" s="7">
        <v>1</v>
      </c>
      <c r="Z6838" s="7">
        <v>16</v>
      </c>
      <c r="AA6838" s="19"/>
    </row>
    <row r="6839" spans="21:27" x14ac:dyDescent="0.25">
      <c r="U6839" s="7">
        <v>6838</v>
      </c>
      <c r="V6839" s="7">
        <v>16</v>
      </c>
      <c r="W6839" s="7">
        <v>16</v>
      </c>
      <c r="X6839" s="7">
        <v>1</v>
      </c>
      <c r="Y6839" s="7">
        <v>3</v>
      </c>
      <c r="Z6839" s="7">
        <v>12</v>
      </c>
      <c r="AA6839" s="19"/>
    </row>
    <row r="6840" spans="21:27" x14ac:dyDescent="0.25">
      <c r="U6840" s="7">
        <v>6839</v>
      </c>
      <c r="V6840" s="7">
        <v>14</v>
      </c>
      <c r="W6840" s="7">
        <v>20</v>
      </c>
      <c r="X6840" s="7">
        <v>1</v>
      </c>
      <c r="Y6840" s="7">
        <v>3</v>
      </c>
      <c r="Z6840" s="7">
        <v>19</v>
      </c>
      <c r="AA6840" s="19"/>
    </row>
    <row r="6841" spans="21:27" x14ac:dyDescent="0.25">
      <c r="U6841" s="7">
        <v>6840</v>
      </c>
      <c r="V6841" s="7">
        <v>12</v>
      </c>
      <c r="W6841" s="7">
        <v>18</v>
      </c>
      <c r="X6841" s="7">
        <v>1</v>
      </c>
      <c r="Y6841" s="7">
        <v>3</v>
      </c>
      <c r="Z6841" s="7">
        <v>14</v>
      </c>
      <c r="AA6841" s="19"/>
    </row>
    <row r="6842" spans="21:27" x14ac:dyDescent="0.25">
      <c r="U6842" s="7">
        <v>6841</v>
      </c>
      <c r="V6842" s="7">
        <v>17</v>
      </c>
      <c r="W6842" s="7">
        <v>8</v>
      </c>
      <c r="X6842" s="7">
        <v>1</v>
      </c>
      <c r="Y6842" s="7">
        <v>3</v>
      </c>
      <c r="Z6842" s="7">
        <v>16</v>
      </c>
      <c r="AA6842" s="19"/>
    </row>
    <row r="6843" spans="21:27" x14ac:dyDescent="0.25">
      <c r="U6843" s="7">
        <v>6842</v>
      </c>
      <c r="V6843" s="7">
        <v>14</v>
      </c>
      <c r="W6843" s="7">
        <v>15</v>
      </c>
      <c r="X6843" s="7">
        <v>1</v>
      </c>
      <c r="Y6843" s="7">
        <v>3</v>
      </c>
      <c r="Z6843" s="7">
        <v>16</v>
      </c>
      <c r="AA6843" s="19"/>
    </row>
    <row r="6844" spans="21:27" x14ac:dyDescent="0.25">
      <c r="U6844" s="7">
        <v>6843</v>
      </c>
      <c r="V6844" s="7">
        <v>12</v>
      </c>
      <c r="W6844" s="7">
        <v>29</v>
      </c>
      <c r="X6844" s="7">
        <v>1</v>
      </c>
      <c r="Y6844" s="7">
        <v>1</v>
      </c>
      <c r="Z6844" s="7">
        <v>14</v>
      </c>
      <c r="AA6844" s="19"/>
    </row>
    <row r="6845" spans="21:27" x14ac:dyDescent="0.25">
      <c r="U6845" s="7">
        <v>6844</v>
      </c>
      <c r="V6845" s="7">
        <v>14</v>
      </c>
      <c r="W6845" s="7">
        <v>13</v>
      </c>
      <c r="X6845" s="7">
        <v>1</v>
      </c>
      <c r="Y6845" s="7">
        <v>2</v>
      </c>
      <c r="Z6845" s="7">
        <v>17</v>
      </c>
      <c r="AA6845" s="19"/>
    </row>
    <row r="6846" spans="21:27" x14ac:dyDescent="0.25">
      <c r="U6846" s="7">
        <v>6845</v>
      </c>
      <c r="V6846" s="7">
        <v>13</v>
      </c>
      <c r="W6846" s="7">
        <v>18</v>
      </c>
      <c r="X6846" s="7">
        <v>1</v>
      </c>
      <c r="Y6846" s="7">
        <v>1</v>
      </c>
      <c r="Z6846" s="7">
        <v>23</v>
      </c>
      <c r="AA6846" s="19"/>
    </row>
    <row r="6847" spans="21:27" x14ac:dyDescent="0.25">
      <c r="U6847" s="7">
        <v>6846</v>
      </c>
      <c r="V6847" s="7">
        <v>14</v>
      </c>
      <c r="W6847" s="7">
        <v>29</v>
      </c>
      <c r="X6847" s="7">
        <v>1</v>
      </c>
      <c r="Y6847" s="7">
        <v>3</v>
      </c>
      <c r="Z6847" s="7">
        <v>22</v>
      </c>
      <c r="AA6847" s="19"/>
    </row>
    <row r="6848" spans="21:27" x14ac:dyDescent="0.25">
      <c r="U6848" s="7">
        <v>6847</v>
      </c>
      <c r="V6848" s="7">
        <v>15</v>
      </c>
      <c r="W6848" s="7">
        <v>17</v>
      </c>
      <c r="X6848" s="7">
        <v>1</v>
      </c>
      <c r="Y6848" s="7">
        <v>1</v>
      </c>
      <c r="Z6848" s="7">
        <v>19</v>
      </c>
      <c r="AA6848" s="19"/>
    </row>
    <row r="6849" spans="21:27" x14ac:dyDescent="0.25">
      <c r="U6849" s="7">
        <v>6848</v>
      </c>
      <c r="V6849" s="7">
        <v>17</v>
      </c>
      <c r="W6849" s="7">
        <v>21</v>
      </c>
      <c r="X6849" s="7">
        <v>1</v>
      </c>
      <c r="Y6849" s="7">
        <v>2</v>
      </c>
      <c r="Z6849" s="7">
        <v>23</v>
      </c>
      <c r="AA6849" s="19"/>
    </row>
    <row r="6850" spans="21:27" x14ac:dyDescent="0.25">
      <c r="U6850" s="7">
        <v>6849</v>
      </c>
      <c r="V6850" s="7">
        <v>13</v>
      </c>
      <c r="W6850" s="7">
        <v>22</v>
      </c>
      <c r="X6850" s="7">
        <v>1</v>
      </c>
      <c r="Y6850" s="7">
        <v>2</v>
      </c>
      <c r="Z6850" s="7">
        <v>20</v>
      </c>
      <c r="AA6850" s="19"/>
    </row>
    <row r="6851" spans="21:27" x14ac:dyDescent="0.25">
      <c r="U6851" s="7">
        <v>6850</v>
      </c>
      <c r="V6851" s="7">
        <v>15</v>
      </c>
      <c r="W6851" s="7">
        <v>3</v>
      </c>
      <c r="X6851" s="7">
        <v>1</v>
      </c>
      <c r="Y6851" s="7">
        <v>2</v>
      </c>
      <c r="Z6851" s="7">
        <v>20</v>
      </c>
      <c r="AA6851" s="19"/>
    </row>
    <row r="6852" spans="21:27" x14ac:dyDescent="0.25">
      <c r="U6852" s="7">
        <v>6851</v>
      </c>
      <c r="V6852" s="7">
        <v>18</v>
      </c>
      <c r="W6852" s="7">
        <v>29</v>
      </c>
      <c r="X6852" s="7">
        <v>1</v>
      </c>
      <c r="Y6852" s="7">
        <v>3</v>
      </c>
      <c r="Z6852" s="7">
        <v>15</v>
      </c>
      <c r="AA6852" s="19"/>
    </row>
    <row r="6853" spans="21:27" x14ac:dyDescent="0.25">
      <c r="U6853" s="7">
        <v>6852</v>
      </c>
      <c r="V6853" s="7">
        <v>17</v>
      </c>
      <c r="W6853" s="7">
        <v>22</v>
      </c>
      <c r="X6853" s="7">
        <v>1</v>
      </c>
      <c r="Y6853" s="7">
        <v>2</v>
      </c>
      <c r="Z6853" s="7">
        <v>12</v>
      </c>
      <c r="AA6853" s="19"/>
    </row>
    <row r="6854" spans="21:27" x14ac:dyDescent="0.25">
      <c r="U6854" s="7">
        <v>6853</v>
      </c>
      <c r="V6854" s="7">
        <v>15</v>
      </c>
      <c r="W6854" s="7">
        <v>13</v>
      </c>
      <c r="X6854" s="7">
        <v>1</v>
      </c>
      <c r="Y6854" s="7">
        <v>2</v>
      </c>
      <c r="Z6854" s="7">
        <v>19</v>
      </c>
      <c r="AA6854" s="19"/>
    </row>
    <row r="6855" spans="21:27" x14ac:dyDescent="0.25">
      <c r="U6855" s="7">
        <v>6854</v>
      </c>
      <c r="V6855" s="7">
        <v>19</v>
      </c>
      <c r="W6855" s="7">
        <v>18</v>
      </c>
      <c r="X6855" s="7">
        <v>1</v>
      </c>
      <c r="Y6855" s="7">
        <v>3</v>
      </c>
      <c r="Z6855" s="7">
        <v>12</v>
      </c>
      <c r="AA6855" s="19"/>
    </row>
    <row r="6856" spans="21:27" x14ac:dyDescent="0.25">
      <c r="U6856" s="7">
        <v>6855</v>
      </c>
      <c r="V6856" s="7">
        <v>13</v>
      </c>
      <c r="W6856" s="7">
        <v>21</v>
      </c>
      <c r="X6856" s="7">
        <v>1</v>
      </c>
      <c r="Y6856" s="7">
        <v>2</v>
      </c>
      <c r="Z6856" s="7">
        <v>24</v>
      </c>
      <c r="AA6856" s="19"/>
    </row>
    <row r="6857" spans="21:27" x14ac:dyDescent="0.25">
      <c r="U6857" s="7">
        <v>6856</v>
      </c>
      <c r="V6857" s="7">
        <v>12</v>
      </c>
      <c r="W6857" s="7">
        <v>10</v>
      </c>
      <c r="X6857" s="7">
        <v>1</v>
      </c>
      <c r="Y6857" s="7">
        <v>3</v>
      </c>
      <c r="Z6857" s="7">
        <v>23</v>
      </c>
      <c r="AA6857" s="19"/>
    </row>
    <row r="6858" spans="21:27" x14ac:dyDescent="0.25">
      <c r="U6858" s="7">
        <v>6857</v>
      </c>
      <c r="V6858" s="7">
        <v>13</v>
      </c>
      <c r="W6858" s="7">
        <v>11</v>
      </c>
      <c r="X6858" s="7">
        <v>1</v>
      </c>
      <c r="Y6858" s="7">
        <v>3</v>
      </c>
      <c r="Z6858" s="7">
        <v>17</v>
      </c>
      <c r="AA6858" s="19"/>
    </row>
    <row r="6859" spans="21:27" x14ac:dyDescent="0.25">
      <c r="U6859" s="7">
        <v>6858</v>
      </c>
      <c r="V6859" s="7">
        <v>15</v>
      </c>
      <c r="W6859" s="7">
        <v>20</v>
      </c>
      <c r="X6859" s="7">
        <v>1</v>
      </c>
      <c r="Y6859" s="7">
        <v>1</v>
      </c>
      <c r="Z6859" s="7">
        <v>23</v>
      </c>
      <c r="AA6859" s="19"/>
    </row>
    <row r="6860" spans="21:27" x14ac:dyDescent="0.25">
      <c r="U6860" s="7">
        <v>6859</v>
      </c>
      <c r="V6860" s="7">
        <v>13</v>
      </c>
      <c r="W6860" s="7">
        <v>28</v>
      </c>
      <c r="X6860" s="7">
        <v>1</v>
      </c>
      <c r="Y6860" s="7">
        <v>2</v>
      </c>
      <c r="Z6860" s="7">
        <v>25</v>
      </c>
      <c r="AA6860" s="19"/>
    </row>
    <row r="6861" spans="21:27" x14ac:dyDescent="0.25">
      <c r="U6861" s="7">
        <v>6860</v>
      </c>
      <c r="V6861" s="7">
        <v>19</v>
      </c>
      <c r="W6861" s="7">
        <v>3</v>
      </c>
      <c r="X6861" s="7">
        <v>1</v>
      </c>
      <c r="Y6861" s="7">
        <v>3</v>
      </c>
      <c r="Z6861" s="7">
        <v>25</v>
      </c>
      <c r="AA6861" s="19"/>
    </row>
    <row r="6862" spans="21:27" x14ac:dyDescent="0.25">
      <c r="U6862" s="7">
        <v>6861</v>
      </c>
      <c r="V6862" s="7">
        <v>15</v>
      </c>
      <c r="W6862" s="7">
        <v>1</v>
      </c>
      <c r="X6862" s="7">
        <v>1</v>
      </c>
      <c r="Y6862" s="7">
        <v>1</v>
      </c>
      <c r="Z6862" s="7">
        <v>14</v>
      </c>
      <c r="AA6862" s="19"/>
    </row>
    <row r="6863" spans="21:27" x14ac:dyDescent="0.25">
      <c r="U6863" s="7">
        <v>6862</v>
      </c>
      <c r="V6863" s="7">
        <v>10</v>
      </c>
      <c r="W6863" s="7">
        <v>2</v>
      </c>
      <c r="X6863" s="7">
        <v>1</v>
      </c>
      <c r="Y6863" s="7">
        <v>2</v>
      </c>
      <c r="Z6863" s="7">
        <v>15</v>
      </c>
      <c r="AA6863" s="19"/>
    </row>
    <row r="6864" spans="21:27" x14ac:dyDescent="0.25">
      <c r="U6864" s="7">
        <v>6863</v>
      </c>
      <c r="V6864" s="7">
        <v>12</v>
      </c>
      <c r="W6864" s="7">
        <v>30</v>
      </c>
      <c r="X6864" s="7">
        <v>1</v>
      </c>
      <c r="Y6864" s="7">
        <v>1</v>
      </c>
      <c r="Z6864" s="7">
        <v>18</v>
      </c>
      <c r="AA6864" s="19"/>
    </row>
    <row r="6865" spans="21:27" x14ac:dyDescent="0.25">
      <c r="U6865" s="7">
        <v>6864</v>
      </c>
      <c r="V6865" s="7">
        <v>15</v>
      </c>
      <c r="W6865" s="7">
        <v>8</v>
      </c>
      <c r="X6865" s="7">
        <v>1</v>
      </c>
      <c r="Y6865" s="7">
        <v>2</v>
      </c>
      <c r="Z6865" s="7">
        <v>21</v>
      </c>
      <c r="AA6865" s="19"/>
    </row>
    <row r="6866" spans="21:27" x14ac:dyDescent="0.25">
      <c r="U6866" s="7">
        <v>6865</v>
      </c>
      <c r="V6866" s="7">
        <v>17</v>
      </c>
      <c r="W6866" s="7">
        <v>3</v>
      </c>
      <c r="X6866" s="7">
        <v>1</v>
      </c>
      <c r="Y6866" s="7">
        <v>2</v>
      </c>
      <c r="Z6866" s="7">
        <v>18</v>
      </c>
      <c r="AA6866" s="19"/>
    </row>
    <row r="6867" spans="21:27" x14ac:dyDescent="0.25">
      <c r="U6867" s="7">
        <v>6866</v>
      </c>
      <c r="V6867" s="7">
        <v>19</v>
      </c>
      <c r="W6867" s="7">
        <v>9</v>
      </c>
      <c r="X6867" s="7">
        <v>1</v>
      </c>
      <c r="Y6867" s="7">
        <v>2</v>
      </c>
      <c r="Z6867" s="7">
        <v>25</v>
      </c>
      <c r="AA6867" s="19"/>
    </row>
    <row r="6868" spans="21:27" x14ac:dyDescent="0.25">
      <c r="U6868" s="7">
        <v>6867</v>
      </c>
      <c r="V6868" s="7">
        <v>14</v>
      </c>
      <c r="W6868" s="7">
        <v>3</v>
      </c>
      <c r="X6868" s="7">
        <v>1</v>
      </c>
      <c r="Y6868" s="7">
        <v>2</v>
      </c>
      <c r="Z6868" s="7">
        <v>24</v>
      </c>
      <c r="AA6868" s="19"/>
    </row>
    <row r="6869" spans="21:27" x14ac:dyDescent="0.25">
      <c r="U6869" s="7">
        <v>6868</v>
      </c>
      <c r="V6869" s="7">
        <v>12</v>
      </c>
      <c r="W6869" s="7">
        <v>18</v>
      </c>
      <c r="X6869" s="7">
        <v>1</v>
      </c>
      <c r="Y6869" s="7">
        <v>1</v>
      </c>
      <c r="Z6869" s="7">
        <v>25</v>
      </c>
      <c r="AA6869" s="19"/>
    </row>
    <row r="6870" spans="21:27" x14ac:dyDescent="0.25">
      <c r="U6870" s="7">
        <v>6869</v>
      </c>
      <c r="V6870" s="7">
        <v>16</v>
      </c>
      <c r="W6870" s="7">
        <v>21</v>
      </c>
      <c r="X6870" s="7">
        <v>1</v>
      </c>
      <c r="Y6870" s="7">
        <v>2</v>
      </c>
      <c r="Z6870" s="7">
        <v>12</v>
      </c>
      <c r="AA6870" s="19"/>
    </row>
    <row r="6871" spans="21:27" x14ac:dyDescent="0.25">
      <c r="U6871" s="7">
        <v>6870</v>
      </c>
      <c r="V6871" s="7">
        <v>20</v>
      </c>
      <c r="W6871" s="7">
        <v>9</v>
      </c>
      <c r="X6871" s="7">
        <v>1</v>
      </c>
      <c r="Y6871" s="7">
        <v>3</v>
      </c>
      <c r="Z6871" s="7">
        <v>14</v>
      </c>
      <c r="AA6871" s="19"/>
    </row>
    <row r="6872" spans="21:27" x14ac:dyDescent="0.25">
      <c r="U6872" s="7">
        <v>6871</v>
      </c>
      <c r="V6872" s="7">
        <v>14</v>
      </c>
      <c r="W6872" s="7">
        <v>7</v>
      </c>
      <c r="X6872" s="7">
        <v>1</v>
      </c>
      <c r="Y6872" s="7">
        <v>1</v>
      </c>
      <c r="Z6872" s="7">
        <v>19</v>
      </c>
      <c r="AA6872" s="19"/>
    </row>
    <row r="6873" spans="21:27" x14ac:dyDescent="0.25">
      <c r="U6873" s="7">
        <v>6872</v>
      </c>
      <c r="V6873" s="7">
        <v>20</v>
      </c>
      <c r="W6873" s="7">
        <v>19</v>
      </c>
      <c r="X6873" s="7">
        <v>1</v>
      </c>
      <c r="Y6873" s="7">
        <v>1</v>
      </c>
      <c r="Z6873" s="7">
        <v>23</v>
      </c>
      <c r="AA6873" s="19"/>
    </row>
    <row r="6874" spans="21:27" x14ac:dyDescent="0.25">
      <c r="U6874" s="7">
        <v>6873</v>
      </c>
      <c r="V6874" s="7">
        <v>16</v>
      </c>
      <c r="W6874" s="7">
        <v>12</v>
      </c>
      <c r="X6874" s="7">
        <v>1</v>
      </c>
      <c r="Y6874" s="7">
        <v>2</v>
      </c>
      <c r="Z6874" s="7">
        <v>20</v>
      </c>
      <c r="AA6874" s="19"/>
    </row>
    <row r="6875" spans="21:27" x14ac:dyDescent="0.25">
      <c r="U6875" s="7">
        <v>6874</v>
      </c>
      <c r="V6875" s="7">
        <v>13</v>
      </c>
      <c r="W6875" s="7">
        <v>23</v>
      </c>
      <c r="X6875" s="7">
        <v>1</v>
      </c>
      <c r="Y6875" s="7">
        <v>2</v>
      </c>
      <c r="Z6875" s="7">
        <v>25</v>
      </c>
      <c r="AA6875" s="19"/>
    </row>
    <row r="6876" spans="21:27" x14ac:dyDescent="0.25">
      <c r="U6876" s="7">
        <v>6875</v>
      </c>
      <c r="V6876" s="7">
        <v>12</v>
      </c>
      <c r="W6876" s="7">
        <v>10</v>
      </c>
      <c r="X6876" s="7">
        <v>1</v>
      </c>
      <c r="Y6876" s="7">
        <v>1</v>
      </c>
      <c r="Z6876" s="7">
        <v>19</v>
      </c>
      <c r="AA6876" s="19"/>
    </row>
    <row r="6877" spans="21:27" x14ac:dyDescent="0.25">
      <c r="U6877" s="7">
        <v>6876</v>
      </c>
      <c r="V6877" s="7">
        <v>16</v>
      </c>
      <c r="W6877" s="7">
        <v>27</v>
      </c>
      <c r="X6877" s="7">
        <v>1</v>
      </c>
      <c r="Y6877" s="7">
        <v>2</v>
      </c>
      <c r="Z6877" s="7">
        <v>25</v>
      </c>
      <c r="AA6877" s="19"/>
    </row>
    <row r="6878" spans="21:27" x14ac:dyDescent="0.25">
      <c r="U6878" s="7">
        <v>6877</v>
      </c>
      <c r="V6878" s="7">
        <v>12</v>
      </c>
      <c r="W6878" s="7">
        <v>14</v>
      </c>
      <c r="X6878" s="7">
        <v>1</v>
      </c>
      <c r="Y6878" s="7">
        <v>2</v>
      </c>
      <c r="Z6878" s="7">
        <v>24</v>
      </c>
      <c r="AA6878" s="19"/>
    </row>
    <row r="6879" spans="21:27" x14ac:dyDescent="0.25">
      <c r="U6879" s="7">
        <v>6878</v>
      </c>
      <c r="V6879" s="7">
        <v>12</v>
      </c>
      <c r="W6879" s="7">
        <v>18</v>
      </c>
      <c r="X6879" s="7">
        <v>1</v>
      </c>
      <c r="Y6879" s="7">
        <v>1</v>
      </c>
      <c r="Z6879" s="7">
        <v>20</v>
      </c>
      <c r="AA6879" s="19"/>
    </row>
    <row r="6880" spans="21:27" x14ac:dyDescent="0.25">
      <c r="U6880" s="7">
        <v>6879</v>
      </c>
      <c r="V6880" s="7">
        <v>12</v>
      </c>
      <c r="W6880" s="7">
        <v>26</v>
      </c>
      <c r="X6880" s="7">
        <v>0</v>
      </c>
      <c r="Y6880" s="7">
        <v>2</v>
      </c>
      <c r="Z6880" s="7">
        <v>20</v>
      </c>
      <c r="AA6880" s="19"/>
    </row>
    <row r="6881" spans="21:27" x14ac:dyDescent="0.25">
      <c r="U6881" s="7">
        <v>6880</v>
      </c>
      <c r="V6881" s="7">
        <v>16</v>
      </c>
      <c r="W6881" s="7">
        <v>24</v>
      </c>
      <c r="X6881" s="7">
        <v>1</v>
      </c>
      <c r="Y6881" s="7">
        <v>1</v>
      </c>
      <c r="Z6881" s="7">
        <v>16</v>
      </c>
      <c r="AA6881" s="19"/>
    </row>
    <row r="6882" spans="21:27" x14ac:dyDescent="0.25">
      <c r="U6882" s="7">
        <v>6881</v>
      </c>
      <c r="V6882" s="7">
        <v>15</v>
      </c>
      <c r="W6882" s="7">
        <v>16</v>
      </c>
      <c r="X6882" s="7">
        <v>1</v>
      </c>
      <c r="Y6882" s="7">
        <v>2</v>
      </c>
      <c r="Z6882" s="7">
        <v>15</v>
      </c>
      <c r="AA6882" s="19"/>
    </row>
    <row r="6883" spans="21:27" x14ac:dyDescent="0.25">
      <c r="U6883" s="7">
        <v>6882</v>
      </c>
      <c r="V6883" s="7">
        <v>15</v>
      </c>
      <c r="W6883" s="7">
        <v>9</v>
      </c>
      <c r="X6883" s="7">
        <v>1</v>
      </c>
      <c r="Y6883" s="7">
        <v>1</v>
      </c>
      <c r="Z6883" s="7">
        <v>23</v>
      </c>
      <c r="AA6883" s="19"/>
    </row>
    <row r="6884" spans="21:27" x14ac:dyDescent="0.25">
      <c r="U6884" s="7">
        <v>6883</v>
      </c>
      <c r="V6884" s="7">
        <v>16</v>
      </c>
      <c r="W6884" s="7">
        <v>23</v>
      </c>
      <c r="X6884" s="7">
        <v>1</v>
      </c>
      <c r="Y6884" s="7">
        <v>3</v>
      </c>
      <c r="Z6884" s="7">
        <v>12</v>
      </c>
      <c r="AA6884" s="19"/>
    </row>
    <row r="6885" spans="21:27" x14ac:dyDescent="0.25">
      <c r="U6885" s="7">
        <v>6884</v>
      </c>
      <c r="V6885" s="7">
        <v>18</v>
      </c>
      <c r="W6885" s="7">
        <v>20</v>
      </c>
      <c r="X6885" s="7">
        <v>1</v>
      </c>
      <c r="Y6885" s="7">
        <v>1</v>
      </c>
      <c r="Z6885" s="7">
        <v>16</v>
      </c>
      <c r="AA6885" s="19"/>
    </row>
    <row r="6886" spans="21:27" x14ac:dyDescent="0.25">
      <c r="U6886" s="7">
        <v>6885</v>
      </c>
      <c r="V6886" s="7">
        <v>15</v>
      </c>
      <c r="W6886" s="7">
        <v>18</v>
      </c>
      <c r="X6886" s="7">
        <v>1</v>
      </c>
      <c r="Y6886" s="7">
        <v>3</v>
      </c>
      <c r="Z6886" s="7">
        <v>24</v>
      </c>
      <c r="AA6886" s="19"/>
    </row>
    <row r="6887" spans="21:27" x14ac:dyDescent="0.25">
      <c r="U6887" s="7">
        <v>6886</v>
      </c>
      <c r="V6887" s="7">
        <v>13</v>
      </c>
      <c r="W6887" s="7">
        <v>19</v>
      </c>
      <c r="X6887" s="7">
        <v>1</v>
      </c>
      <c r="Y6887" s="7">
        <v>3</v>
      </c>
      <c r="Z6887" s="7">
        <v>25</v>
      </c>
      <c r="AA6887" s="19"/>
    </row>
    <row r="6888" spans="21:27" x14ac:dyDescent="0.25">
      <c r="U6888" s="7">
        <v>6887</v>
      </c>
      <c r="V6888" s="7">
        <v>17</v>
      </c>
      <c r="W6888" s="7">
        <v>10</v>
      </c>
      <c r="X6888" s="7">
        <v>0</v>
      </c>
      <c r="Y6888" s="7">
        <v>3</v>
      </c>
      <c r="Z6888" s="7">
        <v>20</v>
      </c>
      <c r="AA6888" s="19"/>
    </row>
    <row r="6889" spans="21:27" x14ac:dyDescent="0.25">
      <c r="U6889" s="7">
        <v>6888</v>
      </c>
      <c r="V6889" s="7">
        <v>14</v>
      </c>
      <c r="W6889" s="7">
        <v>19</v>
      </c>
      <c r="X6889" s="7">
        <v>1</v>
      </c>
      <c r="Y6889" s="7">
        <v>2</v>
      </c>
      <c r="Z6889" s="7">
        <v>14</v>
      </c>
      <c r="AA6889" s="19"/>
    </row>
    <row r="6890" spans="21:27" x14ac:dyDescent="0.25">
      <c r="U6890" s="7">
        <v>6889</v>
      </c>
      <c r="V6890" s="7">
        <v>17</v>
      </c>
      <c r="W6890" s="7">
        <v>4</v>
      </c>
      <c r="X6890" s="7">
        <v>1</v>
      </c>
      <c r="Y6890" s="7">
        <v>3</v>
      </c>
      <c r="Z6890" s="7">
        <v>23</v>
      </c>
      <c r="AA6890" s="19"/>
    </row>
    <row r="6891" spans="21:27" x14ac:dyDescent="0.25">
      <c r="U6891" s="7">
        <v>6890</v>
      </c>
      <c r="V6891" s="7">
        <v>14</v>
      </c>
      <c r="W6891" s="7">
        <v>3</v>
      </c>
      <c r="X6891" s="7">
        <v>1</v>
      </c>
      <c r="Y6891" s="7">
        <v>2</v>
      </c>
      <c r="Z6891" s="7">
        <v>12</v>
      </c>
      <c r="AA6891" s="19"/>
    </row>
    <row r="6892" spans="21:27" x14ac:dyDescent="0.25">
      <c r="U6892" s="7">
        <v>6891</v>
      </c>
      <c r="V6892" s="7">
        <v>12</v>
      </c>
      <c r="W6892" s="7">
        <v>20</v>
      </c>
      <c r="X6892" s="7">
        <v>1</v>
      </c>
      <c r="Y6892" s="7">
        <v>2</v>
      </c>
      <c r="Z6892" s="7">
        <v>16</v>
      </c>
      <c r="AA6892" s="19"/>
    </row>
    <row r="6893" spans="21:27" x14ac:dyDescent="0.25">
      <c r="U6893" s="7">
        <v>6892</v>
      </c>
      <c r="V6893" s="7">
        <v>13</v>
      </c>
      <c r="W6893" s="7">
        <v>1</v>
      </c>
      <c r="X6893" s="7">
        <v>1</v>
      </c>
      <c r="Y6893" s="7">
        <v>2</v>
      </c>
      <c r="Z6893" s="7">
        <v>14</v>
      </c>
      <c r="AA6893" s="19"/>
    </row>
    <row r="6894" spans="21:27" x14ac:dyDescent="0.25">
      <c r="U6894" s="7">
        <v>6893</v>
      </c>
      <c r="V6894" s="7">
        <v>12</v>
      </c>
      <c r="W6894" s="7">
        <v>16</v>
      </c>
      <c r="X6894" s="7">
        <v>1</v>
      </c>
      <c r="Y6894" s="7">
        <v>1</v>
      </c>
      <c r="Z6894" s="7">
        <v>13</v>
      </c>
      <c r="AA6894" s="19"/>
    </row>
    <row r="6895" spans="21:27" x14ac:dyDescent="0.25">
      <c r="U6895" s="7">
        <v>6894</v>
      </c>
      <c r="V6895" s="7">
        <v>17</v>
      </c>
      <c r="W6895" s="7">
        <v>24</v>
      </c>
      <c r="X6895" s="7">
        <v>1</v>
      </c>
      <c r="Y6895" s="7">
        <v>1</v>
      </c>
      <c r="Z6895" s="7">
        <v>18</v>
      </c>
      <c r="AA6895" s="19"/>
    </row>
    <row r="6896" spans="21:27" x14ac:dyDescent="0.25">
      <c r="U6896" s="7">
        <v>6895</v>
      </c>
      <c r="V6896" s="7">
        <v>14</v>
      </c>
      <c r="W6896" s="7">
        <v>20</v>
      </c>
      <c r="X6896" s="7">
        <v>1</v>
      </c>
      <c r="Y6896" s="7">
        <v>1</v>
      </c>
      <c r="Z6896" s="7">
        <v>20</v>
      </c>
      <c r="AA6896" s="19"/>
    </row>
    <row r="6897" spans="21:27" x14ac:dyDescent="0.25">
      <c r="U6897" s="7">
        <v>6896</v>
      </c>
      <c r="V6897" s="7">
        <v>16</v>
      </c>
      <c r="W6897" s="7">
        <v>23</v>
      </c>
      <c r="X6897" s="7">
        <v>1</v>
      </c>
      <c r="Y6897" s="7">
        <v>2</v>
      </c>
      <c r="Z6897" s="7">
        <v>18</v>
      </c>
      <c r="AA6897" s="19"/>
    </row>
    <row r="6898" spans="21:27" x14ac:dyDescent="0.25">
      <c r="U6898" s="7">
        <v>6897</v>
      </c>
      <c r="V6898" s="7">
        <v>12</v>
      </c>
      <c r="W6898" s="7">
        <v>21</v>
      </c>
      <c r="X6898" s="7">
        <v>0</v>
      </c>
      <c r="Y6898" s="7">
        <v>3</v>
      </c>
      <c r="Z6898" s="7">
        <v>25</v>
      </c>
      <c r="AA6898" s="19"/>
    </row>
    <row r="6899" spans="21:27" x14ac:dyDescent="0.25">
      <c r="U6899" s="7">
        <v>6898</v>
      </c>
      <c r="V6899" s="7">
        <v>15</v>
      </c>
      <c r="W6899" s="7">
        <v>19</v>
      </c>
      <c r="X6899" s="7">
        <v>1</v>
      </c>
      <c r="Y6899" s="7">
        <v>2</v>
      </c>
      <c r="Z6899" s="7">
        <v>17</v>
      </c>
      <c r="AA6899" s="19"/>
    </row>
    <row r="6900" spans="21:27" x14ac:dyDescent="0.25">
      <c r="U6900" s="7">
        <v>6899</v>
      </c>
      <c r="V6900" s="7">
        <v>13</v>
      </c>
      <c r="W6900" s="7">
        <v>27</v>
      </c>
      <c r="X6900" s="7">
        <v>0</v>
      </c>
      <c r="Y6900" s="7">
        <v>3</v>
      </c>
      <c r="Z6900" s="7">
        <v>20</v>
      </c>
      <c r="AA6900" s="19"/>
    </row>
    <row r="6901" spans="21:27" x14ac:dyDescent="0.25">
      <c r="U6901" s="7">
        <v>6900</v>
      </c>
      <c r="V6901" s="7">
        <v>16</v>
      </c>
      <c r="W6901" s="7">
        <v>20</v>
      </c>
      <c r="X6901" s="7">
        <v>1</v>
      </c>
      <c r="Y6901" s="7">
        <v>3</v>
      </c>
      <c r="Z6901" s="7">
        <v>24</v>
      </c>
      <c r="AA6901" s="19"/>
    </row>
    <row r="6902" spans="21:27" x14ac:dyDescent="0.25">
      <c r="U6902" s="7">
        <v>6901</v>
      </c>
      <c r="V6902" s="7">
        <v>16</v>
      </c>
      <c r="W6902" s="7">
        <v>28</v>
      </c>
      <c r="X6902" s="7">
        <v>1</v>
      </c>
      <c r="Y6902" s="7">
        <v>1</v>
      </c>
      <c r="Z6902" s="7">
        <v>22</v>
      </c>
      <c r="AA6902" s="19"/>
    </row>
    <row r="6903" spans="21:27" x14ac:dyDescent="0.25">
      <c r="U6903" s="7">
        <v>6902</v>
      </c>
      <c r="V6903" s="7">
        <v>15</v>
      </c>
      <c r="W6903" s="7">
        <v>21</v>
      </c>
      <c r="X6903" s="7">
        <v>1</v>
      </c>
      <c r="Y6903" s="7">
        <v>3</v>
      </c>
      <c r="Z6903" s="7">
        <v>12</v>
      </c>
      <c r="AA6903" s="19"/>
    </row>
    <row r="6904" spans="21:27" x14ac:dyDescent="0.25">
      <c r="U6904" s="7">
        <v>6903</v>
      </c>
      <c r="V6904" s="7">
        <v>14</v>
      </c>
      <c r="W6904" s="7">
        <v>26</v>
      </c>
      <c r="X6904" s="7">
        <v>1</v>
      </c>
      <c r="Y6904" s="7">
        <v>1</v>
      </c>
      <c r="Z6904" s="7">
        <v>18</v>
      </c>
      <c r="AA6904" s="19"/>
    </row>
    <row r="6905" spans="21:27" x14ac:dyDescent="0.25">
      <c r="U6905" s="7">
        <v>6904</v>
      </c>
      <c r="V6905" s="7">
        <v>16</v>
      </c>
      <c r="W6905" s="7">
        <v>19</v>
      </c>
      <c r="X6905" s="7">
        <v>1</v>
      </c>
      <c r="Y6905" s="7">
        <v>3</v>
      </c>
      <c r="Z6905" s="7">
        <v>22</v>
      </c>
      <c r="AA6905" s="19"/>
    </row>
    <row r="6906" spans="21:27" x14ac:dyDescent="0.25">
      <c r="U6906" s="7">
        <v>6905</v>
      </c>
      <c r="V6906" s="7">
        <v>13</v>
      </c>
      <c r="W6906" s="7">
        <v>1</v>
      </c>
      <c r="X6906" s="7">
        <v>1</v>
      </c>
      <c r="Y6906" s="7">
        <v>2</v>
      </c>
      <c r="Z6906" s="7">
        <v>16</v>
      </c>
      <c r="AA6906" s="19"/>
    </row>
    <row r="6907" spans="21:27" x14ac:dyDescent="0.25">
      <c r="U6907" s="7">
        <v>6906</v>
      </c>
      <c r="V6907" s="7">
        <v>18</v>
      </c>
      <c r="W6907" s="7">
        <v>6</v>
      </c>
      <c r="X6907" s="7">
        <v>1</v>
      </c>
      <c r="Y6907" s="7">
        <v>3</v>
      </c>
      <c r="Z6907" s="7">
        <v>13</v>
      </c>
      <c r="AA6907" s="19"/>
    </row>
    <row r="6908" spans="21:27" x14ac:dyDescent="0.25">
      <c r="U6908" s="7">
        <v>6907</v>
      </c>
      <c r="V6908" s="7">
        <v>13</v>
      </c>
      <c r="W6908" s="7">
        <v>16</v>
      </c>
      <c r="X6908" s="7">
        <v>1</v>
      </c>
      <c r="Y6908" s="7">
        <v>3</v>
      </c>
      <c r="Z6908" s="7">
        <v>16</v>
      </c>
      <c r="AA6908" s="19"/>
    </row>
    <row r="6909" spans="21:27" x14ac:dyDescent="0.25">
      <c r="U6909" s="7">
        <v>6908</v>
      </c>
      <c r="V6909" s="7">
        <v>18</v>
      </c>
      <c r="W6909" s="7">
        <v>30</v>
      </c>
      <c r="X6909" s="7">
        <v>1</v>
      </c>
      <c r="Y6909" s="7">
        <v>3</v>
      </c>
      <c r="Z6909" s="7">
        <v>16</v>
      </c>
      <c r="AA6909" s="19"/>
    </row>
    <row r="6910" spans="21:27" x14ac:dyDescent="0.25">
      <c r="U6910" s="7">
        <v>6909</v>
      </c>
      <c r="V6910" s="7">
        <v>17</v>
      </c>
      <c r="W6910" s="7">
        <v>26</v>
      </c>
      <c r="X6910" s="7">
        <v>1</v>
      </c>
      <c r="Y6910" s="7">
        <v>2</v>
      </c>
      <c r="Z6910" s="7">
        <v>25</v>
      </c>
      <c r="AA6910" s="19"/>
    </row>
    <row r="6911" spans="21:27" x14ac:dyDescent="0.25">
      <c r="U6911" s="7">
        <v>6910</v>
      </c>
      <c r="V6911" s="7">
        <v>18</v>
      </c>
      <c r="W6911" s="7">
        <v>5</v>
      </c>
      <c r="X6911" s="7">
        <v>1</v>
      </c>
      <c r="Y6911" s="7">
        <v>2</v>
      </c>
      <c r="Z6911" s="7">
        <v>22</v>
      </c>
      <c r="AA6911" s="19"/>
    </row>
    <row r="6912" spans="21:27" x14ac:dyDescent="0.25">
      <c r="U6912" s="7">
        <v>6911</v>
      </c>
      <c r="V6912" s="7">
        <v>15</v>
      </c>
      <c r="W6912" s="7">
        <v>10</v>
      </c>
      <c r="X6912" s="7">
        <v>0</v>
      </c>
      <c r="Y6912" s="7">
        <v>2</v>
      </c>
      <c r="Z6912" s="7">
        <v>23</v>
      </c>
      <c r="AA6912" s="19"/>
    </row>
    <row r="6913" spans="21:27" x14ac:dyDescent="0.25">
      <c r="U6913" s="7">
        <v>6912</v>
      </c>
      <c r="V6913" s="7">
        <v>15</v>
      </c>
      <c r="W6913" s="7">
        <v>7</v>
      </c>
      <c r="X6913" s="7">
        <v>1</v>
      </c>
      <c r="Y6913" s="7">
        <v>2</v>
      </c>
      <c r="Z6913" s="7">
        <v>14</v>
      </c>
      <c r="AA6913" s="19"/>
    </row>
    <row r="6914" spans="21:27" x14ac:dyDescent="0.25">
      <c r="U6914" s="7">
        <v>6913</v>
      </c>
      <c r="V6914" s="7">
        <v>11</v>
      </c>
      <c r="W6914" s="7">
        <v>30</v>
      </c>
      <c r="X6914" s="7">
        <v>1</v>
      </c>
      <c r="Y6914" s="7">
        <v>2</v>
      </c>
      <c r="Z6914" s="7">
        <v>22</v>
      </c>
      <c r="AA6914" s="19"/>
    </row>
    <row r="6915" spans="21:27" x14ac:dyDescent="0.25">
      <c r="U6915" s="7">
        <v>6914</v>
      </c>
      <c r="V6915" s="7">
        <v>16</v>
      </c>
      <c r="W6915" s="7">
        <v>9</v>
      </c>
      <c r="X6915" s="7">
        <v>1</v>
      </c>
      <c r="Y6915" s="7">
        <v>1</v>
      </c>
      <c r="Z6915" s="7">
        <v>16</v>
      </c>
      <c r="AA6915" s="19"/>
    </row>
    <row r="6916" spans="21:27" x14ac:dyDescent="0.25">
      <c r="U6916" s="7">
        <v>6915</v>
      </c>
      <c r="V6916" s="7">
        <v>16</v>
      </c>
      <c r="W6916" s="7">
        <v>14</v>
      </c>
      <c r="X6916" s="7">
        <v>1</v>
      </c>
      <c r="Y6916" s="7">
        <v>3</v>
      </c>
      <c r="Z6916" s="7">
        <v>17</v>
      </c>
      <c r="AA6916" s="19"/>
    </row>
    <row r="6917" spans="21:27" x14ac:dyDescent="0.25">
      <c r="U6917" s="7">
        <v>6916</v>
      </c>
      <c r="V6917" s="7">
        <v>13</v>
      </c>
      <c r="W6917" s="7">
        <v>20</v>
      </c>
      <c r="X6917" s="7">
        <v>1</v>
      </c>
      <c r="Y6917" s="7">
        <v>1</v>
      </c>
      <c r="Z6917" s="7">
        <v>24</v>
      </c>
      <c r="AA6917" s="19"/>
    </row>
    <row r="6918" spans="21:27" x14ac:dyDescent="0.25">
      <c r="U6918" s="7">
        <v>6917</v>
      </c>
      <c r="V6918" s="7">
        <v>16</v>
      </c>
      <c r="W6918" s="7">
        <v>18</v>
      </c>
      <c r="X6918" s="7">
        <v>1</v>
      </c>
      <c r="Y6918" s="7">
        <v>3</v>
      </c>
      <c r="Z6918" s="7">
        <v>21</v>
      </c>
      <c r="AA6918" s="19"/>
    </row>
    <row r="6919" spans="21:27" x14ac:dyDescent="0.25">
      <c r="U6919" s="7">
        <v>6918</v>
      </c>
      <c r="V6919" s="7">
        <v>16</v>
      </c>
      <c r="W6919" s="7">
        <v>22</v>
      </c>
      <c r="X6919" s="7">
        <v>1</v>
      </c>
      <c r="Y6919" s="7">
        <v>2</v>
      </c>
      <c r="Z6919" s="7">
        <v>25</v>
      </c>
      <c r="AA6919" s="19"/>
    </row>
    <row r="6920" spans="21:27" x14ac:dyDescent="0.25">
      <c r="U6920" s="7">
        <v>6919</v>
      </c>
      <c r="V6920" s="7">
        <v>17</v>
      </c>
      <c r="W6920" s="7">
        <v>17</v>
      </c>
      <c r="X6920" s="7">
        <v>1</v>
      </c>
      <c r="Y6920" s="7">
        <v>3</v>
      </c>
      <c r="Z6920" s="7">
        <v>17</v>
      </c>
      <c r="AA6920" s="19"/>
    </row>
    <row r="6921" spans="21:27" x14ac:dyDescent="0.25">
      <c r="U6921" s="7">
        <v>6920</v>
      </c>
      <c r="V6921" s="7">
        <v>17</v>
      </c>
      <c r="W6921" s="7">
        <v>8</v>
      </c>
      <c r="X6921" s="7">
        <v>1</v>
      </c>
      <c r="Y6921" s="7">
        <v>1</v>
      </c>
      <c r="Z6921" s="7">
        <v>15</v>
      </c>
      <c r="AA6921" s="19"/>
    </row>
    <row r="6922" spans="21:27" x14ac:dyDescent="0.25">
      <c r="U6922" s="7">
        <v>6921</v>
      </c>
      <c r="V6922" s="7">
        <v>15</v>
      </c>
      <c r="W6922" s="7">
        <v>7</v>
      </c>
      <c r="X6922" s="7">
        <v>1</v>
      </c>
      <c r="Y6922" s="7">
        <v>3</v>
      </c>
      <c r="Z6922" s="7">
        <v>16</v>
      </c>
      <c r="AA6922" s="19"/>
    </row>
    <row r="6923" spans="21:27" x14ac:dyDescent="0.25">
      <c r="U6923" s="7">
        <v>6922</v>
      </c>
      <c r="V6923" s="7">
        <v>10</v>
      </c>
      <c r="W6923" s="7">
        <v>8</v>
      </c>
      <c r="X6923" s="7">
        <v>1</v>
      </c>
      <c r="Y6923" s="7">
        <v>2</v>
      </c>
      <c r="Z6923" s="7">
        <v>22</v>
      </c>
      <c r="AA6923" s="19"/>
    </row>
    <row r="6924" spans="21:27" x14ac:dyDescent="0.25">
      <c r="U6924" s="7">
        <v>6923</v>
      </c>
      <c r="V6924" s="7">
        <v>12</v>
      </c>
      <c r="W6924" s="7">
        <v>22</v>
      </c>
      <c r="X6924" s="7">
        <v>1</v>
      </c>
      <c r="Y6924" s="7">
        <v>3</v>
      </c>
      <c r="Z6924" s="7">
        <v>13</v>
      </c>
      <c r="AA6924" s="19"/>
    </row>
    <row r="6925" spans="21:27" x14ac:dyDescent="0.25">
      <c r="U6925" s="7">
        <v>6924</v>
      </c>
      <c r="V6925" s="7">
        <v>13</v>
      </c>
      <c r="W6925" s="7">
        <v>10</v>
      </c>
      <c r="X6925" s="7">
        <v>0</v>
      </c>
      <c r="Y6925" s="7">
        <v>2</v>
      </c>
      <c r="Z6925" s="7">
        <v>17</v>
      </c>
      <c r="AA6925" s="19"/>
    </row>
    <row r="6926" spans="21:27" x14ac:dyDescent="0.25">
      <c r="U6926" s="7">
        <v>6925</v>
      </c>
      <c r="V6926" s="7">
        <v>16</v>
      </c>
      <c r="W6926" s="7">
        <v>5</v>
      </c>
      <c r="X6926" s="7">
        <v>1</v>
      </c>
      <c r="Y6926" s="7">
        <v>2</v>
      </c>
      <c r="Z6926" s="7">
        <v>18</v>
      </c>
      <c r="AA6926" s="19"/>
    </row>
    <row r="6927" spans="21:27" x14ac:dyDescent="0.25">
      <c r="U6927" s="7">
        <v>6926</v>
      </c>
      <c r="V6927" s="7">
        <v>17</v>
      </c>
      <c r="W6927" s="7">
        <v>5</v>
      </c>
      <c r="X6927" s="7">
        <v>1</v>
      </c>
      <c r="Y6927" s="7">
        <v>3</v>
      </c>
      <c r="Z6927" s="7">
        <v>15</v>
      </c>
      <c r="AA6927" s="19"/>
    </row>
    <row r="6928" spans="21:27" x14ac:dyDescent="0.25">
      <c r="U6928" s="7">
        <v>6927</v>
      </c>
      <c r="V6928" s="7">
        <v>12</v>
      </c>
      <c r="W6928" s="7">
        <v>8</v>
      </c>
      <c r="X6928" s="7">
        <v>1</v>
      </c>
      <c r="Y6928" s="7">
        <v>3</v>
      </c>
      <c r="Z6928" s="7">
        <v>12</v>
      </c>
      <c r="AA6928" s="19"/>
    </row>
    <row r="6929" spans="21:27" x14ac:dyDescent="0.25">
      <c r="U6929" s="7">
        <v>6928</v>
      </c>
      <c r="V6929" s="7">
        <v>16</v>
      </c>
      <c r="W6929" s="7">
        <v>27</v>
      </c>
      <c r="X6929" s="7">
        <v>1</v>
      </c>
      <c r="Y6929" s="7">
        <v>1</v>
      </c>
      <c r="Z6929" s="7">
        <v>17</v>
      </c>
      <c r="AA6929" s="19"/>
    </row>
    <row r="6930" spans="21:27" x14ac:dyDescent="0.25">
      <c r="U6930" s="7">
        <v>6929</v>
      </c>
      <c r="V6930" s="7">
        <v>9</v>
      </c>
      <c r="W6930" s="7">
        <v>29</v>
      </c>
      <c r="X6930" s="7">
        <v>1</v>
      </c>
      <c r="Y6930" s="7">
        <v>2</v>
      </c>
      <c r="Z6930" s="7">
        <v>14</v>
      </c>
      <c r="AA6930" s="19"/>
    </row>
    <row r="6931" spans="21:27" x14ac:dyDescent="0.25">
      <c r="U6931" s="7">
        <v>6930</v>
      </c>
      <c r="V6931" s="7">
        <v>16</v>
      </c>
      <c r="W6931" s="7">
        <v>6</v>
      </c>
      <c r="X6931" s="7">
        <v>1</v>
      </c>
      <c r="Y6931" s="7">
        <v>1</v>
      </c>
      <c r="Z6931" s="7">
        <v>17</v>
      </c>
      <c r="AA6931" s="19"/>
    </row>
    <row r="6932" spans="21:27" x14ac:dyDescent="0.25">
      <c r="U6932" s="7">
        <v>6931</v>
      </c>
      <c r="V6932" s="7">
        <v>14</v>
      </c>
      <c r="W6932" s="7">
        <v>28</v>
      </c>
      <c r="X6932" s="7">
        <v>0</v>
      </c>
      <c r="Y6932" s="7">
        <v>2</v>
      </c>
      <c r="Z6932" s="7">
        <v>13</v>
      </c>
      <c r="AA6932" s="19"/>
    </row>
    <row r="6933" spans="21:27" x14ac:dyDescent="0.25">
      <c r="U6933" s="7">
        <v>6932</v>
      </c>
      <c r="V6933" s="7">
        <v>16</v>
      </c>
      <c r="W6933" s="7">
        <v>9</v>
      </c>
      <c r="X6933" s="7">
        <v>0</v>
      </c>
      <c r="Y6933" s="7">
        <v>3</v>
      </c>
      <c r="Z6933" s="7">
        <v>16</v>
      </c>
      <c r="AA6933" s="19"/>
    </row>
    <row r="6934" spans="21:27" x14ac:dyDescent="0.25">
      <c r="U6934" s="7">
        <v>6933</v>
      </c>
      <c r="V6934" s="7">
        <v>16</v>
      </c>
      <c r="W6934" s="7">
        <v>11</v>
      </c>
      <c r="X6934" s="7">
        <v>1</v>
      </c>
      <c r="Y6934" s="7">
        <v>3</v>
      </c>
      <c r="Z6934" s="7">
        <v>16</v>
      </c>
      <c r="AA6934" s="19"/>
    </row>
    <row r="6935" spans="21:27" x14ac:dyDescent="0.25">
      <c r="U6935" s="7">
        <v>6934</v>
      </c>
      <c r="V6935" s="7">
        <v>14</v>
      </c>
      <c r="W6935" s="7">
        <v>16</v>
      </c>
      <c r="X6935" s="7">
        <v>0</v>
      </c>
      <c r="Y6935" s="7">
        <v>2</v>
      </c>
      <c r="Z6935" s="7">
        <v>17</v>
      </c>
      <c r="AA6935" s="19"/>
    </row>
    <row r="6936" spans="21:27" x14ac:dyDescent="0.25">
      <c r="U6936" s="7">
        <v>6935</v>
      </c>
      <c r="V6936" s="7">
        <v>16</v>
      </c>
      <c r="W6936" s="7">
        <v>18</v>
      </c>
      <c r="X6936" s="7">
        <v>0</v>
      </c>
      <c r="Y6936" s="7">
        <v>2</v>
      </c>
      <c r="Z6936" s="7">
        <v>13</v>
      </c>
      <c r="AA6936" s="19"/>
    </row>
    <row r="6937" spans="21:27" x14ac:dyDescent="0.25">
      <c r="U6937" s="7">
        <v>6936</v>
      </c>
      <c r="V6937" s="7">
        <v>14</v>
      </c>
      <c r="W6937" s="7">
        <v>18</v>
      </c>
      <c r="X6937" s="7">
        <v>1</v>
      </c>
      <c r="Y6937" s="7">
        <v>3</v>
      </c>
      <c r="Z6937" s="7">
        <v>22</v>
      </c>
      <c r="AA6937" s="19"/>
    </row>
    <row r="6938" spans="21:27" x14ac:dyDescent="0.25">
      <c r="U6938" s="7">
        <v>6937</v>
      </c>
      <c r="V6938" s="7">
        <v>17</v>
      </c>
      <c r="W6938" s="7">
        <v>25</v>
      </c>
      <c r="X6938" s="7">
        <v>1</v>
      </c>
      <c r="Y6938" s="7">
        <v>2</v>
      </c>
      <c r="Z6938" s="7">
        <v>15</v>
      </c>
      <c r="AA6938" s="19"/>
    </row>
    <row r="6939" spans="21:27" x14ac:dyDescent="0.25">
      <c r="U6939" s="7">
        <v>6938</v>
      </c>
      <c r="V6939" s="7">
        <v>16</v>
      </c>
      <c r="W6939" s="7">
        <v>30</v>
      </c>
      <c r="X6939" s="7">
        <v>1</v>
      </c>
      <c r="Y6939" s="7">
        <v>1</v>
      </c>
      <c r="Z6939" s="7">
        <v>25</v>
      </c>
      <c r="AA6939" s="19"/>
    </row>
    <row r="6940" spans="21:27" x14ac:dyDescent="0.25">
      <c r="U6940" s="7">
        <v>6939</v>
      </c>
      <c r="V6940" s="7">
        <v>13</v>
      </c>
      <c r="W6940" s="7">
        <v>28</v>
      </c>
      <c r="X6940" s="7">
        <v>1</v>
      </c>
      <c r="Y6940" s="7">
        <v>3</v>
      </c>
      <c r="Z6940" s="7">
        <v>22</v>
      </c>
      <c r="AA6940" s="19"/>
    </row>
    <row r="6941" spans="21:27" x14ac:dyDescent="0.25">
      <c r="U6941" s="7">
        <v>6940</v>
      </c>
      <c r="V6941" s="7">
        <v>14</v>
      </c>
      <c r="W6941" s="7">
        <v>25</v>
      </c>
      <c r="X6941" s="7">
        <v>1</v>
      </c>
      <c r="Y6941" s="7">
        <v>1</v>
      </c>
      <c r="Z6941" s="7">
        <v>22</v>
      </c>
      <c r="AA6941" s="19"/>
    </row>
    <row r="6942" spans="21:27" x14ac:dyDescent="0.25">
      <c r="U6942" s="7">
        <v>6941</v>
      </c>
      <c r="V6942" s="7">
        <v>18</v>
      </c>
      <c r="W6942" s="7">
        <v>5</v>
      </c>
      <c r="X6942" s="7">
        <v>1</v>
      </c>
      <c r="Y6942" s="7">
        <v>3</v>
      </c>
      <c r="Z6942" s="7">
        <v>15</v>
      </c>
      <c r="AA6942" s="19"/>
    </row>
    <row r="6943" spans="21:27" x14ac:dyDescent="0.25">
      <c r="U6943" s="7">
        <v>6942</v>
      </c>
      <c r="V6943" s="7">
        <v>12</v>
      </c>
      <c r="W6943" s="7">
        <v>9</v>
      </c>
      <c r="X6943" s="7">
        <v>0</v>
      </c>
      <c r="Y6943" s="7">
        <v>2</v>
      </c>
      <c r="Z6943" s="7">
        <v>15</v>
      </c>
      <c r="AA6943" s="19"/>
    </row>
    <row r="6944" spans="21:27" x14ac:dyDescent="0.25">
      <c r="U6944" s="7">
        <v>6943</v>
      </c>
      <c r="V6944" s="7">
        <v>13</v>
      </c>
      <c r="W6944" s="7">
        <v>29</v>
      </c>
      <c r="X6944" s="7">
        <v>1</v>
      </c>
      <c r="Y6944" s="7">
        <v>1</v>
      </c>
      <c r="Z6944" s="7">
        <v>14</v>
      </c>
      <c r="AA6944" s="19"/>
    </row>
    <row r="6945" spans="21:27" x14ac:dyDescent="0.25">
      <c r="U6945" s="7">
        <v>6944</v>
      </c>
      <c r="V6945" s="7">
        <v>15</v>
      </c>
      <c r="W6945" s="7">
        <v>13</v>
      </c>
      <c r="X6945" s="7">
        <v>1</v>
      </c>
      <c r="Y6945" s="7">
        <v>1</v>
      </c>
      <c r="Z6945" s="7">
        <v>23</v>
      </c>
      <c r="AA6945" s="19"/>
    </row>
    <row r="6946" spans="21:27" x14ac:dyDescent="0.25">
      <c r="U6946" s="7">
        <v>6945</v>
      </c>
      <c r="V6946" s="7">
        <v>14</v>
      </c>
      <c r="W6946" s="7">
        <v>12</v>
      </c>
      <c r="X6946" s="7">
        <v>1</v>
      </c>
      <c r="Y6946" s="7">
        <v>2</v>
      </c>
      <c r="Z6946" s="7">
        <v>21</v>
      </c>
      <c r="AA6946" s="19"/>
    </row>
    <row r="6947" spans="21:27" x14ac:dyDescent="0.25">
      <c r="U6947" s="7">
        <v>6946</v>
      </c>
      <c r="V6947" s="7">
        <v>13</v>
      </c>
      <c r="W6947" s="7">
        <v>9</v>
      </c>
      <c r="X6947" s="7">
        <v>1</v>
      </c>
      <c r="Y6947" s="7">
        <v>3</v>
      </c>
      <c r="Z6947" s="7">
        <v>23</v>
      </c>
      <c r="AA6947" s="19"/>
    </row>
    <row r="6948" spans="21:27" x14ac:dyDescent="0.25">
      <c r="U6948" s="7">
        <v>6947</v>
      </c>
      <c r="V6948" s="7">
        <v>12</v>
      </c>
      <c r="W6948" s="7">
        <v>30</v>
      </c>
      <c r="X6948" s="7">
        <v>1</v>
      </c>
      <c r="Y6948" s="7">
        <v>3</v>
      </c>
      <c r="Z6948" s="7">
        <v>13</v>
      </c>
      <c r="AA6948" s="19"/>
    </row>
    <row r="6949" spans="21:27" x14ac:dyDescent="0.25">
      <c r="U6949" s="7">
        <v>6948</v>
      </c>
      <c r="V6949" s="7">
        <v>14</v>
      </c>
      <c r="W6949" s="7">
        <v>11</v>
      </c>
      <c r="X6949" s="7">
        <v>0</v>
      </c>
      <c r="Y6949" s="7">
        <v>3</v>
      </c>
      <c r="Z6949" s="7">
        <v>21</v>
      </c>
      <c r="AA6949" s="19"/>
    </row>
    <row r="6950" spans="21:27" x14ac:dyDescent="0.25">
      <c r="U6950" s="7">
        <v>6949</v>
      </c>
      <c r="V6950" s="7">
        <v>12</v>
      </c>
      <c r="W6950" s="7">
        <v>24</v>
      </c>
      <c r="X6950" s="7">
        <v>1</v>
      </c>
      <c r="Y6950" s="7">
        <v>1</v>
      </c>
      <c r="Z6950" s="7">
        <v>16</v>
      </c>
      <c r="AA6950" s="19"/>
    </row>
    <row r="6951" spans="21:27" x14ac:dyDescent="0.25">
      <c r="U6951" s="7">
        <v>6950</v>
      </c>
      <c r="V6951" s="7">
        <v>18</v>
      </c>
      <c r="W6951" s="7">
        <v>6</v>
      </c>
      <c r="X6951" s="7">
        <v>1</v>
      </c>
      <c r="Y6951" s="7">
        <v>3</v>
      </c>
      <c r="Z6951" s="7">
        <v>17</v>
      </c>
      <c r="AA6951" s="19"/>
    </row>
    <row r="6952" spans="21:27" x14ac:dyDescent="0.25">
      <c r="U6952" s="7">
        <v>6951</v>
      </c>
      <c r="V6952" s="7">
        <v>13</v>
      </c>
      <c r="W6952" s="7">
        <v>11</v>
      </c>
      <c r="X6952" s="7">
        <v>1</v>
      </c>
      <c r="Y6952" s="7">
        <v>1</v>
      </c>
      <c r="Z6952" s="7">
        <v>18</v>
      </c>
      <c r="AA6952" s="19"/>
    </row>
    <row r="6953" spans="21:27" x14ac:dyDescent="0.25">
      <c r="U6953" s="7">
        <v>6952</v>
      </c>
      <c r="V6953" s="7">
        <v>13</v>
      </c>
      <c r="W6953" s="7">
        <v>30</v>
      </c>
      <c r="X6953" s="7">
        <v>1</v>
      </c>
      <c r="Y6953" s="7">
        <v>3</v>
      </c>
      <c r="Z6953" s="7">
        <v>13</v>
      </c>
      <c r="AA6953" s="19"/>
    </row>
    <row r="6954" spans="21:27" x14ac:dyDescent="0.25">
      <c r="U6954" s="7">
        <v>6953</v>
      </c>
      <c r="V6954" s="7">
        <v>19</v>
      </c>
      <c r="W6954" s="7">
        <v>25</v>
      </c>
      <c r="X6954" s="7">
        <v>1</v>
      </c>
      <c r="Y6954" s="7">
        <v>3</v>
      </c>
      <c r="Z6954" s="7">
        <v>23</v>
      </c>
      <c r="AA6954" s="19"/>
    </row>
    <row r="6955" spans="21:27" x14ac:dyDescent="0.25">
      <c r="U6955" s="7">
        <v>6954</v>
      </c>
      <c r="V6955" s="7">
        <v>12</v>
      </c>
      <c r="W6955" s="7">
        <v>23</v>
      </c>
      <c r="X6955" s="7">
        <v>1</v>
      </c>
      <c r="Y6955" s="7">
        <v>3</v>
      </c>
      <c r="Z6955" s="7">
        <v>22</v>
      </c>
      <c r="AA6955" s="19"/>
    </row>
    <row r="6956" spans="21:27" x14ac:dyDescent="0.25">
      <c r="U6956" s="7">
        <v>6955</v>
      </c>
      <c r="V6956" s="7">
        <v>15</v>
      </c>
      <c r="W6956" s="7">
        <v>26</v>
      </c>
      <c r="X6956" s="7">
        <v>1</v>
      </c>
      <c r="Y6956" s="7">
        <v>3</v>
      </c>
      <c r="Z6956" s="7">
        <v>20</v>
      </c>
      <c r="AA6956" s="19"/>
    </row>
    <row r="6957" spans="21:27" x14ac:dyDescent="0.25">
      <c r="U6957" s="7">
        <v>6956</v>
      </c>
      <c r="V6957" s="7">
        <v>11</v>
      </c>
      <c r="W6957" s="7">
        <v>5</v>
      </c>
      <c r="X6957" s="7">
        <v>1</v>
      </c>
      <c r="Y6957" s="7">
        <v>1</v>
      </c>
      <c r="Z6957" s="7">
        <v>22</v>
      </c>
      <c r="AA6957" s="19"/>
    </row>
    <row r="6958" spans="21:27" x14ac:dyDescent="0.25">
      <c r="U6958" s="7">
        <v>6957</v>
      </c>
      <c r="V6958" s="7">
        <v>12</v>
      </c>
      <c r="W6958" s="7">
        <v>1</v>
      </c>
      <c r="X6958" s="7">
        <v>0</v>
      </c>
      <c r="Y6958" s="7">
        <v>2</v>
      </c>
      <c r="Z6958" s="7">
        <v>18</v>
      </c>
      <c r="AA6958" s="19"/>
    </row>
    <row r="6959" spans="21:27" x14ac:dyDescent="0.25">
      <c r="U6959" s="7">
        <v>6958</v>
      </c>
      <c r="V6959" s="7">
        <v>13</v>
      </c>
      <c r="W6959" s="7">
        <v>30</v>
      </c>
      <c r="X6959" s="7">
        <v>1</v>
      </c>
      <c r="Y6959" s="7">
        <v>3</v>
      </c>
      <c r="Z6959" s="7">
        <v>17</v>
      </c>
      <c r="AA6959" s="19"/>
    </row>
    <row r="6960" spans="21:27" x14ac:dyDescent="0.25">
      <c r="U6960" s="7">
        <v>6959</v>
      </c>
      <c r="V6960" s="7">
        <v>15</v>
      </c>
      <c r="W6960" s="7">
        <v>2</v>
      </c>
      <c r="X6960" s="7">
        <v>1</v>
      </c>
      <c r="Y6960" s="7">
        <v>1</v>
      </c>
      <c r="Z6960" s="7">
        <v>24</v>
      </c>
      <c r="AA6960" s="19"/>
    </row>
    <row r="6961" spans="21:27" x14ac:dyDescent="0.25">
      <c r="U6961" s="7">
        <v>6960</v>
      </c>
      <c r="V6961" s="7">
        <v>12</v>
      </c>
      <c r="W6961" s="7">
        <v>10</v>
      </c>
      <c r="X6961" s="7">
        <v>1</v>
      </c>
      <c r="Y6961" s="7">
        <v>3</v>
      </c>
      <c r="Z6961" s="7">
        <v>17</v>
      </c>
      <c r="AA6961" s="19"/>
    </row>
    <row r="6962" spans="21:27" x14ac:dyDescent="0.25">
      <c r="U6962" s="7">
        <v>6961</v>
      </c>
      <c r="V6962" s="7">
        <v>12</v>
      </c>
      <c r="W6962" s="7">
        <v>27</v>
      </c>
      <c r="X6962" s="7">
        <v>1</v>
      </c>
      <c r="Y6962" s="7">
        <v>3</v>
      </c>
      <c r="Z6962" s="7">
        <v>14</v>
      </c>
      <c r="AA6962" s="19"/>
    </row>
    <row r="6963" spans="21:27" x14ac:dyDescent="0.25">
      <c r="U6963" s="7">
        <v>6962</v>
      </c>
      <c r="V6963" s="7">
        <v>17</v>
      </c>
      <c r="W6963" s="7">
        <v>10</v>
      </c>
      <c r="X6963" s="7">
        <v>1</v>
      </c>
      <c r="Y6963" s="7">
        <v>3</v>
      </c>
      <c r="Z6963" s="7">
        <v>25</v>
      </c>
      <c r="AA6963" s="19"/>
    </row>
    <row r="6964" spans="21:27" x14ac:dyDescent="0.25">
      <c r="U6964" s="7">
        <v>6963</v>
      </c>
      <c r="V6964" s="7">
        <v>18</v>
      </c>
      <c r="W6964" s="7">
        <v>4</v>
      </c>
      <c r="X6964" s="7">
        <v>1</v>
      </c>
      <c r="Y6964" s="7">
        <v>1</v>
      </c>
      <c r="Z6964" s="7">
        <v>20</v>
      </c>
      <c r="AA6964" s="19"/>
    </row>
    <row r="6965" spans="21:27" x14ac:dyDescent="0.25">
      <c r="U6965" s="7">
        <v>6964</v>
      </c>
      <c r="V6965" s="7">
        <v>16</v>
      </c>
      <c r="W6965" s="7">
        <v>24</v>
      </c>
      <c r="X6965" s="7">
        <v>1</v>
      </c>
      <c r="Y6965" s="7">
        <v>1</v>
      </c>
      <c r="Z6965" s="7">
        <v>22</v>
      </c>
      <c r="AA6965" s="19"/>
    </row>
    <row r="6966" spans="21:27" x14ac:dyDescent="0.25">
      <c r="U6966" s="7">
        <v>6965</v>
      </c>
      <c r="V6966" s="7">
        <v>16</v>
      </c>
      <c r="W6966" s="7">
        <v>1</v>
      </c>
      <c r="X6966" s="7">
        <v>1</v>
      </c>
      <c r="Y6966" s="7">
        <v>2</v>
      </c>
      <c r="Z6966" s="7">
        <v>15</v>
      </c>
      <c r="AA6966" s="19"/>
    </row>
    <row r="6967" spans="21:27" x14ac:dyDescent="0.25">
      <c r="U6967" s="7">
        <v>6966</v>
      </c>
      <c r="V6967" s="7">
        <v>12</v>
      </c>
      <c r="W6967" s="7">
        <v>20</v>
      </c>
      <c r="X6967" s="7">
        <v>1</v>
      </c>
      <c r="Y6967" s="7">
        <v>2</v>
      </c>
      <c r="Z6967" s="7">
        <v>23</v>
      </c>
      <c r="AA6967" s="19"/>
    </row>
    <row r="6968" spans="21:27" x14ac:dyDescent="0.25">
      <c r="U6968" s="7">
        <v>6967</v>
      </c>
      <c r="V6968" s="7">
        <v>17</v>
      </c>
      <c r="W6968" s="7">
        <v>25</v>
      </c>
      <c r="X6968" s="7">
        <v>1</v>
      </c>
      <c r="Y6968" s="7">
        <v>2</v>
      </c>
      <c r="Z6968" s="7">
        <v>17</v>
      </c>
      <c r="AA6968" s="19"/>
    </row>
    <row r="6969" spans="21:27" x14ac:dyDescent="0.25">
      <c r="U6969" s="7">
        <v>6968</v>
      </c>
      <c r="V6969" s="7">
        <v>13</v>
      </c>
      <c r="W6969" s="7">
        <v>22</v>
      </c>
      <c r="X6969" s="7">
        <v>1</v>
      </c>
      <c r="Y6969" s="7">
        <v>2</v>
      </c>
      <c r="Z6969" s="7">
        <v>25</v>
      </c>
      <c r="AA6969" s="19"/>
    </row>
    <row r="6970" spans="21:27" x14ac:dyDescent="0.25">
      <c r="U6970" s="7">
        <v>6969</v>
      </c>
      <c r="V6970" s="7">
        <v>15</v>
      </c>
      <c r="W6970" s="7">
        <v>17</v>
      </c>
      <c r="X6970" s="7">
        <v>1</v>
      </c>
      <c r="Y6970" s="7">
        <v>2</v>
      </c>
      <c r="Z6970" s="7">
        <v>18</v>
      </c>
      <c r="AA6970" s="19"/>
    </row>
    <row r="6971" spans="21:27" x14ac:dyDescent="0.25">
      <c r="U6971" s="7">
        <v>6970</v>
      </c>
      <c r="V6971" s="7">
        <v>18</v>
      </c>
      <c r="W6971" s="7">
        <v>18</v>
      </c>
      <c r="X6971" s="7">
        <v>1</v>
      </c>
      <c r="Y6971" s="7">
        <v>3</v>
      </c>
      <c r="Z6971" s="7">
        <v>17</v>
      </c>
      <c r="AA6971" s="19"/>
    </row>
    <row r="6972" spans="21:27" x14ac:dyDescent="0.25">
      <c r="U6972" s="7">
        <v>6971</v>
      </c>
      <c r="V6972" s="7">
        <v>16</v>
      </c>
      <c r="W6972" s="7">
        <v>20</v>
      </c>
      <c r="X6972" s="7">
        <v>1</v>
      </c>
      <c r="Y6972" s="7">
        <v>3</v>
      </c>
      <c r="Z6972" s="7">
        <v>17</v>
      </c>
      <c r="AA6972" s="19"/>
    </row>
    <row r="6973" spans="21:27" x14ac:dyDescent="0.25">
      <c r="U6973" s="7">
        <v>6972</v>
      </c>
      <c r="V6973" s="7">
        <v>13</v>
      </c>
      <c r="W6973" s="7">
        <v>16</v>
      </c>
      <c r="X6973" s="7">
        <v>1</v>
      </c>
      <c r="Y6973" s="7">
        <v>2</v>
      </c>
      <c r="Z6973" s="7">
        <v>22</v>
      </c>
      <c r="AA6973" s="19"/>
    </row>
    <row r="6974" spans="21:27" x14ac:dyDescent="0.25">
      <c r="U6974" s="7">
        <v>6973</v>
      </c>
      <c r="V6974" s="7">
        <v>13</v>
      </c>
      <c r="W6974" s="7">
        <v>30</v>
      </c>
      <c r="X6974" s="7">
        <v>1</v>
      </c>
      <c r="Y6974" s="7">
        <v>1</v>
      </c>
      <c r="Z6974" s="7">
        <v>23</v>
      </c>
      <c r="AA6974" s="19"/>
    </row>
    <row r="6975" spans="21:27" x14ac:dyDescent="0.25">
      <c r="U6975" s="7">
        <v>6974</v>
      </c>
      <c r="V6975" s="7">
        <v>14</v>
      </c>
      <c r="W6975" s="7">
        <v>23</v>
      </c>
      <c r="X6975" s="7">
        <v>1</v>
      </c>
      <c r="Y6975" s="7">
        <v>1</v>
      </c>
      <c r="Z6975" s="7">
        <v>15</v>
      </c>
      <c r="AA6975" s="19"/>
    </row>
    <row r="6976" spans="21:27" x14ac:dyDescent="0.25">
      <c r="U6976" s="7">
        <v>6975</v>
      </c>
      <c r="V6976" s="7">
        <v>20</v>
      </c>
      <c r="W6976" s="7">
        <v>9</v>
      </c>
      <c r="X6976" s="7">
        <v>1</v>
      </c>
      <c r="Y6976" s="7">
        <v>1</v>
      </c>
      <c r="Z6976" s="7">
        <v>24</v>
      </c>
      <c r="AA6976" s="19"/>
    </row>
    <row r="6977" spans="21:27" x14ac:dyDescent="0.25">
      <c r="U6977" s="7">
        <v>6976</v>
      </c>
      <c r="V6977" s="7">
        <v>12</v>
      </c>
      <c r="W6977" s="7">
        <v>12</v>
      </c>
      <c r="X6977" s="7">
        <v>1</v>
      </c>
      <c r="Y6977" s="7">
        <v>1</v>
      </c>
      <c r="Z6977" s="7">
        <v>19</v>
      </c>
      <c r="AA6977" s="19"/>
    </row>
    <row r="6978" spans="21:27" x14ac:dyDescent="0.25">
      <c r="U6978" s="7">
        <v>6977</v>
      </c>
      <c r="V6978" s="7">
        <v>13</v>
      </c>
      <c r="W6978" s="7">
        <v>21</v>
      </c>
      <c r="X6978" s="7">
        <v>0</v>
      </c>
      <c r="Y6978" s="7">
        <v>2</v>
      </c>
      <c r="Z6978" s="7">
        <v>16</v>
      </c>
      <c r="AA6978" s="19"/>
    </row>
    <row r="6979" spans="21:27" x14ac:dyDescent="0.25">
      <c r="U6979" s="7">
        <v>6978</v>
      </c>
      <c r="V6979" s="7">
        <v>16</v>
      </c>
      <c r="W6979" s="7">
        <v>10</v>
      </c>
      <c r="X6979" s="7">
        <v>1</v>
      </c>
      <c r="Y6979" s="7">
        <v>3</v>
      </c>
      <c r="Z6979" s="7">
        <v>25</v>
      </c>
      <c r="AA6979" s="19"/>
    </row>
    <row r="6980" spans="21:27" x14ac:dyDescent="0.25">
      <c r="U6980" s="7">
        <v>6979</v>
      </c>
      <c r="V6980" s="7">
        <v>15</v>
      </c>
      <c r="W6980" s="7">
        <v>29</v>
      </c>
      <c r="X6980" s="7">
        <v>1</v>
      </c>
      <c r="Y6980" s="7">
        <v>3</v>
      </c>
      <c r="Z6980" s="7">
        <v>24</v>
      </c>
      <c r="AA6980" s="19"/>
    </row>
    <row r="6981" spans="21:27" x14ac:dyDescent="0.25">
      <c r="U6981" s="7">
        <v>6980</v>
      </c>
      <c r="V6981" s="7">
        <v>13</v>
      </c>
      <c r="W6981" s="7">
        <v>24</v>
      </c>
      <c r="X6981" s="7">
        <v>1</v>
      </c>
      <c r="Y6981" s="7">
        <v>3</v>
      </c>
      <c r="Z6981" s="7">
        <v>12</v>
      </c>
      <c r="AA6981" s="19"/>
    </row>
    <row r="6982" spans="21:27" x14ac:dyDescent="0.25">
      <c r="U6982" s="7">
        <v>6981</v>
      </c>
      <c r="V6982" s="7">
        <v>12</v>
      </c>
      <c r="W6982" s="7">
        <v>25</v>
      </c>
      <c r="X6982" s="7">
        <v>0</v>
      </c>
      <c r="Y6982" s="7">
        <v>3</v>
      </c>
      <c r="Z6982" s="7">
        <v>18</v>
      </c>
      <c r="AA6982" s="19"/>
    </row>
    <row r="6983" spans="21:27" x14ac:dyDescent="0.25">
      <c r="U6983" s="7">
        <v>6982</v>
      </c>
      <c r="V6983" s="7">
        <v>21</v>
      </c>
      <c r="W6983" s="7">
        <v>26</v>
      </c>
      <c r="X6983" s="7">
        <v>1</v>
      </c>
      <c r="Y6983" s="7">
        <v>1</v>
      </c>
      <c r="Z6983" s="7">
        <v>24</v>
      </c>
      <c r="AA6983" s="19"/>
    </row>
    <row r="6984" spans="21:27" x14ac:dyDescent="0.25">
      <c r="U6984" s="7">
        <v>6983</v>
      </c>
      <c r="V6984" s="7">
        <v>17</v>
      </c>
      <c r="W6984" s="7">
        <v>19</v>
      </c>
      <c r="X6984" s="7">
        <v>1</v>
      </c>
      <c r="Y6984" s="7">
        <v>3</v>
      </c>
      <c r="Z6984" s="7">
        <v>23</v>
      </c>
      <c r="AA6984" s="19"/>
    </row>
    <row r="6985" spans="21:27" x14ac:dyDescent="0.25">
      <c r="U6985" s="7">
        <v>6984</v>
      </c>
      <c r="V6985" s="7">
        <v>16</v>
      </c>
      <c r="W6985" s="7">
        <v>8</v>
      </c>
      <c r="X6985" s="7">
        <v>1</v>
      </c>
      <c r="Y6985" s="7">
        <v>3</v>
      </c>
      <c r="Z6985" s="7">
        <v>23</v>
      </c>
      <c r="AA6985" s="19"/>
    </row>
    <row r="6986" spans="21:27" x14ac:dyDescent="0.25">
      <c r="U6986" s="7">
        <v>6985</v>
      </c>
      <c r="V6986" s="7">
        <v>17</v>
      </c>
      <c r="W6986" s="7">
        <v>7</v>
      </c>
      <c r="X6986" s="7">
        <v>1</v>
      </c>
      <c r="Y6986" s="7">
        <v>1</v>
      </c>
      <c r="Z6986" s="7">
        <v>18</v>
      </c>
      <c r="AA6986" s="19"/>
    </row>
    <row r="6987" spans="21:27" x14ac:dyDescent="0.25">
      <c r="U6987" s="7">
        <v>6986</v>
      </c>
      <c r="V6987" s="7">
        <v>16</v>
      </c>
      <c r="W6987" s="7">
        <v>17</v>
      </c>
      <c r="X6987" s="7">
        <v>1</v>
      </c>
      <c r="Y6987" s="7">
        <v>2</v>
      </c>
      <c r="Z6987" s="7">
        <v>19</v>
      </c>
      <c r="AA6987" s="19"/>
    </row>
    <row r="6988" spans="21:27" x14ac:dyDescent="0.25">
      <c r="U6988" s="7">
        <v>6987</v>
      </c>
      <c r="V6988" s="7">
        <v>19</v>
      </c>
      <c r="W6988" s="7">
        <v>5</v>
      </c>
      <c r="X6988" s="7">
        <v>1</v>
      </c>
      <c r="Y6988" s="7">
        <v>3</v>
      </c>
      <c r="Z6988" s="7">
        <v>18</v>
      </c>
      <c r="AA6988" s="19"/>
    </row>
    <row r="6989" spans="21:27" x14ac:dyDescent="0.25">
      <c r="U6989" s="7">
        <v>6988</v>
      </c>
      <c r="V6989" s="7">
        <v>14</v>
      </c>
      <c r="W6989" s="7">
        <v>13</v>
      </c>
      <c r="X6989" s="7">
        <v>1</v>
      </c>
      <c r="Y6989" s="7">
        <v>1</v>
      </c>
      <c r="Z6989" s="7">
        <v>12</v>
      </c>
      <c r="AA6989" s="19"/>
    </row>
    <row r="6990" spans="21:27" x14ac:dyDescent="0.25">
      <c r="U6990" s="7">
        <v>6989</v>
      </c>
      <c r="V6990" s="7">
        <v>12</v>
      </c>
      <c r="W6990" s="7">
        <v>19</v>
      </c>
      <c r="X6990" s="7">
        <v>0</v>
      </c>
      <c r="Y6990" s="7">
        <v>1</v>
      </c>
      <c r="Z6990" s="7">
        <v>14</v>
      </c>
      <c r="AA6990" s="19"/>
    </row>
    <row r="6991" spans="21:27" x14ac:dyDescent="0.25">
      <c r="U6991" s="7">
        <v>6990</v>
      </c>
      <c r="V6991" s="7">
        <v>17</v>
      </c>
      <c r="W6991" s="7">
        <v>14</v>
      </c>
      <c r="X6991" s="7">
        <v>1</v>
      </c>
      <c r="Y6991" s="7">
        <v>3</v>
      </c>
      <c r="Z6991" s="7">
        <v>12</v>
      </c>
      <c r="AA6991" s="19"/>
    </row>
    <row r="6992" spans="21:27" x14ac:dyDescent="0.25">
      <c r="U6992" s="7">
        <v>6991</v>
      </c>
      <c r="V6992" s="7">
        <v>13</v>
      </c>
      <c r="W6992" s="7">
        <v>19</v>
      </c>
      <c r="X6992" s="7">
        <v>1</v>
      </c>
      <c r="Y6992" s="7">
        <v>2</v>
      </c>
      <c r="Z6992" s="7">
        <v>19</v>
      </c>
      <c r="AA6992" s="19"/>
    </row>
    <row r="6993" spans="21:27" x14ac:dyDescent="0.25">
      <c r="U6993" s="7">
        <v>6992</v>
      </c>
      <c r="V6993" s="7">
        <v>14</v>
      </c>
      <c r="W6993" s="7">
        <v>9</v>
      </c>
      <c r="X6993" s="7">
        <v>1</v>
      </c>
      <c r="Y6993" s="7">
        <v>2</v>
      </c>
      <c r="Z6993" s="7">
        <v>16</v>
      </c>
      <c r="AA6993" s="19"/>
    </row>
    <row r="6994" spans="21:27" x14ac:dyDescent="0.25">
      <c r="U6994" s="7">
        <v>6993</v>
      </c>
      <c r="V6994" s="7">
        <v>17</v>
      </c>
      <c r="W6994" s="7">
        <v>18</v>
      </c>
      <c r="X6994" s="7">
        <v>1</v>
      </c>
      <c r="Y6994" s="7">
        <v>2</v>
      </c>
      <c r="Z6994" s="7">
        <v>22</v>
      </c>
      <c r="AA6994" s="19"/>
    </row>
    <row r="6995" spans="21:27" x14ac:dyDescent="0.25">
      <c r="U6995" s="7">
        <v>6994</v>
      </c>
      <c r="V6995" s="7">
        <v>13</v>
      </c>
      <c r="W6995" s="7">
        <v>22</v>
      </c>
      <c r="X6995" s="7">
        <v>1</v>
      </c>
      <c r="Y6995" s="7">
        <v>3</v>
      </c>
      <c r="Z6995" s="7">
        <v>18</v>
      </c>
      <c r="AA6995" s="19"/>
    </row>
    <row r="6996" spans="21:27" x14ac:dyDescent="0.25">
      <c r="U6996" s="7">
        <v>6995</v>
      </c>
      <c r="V6996" s="7">
        <v>17</v>
      </c>
      <c r="W6996" s="7">
        <v>16</v>
      </c>
      <c r="X6996" s="7">
        <v>1</v>
      </c>
      <c r="Y6996" s="7">
        <v>1</v>
      </c>
      <c r="Z6996" s="7">
        <v>20</v>
      </c>
      <c r="AA6996" s="19"/>
    </row>
    <row r="6997" spans="21:27" x14ac:dyDescent="0.25">
      <c r="U6997" s="7">
        <v>6996</v>
      </c>
      <c r="V6997" s="7">
        <v>15</v>
      </c>
      <c r="W6997" s="7">
        <v>11</v>
      </c>
      <c r="X6997" s="7">
        <v>1</v>
      </c>
      <c r="Y6997" s="7">
        <v>3</v>
      </c>
      <c r="Z6997" s="7">
        <v>16</v>
      </c>
      <c r="AA6997" s="19"/>
    </row>
    <row r="6998" spans="21:27" x14ac:dyDescent="0.25">
      <c r="U6998" s="7">
        <v>6997</v>
      </c>
      <c r="V6998" s="7">
        <v>11</v>
      </c>
      <c r="W6998" s="7">
        <v>23</v>
      </c>
      <c r="X6998" s="7">
        <v>0</v>
      </c>
      <c r="Y6998" s="7">
        <v>2</v>
      </c>
      <c r="Z6998" s="7">
        <v>12</v>
      </c>
      <c r="AA6998" s="19"/>
    </row>
    <row r="6999" spans="21:27" x14ac:dyDescent="0.25">
      <c r="U6999" s="7">
        <v>6998</v>
      </c>
      <c r="V6999" s="7">
        <v>19</v>
      </c>
      <c r="W6999" s="7">
        <v>3</v>
      </c>
      <c r="X6999" s="7">
        <v>1</v>
      </c>
      <c r="Y6999" s="7">
        <v>2</v>
      </c>
      <c r="Z6999" s="7">
        <v>21</v>
      </c>
      <c r="AA6999" s="19"/>
    </row>
    <row r="7000" spans="21:27" x14ac:dyDescent="0.25">
      <c r="U7000" s="7">
        <v>6999</v>
      </c>
      <c r="V7000" s="7">
        <v>14</v>
      </c>
      <c r="W7000" s="7">
        <v>20</v>
      </c>
      <c r="X7000" s="7">
        <v>1</v>
      </c>
      <c r="Y7000" s="7">
        <v>3</v>
      </c>
      <c r="Z7000" s="7">
        <v>21</v>
      </c>
      <c r="AA7000" s="19"/>
    </row>
    <row r="7001" spans="21:27" x14ac:dyDescent="0.25">
      <c r="U7001" s="7">
        <v>7000</v>
      </c>
      <c r="V7001" s="7">
        <v>11</v>
      </c>
      <c r="W7001" s="7">
        <v>10</v>
      </c>
      <c r="X7001" s="7">
        <v>1</v>
      </c>
      <c r="Y7001" s="7">
        <v>3</v>
      </c>
      <c r="Z7001" s="7">
        <v>14</v>
      </c>
      <c r="AA7001" s="19"/>
    </row>
    <row r="7002" spans="21:27" x14ac:dyDescent="0.25">
      <c r="U7002" s="7">
        <v>7001</v>
      </c>
      <c r="V7002" s="7">
        <v>16</v>
      </c>
      <c r="W7002" s="7">
        <v>11</v>
      </c>
      <c r="X7002" s="7">
        <v>1</v>
      </c>
      <c r="Y7002" s="7">
        <v>3</v>
      </c>
      <c r="Z7002" s="7">
        <v>23</v>
      </c>
      <c r="AA7002" s="19"/>
    </row>
    <row r="7003" spans="21:27" x14ac:dyDescent="0.25">
      <c r="U7003" s="7">
        <v>7002</v>
      </c>
      <c r="V7003" s="7">
        <v>15</v>
      </c>
      <c r="W7003" s="7">
        <v>8</v>
      </c>
      <c r="X7003" s="7">
        <v>0</v>
      </c>
      <c r="Y7003" s="7">
        <v>1</v>
      </c>
      <c r="Z7003" s="7">
        <v>24</v>
      </c>
      <c r="AA7003" s="19"/>
    </row>
    <row r="7004" spans="21:27" x14ac:dyDescent="0.25">
      <c r="U7004" s="7">
        <v>7003</v>
      </c>
      <c r="V7004" s="7">
        <v>14</v>
      </c>
      <c r="W7004" s="7">
        <v>25</v>
      </c>
      <c r="X7004" s="7">
        <v>1</v>
      </c>
      <c r="Y7004" s="7">
        <v>1</v>
      </c>
      <c r="Z7004" s="7">
        <v>24</v>
      </c>
      <c r="AA7004" s="19"/>
    </row>
    <row r="7005" spans="21:27" x14ac:dyDescent="0.25">
      <c r="U7005" s="7">
        <v>7004</v>
      </c>
      <c r="V7005" s="7">
        <v>13</v>
      </c>
      <c r="W7005" s="7">
        <v>9</v>
      </c>
      <c r="X7005" s="7">
        <v>1</v>
      </c>
      <c r="Y7005" s="7">
        <v>3</v>
      </c>
      <c r="Z7005" s="7">
        <v>24</v>
      </c>
      <c r="AA7005" s="19"/>
    </row>
    <row r="7006" spans="21:27" x14ac:dyDescent="0.25">
      <c r="U7006" s="7">
        <v>7005</v>
      </c>
      <c r="V7006" s="7">
        <v>17</v>
      </c>
      <c r="W7006" s="7">
        <v>24</v>
      </c>
      <c r="X7006" s="7">
        <v>1</v>
      </c>
      <c r="Y7006" s="7">
        <v>1</v>
      </c>
      <c r="Z7006" s="7">
        <v>23</v>
      </c>
      <c r="AA7006" s="19"/>
    </row>
    <row r="7007" spans="21:27" x14ac:dyDescent="0.25">
      <c r="U7007" s="7">
        <v>7006</v>
      </c>
      <c r="V7007" s="7">
        <v>13</v>
      </c>
      <c r="W7007" s="7">
        <v>15</v>
      </c>
      <c r="X7007" s="7">
        <v>1</v>
      </c>
      <c r="Y7007" s="7">
        <v>3</v>
      </c>
      <c r="Z7007" s="7">
        <v>18</v>
      </c>
      <c r="AA7007" s="19"/>
    </row>
    <row r="7008" spans="21:27" x14ac:dyDescent="0.25">
      <c r="U7008" s="7">
        <v>7007</v>
      </c>
      <c r="V7008" s="7">
        <v>15</v>
      </c>
      <c r="W7008" s="7">
        <v>10</v>
      </c>
      <c r="X7008" s="7">
        <v>1</v>
      </c>
      <c r="Y7008" s="7">
        <v>3</v>
      </c>
      <c r="Z7008" s="7">
        <v>12</v>
      </c>
      <c r="AA7008" s="19"/>
    </row>
    <row r="7009" spans="21:27" x14ac:dyDescent="0.25">
      <c r="U7009" s="7">
        <v>7008</v>
      </c>
      <c r="V7009" s="7">
        <v>13</v>
      </c>
      <c r="W7009" s="7">
        <v>16</v>
      </c>
      <c r="X7009" s="7">
        <v>1</v>
      </c>
      <c r="Y7009" s="7">
        <v>2</v>
      </c>
      <c r="Z7009" s="7">
        <v>13</v>
      </c>
      <c r="AA7009" s="19"/>
    </row>
    <row r="7010" spans="21:27" x14ac:dyDescent="0.25">
      <c r="U7010" s="7">
        <v>7009</v>
      </c>
      <c r="V7010" s="7">
        <v>16</v>
      </c>
      <c r="W7010" s="7">
        <v>23</v>
      </c>
      <c r="X7010" s="7">
        <v>1</v>
      </c>
      <c r="Y7010" s="7">
        <v>3</v>
      </c>
      <c r="Z7010" s="7">
        <v>19</v>
      </c>
      <c r="AA7010" s="19"/>
    </row>
    <row r="7011" spans="21:27" x14ac:dyDescent="0.25">
      <c r="U7011" s="7">
        <v>7010</v>
      </c>
      <c r="V7011" s="7">
        <v>17</v>
      </c>
      <c r="W7011" s="7">
        <v>26</v>
      </c>
      <c r="X7011" s="7">
        <v>1</v>
      </c>
      <c r="Y7011" s="7">
        <v>2</v>
      </c>
      <c r="Z7011" s="7">
        <v>13</v>
      </c>
      <c r="AA7011" s="19"/>
    </row>
    <row r="7012" spans="21:27" x14ac:dyDescent="0.25">
      <c r="U7012" s="7">
        <v>7011</v>
      </c>
      <c r="V7012" s="7">
        <v>14</v>
      </c>
      <c r="W7012" s="7">
        <v>23</v>
      </c>
      <c r="X7012" s="7">
        <v>1</v>
      </c>
      <c r="Y7012" s="7">
        <v>2</v>
      </c>
      <c r="Z7012" s="7">
        <v>12</v>
      </c>
      <c r="AA7012" s="19"/>
    </row>
    <row r="7013" spans="21:27" x14ac:dyDescent="0.25">
      <c r="U7013" s="7">
        <v>7012</v>
      </c>
      <c r="V7013" s="7">
        <v>15</v>
      </c>
      <c r="W7013" s="7">
        <v>3</v>
      </c>
      <c r="X7013" s="7">
        <v>1</v>
      </c>
      <c r="Y7013" s="7">
        <v>3</v>
      </c>
      <c r="Z7013" s="7">
        <v>12</v>
      </c>
      <c r="AA7013" s="19"/>
    </row>
    <row r="7014" spans="21:27" x14ac:dyDescent="0.25">
      <c r="U7014" s="7">
        <v>7013</v>
      </c>
      <c r="V7014" s="7">
        <v>17</v>
      </c>
      <c r="W7014" s="7">
        <v>5</v>
      </c>
      <c r="X7014" s="7">
        <v>1</v>
      </c>
      <c r="Y7014" s="7">
        <v>1</v>
      </c>
      <c r="Z7014" s="7">
        <v>16</v>
      </c>
      <c r="AA7014" s="19"/>
    </row>
    <row r="7015" spans="21:27" x14ac:dyDescent="0.25">
      <c r="U7015" s="7">
        <v>7014</v>
      </c>
      <c r="V7015" s="7">
        <v>12</v>
      </c>
      <c r="W7015" s="7">
        <v>21</v>
      </c>
      <c r="X7015" s="7">
        <v>1</v>
      </c>
      <c r="Y7015" s="7">
        <v>2</v>
      </c>
      <c r="Z7015" s="7">
        <v>20</v>
      </c>
      <c r="AA7015" s="19"/>
    </row>
    <row r="7016" spans="21:27" x14ac:dyDescent="0.25">
      <c r="U7016" s="7">
        <v>7015</v>
      </c>
      <c r="V7016" s="7">
        <v>14</v>
      </c>
      <c r="W7016" s="7">
        <v>8</v>
      </c>
      <c r="X7016" s="7">
        <v>1</v>
      </c>
      <c r="Y7016" s="7">
        <v>2</v>
      </c>
      <c r="Z7016" s="7">
        <v>21</v>
      </c>
      <c r="AA7016" s="19"/>
    </row>
    <row r="7017" spans="21:27" x14ac:dyDescent="0.25">
      <c r="U7017" s="7">
        <v>7016</v>
      </c>
      <c r="V7017" s="7">
        <v>14</v>
      </c>
      <c r="W7017" s="7">
        <v>10</v>
      </c>
      <c r="X7017" s="7">
        <v>1</v>
      </c>
      <c r="Y7017" s="7">
        <v>3</v>
      </c>
      <c r="Z7017" s="7">
        <v>20</v>
      </c>
      <c r="AA7017" s="19"/>
    </row>
    <row r="7018" spans="21:27" x14ac:dyDescent="0.25">
      <c r="U7018" s="7">
        <v>7017</v>
      </c>
      <c r="V7018" s="7">
        <v>12</v>
      </c>
      <c r="W7018" s="7">
        <v>5</v>
      </c>
      <c r="X7018" s="7">
        <v>1</v>
      </c>
      <c r="Y7018" s="7">
        <v>1</v>
      </c>
      <c r="Z7018" s="7">
        <v>17</v>
      </c>
      <c r="AA7018" s="19"/>
    </row>
    <row r="7019" spans="21:27" x14ac:dyDescent="0.25">
      <c r="U7019" s="7">
        <v>7018</v>
      </c>
      <c r="V7019" s="7">
        <v>13</v>
      </c>
      <c r="W7019" s="7">
        <v>28</v>
      </c>
      <c r="X7019" s="7">
        <v>1</v>
      </c>
      <c r="Y7019" s="7">
        <v>2</v>
      </c>
      <c r="Z7019" s="7">
        <v>14</v>
      </c>
      <c r="AA7019" s="19"/>
    </row>
    <row r="7020" spans="21:27" x14ac:dyDescent="0.25">
      <c r="U7020" s="7">
        <v>7019</v>
      </c>
      <c r="V7020" s="7">
        <v>14</v>
      </c>
      <c r="W7020" s="7">
        <v>29</v>
      </c>
      <c r="X7020" s="7">
        <v>1</v>
      </c>
      <c r="Y7020" s="7">
        <v>1</v>
      </c>
      <c r="Z7020" s="7">
        <v>16</v>
      </c>
      <c r="AA7020" s="19"/>
    </row>
    <row r="7021" spans="21:27" x14ac:dyDescent="0.25">
      <c r="U7021" s="7">
        <v>7020</v>
      </c>
      <c r="V7021" s="7">
        <v>16</v>
      </c>
      <c r="W7021" s="7">
        <v>14</v>
      </c>
      <c r="X7021" s="7">
        <v>1</v>
      </c>
      <c r="Y7021" s="7">
        <v>2</v>
      </c>
      <c r="Z7021" s="7">
        <v>25</v>
      </c>
      <c r="AA7021" s="19"/>
    </row>
    <row r="7022" spans="21:27" x14ac:dyDescent="0.25">
      <c r="U7022" s="7">
        <v>7021</v>
      </c>
      <c r="V7022" s="7">
        <v>12</v>
      </c>
      <c r="W7022" s="7">
        <v>22</v>
      </c>
      <c r="X7022" s="7">
        <v>1</v>
      </c>
      <c r="Y7022" s="7">
        <v>1</v>
      </c>
      <c r="Z7022" s="7">
        <v>15</v>
      </c>
      <c r="AA7022" s="19"/>
    </row>
    <row r="7023" spans="21:27" x14ac:dyDescent="0.25">
      <c r="U7023" s="7">
        <v>7022</v>
      </c>
      <c r="V7023" s="7">
        <v>15</v>
      </c>
      <c r="W7023" s="7">
        <v>3</v>
      </c>
      <c r="X7023" s="7">
        <v>1</v>
      </c>
      <c r="Y7023" s="7">
        <v>2</v>
      </c>
      <c r="Z7023" s="7">
        <v>22</v>
      </c>
      <c r="AA7023" s="19"/>
    </row>
    <row r="7024" spans="21:27" x14ac:dyDescent="0.25">
      <c r="U7024" s="7">
        <v>7023</v>
      </c>
      <c r="V7024" s="7">
        <v>17</v>
      </c>
      <c r="W7024" s="7">
        <v>11</v>
      </c>
      <c r="X7024" s="7">
        <v>1</v>
      </c>
      <c r="Y7024" s="7">
        <v>1</v>
      </c>
      <c r="Z7024" s="7">
        <v>20</v>
      </c>
      <c r="AA7024" s="19"/>
    </row>
    <row r="7025" spans="21:27" x14ac:dyDescent="0.25">
      <c r="U7025" s="7">
        <v>7024</v>
      </c>
      <c r="V7025" s="7">
        <v>14</v>
      </c>
      <c r="W7025" s="7">
        <v>30</v>
      </c>
      <c r="X7025" s="7">
        <v>1</v>
      </c>
      <c r="Y7025" s="7">
        <v>3</v>
      </c>
      <c r="Z7025" s="7">
        <v>12</v>
      </c>
      <c r="AA7025" s="19"/>
    </row>
    <row r="7026" spans="21:27" x14ac:dyDescent="0.25">
      <c r="U7026" s="7">
        <v>7025</v>
      </c>
      <c r="V7026" s="7">
        <v>16</v>
      </c>
      <c r="W7026" s="7">
        <v>14</v>
      </c>
      <c r="X7026" s="7">
        <v>1</v>
      </c>
      <c r="Y7026" s="7">
        <v>3</v>
      </c>
      <c r="Z7026" s="7">
        <v>23</v>
      </c>
      <c r="AA7026" s="19"/>
    </row>
    <row r="7027" spans="21:27" x14ac:dyDescent="0.25">
      <c r="U7027" s="7">
        <v>7026</v>
      </c>
      <c r="V7027" s="7">
        <v>15</v>
      </c>
      <c r="W7027" s="7">
        <v>3</v>
      </c>
      <c r="X7027" s="7">
        <v>1</v>
      </c>
      <c r="Y7027" s="7">
        <v>2</v>
      </c>
      <c r="Z7027" s="7">
        <v>24</v>
      </c>
      <c r="AA7027" s="19"/>
    </row>
    <row r="7028" spans="21:27" x14ac:dyDescent="0.25">
      <c r="U7028" s="7">
        <v>7027</v>
      </c>
      <c r="V7028" s="7">
        <v>13</v>
      </c>
      <c r="W7028" s="7">
        <v>3</v>
      </c>
      <c r="X7028" s="7">
        <v>1</v>
      </c>
      <c r="Y7028" s="7">
        <v>1</v>
      </c>
      <c r="Z7028" s="7">
        <v>23</v>
      </c>
      <c r="AA7028" s="19"/>
    </row>
    <row r="7029" spans="21:27" x14ac:dyDescent="0.25">
      <c r="U7029" s="7">
        <v>7028</v>
      </c>
      <c r="V7029" s="7">
        <v>10</v>
      </c>
      <c r="W7029" s="7">
        <v>29</v>
      </c>
      <c r="X7029" s="7">
        <v>1</v>
      </c>
      <c r="Y7029" s="7">
        <v>3</v>
      </c>
      <c r="Z7029" s="7">
        <v>25</v>
      </c>
      <c r="AA7029" s="19"/>
    </row>
    <row r="7030" spans="21:27" x14ac:dyDescent="0.25">
      <c r="U7030" s="7">
        <v>7029</v>
      </c>
      <c r="V7030" s="7">
        <v>14</v>
      </c>
      <c r="W7030" s="7">
        <v>12</v>
      </c>
      <c r="X7030" s="7">
        <v>1</v>
      </c>
      <c r="Y7030" s="7">
        <v>3</v>
      </c>
      <c r="Z7030" s="7">
        <v>13</v>
      </c>
      <c r="AA7030" s="19"/>
    </row>
    <row r="7031" spans="21:27" x14ac:dyDescent="0.25">
      <c r="U7031" s="7">
        <v>7030</v>
      </c>
      <c r="V7031" s="7">
        <v>13</v>
      </c>
      <c r="W7031" s="7">
        <v>29</v>
      </c>
      <c r="X7031" s="7">
        <v>1</v>
      </c>
      <c r="Y7031" s="7">
        <v>2</v>
      </c>
      <c r="Z7031" s="7">
        <v>20</v>
      </c>
      <c r="AA7031" s="19"/>
    </row>
    <row r="7032" spans="21:27" x14ac:dyDescent="0.25">
      <c r="U7032" s="7">
        <v>7031</v>
      </c>
      <c r="V7032" s="7">
        <v>13</v>
      </c>
      <c r="W7032" s="7">
        <v>9</v>
      </c>
      <c r="X7032" s="7">
        <v>0</v>
      </c>
      <c r="Y7032" s="7">
        <v>1</v>
      </c>
      <c r="Z7032" s="7">
        <v>19</v>
      </c>
      <c r="AA7032" s="19"/>
    </row>
    <row r="7033" spans="21:27" x14ac:dyDescent="0.25">
      <c r="U7033" s="7">
        <v>7032</v>
      </c>
      <c r="V7033" s="7">
        <v>14</v>
      </c>
      <c r="W7033" s="7">
        <v>19</v>
      </c>
      <c r="X7033" s="7">
        <v>1</v>
      </c>
      <c r="Y7033" s="7">
        <v>1</v>
      </c>
      <c r="Z7033" s="7">
        <v>23</v>
      </c>
      <c r="AA7033" s="19"/>
    </row>
    <row r="7034" spans="21:27" x14ac:dyDescent="0.25">
      <c r="U7034" s="7">
        <v>7033</v>
      </c>
      <c r="V7034" s="7">
        <v>17</v>
      </c>
      <c r="W7034" s="7">
        <v>26</v>
      </c>
      <c r="X7034" s="7">
        <v>1</v>
      </c>
      <c r="Y7034" s="7">
        <v>1</v>
      </c>
      <c r="Z7034" s="7">
        <v>19</v>
      </c>
      <c r="AA7034" s="19"/>
    </row>
    <row r="7035" spans="21:27" x14ac:dyDescent="0.25">
      <c r="U7035" s="7">
        <v>7034</v>
      </c>
      <c r="V7035" s="7">
        <v>16</v>
      </c>
      <c r="W7035" s="7">
        <v>12</v>
      </c>
      <c r="X7035" s="7">
        <v>1</v>
      </c>
      <c r="Y7035" s="7">
        <v>1</v>
      </c>
      <c r="Z7035" s="7">
        <v>25</v>
      </c>
      <c r="AA7035" s="19"/>
    </row>
    <row r="7036" spans="21:27" x14ac:dyDescent="0.25">
      <c r="U7036" s="7">
        <v>7035</v>
      </c>
      <c r="V7036" s="7">
        <v>14</v>
      </c>
      <c r="W7036" s="7">
        <v>25</v>
      </c>
      <c r="X7036" s="7">
        <v>1</v>
      </c>
      <c r="Y7036" s="7">
        <v>1</v>
      </c>
      <c r="Z7036" s="7">
        <v>19</v>
      </c>
      <c r="AA7036" s="19"/>
    </row>
    <row r="7037" spans="21:27" x14ac:dyDescent="0.25">
      <c r="U7037" s="7">
        <v>7036</v>
      </c>
      <c r="V7037" s="7">
        <v>13</v>
      </c>
      <c r="W7037" s="7">
        <v>20</v>
      </c>
      <c r="X7037" s="7">
        <v>1</v>
      </c>
      <c r="Y7037" s="7">
        <v>2</v>
      </c>
      <c r="Z7037" s="7">
        <v>25</v>
      </c>
      <c r="AA7037" s="19"/>
    </row>
    <row r="7038" spans="21:27" x14ac:dyDescent="0.25">
      <c r="U7038" s="7">
        <v>7037</v>
      </c>
      <c r="V7038" s="7">
        <v>13</v>
      </c>
      <c r="W7038" s="7">
        <v>21</v>
      </c>
      <c r="X7038" s="7">
        <v>1</v>
      </c>
      <c r="Y7038" s="7">
        <v>3</v>
      </c>
      <c r="Z7038" s="7">
        <v>19</v>
      </c>
      <c r="AA7038" s="19"/>
    </row>
    <row r="7039" spans="21:27" x14ac:dyDescent="0.25">
      <c r="U7039" s="7">
        <v>7038</v>
      </c>
      <c r="V7039" s="7">
        <v>16</v>
      </c>
      <c r="W7039" s="7">
        <v>19</v>
      </c>
      <c r="X7039" s="7">
        <v>1</v>
      </c>
      <c r="Y7039" s="7">
        <v>3</v>
      </c>
      <c r="Z7039" s="7">
        <v>22</v>
      </c>
      <c r="AA7039" s="19"/>
    </row>
    <row r="7040" spans="21:27" x14ac:dyDescent="0.25">
      <c r="U7040" s="7">
        <v>7039</v>
      </c>
      <c r="V7040" s="7">
        <v>18</v>
      </c>
      <c r="W7040" s="7">
        <v>8</v>
      </c>
      <c r="X7040" s="7">
        <v>1</v>
      </c>
      <c r="Y7040" s="7">
        <v>1</v>
      </c>
      <c r="Z7040" s="7">
        <v>15</v>
      </c>
      <c r="AA7040" s="19"/>
    </row>
    <row r="7041" spans="21:27" x14ac:dyDescent="0.25">
      <c r="U7041" s="7">
        <v>7040</v>
      </c>
      <c r="V7041" s="7">
        <v>15</v>
      </c>
      <c r="W7041" s="7">
        <v>13</v>
      </c>
      <c r="X7041" s="7">
        <v>1</v>
      </c>
      <c r="Y7041" s="7">
        <v>3</v>
      </c>
      <c r="Z7041" s="7">
        <v>18</v>
      </c>
      <c r="AA7041" s="19"/>
    </row>
    <row r="7042" spans="21:27" x14ac:dyDescent="0.25">
      <c r="U7042" s="7">
        <v>7041</v>
      </c>
      <c r="V7042" s="7">
        <v>15</v>
      </c>
      <c r="W7042" s="7">
        <v>8</v>
      </c>
      <c r="X7042" s="7">
        <v>1</v>
      </c>
      <c r="Y7042" s="7">
        <v>3</v>
      </c>
      <c r="Z7042" s="7">
        <v>18</v>
      </c>
      <c r="AA7042" s="19"/>
    </row>
    <row r="7043" spans="21:27" x14ac:dyDescent="0.25">
      <c r="U7043" s="7">
        <v>7042</v>
      </c>
      <c r="V7043" s="7">
        <v>18</v>
      </c>
      <c r="W7043" s="7">
        <v>10</v>
      </c>
      <c r="X7043" s="7">
        <v>1</v>
      </c>
      <c r="Y7043" s="7">
        <v>2</v>
      </c>
      <c r="Z7043" s="7">
        <v>17</v>
      </c>
      <c r="AA7043" s="19"/>
    </row>
    <row r="7044" spans="21:27" x14ac:dyDescent="0.25">
      <c r="U7044" s="7">
        <v>7043</v>
      </c>
      <c r="V7044" s="7">
        <v>18</v>
      </c>
      <c r="W7044" s="7">
        <v>11</v>
      </c>
      <c r="X7044" s="7">
        <v>1</v>
      </c>
      <c r="Y7044" s="7">
        <v>2</v>
      </c>
      <c r="Z7044" s="7">
        <v>15</v>
      </c>
      <c r="AA7044" s="19"/>
    </row>
    <row r="7045" spans="21:27" x14ac:dyDescent="0.25">
      <c r="U7045" s="7">
        <v>7044</v>
      </c>
      <c r="V7045" s="7">
        <v>13</v>
      </c>
      <c r="W7045" s="7">
        <v>13</v>
      </c>
      <c r="X7045" s="7">
        <v>1</v>
      </c>
      <c r="Y7045" s="7">
        <v>2</v>
      </c>
      <c r="Z7045" s="7">
        <v>24</v>
      </c>
      <c r="AA7045" s="19"/>
    </row>
    <row r="7046" spans="21:27" x14ac:dyDescent="0.25">
      <c r="U7046" s="7">
        <v>7045</v>
      </c>
      <c r="V7046" s="7">
        <v>14</v>
      </c>
      <c r="W7046" s="7">
        <v>28</v>
      </c>
      <c r="X7046" s="7">
        <v>1</v>
      </c>
      <c r="Y7046" s="7">
        <v>3</v>
      </c>
      <c r="Z7046" s="7">
        <v>25</v>
      </c>
      <c r="AA7046" s="19"/>
    </row>
    <row r="7047" spans="21:27" x14ac:dyDescent="0.25">
      <c r="U7047" s="7">
        <v>7046</v>
      </c>
      <c r="V7047" s="7">
        <v>14</v>
      </c>
      <c r="W7047" s="7">
        <v>18</v>
      </c>
      <c r="X7047" s="7">
        <v>1</v>
      </c>
      <c r="Y7047" s="7">
        <v>2</v>
      </c>
      <c r="Z7047" s="7">
        <v>13</v>
      </c>
      <c r="AA7047" s="19"/>
    </row>
    <row r="7048" spans="21:27" x14ac:dyDescent="0.25">
      <c r="U7048" s="7">
        <v>7047</v>
      </c>
      <c r="V7048" s="7">
        <v>14</v>
      </c>
      <c r="W7048" s="7">
        <v>9</v>
      </c>
      <c r="X7048" s="7">
        <v>1</v>
      </c>
      <c r="Y7048" s="7">
        <v>1</v>
      </c>
      <c r="Z7048" s="7">
        <v>18</v>
      </c>
      <c r="AA7048" s="19"/>
    </row>
    <row r="7049" spans="21:27" x14ac:dyDescent="0.25">
      <c r="U7049" s="7">
        <v>7048</v>
      </c>
      <c r="V7049" s="7">
        <v>9</v>
      </c>
      <c r="W7049" s="7">
        <v>8</v>
      </c>
      <c r="X7049" s="7">
        <v>0</v>
      </c>
      <c r="Y7049" s="7">
        <v>3</v>
      </c>
      <c r="Z7049" s="7">
        <v>20</v>
      </c>
      <c r="AA7049" s="19"/>
    </row>
    <row r="7050" spans="21:27" x14ac:dyDescent="0.25">
      <c r="U7050" s="7">
        <v>7049</v>
      </c>
      <c r="V7050" s="7">
        <v>16</v>
      </c>
      <c r="W7050" s="7">
        <v>8</v>
      </c>
      <c r="X7050" s="7">
        <v>1</v>
      </c>
      <c r="Y7050" s="7">
        <v>2</v>
      </c>
      <c r="Z7050" s="7">
        <v>21</v>
      </c>
      <c r="AA7050" s="19"/>
    </row>
    <row r="7051" spans="21:27" x14ac:dyDescent="0.25">
      <c r="U7051" s="7">
        <v>7050</v>
      </c>
      <c r="V7051" s="7">
        <v>18</v>
      </c>
      <c r="W7051" s="7">
        <v>4</v>
      </c>
      <c r="X7051" s="7">
        <v>1</v>
      </c>
      <c r="Y7051" s="7">
        <v>2</v>
      </c>
      <c r="Z7051" s="7">
        <v>22</v>
      </c>
      <c r="AA7051" s="19"/>
    </row>
    <row r="7052" spans="21:27" x14ac:dyDescent="0.25">
      <c r="U7052" s="7">
        <v>7051</v>
      </c>
      <c r="V7052" s="7">
        <v>15</v>
      </c>
      <c r="W7052" s="7">
        <v>17</v>
      </c>
      <c r="X7052" s="7">
        <v>1</v>
      </c>
      <c r="Y7052" s="7">
        <v>3</v>
      </c>
      <c r="Z7052" s="7">
        <v>24</v>
      </c>
      <c r="AA7052" s="19"/>
    </row>
    <row r="7053" spans="21:27" x14ac:dyDescent="0.25">
      <c r="U7053" s="7">
        <v>7052</v>
      </c>
      <c r="V7053" s="7">
        <v>17</v>
      </c>
      <c r="W7053" s="7">
        <v>13</v>
      </c>
      <c r="X7053" s="7">
        <v>1</v>
      </c>
      <c r="Y7053" s="7">
        <v>2</v>
      </c>
      <c r="Z7053" s="7">
        <v>15</v>
      </c>
      <c r="AA7053" s="19"/>
    </row>
    <row r="7054" spans="21:27" x14ac:dyDescent="0.25">
      <c r="U7054" s="7">
        <v>7053</v>
      </c>
      <c r="V7054" s="7">
        <v>16</v>
      </c>
      <c r="W7054" s="7">
        <v>22</v>
      </c>
      <c r="X7054" s="7">
        <v>1</v>
      </c>
      <c r="Y7054" s="7">
        <v>1</v>
      </c>
      <c r="Z7054" s="7">
        <v>22</v>
      </c>
      <c r="AA7054" s="19"/>
    </row>
    <row r="7055" spans="21:27" x14ac:dyDescent="0.25">
      <c r="U7055" s="7">
        <v>7054</v>
      </c>
      <c r="V7055" s="7">
        <v>17</v>
      </c>
      <c r="W7055" s="7">
        <v>4</v>
      </c>
      <c r="X7055" s="7">
        <v>1</v>
      </c>
      <c r="Y7055" s="7">
        <v>1</v>
      </c>
      <c r="Z7055" s="7">
        <v>18</v>
      </c>
      <c r="AA7055" s="19"/>
    </row>
    <row r="7056" spans="21:27" x14ac:dyDescent="0.25">
      <c r="U7056" s="7">
        <v>7055</v>
      </c>
      <c r="V7056" s="7">
        <v>15</v>
      </c>
      <c r="W7056" s="7">
        <v>26</v>
      </c>
      <c r="X7056" s="7">
        <v>1</v>
      </c>
      <c r="Y7056" s="7">
        <v>1</v>
      </c>
      <c r="Z7056" s="7">
        <v>14</v>
      </c>
      <c r="AA7056" s="19"/>
    </row>
    <row r="7057" spans="21:27" x14ac:dyDescent="0.25">
      <c r="U7057" s="7">
        <v>7056</v>
      </c>
      <c r="V7057" s="7">
        <v>9</v>
      </c>
      <c r="W7057" s="7">
        <v>10</v>
      </c>
      <c r="X7057" s="7">
        <v>1</v>
      </c>
      <c r="Y7057" s="7">
        <v>2</v>
      </c>
      <c r="Z7057" s="7">
        <v>16</v>
      </c>
      <c r="AA7057" s="19"/>
    </row>
    <row r="7058" spans="21:27" x14ac:dyDescent="0.25">
      <c r="U7058" s="7">
        <v>7057</v>
      </c>
      <c r="V7058" s="7">
        <v>17</v>
      </c>
      <c r="W7058" s="7">
        <v>7</v>
      </c>
      <c r="X7058" s="7">
        <v>1</v>
      </c>
      <c r="Y7058" s="7">
        <v>3</v>
      </c>
      <c r="Z7058" s="7">
        <v>24</v>
      </c>
      <c r="AA7058" s="19"/>
    </row>
    <row r="7059" spans="21:27" x14ac:dyDescent="0.25">
      <c r="U7059" s="7">
        <v>7058</v>
      </c>
      <c r="V7059" s="7">
        <v>13</v>
      </c>
      <c r="W7059" s="7">
        <v>17</v>
      </c>
      <c r="X7059" s="7">
        <v>1</v>
      </c>
      <c r="Y7059" s="7">
        <v>2</v>
      </c>
      <c r="Z7059" s="7">
        <v>25</v>
      </c>
      <c r="AA7059" s="19"/>
    </row>
    <row r="7060" spans="21:27" x14ac:dyDescent="0.25">
      <c r="U7060" s="7">
        <v>7059</v>
      </c>
      <c r="V7060" s="7">
        <v>18</v>
      </c>
      <c r="W7060" s="7">
        <v>19</v>
      </c>
      <c r="X7060" s="7">
        <v>1</v>
      </c>
      <c r="Y7060" s="7">
        <v>3</v>
      </c>
      <c r="Z7060" s="7">
        <v>21</v>
      </c>
      <c r="AA7060" s="19"/>
    </row>
    <row r="7061" spans="21:27" x14ac:dyDescent="0.25">
      <c r="U7061" s="7">
        <v>7060</v>
      </c>
      <c r="V7061" s="7">
        <v>12</v>
      </c>
      <c r="W7061" s="7">
        <v>26</v>
      </c>
      <c r="X7061" s="7">
        <v>1</v>
      </c>
      <c r="Y7061" s="7">
        <v>1</v>
      </c>
      <c r="Z7061" s="7">
        <v>21</v>
      </c>
      <c r="AA7061" s="19"/>
    </row>
    <row r="7062" spans="21:27" x14ac:dyDescent="0.25">
      <c r="U7062" s="7">
        <v>7061</v>
      </c>
      <c r="V7062" s="7">
        <v>21</v>
      </c>
      <c r="W7062" s="7">
        <v>1</v>
      </c>
      <c r="X7062" s="7">
        <v>1</v>
      </c>
      <c r="Y7062" s="7">
        <v>3</v>
      </c>
      <c r="Z7062" s="7">
        <v>14</v>
      </c>
      <c r="AA7062" s="19"/>
    </row>
    <row r="7063" spans="21:27" x14ac:dyDescent="0.25">
      <c r="U7063" s="7">
        <v>7062</v>
      </c>
      <c r="V7063" s="7">
        <v>16</v>
      </c>
      <c r="W7063" s="7">
        <v>24</v>
      </c>
      <c r="X7063" s="7">
        <v>1</v>
      </c>
      <c r="Y7063" s="7">
        <v>2</v>
      </c>
      <c r="Z7063" s="7">
        <v>22</v>
      </c>
      <c r="AA7063" s="19"/>
    </row>
    <row r="7064" spans="21:27" x14ac:dyDescent="0.25">
      <c r="U7064" s="7">
        <v>7063</v>
      </c>
      <c r="V7064" s="7">
        <v>16</v>
      </c>
      <c r="W7064" s="7">
        <v>24</v>
      </c>
      <c r="X7064" s="7">
        <v>1</v>
      </c>
      <c r="Y7064" s="7">
        <v>1</v>
      </c>
      <c r="Z7064" s="7">
        <v>20</v>
      </c>
      <c r="AA7064" s="19"/>
    </row>
    <row r="7065" spans="21:27" x14ac:dyDescent="0.25">
      <c r="U7065" s="7">
        <v>7064</v>
      </c>
      <c r="V7065" s="7">
        <v>13</v>
      </c>
      <c r="W7065" s="7">
        <v>7</v>
      </c>
      <c r="X7065" s="7">
        <v>1</v>
      </c>
      <c r="Y7065" s="7">
        <v>3</v>
      </c>
      <c r="Z7065" s="7">
        <v>13</v>
      </c>
      <c r="AA7065" s="19"/>
    </row>
    <row r="7066" spans="21:27" x14ac:dyDescent="0.25">
      <c r="U7066" s="7">
        <v>7065</v>
      </c>
      <c r="V7066" s="7">
        <v>16</v>
      </c>
      <c r="W7066" s="7">
        <v>30</v>
      </c>
      <c r="X7066" s="7">
        <v>1</v>
      </c>
      <c r="Y7066" s="7">
        <v>1</v>
      </c>
      <c r="Z7066" s="7">
        <v>15</v>
      </c>
      <c r="AA7066" s="19"/>
    </row>
    <row r="7067" spans="21:27" x14ac:dyDescent="0.25">
      <c r="U7067" s="7">
        <v>7066</v>
      </c>
      <c r="V7067" s="7">
        <v>16</v>
      </c>
      <c r="W7067" s="7">
        <v>9</v>
      </c>
      <c r="X7067" s="7">
        <v>1</v>
      </c>
      <c r="Y7067" s="7">
        <v>2</v>
      </c>
      <c r="Z7067" s="7">
        <v>14</v>
      </c>
      <c r="AA7067" s="19"/>
    </row>
    <row r="7068" spans="21:27" x14ac:dyDescent="0.25">
      <c r="U7068" s="7">
        <v>7067</v>
      </c>
      <c r="V7068" s="7">
        <v>16</v>
      </c>
      <c r="W7068" s="7">
        <v>5</v>
      </c>
      <c r="X7068" s="7">
        <v>1</v>
      </c>
      <c r="Y7068" s="7">
        <v>1</v>
      </c>
      <c r="Z7068" s="7">
        <v>24</v>
      </c>
      <c r="AA7068" s="19"/>
    </row>
    <row r="7069" spans="21:27" x14ac:dyDescent="0.25">
      <c r="U7069" s="7">
        <v>7068</v>
      </c>
      <c r="V7069" s="7">
        <v>15</v>
      </c>
      <c r="W7069" s="7">
        <v>3</v>
      </c>
      <c r="X7069" s="7">
        <v>0</v>
      </c>
      <c r="Y7069" s="7">
        <v>2</v>
      </c>
      <c r="Z7069" s="7">
        <v>12</v>
      </c>
      <c r="AA7069" s="19"/>
    </row>
    <row r="7070" spans="21:27" x14ac:dyDescent="0.25">
      <c r="U7070" s="7">
        <v>7069</v>
      </c>
      <c r="V7070" s="7">
        <v>12</v>
      </c>
      <c r="W7070" s="7">
        <v>17</v>
      </c>
      <c r="X7070" s="7">
        <v>1</v>
      </c>
      <c r="Y7070" s="7">
        <v>1</v>
      </c>
      <c r="Z7070" s="7">
        <v>12</v>
      </c>
      <c r="AA7070" s="19"/>
    </row>
    <row r="7071" spans="21:27" x14ac:dyDescent="0.25">
      <c r="U7071" s="7">
        <v>7070</v>
      </c>
      <c r="V7071" s="7">
        <v>15</v>
      </c>
      <c r="W7071" s="7">
        <v>23</v>
      </c>
      <c r="X7071" s="7">
        <v>1</v>
      </c>
      <c r="Y7071" s="7">
        <v>1</v>
      </c>
      <c r="Z7071" s="7">
        <v>24</v>
      </c>
      <c r="AA7071" s="19"/>
    </row>
    <row r="7072" spans="21:27" x14ac:dyDescent="0.25">
      <c r="U7072" s="7">
        <v>7071</v>
      </c>
      <c r="V7072" s="7">
        <v>13</v>
      </c>
      <c r="W7072" s="7">
        <v>28</v>
      </c>
      <c r="X7072" s="7">
        <v>1</v>
      </c>
      <c r="Y7072" s="7">
        <v>1</v>
      </c>
      <c r="Z7072" s="7">
        <v>15</v>
      </c>
      <c r="AA7072" s="19"/>
    </row>
    <row r="7073" spans="21:27" x14ac:dyDescent="0.25">
      <c r="U7073" s="7">
        <v>7072</v>
      </c>
      <c r="V7073" s="7">
        <v>18</v>
      </c>
      <c r="W7073" s="7">
        <v>28</v>
      </c>
      <c r="X7073" s="7">
        <v>1</v>
      </c>
      <c r="Y7073" s="7">
        <v>3</v>
      </c>
      <c r="Z7073" s="7">
        <v>19</v>
      </c>
      <c r="AA7073" s="19"/>
    </row>
    <row r="7074" spans="21:27" x14ac:dyDescent="0.25">
      <c r="U7074" s="7">
        <v>7073</v>
      </c>
      <c r="V7074" s="7">
        <v>14</v>
      </c>
      <c r="W7074" s="7">
        <v>27</v>
      </c>
      <c r="X7074" s="7">
        <v>1</v>
      </c>
      <c r="Y7074" s="7">
        <v>1</v>
      </c>
      <c r="Z7074" s="7">
        <v>20</v>
      </c>
      <c r="AA7074" s="19"/>
    </row>
    <row r="7075" spans="21:27" x14ac:dyDescent="0.25">
      <c r="U7075" s="7">
        <v>7074</v>
      </c>
      <c r="V7075" s="7">
        <v>14</v>
      </c>
      <c r="W7075" s="7">
        <v>30</v>
      </c>
      <c r="X7075" s="7">
        <v>1</v>
      </c>
      <c r="Y7075" s="7">
        <v>1</v>
      </c>
      <c r="Z7075" s="7">
        <v>12</v>
      </c>
      <c r="AA7075" s="19"/>
    </row>
    <row r="7076" spans="21:27" x14ac:dyDescent="0.25">
      <c r="U7076" s="7">
        <v>7075</v>
      </c>
      <c r="V7076" s="7">
        <v>15</v>
      </c>
      <c r="W7076" s="7">
        <v>2</v>
      </c>
      <c r="X7076" s="7">
        <v>1</v>
      </c>
      <c r="Y7076" s="7">
        <v>3</v>
      </c>
      <c r="Z7076" s="7">
        <v>25</v>
      </c>
      <c r="AA7076" s="19"/>
    </row>
    <row r="7077" spans="21:27" x14ac:dyDescent="0.25">
      <c r="U7077" s="7">
        <v>7076</v>
      </c>
      <c r="V7077" s="7">
        <v>12</v>
      </c>
      <c r="W7077" s="7">
        <v>10</v>
      </c>
      <c r="X7077" s="7">
        <v>1</v>
      </c>
      <c r="Y7077" s="7">
        <v>3</v>
      </c>
      <c r="Z7077" s="7">
        <v>23</v>
      </c>
      <c r="AA7077" s="19"/>
    </row>
    <row r="7078" spans="21:27" x14ac:dyDescent="0.25">
      <c r="U7078" s="7">
        <v>7077</v>
      </c>
      <c r="V7078" s="7">
        <v>16</v>
      </c>
      <c r="W7078" s="7">
        <v>2</v>
      </c>
      <c r="X7078" s="7">
        <v>1</v>
      </c>
      <c r="Y7078" s="7">
        <v>1</v>
      </c>
      <c r="Z7078" s="7">
        <v>16</v>
      </c>
      <c r="AA7078" s="19"/>
    </row>
    <row r="7079" spans="21:27" x14ac:dyDescent="0.25">
      <c r="U7079" s="7">
        <v>7078</v>
      </c>
      <c r="V7079" s="7">
        <v>13</v>
      </c>
      <c r="W7079" s="7">
        <v>15</v>
      </c>
      <c r="X7079" s="7">
        <v>1</v>
      </c>
      <c r="Y7079" s="7">
        <v>1</v>
      </c>
      <c r="Z7079" s="7">
        <v>20</v>
      </c>
      <c r="AA7079" s="19"/>
    </row>
    <row r="7080" spans="21:27" x14ac:dyDescent="0.25">
      <c r="U7080" s="7">
        <v>7079</v>
      </c>
      <c r="V7080" s="7">
        <v>15</v>
      </c>
      <c r="W7080" s="7">
        <v>16</v>
      </c>
      <c r="X7080" s="7">
        <v>1</v>
      </c>
      <c r="Y7080" s="7">
        <v>1</v>
      </c>
      <c r="Z7080" s="7">
        <v>14</v>
      </c>
      <c r="AA7080" s="19"/>
    </row>
    <row r="7081" spans="21:27" x14ac:dyDescent="0.25">
      <c r="U7081" s="7">
        <v>7080</v>
      </c>
      <c r="V7081" s="7">
        <v>16</v>
      </c>
      <c r="W7081" s="7">
        <v>8</v>
      </c>
      <c r="X7081" s="7">
        <v>1</v>
      </c>
      <c r="Y7081" s="7">
        <v>3</v>
      </c>
      <c r="Z7081" s="7">
        <v>25</v>
      </c>
      <c r="AA7081" s="19"/>
    </row>
    <row r="7082" spans="21:27" x14ac:dyDescent="0.25">
      <c r="U7082" s="7">
        <v>7081</v>
      </c>
      <c r="V7082" s="7">
        <v>16</v>
      </c>
      <c r="W7082" s="7">
        <v>28</v>
      </c>
      <c r="X7082" s="7">
        <v>0</v>
      </c>
      <c r="Y7082" s="7">
        <v>1</v>
      </c>
      <c r="Z7082" s="7">
        <v>20</v>
      </c>
      <c r="AA7082" s="19"/>
    </row>
    <row r="7083" spans="21:27" x14ac:dyDescent="0.25">
      <c r="U7083" s="7">
        <v>7082</v>
      </c>
      <c r="V7083" s="7">
        <v>17</v>
      </c>
      <c r="W7083" s="7">
        <v>26</v>
      </c>
      <c r="X7083" s="7">
        <v>1</v>
      </c>
      <c r="Y7083" s="7">
        <v>2</v>
      </c>
      <c r="Z7083" s="7">
        <v>14</v>
      </c>
      <c r="AA7083" s="19"/>
    </row>
    <row r="7084" spans="21:27" x14ac:dyDescent="0.25">
      <c r="U7084" s="7">
        <v>7083</v>
      </c>
      <c r="V7084" s="7">
        <v>13</v>
      </c>
      <c r="W7084" s="7">
        <v>7</v>
      </c>
      <c r="X7084" s="7">
        <v>1</v>
      </c>
      <c r="Y7084" s="7">
        <v>3</v>
      </c>
      <c r="Z7084" s="7">
        <v>14</v>
      </c>
      <c r="AA7084" s="19"/>
    </row>
    <row r="7085" spans="21:27" x14ac:dyDescent="0.25">
      <c r="U7085" s="7">
        <v>7084</v>
      </c>
      <c r="V7085" s="7">
        <v>16</v>
      </c>
      <c r="W7085" s="7">
        <v>10</v>
      </c>
      <c r="X7085" s="7">
        <v>1</v>
      </c>
      <c r="Y7085" s="7">
        <v>2</v>
      </c>
      <c r="Z7085" s="7">
        <v>21</v>
      </c>
      <c r="AA7085" s="19"/>
    </row>
    <row r="7086" spans="21:27" x14ac:dyDescent="0.25">
      <c r="U7086" s="7">
        <v>7085</v>
      </c>
      <c r="V7086" s="7">
        <v>11</v>
      </c>
      <c r="W7086" s="7">
        <v>21</v>
      </c>
      <c r="X7086" s="7">
        <v>1</v>
      </c>
      <c r="Y7086" s="7">
        <v>3</v>
      </c>
      <c r="Z7086" s="7">
        <v>17</v>
      </c>
      <c r="AA7086" s="19"/>
    </row>
    <row r="7087" spans="21:27" x14ac:dyDescent="0.25">
      <c r="U7087" s="7">
        <v>7086</v>
      </c>
      <c r="V7087" s="7">
        <v>11</v>
      </c>
      <c r="W7087" s="7">
        <v>28</v>
      </c>
      <c r="X7087" s="7">
        <v>1</v>
      </c>
      <c r="Y7087" s="7">
        <v>3</v>
      </c>
      <c r="Z7087" s="7">
        <v>21</v>
      </c>
      <c r="AA7087" s="19"/>
    </row>
    <row r="7088" spans="21:27" x14ac:dyDescent="0.25">
      <c r="U7088" s="7">
        <v>7087</v>
      </c>
      <c r="V7088" s="7">
        <v>13</v>
      </c>
      <c r="W7088" s="7">
        <v>7</v>
      </c>
      <c r="X7088" s="7">
        <v>1</v>
      </c>
      <c r="Y7088" s="7">
        <v>1</v>
      </c>
      <c r="Z7088" s="7">
        <v>22</v>
      </c>
      <c r="AA7088" s="19"/>
    </row>
    <row r="7089" spans="21:27" x14ac:dyDescent="0.25">
      <c r="U7089" s="7">
        <v>7088</v>
      </c>
      <c r="V7089" s="7">
        <v>14</v>
      </c>
      <c r="W7089" s="7">
        <v>6</v>
      </c>
      <c r="X7089" s="7">
        <v>1</v>
      </c>
      <c r="Y7089" s="7">
        <v>1</v>
      </c>
      <c r="Z7089" s="7">
        <v>13</v>
      </c>
      <c r="AA7089" s="19"/>
    </row>
    <row r="7090" spans="21:27" x14ac:dyDescent="0.25">
      <c r="U7090" s="7">
        <v>7089</v>
      </c>
      <c r="V7090" s="7">
        <v>16</v>
      </c>
      <c r="W7090" s="7">
        <v>21</v>
      </c>
      <c r="X7090" s="7">
        <v>1</v>
      </c>
      <c r="Y7090" s="7">
        <v>1</v>
      </c>
      <c r="Z7090" s="7">
        <v>13</v>
      </c>
      <c r="AA7090" s="19"/>
    </row>
    <row r="7091" spans="21:27" x14ac:dyDescent="0.25">
      <c r="U7091" s="7">
        <v>7090</v>
      </c>
      <c r="V7091" s="7">
        <v>14</v>
      </c>
      <c r="W7091" s="7">
        <v>28</v>
      </c>
      <c r="X7091" s="7">
        <v>1</v>
      </c>
      <c r="Y7091" s="7">
        <v>3</v>
      </c>
      <c r="Z7091" s="7">
        <v>24</v>
      </c>
      <c r="AA7091" s="19"/>
    </row>
    <row r="7092" spans="21:27" x14ac:dyDescent="0.25">
      <c r="U7092" s="7">
        <v>7091</v>
      </c>
      <c r="V7092" s="7">
        <v>13</v>
      </c>
      <c r="W7092" s="7">
        <v>13</v>
      </c>
      <c r="X7092" s="7">
        <v>1</v>
      </c>
      <c r="Y7092" s="7">
        <v>3</v>
      </c>
      <c r="Z7092" s="7">
        <v>17</v>
      </c>
      <c r="AA7092" s="19"/>
    </row>
    <row r="7093" spans="21:27" x14ac:dyDescent="0.25">
      <c r="U7093" s="7">
        <v>7092</v>
      </c>
      <c r="V7093" s="7">
        <v>12</v>
      </c>
      <c r="W7093" s="7">
        <v>27</v>
      </c>
      <c r="X7093" s="7">
        <v>0</v>
      </c>
      <c r="Y7093" s="7">
        <v>3</v>
      </c>
      <c r="Z7093" s="7">
        <v>24</v>
      </c>
      <c r="AA7093" s="19"/>
    </row>
    <row r="7094" spans="21:27" x14ac:dyDescent="0.25">
      <c r="U7094" s="7">
        <v>7093</v>
      </c>
      <c r="V7094" s="7">
        <v>14</v>
      </c>
      <c r="W7094" s="7">
        <v>20</v>
      </c>
      <c r="X7094" s="7">
        <v>1</v>
      </c>
      <c r="Y7094" s="7">
        <v>2</v>
      </c>
      <c r="Z7094" s="7">
        <v>16</v>
      </c>
      <c r="AA7094" s="19"/>
    </row>
    <row r="7095" spans="21:27" x14ac:dyDescent="0.25">
      <c r="U7095" s="7">
        <v>7094</v>
      </c>
      <c r="V7095" s="7">
        <v>16</v>
      </c>
      <c r="W7095" s="7">
        <v>1</v>
      </c>
      <c r="X7095" s="7">
        <v>1</v>
      </c>
      <c r="Y7095" s="7">
        <v>1</v>
      </c>
      <c r="Z7095" s="7">
        <v>18</v>
      </c>
      <c r="AA7095" s="19"/>
    </row>
    <row r="7096" spans="21:27" x14ac:dyDescent="0.25">
      <c r="U7096" s="7">
        <v>7095</v>
      </c>
      <c r="V7096" s="7">
        <v>15</v>
      </c>
      <c r="W7096" s="7">
        <v>10</v>
      </c>
      <c r="X7096" s="7">
        <v>1</v>
      </c>
      <c r="Y7096" s="7">
        <v>3</v>
      </c>
      <c r="Z7096" s="7">
        <v>17</v>
      </c>
      <c r="AA7096" s="19"/>
    </row>
    <row r="7097" spans="21:27" x14ac:dyDescent="0.25">
      <c r="U7097" s="7">
        <v>7096</v>
      </c>
      <c r="V7097" s="7">
        <v>18</v>
      </c>
      <c r="W7097" s="7">
        <v>6</v>
      </c>
      <c r="X7097" s="7">
        <v>1</v>
      </c>
      <c r="Y7097" s="7">
        <v>1</v>
      </c>
      <c r="Z7097" s="7">
        <v>14</v>
      </c>
      <c r="AA7097" s="19"/>
    </row>
    <row r="7098" spans="21:27" x14ac:dyDescent="0.25">
      <c r="U7098" s="7">
        <v>7097</v>
      </c>
      <c r="V7098" s="7">
        <v>18</v>
      </c>
      <c r="W7098" s="7">
        <v>14</v>
      </c>
      <c r="X7098" s="7">
        <v>1</v>
      </c>
      <c r="Y7098" s="7">
        <v>1</v>
      </c>
      <c r="Z7098" s="7">
        <v>23</v>
      </c>
      <c r="AA7098" s="19"/>
    </row>
    <row r="7099" spans="21:27" x14ac:dyDescent="0.25">
      <c r="U7099" s="7">
        <v>7098</v>
      </c>
      <c r="V7099" s="7">
        <v>13</v>
      </c>
      <c r="W7099" s="7">
        <v>1</v>
      </c>
      <c r="X7099" s="7">
        <v>1</v>
      </c>
      <c r="Y7099" s="7">
        <v>3</v>
      </c>
      <c r="Z7099" s="7">
        <v>16</v>
      </c>
      <c r="AA7099" s="19"/>
    </row>
    <row r="7100" spans="21:27" x14ac:dyDescent="0.25">
      <c r="U7100" s="7">
        <v>7099</v>
      </c>
      <c r="V7100" s="7">
        <v>16</v>
      </c>
      <c r="W7100" s="7">
        <v>2</v>
      </c>
      <c r="X7100" s="7">
        <v>0</v>
      </c>
      <c r="Y7100" s="7">
        <v>2</v>
      </c>
      <c r="Z7100" s="7">
        <v>17</v>
      </c>
      <c r="AA7100" s="19"/>
    </row>
    <row r="7101" spans="21:27" x14ac:dyDescent="0.25">
      <c r="U7101" s="7">
        <v>7100</v>
      </c>
      <c r="V7101" s="7">
        <v>12</v>
      </c>
      <c r="W7101" s="7">
        <v>30</v>
      </c>
      <c r="X7101" s="7">
        <v>1</v>
      </c>
      <c r="Y7101" s="7">
        <v>2</v>
      </c>
      <c r="Z7101" s="7">
        <v>15</v>
      </c>
      <c r="AA7101" s="19"/>
    </row>
    <row r="7102" spans="21:27" x14ac:dyDescent="0.25">
      <c r="U7102" s="7">
        <v>7101</v>
      </c>
      <c r="V7102" s="7">
        <v>13</v>
      </c>
      <c r="W7102" s="7">
        <v>8</v>
      </c>
      <c r="X7102" s="7">
        <v>1</v>
      </c>
      <c r="Y7102" s="7">
        <v>1</v>
      </c>
      <c r="Z7102" s="7">
        <v>23</v>
      </c>
      <c r="AA7102" s="19"/>
    </row>
    <row r="7103" spans="21:27" x14ac:dyDescent="0.25">
      <c r="U7103" s="7">
        <v>7102</v>
      </c>
      <c r="V7103" s="7">
        <v>17</v>
      </c>
      <c r="W7103" s="7">
        <v>11</v>
      </c>
      <c r="X7103" s="7">
        <v>1</v>
      </c>
      <c r="Y7103" s="7">
        <v>3</v>
      </c>
      <c r="Z7103" s="7">
        <v>21</v>
      </c>
      <c r="AA7103" s="19"/>
    </row>
    <row r="7104" spans="21:27" x14ac:dyDescent="0.25">
      <c r="U7104" s="7">
        <v>7103</v>
      </c>
      <c r="V7104" s="7">
        <v>11</v>
      </c>
      <c r="W7104" s="7">
        <v>9</v>
      </c>
      <c r="X7104" s="7">
        <v>1</v>
      </c>
      <c r="Y7104" s="7">
        <v>1</v>
      </c>
      <c r="Z7104" s="7">
        <v>12</v>
      </c>
      <c r="AA7104" s="19"/>
    </row>
    <row r="7105" spans="21:27" x14ac:dyDescent="0.25">
      <c r="U7105" s="7">
        <v>7104</v>
      </c>
      <c r="V7105" s="7">
        <v>14</v>
      </c>
      <c r="W7105" s="7">
        <v>21</v>
      </c>
      <c r="X7105" s="7">
        <v>1</v>
      </c>
      <c r="Y7105" s="7">
        <v>2</v>
      </c>
      <c r="Z7105" s="7">
        <v>24</v>
      </c>
      <c r="AA7105" s="19"/>
    </row>
    <row r="7106" spans="21:27" x14ac:dyDescent="0.25">
      <c r="U7106" s="7">
        <v>7105</v>
      </c>
      <c r="V7106" s="7">
        <v>15</v>
      </c>
      <c r="W7106" s="7">
        <v>18</v>
      </c>
      <c r="X7106" s="7">
        <v>1</v>
      </c>
      <c r="Y7106" s="7">
        <v>2</v>
      </c>
      <c r="Z7106" s="7">
        <v>19</v>
      </c>
      <c r="AA7106" s="19"/>
    </row>
    <row r="7107" spans="21:27" x14ac:dyDescent="0.25">
      <c r="U7107" s="7">
        <v>7106</v>
      </c>
      <c r="V7107" s="7">
        <v>14</v>
      </c>
      <c r="W7107" s="7">
        <v>12</v>
      </c>
      <c r="X7107" s="7">
        <v>1</v>
      </c>
      <c r="Y7107" s="7">
        <v>2</v>
      </c>
      <c r="Z7107" s="7">
        <v>24</v>
      </c>
      <c r="AA7107" s="19"/>
    </row>
    <row r="7108" spans="21:27" x14ac:dyDescent="0.25">
      <c r="U7108" s="7">
        <v>7107</v>
      </c>
      <c r="V7108" s="7">
        <v>14</v>
      </c>
      <c r="W7108" s="7">
        <v>16</v>
      </c>
      <c r="X7108" s="7">
        <v>1</v>
      </c>
      <c r="Y7108" s="7">
        <v>1</v>
      </c>
      <c r="Z7108" s="7">
        <v>13</v>
      </c>
      <c r="AA7108" s="19"/>
    </row>
    <row r="7109" spans="21:27" x14ac:dyDescent="0.25">
      <c r="U7109" s="7">
        <v>7108</v>
      </c>
      <c r="V7109" s="7">
        <v>17</v>
      </c>
      <c r="W7109" s="7">
        <v>20</v>
      </c>
      <c r="X7109" s="7">
        <v>1</v>
      </c>
      <c r="Y7109" s="7">
        <v>1</v>
      </c>
      <c r="Z7109" s="7">
        <v>23</v>
      </c>
      <c r="AA7109" s="19"/>
    </row>
    <row r="7110" spans="21:27" x14ac:dyDescent="0.25">
      <c r="U7110" s="7">
        <v>7109</v>
      </c>
      <c r="V7110" s="7">
        <v>15</v>
      </c>
      <c r="W7110" s="7">
        <v>16</v>
      </c>
      <c r="X7110" s="7">
        <v>1</v>
      </c>
      <c r="Y7110" s="7">
        <v>3</v>
      </c>
      <c r="Z7110" s="7">
        <v>12</v>
      </c>
      <c r="AA7110" s="19"/>
    </row>
    <row r="7111" spans="21:27" x14ac:dyDescent="0.25">
      <c r="U7111" s="7">
        <v>7110</v>
      </c>
      <c r="V7111" s="7">
        <v>16</v>
      </c>
      <c r="W7111" s="7">
        <v>9</v>
      </c>
      <c r="X7111" s="7">
        <v>1</v>
      </c>
      <c r="Y7111" s="7">
        <v>2</v>
      </c>
      <c r="Z7111" s="7">
        <v>16</v>
      </c>
      <c r="AA7111" s="19"/>
    </row>
    <row r="7112" spans="21:27" x14ac:dyDescent="0.25">
      <c r="U7112" s="7">
        <v>7111</v>
      </c>
      <c r="V7112" s="7">
        <v>14</v>
      </c>
      <c r="W7112" s="7">
        <v>15</v>
      </c>
      <c r="X7112" s="7">
        <v>1</v>
      </c>
      <c r="Y7112" s="7">
        <v>1</v>
      </c>
      <c r="Z7112" s="7">
        <v>18</v>
      </c>
      <c r="AA7112" s="19"/>
    </row>
    <row r="7113" spans="21:27" x14ac:dyDescent="0.25">
      <c r="U7113" s="7">
        <v>7112</v>
      </c>
      <c r="V7113" s="7">
        <v>14</v>
      </c>
      <c r="W7113" s="7">
        <v>25</v>
      </c>
      <c r="X7113" s="7">
        <v>1</v>
      </c>
      <c r="Y7113" s="7">
        <v>1</v>
      </c>
      <c r="Z7113" s="7">
        <v>18</v>
      </c>
      <c r="AA7113" s="19"/>
    </row>
    <row r="7114" spans="21:27" x14ac:dyDescent="0.25">
      <c r="U7114" s="7">
        <v>7113</v>
      </c>
      <c r="V7114" s="7">
        <v>14</v>
      </c>
      <c r="W7114" s="7">
        <v>8</v>
      </c>
      <c r="X7114" s="7">
        <v>1</v>
      </c>
      <c r="Y7114" s="7">
        <v>2</v>
      </c>
      <c r="Z7114" s="7">
        <v>18</v>
      </c>
      <c r="AA7114" s="19"/>
    </row>
    <row r="7115" spans="21:27" x14ac:dyDescent="0.25">
      <c r="U7115" s="7">
        <v>7114</v>
      </c>
      <c r="V7115" s="7">
        <v>11</v>
      </c>
      <c r="W7115" s="7">
        <v>17</v>
      </c>
      <c r="X7115" s="7">
        <v>1</v>
      </c>
      <c r="Y7115" s="7">
        <v>2</v>
      </c>
      <c r="Z7115" s="7">
        <v>24</v>
      </c>
      <c r="AA7115" s="19"/>
    </row>
    <row r="7116" spans="21:27" x14ac:dyDescent="0.25">
      <c r="U7116" s="7">
        <v>7115</v>
      </c>
      <c r="V7116" s="7">
        <v>15</v>
      </c>
      <c r="W7116" s="7">
        <v>16</v>
      </c>
      <c r="X7116" s="7">
        <v>1</v>
      </c>
      <c r="Y7116" s="7">
        <v>3</v>
      </c>
      <c r="Z7116" s="7">
        <v>23</v>
      </c>
      <c r="AA7116" s="19"/>
    </row>
    <row r="7117" spans="21:27" x14ac:dyDescent="0.25">
      <c r="U7117" s="7">
        <v>7116</v>
      </c>
      <c r="V7117" s="7">
        <v>19</v>
      </c>
      <c r="W7117" s="7">
        <v>23</v>
      </c>
      <c r="X7117" s="7">
        <v>1</v>
      </c>
      <c r="Y7117" s="7">
        <v>2</v>
      </c>
      <c r="Z7117" s="7">
        <v>22</v>
      </c>
      <c r="AA7117" s="19"/>
    </row>
    <row r="7118" spans="21:27" x14ac:dyDescent="0.25">
      <c r="U7118" s="7">
        <v>7117</v>
      </c>
      <c r="V7118" s="7">
        <v>19</v>
      </c>
      <c r="W7118" s="7">
        <v>3</v>
      </c>
      <c r="X7118" s="7">
        <v>1</v>
      </c>
      <c r="Y7118" s="7">
        <v>1</v>
      </c>
      <c r="Z7118" s="7">
        <v>13</v>
      </c>
      <c r="AA7118" s="19"/>
    </row>
    <row r="7119" spans="21:27" x14ac:dyDescent="0.25">
      <c r="U7119" s="7">
        <v>7118</v>
      </c>
      <c r="V7119" s="7">
        <v>14</v>
      </c>
      <c r="W7119" s="7">
        <v>5</v>
      </c>
      <c r="X7119" s="7">
        <v>1</v>
      </c>
      <c r="Y7119" s="7">
        <v>3</v>
      </c>
      <c r="Z7119" s="7">
        <v>22</v>
      </c>
      <c r="AA7119" s="19"/>
    </row>
    <row r="7120" spans="21:27" x14ac:dyDescent="0.25">
      <c r="U7120" s="7">
        <v>7119</v>
      </c>
      <c r="V7120" s="7">
        <v>13</v>
      </c>
      <c r="W7120" s="7">
        <v>23</v>
      </c>
      <c r="X7120" s="7">
        <v>1</v>
      </c>
      <c r="Y7120" s="7">
        <v>1</v>
      </c>
      <c r="Z7120" s="7">
        <v>14</v>
      </c>
      <c r="AA7120" s="19"/>
    </row>
    <row r="7121" spans="21:27" x14ac:dyDescent="0.25">
      <c r="U7121" s="7">
        <v>7120</v>
      </c>
      <c r="V7121" s="7">
        <v>13</v>
      </c>
      <c r="W7121" s="7">
        <v>22</v>
      </c>
      <c r="X7121" s="7">
        <v>1</v>
      </c>
      <c r="Y7121" s="7">
        <v>1</v>
      </c>
      <c r="Z7121" s="7">
        <v>25</v>
      </c>
      <c r="AA7121" s="19"/>
    </row>
    <row r="7122" spans="21:27" x14ac:dyDescent="0.25">
      <c r="U7122" s="7">
        <v>7121</v>
      </c>
      <c r="V7122" s="7">
        <v>15</v>
      </c>
      <c r="W7122" s="7">
        <v>27</v>
      </c>
      <c r="X7122" s="7">
        <v>1</v>
      </c>
      <c r="Y7122" s="7">
        <v>3</v>
      </c>
      <c r="Z7122" s="7">
        <v>23</v>
      </c>
      <c r="AA7122" s="19"/>
    </row>
    <row r="7123" spans="21:27" x14ac:dyDescent="0.25">
      <c r="U7123" s="7">
        <v>7122</v>
      </c>
      <c r="V7123" s="7">
        <v>18</v>
      </c>
      <c r="W7123" s="7">
        <v>12</v>
      </c>
      <c r="X7123" s="7">
        <v>1</v>
      </c>
      <c r="Y7123" s="7">
        <v>3</v>
      </c>
      <c r="Z7123" s="7">
        <v>12</v>
      </c>
      <c r="AA7123" s="19"/>
    </row>
    <row r="7124" spans="21:27" x14ac:dyDescent="0.25">
      <c r="U7124" s="7">
        <v>7123</v>
      </c>
      <c r="V7124" s="7">
        <v>15</v>
      </c>
      <c r="W7124" s="7">
        <v>7</v>
      </c>
      <c r="X7124" s="7">
        <v>1</v>
      </c>
      <c r="Y7124" s="7">
        <v>2</v>
      </c>
      <c r="Z7124" s="7">
        <v>12</v>
      </c>
      <c r="AA7124" s="19"/>
    </row>
    <row r="7125" spans="21:27" x14ac:dyDescent="0.25">
      <c r="U7125" s="7">
        <v>7124</v>
      </c>
      <c r="V7125" s="7">
        <v>16</v>
      </c>
      <c r="W7125" s="7">
        <v>21</v>
      </c>
      <c r="X7125" s="7">
        <v>1</v>
      </c>
      <c r="Y7125" s="7">
        <v>1</v>
      </c>
      <c r="Z7125" s="7">
        <v>13</v>
      </c>
      <c r="AA7125" s="19"/>
    </row>
    <row r="7126" spans="21:27" x14ac:dyDescent="0.25">
      <c r="U7126" s="7">
        <v>7125</v>
      </c>
      <c r="V7126" s="7">
        <v>16</v>
      </c>
      <c r="W7126" s="7">
        <v>4</v>
      </c>
      <c r="X7126" s="7">
        <v>1</v>
      </c>
      <c r="Y7126" s="7">
        <v>1</v>
      </c>
      <c r="Z7126" s="7">
        <v>22</v>
      </c>
      <c r="AA7126" s="19"/>
    </row>
    <row r="7127" spans="21:27" x14ac:dyDescent="0.25">
      <c r="U7127" s="7">
        <v>7126</v>
      </c>
      <c r="V7127" s="7">
        <v>18</v>
      </c>
      <c r="W7127" s="7">
        <v>7</v>
      </c>
      <c r="X7127" s="7">
        <v>0</v>
      </c>
      <c r="Y7127" s="7">
        <v>2</v>
      </c>
      <c r="Z7127" s="7">
        <v>23</v>
      </c>
      <c r="AA7127" s="19"/>
    </row>
    <row r="7128" spans="21:27" x14ac:dyDescent="0.25">
      <c r="U7128" s="7">
        <v>7127</v>
      </c>
      <c r="V7128" s="7">
        <v>15</v>
      </c>
      <c r="W7128" s="7">
        <v>13</v>
      </c>
      <c r="X7128" s="7">
        <v>1</v>
      </c>
      <c r="Y7128" s="7">
        <v>1</v>
      </c>
      <c r="Z7128" s="7">
        <v>19</v>
      </c>
      <c r="AA7128" s="19"/>
    </row>
    <row r="7129" spans="21:27" x14ac:dyDescent="0.25">
      <c r="U7129" s="7">
        <v>7128</v>
      </c>
      <c r="V7129" s="7">
        <v>13</v>
      </c>
      <c r="W7129" s="7">
        <v>5</v>
      </c>
      <c r="X7129" s="7">
        <v>0</v>
      </c>
      <c r="Y7129" s="7">
        <v>2</v>
      </c>
      <c r="Z7129" s="7">
        <v>12</v>
      </c>
      <c r="AA7129" s="19"/>
    </row>
    <row r="7130" spans="21:27" x14ac:dyDescent="0.25">
      <c r="U7130" s="7">
        <v>7129</v>
      </c>
      <c r="V7130" s="7">
        <v>13</v>
      </c>
      <c r="W7130" s="7">
        <v>6</v>
      </c>
      <c r="X7130" s="7">
        <v>1</v>
      </c>
      <c r="Y7130" s="7">
        <v>1</v>
      </c>
      <c r="Z7130" s="7">
        <v>13</v>
      </c>
      <c r="AA7130" s="19"/>
    </row>
    <row r="7131" spans="21:27" x14ac:dyDescent="0.25">
      <c r="U7131" s="7">
        <v>7130</v>
      </c>
      <c r="V7131" s="7">
        <v>16</v>
      </c>
      <c r="W7131" s="7">
        <v>25</v>
      </c>
      <c r="X7131" s="7">
        <v>1</v>
      </c>
      <c r="Y7131" s="7">
        <v>2</v>
      </c>
      <c r="Z7131" s="7">
        <v>14</v>
      </c>
      <c r="AA7131" s="19"/>
    </row>
    <row r="7132" spans="21:27" x14ac:dyDescent="0.25">
      <c r="U7132" s="7">
        <v>7131</v>
      </c>
      <c r="V7132" s="7">
        <v>17</v>
      </c>
      <c r="W7132" s="7">
        <v>17</v>
      </c>
      <c r="X7132" s="7">
        <v>1</v>
      </c>
      <c r="Y7132" s="7">
        <v>3</v>
      </c>
      <c r="Z7132" s="7">
        <v>17</v>
      </c>
      <c r="AA7132" s="19"/>
    </row>
    <row r="7133" spans="21:27" x14ac:dyDescent="0.25">
      <c r="U7133" s="7">
        <v>7132</v>
      </c>
      <c r="V7133" s="7">
        <v>14</v>
      </c>
      <c r="W7133" s="7">
        <v>27</v>
      </c>
      <c r="X7133" s="7">
        <v>1</v>
      </c>
      <c r="Y7133" s="7">
        <v>1</v>
      </c>
      <c r="Z7133" s="7">
        <v>19</v>
      </c>
      <c r="AA7133" s="19"/>
    </row>
    <row r="7134" spans="21:27" x14ac:dyDescent="0.25">
      <c r="U7134" s="7">
        <v>7133</v>
      </c>
      <c r="V7134" s="7">
        <v>17</v>
      </c>
      <c r="W7134" s="7">
        <v>21</v>
      </c>
      <c r="X7134" s="7">
        <v>1</v>
      </c>
      <c r="Y7134" s="7">
        <v>3</v>
      </c>
      <c r="Z7134" s="7">
        <v>20</v>
      </c>
      <c r="AA7134" s="19"/>
    </row>
    <row r="7135" spans="21:27" x14ac:dyDescent="0.25">
      <c r="U7135" s="7">
        <v>7134</v>
      </c>
      <c r="V7135" s="7">
        <v>13</v>
      </c>
      <c r="W7135" s="7">
        <v>11</v>
      </c>
      <c r="X7135" s="7">
        <v>1</v>
      </c>
      <c r="Y7135" s="7">
        <v>2</v>
      </c>
      <c r="Z7135" s="7">
        <v>24</v>
      </c>
      <c r="AA7135" s="19"/>
    </row>
    <row r="7136" spans="21:27" x14ac:dyDescent="0.25">
      <c r="U7136" s="7">
        <v>7135</v>
      </c>
      <c r="V7136" s="7">
        <v>11</v>
      </c>
      <c r="W7136" s="7">
        <v>17</v>
      </c>
      <c r="X7136" s="7">
        <v>1</v>
      </c>
      <c r="Y7136" s="7">
        <v>3</v>
      </c>
      <c r="Z7136" s="7">
        <v>18</v>
      </c>
      <c r="AA7136" s="19"/>
    </row>
    <row r="7137" spans="21:27" x14ac:dyDescent="0.25">
      <c r="U7137" s="7">
        <v>7136</v>
      </c>
      <c r="V7137" s="7">
        <v>17</v>
      </c>
      <c r="W7137" s="7">
        <v>24</v>
      </c>
      <c r="X7137" s="7">
        <v>1</v>
      </c>
      <c r="Y7137" s="7">
        <v>2</v>
      </c>
      <c r="Z7137" s="7">
        <v>14</v>
      </c>
      <c r="AA7137" s="19"/>
    </row>
    <row r="7138" spans="21:27" x14ac:dyDescent="0.25">
      <c r="U7138" s="7">
        <v>7137</v>
      </c>
      <c r="V7138" s="7">
        <v>18</v>
      </c>
      <c r="W7138" s="7">
        <v>25</v>
      </c>
      <c r="X7138" s="7">
        <v>1</v>
      </c>
      <c r="Y7138" s="7">
        <v>1</v>
      </c>
      <c r="Z7138" s="7">
        <v>19</v>
      </c>
      <c r="AA7138" s="19"/>
    </row>
    <row r="7139" spans="21:27" x14ac:dyDescent="0.25">
      <c r="U7139" s="7">
        <v>7138</v>
      </c>
      <c r="V7139" s="7">
        <v>16</v>
      </c>
      <c r="W7139" s="7">
        <v>14</v>
      </c>
      <c r="X7139" s="7">
        <v>1</v>
      </c>
      <c r="Y7139" s="7">
        <v>3</v>
      </c>
      <c r="Z7139" s="7">
        <v>25</v>
      </c>
      <c r="AA7139" s="19"/>
    </row>
    <row r="7140" spans="21:27" x14ac:dyDescent="0.25">
      <c r="U7140" s="7">
        <v>7139</v>
      </c>
      <c r="V7140" s="7">
        <v>15</v>
      </c>
      <c r="W7140" s="7">
        <v>7</v>
      </c>
      <c r="X7140" s="7">
        <v>0</v>
      </c>
      <c r="Y7140" s="7">
        <v>1</v>
      </c>
      <c r="Z7140" s="7">
        <v>20</v>
      </c>
      <c r="AA7140" s="19"/>
    </row>
    <row r="7141" spans="21:27" x14ac:dyDescent="0.25">
      <c r="U7141" s="7">
        <v>7140</v>
      </c>
      <c r="V7141" s="7">
        <v>16</v>
      </c>
      <c r="W7141" s="7">
        <v>7</v>
      </c>
      <c r="X7141" s="7">
        <v>1</v>
      </c>
      <c r="Y7141" s="7">
        <v>3</v>
      </c>
      <c r="Z7141" s="7">
        <v>21</v>
      </c>
      <c r="AA7141" s="19"/>
    </row>
    <row r="7142" spans="21:27" x14ac:dyDescent="0.25">
      <c r="U7142" s="7">
        <v>7141</v>
      </c>
      <c r="V7142" s="7">
        <v>9</v>
      </c>
      <c r="W7142" s="7">
        <v>24</v>
      </c>
      <c r="X7142" s="7">
        <v>1</v>
      </c>
      <c r="Y7142" s="7">
        <v>1</v>
      </c>
      <c r="Z7142" s="7">
        <v>14</v>
      </c>
      <c r="AA7142" s="19"/>
    </row>
    <row r="7143" spans="21:27" x14ac:dyDescent="0.25">
      <c r="U7143" s="7">
        <v>7142</v>
      </c>
      <c r="V7143" s="7">
        <v>13</v>
      </c>
      <c r="W7143" s="7">
        <v>14</v>
      </c>
      <c r="X7143" s="7">
        <v>1</v>
      </c>
      <c r="Y7143" s="7">
        <v>2</v>
      </c>
      <c r="Z7143" s="7">
        <v>25</v>
      </c>
      <c r="AA7143" s="19"/>
    </row>
    <row r="7144" spans="21:27" x14ac:dyDescent="0.25">
      <c r="U7144" s="7">
        <v>7143</v>
      </c>
      <c r="V7144" s="7">
        <v>13</v>
      </c>
      <c r="W7144" s="7">
        <v>10</v>
      </c>
      <c r="X7144" s="7">
        <v>1</v>
      </c>
      <c r="Y7144" s="7">
        <v>1</v>
      </c>
      <c r="Z7144" s="7">
        <v>13</v>
      </c>
      <c r="AA7144" s="19"/>
    </row>
    <row r="7145" spans="21:27" x14ac:dyDescent="0.25">
      <c r="U7145" s="7">
        <v>7144</v>
      </c>
      <c r="V7145" s="7">
        <v>16</v>
      </c>
      <c r="W7145" s="7">
        <v>13</v>
      </c>
      <c r="X7145" s="7">
        <v>1</v>
      </c>
      <c r="Y7145" s="7">
        <v>3</v>
      </c>
      <c r="Z7145" s="7">
        <v>19</v>
      </c>
      <c r="AA7145" s="19"/>
    </row>
    <row r="7146" spans="21:27" x14ac:dyDescent="0.25">
      <c r="U7146" s="7">
        <v>7145</v>
      </c>
      <c r="V7146" s="7">
        <v>15</v>
      </c>
      <c r="W7146" s="7">
        <v>18</v>
      </c>
      <c r="X7146" s="7">
        <v>1</v>
      </c>
      <c r="Y7146" s="7">
        <v>1</v>
      </c>
      <c r="Z7146" s="7">
        <v>18</v>
      </c>
      <c r="AA7146" s="19"/>
    </row>
    <row r="7147" spans="21:27" x14ac:dyDescent="0.25">
      <c r="U7147" s="7">
        <v>7146</v>
      </c>
      <c r="V7147" s="7">
        <v>16</v>
      </c>
      <c r="W7147" s="7">
        <v>29</v>
      </c>
      <c r="X7147" s="7">
        <v>1</v>
      </c>
      <c r="Y7147" s="7">
        <v>2</v>
      </c>
      <c r="Z7147" s="7">
        <v>16</v>
      </c>
      <c r="AA7147" s="19"/>
    </row>
    <row r="7148" spans="21:27" x14ac:dyDescent="0.25">
      <c r="U7148" s="7">
        <v>7147</v>
      </c>
      <c r="V7148" s="7">
        <v>12</v>
      </c>
      <c r="W7148" s="7">
        <v>1</v>
      </c>
      <c r="X7148" s="7">
        <v>1</v>
      </c>
      <c r="Y7148" s="7">
        <v>3</v>
      </c>
      <c r="Z7148" s="7">
        <v>23</v>
      </c>
      <c r="AA7148" s="19"/>
    </row>
    <row r="7149" spans="21:27" x14ac:dyDescent="0.25">
      <c r="U7149" s="7">
        <v>7148</v>
      </c>
      <c r="V7149" s="7">
        <v>13</v>
      </c>
      <c r="W7149" s="7">
        <v>15</v>
      </c>
      <c r="X7149" s="7">
        <v>1</v>
      </c>
      <c r="Y7149" s="7">
        <v>2</v>
      </c>
      <c r="Z7149" s="7">
        <v>18</v>
      </c>
      <c r="AA7149" s="19"/>
    </row>
    <row r="7150" spans="21:27" x14ac:dyDescent="0.25">
      <c r="U7150" s="7">
        <v>7149</v>
      </c>
      <c r="V7150" s="7">
        <v>17</v>
      </c>
      <c r="W7150" s="7">
        <v>4</v>
      </c>
      <c r="X7150" s="7">
        <v>1</v>
      </c>
      <c r="Y7150" s="7">
        <v>1</v>
      </c>
      <c r="Z7150" s="7">
        <v>14</v>
      </c>
      <c r="AA7150" s="19"/>
    </row>
    <row r="7151" spans="21:27" x14ac:dyDescent="0.25">
      <c r="U7151" s="7">
        <v>7150</v>
      </c>
      <c r="V7151" s="7">
        <v>15</v>
      </c>
      <c r="W7151" s="7">
        <v>13</v>
      </c>
      <c r="X7151" s="7">
        <v>1</v>
      </c>
      <c r="Y7151" s="7">
        <v>1</v>
      </c>
      <c r="Z7151" s="7">
        <v>19</v>
      </c>
      <c r="AA7151" s="19"/>
    </row>
    <row r="7152" spans="21:27" x14ac:dyDescent="0.25">
      <c r="U7152" s="7">
        <v>7151</v>
      </c>
      <c r="V7152" s="7">
        <v>13</v>
      </c>
      <c r="W7152" s="7">
        <v>25</v>
      </c>
      <c r="X7152" s="7">
        <v>1</v>
      </c>
      <c r="Y7152" s="7">
        <v>3</v>
      </c>
      <c r="Z7152" s="7">
        <v>18</v>
      </c>
      <c r="AA7152" s="19"/>
    </row>
    <row r="7153" spans="21:27" x14ac:dyDescent="0.25">
      <c r="U7153" s="7">
        <v>7152</v>
      </c>
      <c r="V7153" s="7">
        <v>13</v>
      </c>
      <c r="W7153" s="7">
        <v>7</v>
      </c>
      <c r="X7153" s="7">
        <v>1</v>
      </c>
      <c r="Y7153" s="7">
        <v>2</v>
      </c>
      <c r="Z7153" s="7">
        <v>15</v>
      </c>
      <c r="AA7153" s="19"/>
    </row>
    <row r="7154" spans="21:27" x14ac:dyDescent="0.25">
      <c r="U7154" s="7">
        <v>7153</v>
      </c>
      <c r="V7154" s="7">
        <v>15</v>
      </c>
      <c r="W7154" s="7">
        <v>20</v>
      </c>
      <c r="X7154" s="7">
        <v>1</v>
      </c>
      <c r="Y7154" s="7">
        <v>2</v>
      </c>
      <c r="Z7154" s="7">
        <v>20</v>
      </c>
      <c r="AA7154" s="19"/>
    </row>
    <row r="7155" spans="21:27" x14ac:dyDescent="0.25">
      <c r="U7155" s="7">
        <v>7154</v>
      </c>
      <c r="V7155" s="7">
        <v>12</v>
      </c>
      <c r="W7155" s="7">
        <v>13</v>
      </c>
      <c r="X7155" s="7">
        <v>1</v>
      </c>
      <c r="Y7155" s="7">
        <v>2</v>
      </c>
      <c r="Z7155" s="7">
        <v>16</v>
      </c>
      <c r="AA7155" s="19"/>
    </row>
    <row r="7156" spans="21:27" x14ac:dyDescent="0.25">
      <c r="U7156" s="7">
        <v>7155</v>
      </c>
      <c r="V7156" s="7">
        <v>12</v>
      </c>
      <c r="W7156" s="7">
        <v>19</v>
      </c>
      <c r="X7156" s="7">
        <v>1</v>
      </c>
      <c r="Y7156" s="7">
        <v>3</v>
      </c>
      <c r="Z7156" s="7">
        <v>12</v>
      </c>
      <c r="AA7156" s="19"/>
    </row>
    <row r="7157" spans="21:27" x14ac:dyDescent="0.25">
      <c r="U7157" s="7">
        <v>7156</v>
      </c>
      <c r="V7157" s="7">
        <v>10</v>
      </c>
      <c r="W7157" s="7">
        <v>24</v>
      </c>
      <c r="X7157" s="7">
        <v>1</v>
      </c>
      <c r="Y7157" s="7">
        <v>2</v>
      </c>
      <c r="Z7157" s="7">
        <v>12</v>
      </c>
      <c r="AA7157" s="19"/>
    </row>
    <row r="7158" spans="21:27" x14ac:dyDescent="0.25">
      <c r="U7158" s="7">
        <v>7157</v>
      </c>
      <c r="V7158" s="7">
        <v>16</v>
      </c>
      <c r="W7158" s="7">
        <v>21</v>
      </c>
      <c r="X7158" s="7">
        <v>1</v>
      </c>
      <c r="Y7158" s="7">
        <v>2</v>
      </c>
      <c r="Z7158" s="7">
        <v>16</v>
      </c>
      <c r="AA7158" s="19"/>
    </row>
    <row r="7159" spans="21:27" x14ac:dyDescent="0.25">
      <c r="U7159" s="7">
        <v>7158</v>
      </c>
      <c r="V7159" s="7">
        <v>14</v>
      </c>
      <c r="W7159" s="7">
        <v>16</v>
      </c>
      <c r="X7159" s="7">
        <v>1</v>
      </c>
      <c r="Y7159" s="7">
        <v>1</v>
      </c>
      <c r="Z7159" s="7">
        <v>24</v>
      </c>
      <c r="AA7159" s="19"/>
    </row>
    <row r="7160" spans="21:27" x14ac:dyDescent="0.25">
      <c r="U7160" s="7">
        <v>7159</v>
      </c>
      <c r="V7160" s="7">
        <v>13</v>
      </c>
      <c r="W7160" s="7">
        <v>16</v>
      </c>
      <c r="X7160" s="7">
        <v>1</v>
      </c>
      <c r="Y7160" s="7">
        <v>1</v>
      </c>
      <c r="Z7160" s="7">
        <v>18</v>
      </c>
      <c r="AA7160" s="19"/>
    </row>
    <row r="7161" spans="21:27" x14ac:dyDescent="0.25">
      <c r="U7161" s="7">
        <v>7160</v>
      </c>
      <c r="V7161" s="7">
        <v>12</v>
      </c>
      <c r="W7161" s="7">
        <v>2</v>
      </c>
      <c r="X7161" s="7">
        <v>1</v>
      </c>
      <c r="Y7161" s="7">
        <v>1</v>
      </c>
      <c r="Z7161" s="7">
        <v>24</v>
      </c>
      <c r="AA7161" s="19"/>
    </row>
    <row r="7162" spans="21:27" x14ac:dyDescent="0.25">
      <c r="U7162" s="7">
        <v>7161</v>
      </c>
      <c r="V7162" s="7">
        <v>13</v>
      </c>
      <c r="W7162" s="7">
        <v>15</v>
      </c>
      <c r="X7162" s="7">
        <v>1</v>
      </c>
      <c r="Y7162" s="7">
        <v>3</v>
      </c>
      <c r="Z7162" s="7">
        <v>23</v>
      </c>
      <c r="AA7162" s="19"/>
    </row>
    <row r="7163" spans="21:27" x14ac:dyDescent="0.25">
      <c r="U7163" s="7">
        <v>7162</v>
      </c>
      <c r="V7163" s="7">
        <v>16</v>
      </c>
      <c r="W7163" s="7">
        <v>18</v>
      </c>
      <c r="X7163" s="7">
        <v>1</v>
      </c>
      <c r="Y7163" s="7">
        <v>3</v>
      </c>
      <c r="Z7163" s="7">
        <v>19</v>
      </c>
      <c r="AA7163" s="19"/>
    </row>
    <row r="7164" spans="21:27" x14ac:dyDescent="0.25">
      <c r="U7164" s="7">
        <v>7163</v>
      </c>
      <c r="V7164" s="7">
        <v>15</v>
      </c>
      <c r="W7164" s="7">
        <v>22</v>
      </c>
      <c r="X7164" s="7">
        <v>1</v>
      </c>
      <c r="Y7164" s="7">
        <v>3</v>
      </c>
      <c r="Z7164" s="7">
        <v>25</v>
      </c>
      <c r="AA7164" s="19"/>
    </row>
    <row r="7165" spans="21:27" x14ac:dyDescent="0.25">
      <c r="U7165" s="7">
        <v>7164</v>
      </c>
      <c r="V7165" s="7">
        <v>12</v>
      </c>
      <c r="W7165" s="7">
        <v>9</v>
      </c>
      <c r="X7165" s="7">
        <v>1</v>
      </c>
      <c r="Y7165" s="7">
        <v>2</v>
      </c>
      <c r="Z7165" s="7">
        <v>25</v>
      </c>
      <c r="AA7165" s="19"/>
    </row>
    <row r="7166" spans="21:27" x14ac:dyDescent="0.25">
      <c r="U7166" s="7">
        <v>7165</v>
      </c>
      <c r="V7166" s="7">
        <v>12</v>
      </c>
      <c r="W7166" s="7">
        <v>27</v>
      </c>
      <c r="X7166" s="7">
        <v>1</v>
      </c>
      <c r="Y7166" s="7">
        <v>2</v>
      </c>
      <c r="Z7166" s="7">
        <v>17</v>
      </c>
      <c r="AA7166" s="19"/>
    </row>
    <row r="7167" spans="21:27" x14ac:dyDescent="0.25">
      <c r="U7167" s="7">
        <v>7166</v>
      </c>
      <c r="V7167" s="7">
        <v>17</v>
      </c>
      <c r="W7167" s="7">
        <v>28</v>
      </c>
      <c r="X7167" s="7">
        <v>1</v>
      </c>
      <c r="Y7167" s="7">
        <v>3</v>
      </c>
      <c r="Z7167" s="7">
        <v>24</v>
      </c>
      <c r="AA7167" s="19"/>
    </row>
    <row r="7168" spans="21:27" x14ac:dyDescent="0.25">
      <c r="U7168" s="7">
        <v>7167</v>
      </c>
      <c r="V7168" s="7">
        <v>17</v>
      </c>
      <c r="W7168" s="7">
        <v>18</v>
      </c>
      <c r="X7168" s="7">
        <v>1</v>
      </c>
      <c r="Y7168" s="7">
        <v>3</v>
      </c>
      <c r="Z7168" s="7">
        <v>25</v>
      </c>
      <c r="AA7168" s="19"/>
    </row>
    <row r="7169" spans="21:27" x14ac:dyDescent="0.25">
      <c r="U7169" s="7">
        <v>7168</v>
      </c>
      <c r="V7169" s="7">
        <v>13</v>
      </c>
      <c r="W7169" s="7">
        <v>9</v>
      </c>
      <c r="X7169" s="7">
        <v>1</v>
      </c>
      <c r="Y7169" s="7">
        <v>1</v>
      </c>
      <c r="Z7169" s="7">
        <v>21</v>
      </c>
      <c r="AA7169" s="19"/>
    </row>
    <row r="7170" spans="21:27" x14ac:dyDescent="0.25">
      <c r="U7170" s="7">
        <v>7169</v>
      </c>
      <c r="V7170" s="7">
        <v>20</v>
      </c>
      <c r="W7170" s="7">
        <v>19</v>
      </c>
      <c r="X7170" s="7">
        <v>1</v>
      </c>
      <c r="Y7170" s="7">
        <v>2</v>
      </c>
      <c r="Z7170" s="7">
        <v>24</v>
      </c>
      <c r="AA7170" s="19"/>
    </row>
    <row r="7171" spans="21:27" x14ac:dyDescent="0.25">
      <c r="U7171" s="7">
        <v>7170</v>
      </c>
      <c r="V7171" s="7">
        <v>15</v>
      </c>
      <c r="W7171" s="7">
        <v>21</v>
      </c>
      <c r="X7171" s="7">
        <v>1</v>
      </c>
      <c r="Y7171" s="7">
        <v>2</v>
      </c>
      <c r="Z7171" s="7">
        <v>13</v>
      </c>
      <c r="AA7171" s="19"/>
    </row>
    <row r="7172" spans="21:27" x14ac:dyDescent="0.25">
      <c r="U7172" s="7">
        <v>7171</v>
      </c>
      <c r="V7172" s="7">
        <v>17</v>
      </c>
      <c r="W7172" s="7">
        <v>26</v>
      </c>
      <c r="X7172" s="7">
        <v>1</v>
      </c>
      <c r="Y7172" s="7">
        <v>3</v>
      </c>
      <c r="Z7172" s="7">
        <v>24</v>
      </c>
      <c r="AA7172" s="19"/>
    </row>
    <row r="7173" spans="21:27" x14ac:dyDescent="0.25">
      <c r="U7173" s="7">
        <v>7172</v>
      </c>
      <c r="V7173" s="7">
        <v>14</v>
      </c>
      <c r="W7173" s="7">
        <v>19</v>
      </c>
      <c r="X7173" s="7">
        <v>1</v>
      </c>
      <c r="Y7173" s="7">
        <v>2</v>
      </c>
      <c r="Z7173" s="7">
        <v>15</v>
      </c>
      <c r="AA7173" s="19"/>
    </row>
    <row r="7174" spans="21:27" x14ac:dyDescent="0.25">
      <c r="U7174" s="7">
        <v>7173</v>
      </c>
      <c r="V7174" s="7">
        <v>15</v>
      </c>
      <c r="W7174" s="7">
        <v>28</v>
      </c>
      <c r="X7174" s="7">
        <v>1</v>
      </c>
      <c r="Y7174" s="7">
        <v>1</v>
      </c>
      <c r="Z7174" s="7">
        <v>18</v>
      </c>
      <c r="AA7174" s="19"/>
    </row>
    <row r="7175" spans="21:27" x14ac:dyDescent="0.25">
      <c r="U7175" s="7">
        <v>7174</v>
      </c>
      <c r="V7175" s="7">
        <v>15</v>
      </c>
      <c r="W7175" s="7">
        <v>18</v>
      </c>
      <c r="X7175" s="7">
        <v>1</v>
      </c>
      <c r="Y7175" s="7">
        <v>3</v>
      </c>
      <c r="Z7175" s="7">
        <v>22</v>
      </c>
      <c r="AA7175" s="19"/>
    </row>
    <row r="7176" spans="21:27" x14ac:dyDescent="0.25">
      <c r="U7176" s="7">
        <v>7175</v>
      </c>
      <c r="V7176" s="7">
        <v>14</v>
      </c>
      <c r="W7176" s="7">
        <v>25</v>
      </c>
      <c r="X7176" s="7">
        <v>1</v>
      </c>
      <c r="Y7176" s="7">
        <v>1</v>
      </c>
      <c r="Z7176" s="7">
        <v>21</v>
      </c>
      <c r="AA7176" s="19"/>
    </row>
    <row r="7177" spans="21:27" x14ac:dyDescent="0.25">
      <c r="U7177" s="7">
        <v>7176</v>
      </c>
      <c r="V7177" s="7">
        <v>12</v>
      </c>
      <c r="W7177" s="7">
        <v>28</v>
      </c>
      <c r="X7177" s="7">
        <v>1</v>
      </c>
      <c r="Y7177" s="7">
        <v>1</v>
      </c>
      <c r="Z7177" s="7">
        <v>13</v>
      </c>
      <c r="AA7177" s="19"/>
    </row>
    <row r="7178" spans="21:27" x14ac:dyDescent="0.25">
      <c r="U7178" s="7">
        <v>7177</v>
      </c>
      <c r="V7178" s="7">
        <v>18</v>
      </c>
      <c r="W7178" s="7">
        <v>13</v>
      </c>
      <c r="X7178" s="7">
        <v>1</v>
      </c>
      <c r="Y7178" s="7">
        <v>3</v>
      </c>
      <c r="Z7178" s="7">
        <v>19</v>
      </c>
      <c r="AA7178" s="19"/>
    </row>
    <row r="7179" spans="21:27" x14ac:dyDescent="0.25">
      <c r="U7179" s="7">
        <v>7178</v>
      </c>
      <c r="V7179" s="7">
        <v>20</v>
      </c>
      <c r="W7179" s="7">
        <v>25</v>
      </c>
      <c r="X7179" s="7">
        <v>1</v>
      </c>
      <c r="Y7179" s="7">
        <v>2</v>
      </c>
      <c r="Z7179" s="7">
        <v>20</v>
      </c>
      <c r="AA7179" s="19"/>
    </row>
    <row r="7180" spans="21:27" x14ac:dyDescent="0.25">
      <c r="U7180" s="7">
        <v>7179</v>
      </c>
      <c r="V7180" s="7">
        <v>13</v>
      </c>
      <c r="W7180" s="7">
        <v>8</v>
      </c>
      <c r="X7180" s="7">
        <v>1</v>
      </c>
      <c r="Y7180" s="7">
        <v>3</v>
      </c>
      <c r="Z7180" s="7">
        <v>20</v>
      </c>
      <c r="AA7180" s="19"/>
    </row>
    <row r="7181" spans="21:27" x14ac:dyDescent="0.25">
      <c r="U7181" s="7">
        <v>7180</v>
      </c>
      <c r="V7181" s="7">
        <v>15</v>
      </c>
      <c r="W7181" s="7">
        <v>13</v>
      </c>
      <c r="X7181" s="7">
        <v>1</v>
      </c>
      <c r="Y7181" s="7">
        <v>3</v>
      </c>
      <c r="Z7181" s="7">
        <v>20</v>
      </c>
      <c r="AA7181" s="19"/>
    </row>
    <row r="7182" spans="21:27" x14ac:dyDescent="0.25">
      <c r="U7182" s="7">
        <v>7181</v>
      </c>
      <c r="V7182" s="7">
        <v>12</v>
      </c>
      <c r="W7182" s="7">
        <v>15</v>
      </c>
      <c r="X7182" s="7">
        <v>1</v>
      </c>
      <c r="Y7182" s="7">
        <v>1</v>
      </c>
      <c r="Z7182" s="7">
        <v>23</v>
      </c>
      <c r="AA7182" s="19"/>
    </row>
    <row r="7183" spans="21:27" x14ac:dyDescent="0.25">
      <c r="U7183" s="7">
        <v>7182</v>
      </c>
      <c r="V7183" s="7">
        <v>15</v>
      </c>
      <c r="W7183" s="7">
        <v>28</v>
      </c>
      <c r="X7183" s="7">
        <v>1</v>
      </c>
      <c r="Y7183" s="7">
        <v>2</v>
      </c>
      <c r="Z7183" s="7">
        <v>13</v>
      </c>
      <c r="AA7183" s="19"/>
    </row>
    <row r="7184" spans="21:27" x14ac:dyDescent="0.25">
      <c r="U7184" s="7">
        <v>7183</v>
      </c>
      <c r="V7184" s="7">
        <v>12</v>
      </c>
      <c r="W7184" s="7">
        <v>13</v>
      </c>
      <c r="X7184" s="7">
        <v>1</v>
      </c>
      <c r="Y7184" s="7">
        <v>2</v>
      </c>
      <c r="Z7184" s="7">
        <v>17</v>
      </c>
      <c r="AA7184" s="19"/>
    </row>
    <row r="7185" spans="21:27" x14ac:dyDescent="0.25">
      <c r="U7185" s="7">
        <v>7184</v>
      </c>
      <c r="V7185" s="7">
        <v>14</v>
      </c>
      <c r="W7185" s="7">
        <v>19</v>
      </c>
      <c r="X7185" s="7">
        <v>1</v>
      </c>
      <c r="Y7185" s="7">
        <v>3</v>
      </c>
      <c r="Z7185" s="7">
        <v>18</v>
      </c>
      <c r="AA7185" s="19"/>
    </row>
    <row r="7186" spans="21:27" x14ac:dyDescent="0.25">
      <c r="U7186" s="7">
        <v>7185</v>
      </c>
      <c r="V7186" s="7">
        <v>14</v>
      </c>
      <c r="W7186" s="7">
        <v>9</v>
      </c>
      <c r="X7186" s="7">
        <v>1</v>
      </c>
      <c r="Y7186" s="7">
        <v>1</v>
      </c>
      <c r="Z7186" s="7">
        <v>16</v>
      </c>
      <c r="AA7186" s="19"/>
    </row>
    <row r="7187" spans="21:27" x14ac:dyDescent="0.25">
      <c r="U7187" s="7">
        <v>7186</v>
      </c>
      <c r="V7187" s="7">
        <v>16</v>
      </c>
      <c r="W7187" s="7">
        <v>1</v>
      </c>
      <c r="X7187" s="7">
        <v>1</v>
      </c>
      <c r="Y7187" s="7">
        <v>3</v>
      </c>
      <c r="Z7187" s="7">
        <v>25</v>
      </c>
      <c r="AA7187" s="19"/>
    </row>
    <row r="7188" spans="21:27" x14ac:dyDescent="0.25">
      <c r="U7188" s="7">
        <v>7187</v>
      </c>
      <c r="V7188" s="7">
        <v>13</v>
      </c>
      <c r="W7188" s="7">
        <v>13</v>
      </c>
      <c r="X7188" s="7">
        <v>1</v>
      </c>
      <c r="Y7188" s="7">
        <v>1</v>
      </c>
      <c r="Z7188" s="7">
        <v>16</v>
      </c>
      <c r="AA7188" s="19"/>
    </row>
    <row r="7189" spans="21:27" x14ac:dyDescent="0.25">
      <c r="U7189" s="7">
        <v>7188</v>
      </c>
      <c r="V7189" s="7">
        <v>14</v>
      </c>
      <c r="W7189" s="7">
        <v>7</v>
      </c>
      <c r="X7189" s="7">
        <v>1</v>
      </c>
      <c r="Y7189" s="7">
        <v>2</v>
      </c>
      <c r="Z7189" s="7">
        <v>16</v>
      </c>
      <c r="AA7189" s="19"/>
    </row>
    <row r="7190" spans="21:27" x14ac:dyDescent="0.25">
      <c r="U7190" s="7">
        <v>7189</v>
      </c>
      <c r="V7190" s="7">
        <v>15</v>
      </c>
      <c r="W7190" s="7">
        <v>30</v>
      </c>
      <c r="X7190" s="7">
        <v>1</v>
      </c>
      <c r="Y7190" s="7">
        <v>1</v>
      </c>
      <c r="Z7190" s="7">
        <v>19</v>
      </c>
      <c r="AA7190" s="19"/>
    </row>
    <row r="7191" spans="21:27" x14ac:dyDescent="0.25">
      <c r="U7191" s="7">
        <v>7190</v>
      </c>
      <c r="V7191" s="7">
        <v>17</v>
      </c>
      <c r="W7191" s="7">
        <v>11</v>
      </c>
      <c r="X7191" s="7">
        <v>1</v>
      </c>
      <c r="Y7191" s="7">
        <v>1</v>
      </c>
      <c r="Z7191" s="7">
        <v>24</v>
      </c>
      <c r="AA7191" s="19"/>
    </row>
    <row r="7192" spans="21:27" x14ac:dyDescent="0.25">
      <c r="U7192" s="7">
        <v>7191</v>
      </c>
      <c r="V7192" s="7">
        <v>15</v>
      </c>
      <c r="W7192" s="7">
        <v>2</v>
      </c>
      <c r="X7192" s="7">
        <v>0</v>
      </c>
      <c r="Y7192" s="7">
        <v>1</v>
      </c>
      <c r="Z7192" s="7">
        <v>13</v>
      </c>
      <c r="AA7192" s="19"/>
    </row>
    <row r="7193" spans="21:27" x14ac:dyDescent="0.25">
      <c r="U7193" s="7">
        <v>7192</v>
      </c>
      <c r="V7193" s="7">
        <v>18</v>
      </c>
      <c r="W7193" s="7">
        <v>6</v>
      </c>
      <c r="X7193" s="7">
        <v>1</v>
      </c>
      <c r="Y7193" s="7">
        <v>3</v>
      </c>
      <c r="Z7193" s="7">
        <v>12</v>
      </c>
      <c r="AA7193" s="19"/>
    </row>
    <row r="7194" spans="21:27" x14ac:dyDescent="0.25">
      <c r="U7194" s="7">
        <v>7193</v>
      </c>
      <c r="V7194" s="7">
        <v>16</v>
      </c>
      <c r="W7194" s="7">
        <v>11</v>
      </c>
      <c r="X7194" s="7">
        <v>1</v>
      </c>
      <c r="Y7194" s="7">
        <v>1</v>
      </c>
      <c r="Z7194" s="7">
        <v>22</v>
      </c>
      <c r="AA7194" s="19"/>
    </row>
    <row r="7195" spans="21:27" x14ac:dyDescent="0.25">
      <c r="U7195" s="7">
        <v>7194</v>
      </c>
      <c r="V7195" s="7">
        <v>13</v>
      </c>
      <c r="W7195" s="7">
        <v>21</v>
      </c>
      <c r="X7195" s="7">
        <v>1</v>
      </c>
      <c r="Y7195" s="7">
        <v>1</v>
      </c>
      <c r="Z7195" s="7">
        <v>16</v>
      </c>
      <c r="AA7195" s="19"/>
    </row>
    <row r="7196" spans="21:27" x14ac:dyDescent="0.25">
      <c r="U7196" s="7">
        <v>7195</v>
      </c>
      <c r="V7196" s="7">
        <v>14</v>
      </c>
      <c r="W7196" s="7">
        <v>3</v>
      </c>
      <c r="X7196" s="7">
        <v>1</v>
      </c>
      <c r="Y7196" s="7">
        <v>1</v>
      </c>
      <c r="Z7196" s="7">
        <v>15</v>
      </c>
      <c r="AA7196" s="19"/>
    </row>
    <row r="7197" spans="21:27" x14ac:dyDescent="0.25">
      <c r="U7197" s="7">
        <v>7196</v>
      </c>
      <c r="V7197" s="7">
        <v>16</v>
      </c>
      <c r="W7197" s="7">
        <v>13</v>
      </c>
      <c r="X7197" s="7">
        <v>1</v>
      </c>
      <c r="Y7197" s="7">
        <v>1</v>
      </c>
      <c r="Z7197" s="7">
        <v>21</v>
      </c>
      <c r="AA7197" s="19"/>
    </row>
    <row r="7198" spans="21:27" x14ac:dyDescent="0.25">
      <c r="U7198" s="7">
        <v>7197</v>
      </c>
      <c r="V7198" s="7">
        <v>12</v>
      </c>
      <c r="W7198" s="7">
        <v>5</v>
      </c>
      <c r="X7198" s="7">
        <v>1</v>
      </c>
      <c r="Y7198" s="7">
        <v>2</v>
      </c>
      <c r="Z7198" s="7">
        <v>16</v>
      </c>
      <c r="AA7198" s="19"/>
    </row>
    <row r="7199" spans="21:27" x14ac:dyDescent="0.25">
      <c r="U7199" s="7">
        <v>7198</v>
      </c>
      <c r="V7199" s="7">
        <v>12</v>
      </c>
      <c r="W7199" s="7">
        <v>1</v>
      </c>
      <c r="X7199" s="7">
        <v>1</v>
      </c>
      <c r="Y7199" s="7">
        <v>3</v>
      </c>
      <c r="Z7199" s="7">
        <v>16</v>
      </c>
      <c r="AA7199" s="19"/>
    </row>
    <row r="7200" spans="21:27" x14ac:dyDescent="0.25">
      <c r="U7200" s="7">
        <v>7199</v>
      </c>
      <c r="V7200" s="7">
        <v>15</v>
      </c>
      <c r="W7200" s="7">
        <v>29</v>
      </c>
      <c r="X7200" s="7">
        <v>1</v>
      </c>
      <c r="Y7200" s="7">
        <v>3</v>
      </c>
      <c r="Z7200" s="7">
        <v>23</v>
      </c>
      <c r="AA7200" s="19"/>
    </row>
    <row r="7201" spans="21:27" x14ac:dyDescent="0.25">
      <c r="U7201" s="7">
        <v>7200</v>
      </c>
      <c r="V7201" s="7">
        <v>17</v>
      </c>
      <c r="W7201" s="7">
        <v>16</v>
      </c>
      <c r="X7201" s="7">
        <v>1</v>
      </c>
      <c r="Y7201" s="7">
        <v>1</v>
      </c>
      <c r="Z7201" s="7">
        <v>14</v>
      </c>
      <c r="AA7201" s="19"/>
    </row>
    <row r="7202" spans="21:27" x14ac:dyDescent="0.25">
      <c r="U7202" s="7">
        <v>7201</v>
      </c>
      <c r="V7202" s="7">
        <v>12</v>
      </c>
      <c r="W7202" s="7">
        <v>2</v>
      </c>
      <c r="X7202" s="7">
        <v>0</v>
      </c>
      <c r="Y7202" s="7">
        <v>2</v>
      </c>
      <c r="Z7202" s="7">
        <v>17</v>
      </c>
      <c r="AA7202" s="19"/>
    </row>
    <row r="7203" spans="21:27" x14ac:dyDescent="0.25">
      <c r="U7203" s="7">
        <v>7202</v>
      </c>
      <c r="V7203" s="7">
        <v>15</v>
      </c>
      <c r="W7203" s="7">
        <v>30</v>
      </c>
      <c r="X7203" s="7">
        <v>1</v>
      </c>
      <c r="Y7203" s="7">
        <v>1</v>
      </c>
      <c r="Z7203" s="7">
        <v>15</v>
      </c>
      <c r="AA7203" s="19"/>
    </row>
    <row r="7204" spans="21:27" x14ac:dyDescent="0.25">
      <c r="U7204" s="7">
        <v>7203</v>
      </c>
      <c r="V7204" s="7">
        <v>13</v>
      </c>
      <c r="W7204" s="7">
        <v>29</v>
      </c>
      <c r="X7204" s="7">
        <v>1</v>
      </c>
      <c r="Y7204" s="7">
        <v>2</v>
      </c>
      <c r="Z7204" s="7">
        <v>14</v>
      </c>
      <c r="AA7204" s="19"/>
    </row>
    <row r="7205" spans="21:27" x14ac:dyDescent="0.25">
      <c r="U7205" s="7">
        <v>7204</v>
      </c>
      <c r="V7205" s="7">
        <v>14</v>
      </c>
      <c r="W7205" s="7">
        <v>16</v>
      </c>
      <c r="X7205" s="7">
        <v>1</v>
      </c>
      <c r="Y7205" s="7">
        <v>1</v>
      </c>
      <c r="Z7205" s="7">
        <v>24</v>
      </c>
      <c r="AA7205" s="19"/>
    </row>
    <row r="7206" spans="21:27" x14ac:dyDescent="0.25">
      <c r="U7206" s="7">
        <v>7205</v>
      </c>
      <c r="V7206" s="7">
        <v>14</v>
      </c>
      <c r="W7206" s="7">
        <v>18</v>
      </c>
      <c r="X7206" s="7">
        <v>1</v>
      </c>
      <c r="Y7206" s="7">
        <v>2</v>
      </c>
      <c r="Z7206" s="7">
        <v>14</v>
      </c>
      <c r="AA7206" s="19"/>
    </row>
    <row r="7207" spans="21:27" x14ac:dyDescent="0.25">
      <c r="U7207" s="7">
        <v>7206</v>
      </c>
      <c r="V7207" s="7">
        <v>14</v>
      </c>
      <c r="W7207" s="7">
        <v>20</v>
      </c>
      <c r="X7207" s="7">
        <v>1</v>
      </c>
      <c r="Y7207" s="7">
        <v>1</v>
      </c>
      <c r="Z7207" s="7">
        <v>16</v>
      </c>
      <c r="AA7207" s="19"/>
    </row>
    <row r="7208" spans="21:27" x14ac:dyDescent="0.25">
      <c r="U7208" s="7">
        <v>7207</v>
      </c>
      <c r="V7208" s="7">
        <v>12</v>
      </c>
      <c r="W7208" s="7">
        <v>18</v>
      </c>
      <c r="X7208" s="7">
        <v>1</v>
      </c>
      <c r="Y7208" s="7">
        <v>2</v>
      </c>
      <c r="Z7208" s="7">
        <v>22</v>
      </c>
      <c r="AA7208" s="19"/>
    </row>
    <row r="7209" spans="21:27" x14ac:dyDescent="0.25">
      <c r="U7209" s="7">
        <v>7208</v>
      </c>
      <c r="V7209" s="7">
        <v>15</v>
      </c>
      <c r="W7209" s="7">
        <v>5</v>
      </c>
      <c r="X7209" s="7">
        <v>1</v>
      </c>
      <c r="Y7209" s="7">
        <v>1</v>
      </c>
      <c r="Z7209" s="7">
        <v>22</v>
      </c>
      <c r="AA7209" s="19"/>
    </row>
    <row r="7210" spans="21:27" x14ac:dyDescent="0.25">
      <c r="U7210" s="7">
        <v>7209</v>
      </c>
      <c r="V7210" s="7">
        <v>14</v>
      </c>
      <c r="W7210" s="7">
        <v>10</v>
      </c>
      <c r="X7210" s="7">
        <v>1</v>
      </c>
      <c r="Y7210" s="7">
        <v>3</v>
      </c>
      <c r="Z7210" s="7">
        <v>24</v>
      </c>
      <c r="AA7210" s="19"/>
    </row>
    <row r="7211" spans="21:27" x14ac:dyDescent="0.25">
      <c r="U7211" s="7">
        <v>7210</v>
      </c>
      <c r="V7211" s="7">
        <v>16</v>
      </c>
      <c r="W7211" s="7">
        <v>17</v>
      </c>
      <c r="X7211" s="7">
        <v>1</v>
      </c>
      <c r="Y7211" s="7">
        <v>1</v>
      </c>
      <c r="Z7211" s="7">
        <v>15</v>
      </c>
      <c r="AA7211" s="19"/>
    </row>
    <row r="7212" spans="21:27" x14ac:dyDescent="0.25">
      <c r="U7212" s="7">
        <v>7211</v>
      </c>
      <c r="V7212" s="7">
        <v>15</v>
      </c>
      <c r="W7212" s="7">
        <v>7</v>
      </c>
      <c r="X7212" s="7">
        <v>1</v>
      </c>
      <c r="Y7212" s="7">
        <v>1</v>
      </c>
      <c r="Z7212" s="7">
        <v>14</v>
      </c>
      <c r="AA7212" s="19"/>
    </row>
    <row r="7213" spans="21:27" x14ac:dyDescent="0.25">
      <c r="U7213" s="7">
        <v>7212</v>
      </c>
      <c r="V7213" s="7">
        <v>11</v>
      </c>
      <c r="W7213" s="7">
        <v>5</v>
      </c>
      <c r="X7213" s="7">
        <v>1</v>
      </c>
      <c r="Y7213" s="7">
        <v>1</v>
      </c>
      <c r="Z7213" s="7">
        <v>13</v>
      </c>
      <c r="AA7213" s="19"/>
    </row>
    <row r="7214" spans="21:27" x14ac:dyDescent="0.25">
      <c r="U7214" s="7">
        <v>7213</v>
      </c>
      <c r="V7214" s="7">
        <v>13</v>
      </c>
      <c r="W7214" s="7">
        <v>13</v>
      </c>
      <c r="X7214" s="7">
        <v>1</v>
      </c>
      <c r="Y7214" s="7">
        <v>3</v>
      </c>
      <c r="Z7214" s="7">
        <v>22</v>
      </c>
      <c r="AA7214" s="19"/>
    </row>
    <row r="7215" spans="21:27" x14ac:dyDescent="0.25">
      <c r="U7215" s="7">
        <v>7214</v>
      </c>
      <c r="V7215" s="7">
        <v>13</v>
      </c>
      <c r="W7215" s="7">
        <v>20</v>
      </c>
      <c r="X7215" s="7">
        <v>1</v>
      </c>
      <c r="Y7215" s="7">
        <v>2</v>
      </c>
      <c r="Z7215" s="7">
        <v>18</v>
      </c>
      <c r="AA7215" s="19"/>
    </row>
    <row r="7216" spans="21:27" x14ac:dyDescent="0.25">
      <c r="U7216" s="7">
        <v>7215</v>
      </c>
      <c r="V7216" s="7">
        <v>11</v>
      </c>
      <c r="W7216" s="7">
        <v>13</v>
      </c>
      <c r="X7216" s="7">
        <v>1</v>
      </c>
      <c r="Y7216" s="7">
        <v>1</v>
      </c>
      <c r="Z7216" s="7">
        <v>22</v>
      </c>
      <c r="AA7216" s="19"/>
    </row>
    <row r="7217" spans="21:27" x14ac:dyDescent="0.25">
      <c r="U7217" s="7">
        <v>7216</v>
      </c>
      <c r="V7217" s="7">
        <v>15</v>
      </c>
      <c r="W7217" s="7">
        <v>19</v>
      </c>
      <c r="X7217" s="7">
        <v>1</v>
      </c>
      <c r="Y7217" s="7">
        <v>3</v>
      </c>
      <c r="Z7217" s="7">
        <v>20</v>
      </c>
      <c r="AA7217" s="19"/>
    </row>
    <row r="7218" spans="21:27" x14ac:dyDescent="0.25">
      <c r="U7218" s="7">
        <v>7217</v>
      </c>
      <c r="V7218" s="7">
        <v>14</v>
      </c>
      <c r="W7218" s="7">
        <v>24</v>
      </c>
      <c r="X7218" s="7">
        <v>0</v>
      </c>
      <c r="Y7218" s="7">
        <v>3</v>
      </c>
      <c r="Z7218" s="7">
        <v>20</v>
      </c>
      <c r="AA7218" s="19"/>
    </row>
    <row r="7219" spans="21:27" x14ac:dyDescent="0.25">
      <c r="U7219" s="7">
        <v>7218</v>
      </c>
      <c r="V7219" s="7">
        <v>15</v>
      </c>
      <c r="W7219" s="7">
        <v>15</v>
      </c>
      <c r="X7219" s="7">
        <v>1</v>
      </c>
      <c r="Y7219" s="7">
        <v>3</v>
      </c>
      <c r="Z7219" s="7">
        <v>17</v>
      </c>
      <c r="AA7219" s="19"/>
    </row>
    <row r="7220" spans="21:27" x14ac:dyDescent="0.25">
      <c r="U7220" s="7">
        <v>7219</v>
      </c>
      <c r="V7220" s="7">
        <v>14</v>
      </c>
      <c r="W7220" s="7">
        <v>29</v>
      </c>
      <c r="X7220" s="7">
        <v>1</v>
      </c>
      <c r="Y7220" s="7">
        <v>2</v>
      </c>
      <c r="Z7220" s="7">
        <v>16</v>
      </c>
      <c r="AA7220" s="19"/>
    </row>
    <row r="7221" spans="21:27" x14ac:dyDescent="0.25">
      <c r="U7221" s="7">
        <v>7220</v>
      </c>
      <c r="V7221" s="7">
        <v>14</v>
      </c>
      <c r="W7221" s="7">
        <v>12</v>
      </c>
      <c r="X7221" s="7">
        <v>1</v>
      </c>
      <c r="Y7221" s="7">
        <v>3</v>
      </c>
      <c r="Z7221" s="7">
        <v>20</v>
      </c>
      <c r="AA7221" s="19"/>
    </row>
    <row r="7222" spans="21:27" x14ac:dyDescent="0.25">
      <c r="U7222" s="7">
        <v>7221</v>
      </c>
      <c r="V7222" s="7">
        <v>13</v>
      </c>
      <c r="W7222" s="7">
        <v>2</v>
      </c>
      <c r="X7222" s="7">
        <v>1</v>
      </c>
      <c r="Y7222" s="7">
        <v>3</v>
      </c>
      <c r="Z7222" s="7">
        <v>14</v>
      </c>
      <c r="AA7222" s="19"/>
    </row>
    <row r="7223" spans="21:27" x14ac:dyDescent="0.25">
      <c r="U7223" s="7">
        <v>7222</v>
      </c>
      <c r="V7223" s="7">
        <v>14</v>
      </c>
      <c r="W7223" s="7">
        <v>7</v>
      </c>
      <c r="X7223" s="7">
        <v>1</v>
      </c>
      <c r="Y7223" s="7">
        <v>1</v>
      </c>
      <c r="Z7223" s="7">
        <v>12</v>
      </c>
      <c r="AA7223" s="19"/>
    </row>
    <row r="7224" spans="21:27" x14ac:dyDescent="0.25">
      <c r="U7224" s="7">
        <v>7223</v>
      </c>
      <c r="V7224" s="7">
        <v>16</v>
      </c>
      <c r="W7224" s="7">
        <v>21</v>
      </c>
      <c r="X7224" s="7">
        <v>1</v>
      </c>
      <c r="Y7224" s="7">
        <v>2</v>
      </c>
      <c r="Z7224" s="7">
        <v>22</v>
      </c>
      <c r="AA7224" s="19"/>
    </row>
    <row r="7225" spans="21:27" x14ac:dyDescent="0.25">
      <c r="U7225" s="7">
        <v>7224</v>
      </c>
      <c r="V7225" s="7">
        <v>14</v>
      </c>
      <c r="W7225" s="7">
        <v>7</v>
      </c>
      <c r="X7225" s="7">
        <v>1</v>
      </c>
      <c r="Y7225" s="7">
        <v>3</v>
      </c>
      <c r="Z7225" s="7">
        <v>25</v>
      </c>
      <c r="AA7225" s="19"/>
    </row>
    <row r="7226" spans="21:27" x14ac:dyDescent="0.25">
      <c r="U7226" s="7">
        <v>7225</v>
      </c>
      <c r="V7226" s="7">
        <v>12</v>
      </c>
      <c r="W7226" s="7">
        <v>26</v>
      </c>
      <c r="X7226" s="7">
        <v>1</v>
      </c>
      <c r="Y7226" s="7">
        <v>3</v>
      </c>
      <c r="Z7226" s="7">
        <v>20</v>
      </c>
      <c r="AA7226" s="19"/>
    </row>
    <row r="7227" spans="21:27" x14ac:dyDescent="0.25">
      <c r="U7227" s="7">
        <v>7226</v>
      </c>
      <c r="V7227" s="7">
        <v>12</v>
      </c>
      <c r="W7227" s="7">
        <v>30</v>
      </c>
      <c r="X7227" s="7">
        <v>1</v>
      </c>
      <c r="Y7227" s="7">
        <v>3</v>
      </c>
      <c r="Z7227" s="7">
        <v>18</v>
      </c>
      <c r="AA7227" s="19"/>
    </row>
    <row r="7228" spans="21:27" x14ac:dyDescent="0.25">
      <c r="U7228" s="7">
        <v>7227</v>
      </c>
      <c r="V7228" s="7">
        <v>13</v>
      </c>
      <c r="W7228" s="7">
        <v>1</v>
      </c>
      <c r="X7228" s="7">
        <v>1</v>
      </c>
      <c r="Y7228" s="7">
        <v>3</v>
      </c>
      <c r="Z7228" s="7">
        <v>19</v>
      </c>
      <c r="AA7228" s="19"/>
    </row>
    <row r="7229" spans="21:27" x14ac:dyDescent="0.25">
      <c r="U7229" s="7">
        <v>7228</v>
      </c>
      <c r="V7229" s="7">
        <v>15</v>
      </c>
      <c r="W7229" s="7">
        <v>1</v>
      </c>
      <c r="X7229" s="7">
        <v>1</v>
      </c>
      <c r="Y7229" s="7">
        <v>1</v>
      </c>
      <c r="Z7229" s="7">
        <v>18</v>
      </c>
      <c r="AA7229" s="19"/>
    </row>
    <row r="7230" spans="21:27" x14ac:dyDescent="0.25">
      <c r="U7230" s="7">
        <v>7229</v>
      </c>
      <c r="V7230" s="7">
        <v>13</v>
      </c>
      <c r="W7230" s="7">
        <v>30</v>
      </c>
      <c r="X7230" s="7">
        <v>1</v>
      </c>
      <c r="Y7230" s="7">
        <v>1</v>
      </c>
      <c r="Z7230" s="7">
        <v>15</v>
      </c>
      <c r="AA7230" s="19"/>
    </row>
    <row r="7231" spans="21:27" x14ac:dyDescent="0.25">
      <c r="U7231" s="7">
        <v>7230</v>
      </c>
      <c r="V7231" s="7">
        <v>17</v>
      </c>
      <c r="W7231" s="7">
        <v>12</v>
      </c>
      <c r="X7231" s="7">
        <v>1</v>
      </c>
      <c r="Y7231" s="7">
        <v>1</v>
      </c>
      <c r="Z7231" s="7">
        <v>12</v>
      </c>
      <c r="AA7231" s="19"/>
    </row>
    <row r="7232" spans="21:27" x14ac:dyDescent="0.25">
      <c r="U7232" s="7">
        <v>7231</v>
      </c>
      <c r="V7232" s="7">
        <v>12</v>
      </c>
      <c r="W7232" s="7">
        <v>9</v>
      </c>
      <c r="X7232" s="7">
        <v>1</v>
      </c>
      <c r="Y7232" s="7">
        <v>3</v>
      </c>
      <c r="Z7232" s="7">
        <v>22</v>
      </c>
      <c r="AA7232" s="19"/>
    </row>
    <row r="7233" spans="21:27" x14ac:dyDescent="0.25">
      <c r="U7233" s="7">
        <v>7232</v>
      </c>
      <c r="V7233" s="7">
        <v>14</v>
      </c>
      <c r="W7233" s="7">
        <v>25</v>
      </c>
      <c r="X7233" s="7">
        <v>1</v>
      </c>
      <c r="Y7233" s="7">
        <v>2</v>
      </c>
      <c r="Z7233" s="7">
        <v>14</v>
      </c>
      <c r="AA7233" s="19"/>
    </row>
    <row r="7234" spans="21:27" x14ac:dyDescent="0.25">
      <c r="U7234" s="7">
        <v>7233</v>
      </c>
      <c r="V7234" s="7">
        <v>16</v>
      </c>
      <c r="W7234" s="7">
        <v>20</v>
      </c>
      <c r="X7234" s="7">
        <v>1</v>
      </c>
      <c r="Y7234" s="7">
        <v>3</v>
      </c>
      <c r="Z7234" s="7">
        <v>15</v>
      </c>
      <c r="AA7234" s="19"/>
    </row>
    <row r="7235" spans="21:27" x14ac:dyDescent="0.25">
      <c r="U7235" s="7">
        <v>7234</v>
      </c>
      <c r="V7235" s="7">
        <v>13</v>
      </c>
      <c r="W7235" s="7">
        <v>1</v>
      </c>
      <c r="X7235" s="7">
        <v>1</v>
      </c>
      <c r="Y7235" s="7">
        <v>2</v>
      </c>
      <c r="Z7235" s="7">
        <v>21</v>
      </c>
      <c r="AA7235" s="19"/>
    </row>
    <row r="7236" spans="21:27" x14ac:dyDescent="0.25">
      <c r="U7236" s="7">
        <v>7235</v>
      </c>
      <c r="V7236" s="7">
        <v>17</v>
      </c>
      <c r="W7236" s="7">
        <v>27</v>
      </c>
      <c r="X7236" s="7">
        <v>1</v>
      </c>
      <c r="Y7236" s="7">
        <v>2</v>
      </c>
      <c r="Z7236" s="7">
        <v>19</v>
      </c>
      <c r="AA7236" s="19"/>
    </row>
    <row r="7237" spans="21:27" x14ac:dyDescent="0.25">
      <c r="U7237" s="7">
        <v>7236</v>
      </c>
      <c r="V7237" s="7">
        <v>16</v>
      </c>
      <c r="W7237" s="7">
        <v>16</v>
      </c>
      <c r="X7237" s="7">
        <v>1</v>
      </c>
      <c r="Y7237" s="7">
        <v>1</v>
      </c>
      <c r="Z7237" s="7">
        <v>15</v>
      </c>
      <c r="AA7237" s="19"/>
    </row>
    <row r="7238" spans="21:27" x14ac:dyDescent="0.25">
      <c r="U7238" s="7">
        <v>7237</v>
      </c>
      <c r="V7238" s="7">
        <v>15</v>
      </c>
      <c r="W7238" s="7">
        <v>9</v>
      </c>
      <c r="X7238" s="7">
        <v>1</v>
      </c>
      <c r="Y7238" s="7">
        <v>3</v>
      </c>
      <c r="Z7238" s="7">
        <v>20</v>
      </c>
      <c r="AA7238" s="19"/>
    </row>
    <row r="7239" spans="21:27" x14ac:dyDescent="0.25">
      <c r="U7239" s="7">
        <v>7238</v>
      </c>
      <c r="V7239" s="7">
        <v>13</v>
      </c>
      <c r="W7239" s="7">
        <v>4</v>
      </c>
      <c r="X7239" s="7">
        <v>1</v>
      </c>
      <c r="Y7239" s="7">
        <v>3</v>
      </c>
      <c r="Z7239" s="7">
        <v>12</v>
      </c>
      <c r="AA7239" s="19"/>
    </row>
    <row r="7240" spans="21:27" x14ac:dyDescent="0.25">
      <c r="U7240" s="7">
        <v>7239</v>
      </c>
      <c r="V7240" s="7">
        <v>12</v>
      </c>
      <c r="W7240" s="7">
        <v>30</v>
      </c>
      <c r="X7240" s="7">
        <v>1</v>
      </c>
      <c r="Y7240" s="7">
        <v>2</v>
      </c>
      <c r="Z7240" s="7">
        <v>14</v>
      </c>
      <c r="AA7240" s="19"/>
    </row>
    <row r="7241" spans="21:27" x14ac:dyDescent="0.25">
      <c r="U7241" s="7">
        <v>7240</v>
      </c>
      <c r="V7241" s="7">
        <v>14</v>
      </c>
      <c r="W7241" s="7">
        <v>10</v>
      </c>
      <c r="X7241" s="7">
        <v>1</v>
      </c>
      <c r="Y7241" s="7">
        <v>2</v>
      </c>
      <c r="Z7241" s="7">
        <v>16</v>
      </c>
      <c r="AA7241" s="19"/>
    </row>
    <row r="7242" spans="21:27" x14ac:dyDescent="0.25">
      <c r="U7242" s="7">
        <v>7241</v>
      </c>
      <c r="V7242" s="7">
        <v>17</v>
      </c>
      <c r="W7242" s="7">
        <v>22</v>
      </c>
      <c r="X7242" s="7">
        <v>1</v>
      </c>
      <c r="Y7242" s="7">
        <v>2</v>
      </c>
      <c r="Z7242" s="7">
        <v>25</v>
      </c>
      <c r="AA7242" s="19"/>
    </row>
    <row r="7243" spans="21:27" x14ac:dyDescent="0.25">
      <c r="U7243" s="7">
        <v>7242</v>
      </c>
      <c r="V7243" s="7">
        <v>15</v>
      </c>
      <c r="W7243" s="7">
        <v>28</v>
      </c>
      <c r="X7243" s="7">
        <v>1</v>
      </c>
      <c r="Y7243" s="7">
        <v>2</v>
      </c>
      <c r="Z7243" s="7">
        <v>22</v>
      </c>
      <c r="AA7243" s="19"/>
    </row>
    <row r="7244" spans="21:27" x14ac:dyDescent="0.25">
      <c r="U7244" s="7">
        <v>7243</v>
      </c>
      <c r="V7244" s="7">
        <v>16</v>
      </c>
      <c r="W7244" s="7">
        <v>1</v>
      </c>
      <c r="X7244" s="7">
        <v>1</v>
      </c>
      <c r="Y7244" s="7">
        <v>1</v>
      </c>
      <c r="Z7244" s="7">
        <v>12</v>
      </c>
      <c r="AA7244" s="19"/>
    </row>
    <row r="7245" spans="21:27" x14ac:dyDescent="0.25">
      <c r="U7245" s="7">
        <v>7244</v>
      </c>
      <c r="V7245" s="7">
        <v>14</v>
      </c>
      <c r="W7245" s="7">
        <v>2</v>
      </c>
      <c r="X7245" s="7">
        <v>1</v>
      </c>
      <c r="Y7245" s="7">
        <v>3</v>
      </c>
      <c r="Z7245" s="7">
        <v>14</v>
      </c>
      <c r="AA7245" s="19"/>
    </row>
    <row r="7246" spans="21:27" x14ac:dyDescent="0.25">
      <c r="U7246" s="7">
        <v>7245</v>
      </c>
      <c r="V7246" s="7">
        <v>17</v>
      </c>
      <c r="W7246" s="7">
        <v>12</v>
      </c>
      <c r="X7246" s="7">
        <v>1</v>
      </c>
      <c r="Y7246" s="7">
        <v>3</v>
      </c>
      <c r="Z7246" s="7">
        <v>19</v>
      </c>
      <c r="AA7246" s="19"/>
    </row>
    <row r="7247" spans="21:27" x14ac:dyDescent="0.25">
      <c r="U7247" s="7">
        <v>7246</v>
      </c>
      <c r="V7247" s="7">
        <v>16</v>
      </c>
      <c r="W7247" s="7">
        <v>24</v>
      </c>
      <c r="X7247" s="7">
        <v>1</v>
      </c>
      <c r="Y7247" s="7">
        <v>1</v>
      </c>
      <c r="Z7247" s="7">
        <v>25</v>
      </c>
      <c r="AA7247" s="19"/>
    </row>
    <row r="7248" spans="21:27" x14ac:dyDescent="0.25">
      <c r="U7248" s="7">
        <v>7247</v>
      </c>
      <c r="V7248" s="7">
        <v>16</v>
      </c>
      <c r="W7248" s="7">
        <v>5</v>
      </c>
      <c r="X7248" s="7">
        <v>1</v>
      </c>
      <c r="Y7248" s="7">
        <v>1</v>
      </c>
      <c r="Z7248" s="7">
        <v>18</v>
      </c>
      <c r="AA7248" s="19"/>
    </row>
    <row r="7249" spans="21:27" x14ac:dyDescent="0.25">
      <c r="U7249" s="7">
        <v>7248</v>
      </c>
      <c r="V7249" s="7">
        <v>17</v>
      </c>
      <c r="W7249" s="7">
        <v>25</v>
      </c>
      <c r="X7249" s="7">
        <v>1</v>
      </c>
      <c r="Y7249" s="7">
        <v>2</v>
      </c>
      <c r="Z7249" s="7">
        <v>25</v>
      </c>
      <c r="AA7249" s="19"/>
    </row>
    <row r="7250" spans="21:27" x14ac:dyDescent="0.25">
      <c r="U7250" s="7">
        <v>7249</v>
      </c>
      <c r="V7250" s="7">
        <v>16</v>
      </c>
      <c r="W7250" s="7">
        <v>16</v>
      </c>
      <c r="X7250" s="7">
        <v>1</v>
      </c>
      <c r="Y7250" s="7">
        <v>1</v>
      </c>
      <c r="Z7250" s="7">
        <v>21</v>
      </c>
      <c r="AA7250" s="19"/>
    </row>
    <row r="7251" spans="21:27" x14ac:dyDescent="0.25">
      <c r="U7251" s="7">
        <v>7250</v>
      </c>
      <c r="V7251" s="7">
        <v>11</v>
      </c>
      <c r="W7251" s="7">
        <v>18</v>
      </c>
      <c r="X7251" s="7">
        <v>1</v>
      </c>
      <c r="Y7251" s="7">
        <v>2</v>
      </c>
      <c r="Z7251" s="7">
        <v>24</v>
      </c>
      <c r="AA7251" s="19"/>
    </row>
    <row r="7252" spans="21:27" x14ac:dyDescent="0.25">
      <c r="U7252" s="7">
        <v>7251</v>
      </c>
      <c r="V7252" s="7">
        <v>11</v>
      </c>
      <c r="W7252" s="7">
        <v>1</v>
      </c>
      <c r="X7252" s="7">
        <v>1</v>
      </c>
      <c r="Y7252" s="7">
        <v>3</v>
      </c>
      <c r="Z7252" s="7">
        <v>21</v>
      </c>
      <c r="AA7252" s="19"/>
    </row>
    <row r="7253" spans="21:27" x14ac:dyDescent="0.25">
      <c r="U7253" s="7">
        <v>7252</v>
      </c>
      <c r="V7253" s="7">
        <v>15</v>
      </c>
      <c r="W7253" s="7">
        <v>3</v>
      </c>
      <c r="X7253" s="7">
        <v>1</v>
      </c>
      <c r="Y7253" s="7">
        <v>3</v>
      </c>
      <c r="Z7253" s="7">
        <v>22</v>
      </c>
      <c r="AA7253" s="19"/>
    </row>
    <row r="7254" spans="21:27" x14ac:dyDescent="0.25">
      <c r="U7254" s="7">
        <v>7253</v>
      </c>
      <c r="V7254" s="7">
        <v>14</v>
      </c>
      <c r="W7254" s="7">
        <v>19</v>
      </c>
      <c r="X7254" s="7">
        <v>1</v>
      </c>
      <c r="Y7254" s="7">
        <v>3</v>
      </c>
      <c r="Z7254" s="7">
        <v>21</v>
      </c>
      <c r="AA7254" s="19"/>
    </row>
    <row r="7255" spans="21:27" x14ac:dyDescent="0.25">
      <c r="U7255" s="7">
        <v>7254</v>
      </c>
      <c r="V7255" s="7">
        <v>12</v>
      </c>
      <c r="W7255" s="7">
        <v>26</v>
      </c>
      <c r="X7255" s="7">
        <v>1</v>
      </c>
      <c r="Y7255" s="7">
        <v>3</v>
      </c>
      <c r="Z7255" s="7">
        <v>12</v>
      </c>
      <c r="AA7255" s="19"/>
    </row>
    <row r="7256" spans="21:27" x14ac:dyDescent="0.25">
      <c r="U7256" s="7">
        <v>7255</v>
      </c>
      <c r="V7256" s="7">
        <v>12</v>
      </c>
      <c r="W7256" s="7">
        <v>7</v>
      </c>
      <c r="X7256" s="7">
        <v>1</v>
      </c>
      <c r="Y7256" s="7">
        <v>3</v>
      </c>
      <c r="Z7256" s="7">
        <v>18</v>
      </c>
      <c r="AA7256" s="19"/>
    </row>
    <row r="7257" spans="21:27" x14ac:dyDescent="0.25">
      <c r="U7257" s="7">
        <v>7256</v>
      </c>
      <c r="V7257" s="7">
        <v>18</v>
      </c>
      <c r="W7257" s="7">
        <v>25</v>
      </c>
      <c r="X7257" s="7">
        <v>1</v>
      </c>
      <c r="Y7257" s="7">
        <v>3</v>
      </c>
      <c r="Z7257" s="7">
        <v>15</v>
      </c>
      <c r="AA7257" s="19"/>
    </row>
    <row r="7258" spans="21:27" x14ac:dyDescent="0.25">
      <c r="U7258" s="7">
        <v>7257</v>
      </c>
      <c r="V7258" s="7">
        <v>17</v>
      </c>
      <c r="W7258" s="7">
        <v>9</v>
      </c>
      <c r="X7258" s="7">
        <v>1</v>
      </c>
      <c r="Y7258" s="7">
        <v>1</v>
      </c>
      <c r="Z7258" s="7">
        <v>14</v>
      </c>
      <c r="AA7258" s="19"/>
    </row>
    <row r="7259" spans="21:27" x14ac:dyDescent="0.25">
      <c r="U7259" s="7">
        <v>7258</v>
      </c>
      <c r="V7259" s="7">
        <v>15</v>
      </c>
      <c r="W7259" s="7">
        <v>14</v>
      </c>
      <c r="X7259" s="7">
        <v>1</v>
      </c>
      <c r="Y7259" s="7">
        <v>2</v>
      </c>
      <c r="Z7259" s="7">
        <v>20</v>
      </c>
      <c r="AA7259" s="19"/>
    </row>
    <row r="7260" spans="21:27" x14ac:dyDescent="0.25">
      <c r="U7260" s="7">
        <v>7259</v>
      </c>
      <c r="V7260" s="7">
        <v>15</v>
      </c>
      <c r="W7260" s="7">
        <v>22</v>
      </c>
      <c r="X7260" s="7">
        <v>1</v>
      </c>
      <c r="Y7260" s="7">
        <v>2</v>
      </c>
      <c r="Z7260" s="7">
        <v>22</v>
      </c>
      <c r="AA7260" s="19"/>
    </row>
    <row r="7261" spans="21:27" x14ac:dyDescent="0.25">
      <c r="U7261" s="7">
        <v>7260</v>
      </c>
      <c r="V7261" s="7">
        <v>16</v>
      </c>
      <c r="W7261" s="7">
        <v>25</v>
      </c>
      <c r="X7261" s="7">
        <v>1</v>
      </c>
      <c r="Y7261" s="7">
        <v>1</v>
      </c>
      <c r="Z7261" s="7">
        <v>23</v>
      </c>
      <c r="AA7261" s="19"/>
    </row>
    <row r="7262" spans="21:27" x14ac:dyDescent="0.25">
      <c r="U7262" s="7">
        <v>7261</v>
      </c>
      <c r="V7262" s="7">
        <v>15</v>
      </c>
      <c r="W7262" s="7">
        <v>25</v>
      </c>
      <c r="X7262" s="7">
        <v>0</v>
      </c>
      <c r="Y7262" s="7">
        <v>1</v>
      </c>
      <c r="Z7262" s="7">
        <v>25</v>
      </c>
      <c r="AA7262" s="19"/>
    </row>
    <row r="7263" spans="21:27" x14ac:dyDescent="0.25">
      <c r="U7263" s="7">
        <v>7262</v>
      </c>
      <c r="V7263" s="7">
        <v>11</v>
      </c>
      <c r="W7263" s="7">
        <v>13</v>
      </c>
      <c r="X7263" s="7">
        <v>1</v>
      </c>
      <c r="Y7263" s="7">
        <v>3</v>
      </c>
      <c r="Z7263" s="7">
        <v>19</v>
      </c>
      <c r="AA7263" s="19"/>
    </row>
    <row r="7264" spans="21:27" x14ac:dyDescent="0.25">
      <c r="U7264" s="7">
        <v>7263</v>
      </c>
      <c r="V7264" s="7">
        <v>15</v>
      </c>
      <c r="W7264" s="7">
        <v>28</v>
      </c>
      <c r="X7264" s="7">
        <v>1</v>
      </c>
      <c r="Y7264" s="7">
        <v>3</v>
      </c>
      <c r="Z7264" s="7">
        <v>23</v>
      </c>
      <c r="AA7264" s="19"/>
    </row>
    <row r="7265" spans="21:27" x14ac:dyDescent="0.25">
      <c r="U7265" s="7">
        <v>7264</v>
      </c>
      <c r="V7265" s="7">
        <v>13</v>
      </c>
      <c r="W7265" s="7">
        <v>25</v>
      </c>
      <c r="X7265" s="7">
        <v>1</v>
      </c>
      <c r="Y7265" s="7">
        <v>1</v>
      </c>
      <c r="Z7265" s="7">
        <v>18</v>
      </c>
      <c r="AA7265" s="19"/>
    </row>
    <row r="7266" spans="21:27" x14ac:dyDescent="0.25">
      <c r="U7266" s="7">
        <v>7265</v>
      </c>
      <c r="V7266" s="7">
        <v>14</v>
      </c>
      <c r="W7266" s="7">
        <v>8</v>
      </c>
      <c r="X7266" s="7">
        <v>1</v>
      </c>
      <c r="Y7266" s="7">
        <v>3</v>
      </c>
      <c r="Z7266" s="7">
        <v>13</v>
      </c>
      <c r="AA7266" s="19"/>
    </row>
    <row r="7267" spans="21:27" x14ac:dyDescent="0.25">
      <c r="U7267" s="7">
        <v>7266</v>
      </c>
      <c r="V7267" s="7">
        <v>13</v>
      </c>
      <c r="W7267" s="7">
        <v>21</v>
      </c>
      <c r="X7267" s="7">
        <v>1</v>
      </c>
      <c r="Y7267" s="7">
        <v>2</v>
      </c>
      <c r="Z7267" s="7">
        <v>25</v>
      </c>
      <c r="AA7267" s="19"/>
    </row>
    <row r="7268" spans="21:27" x14ac:dyDescent="0.25">
      <c r="U7268" s="7">
        <v>7267</v>
      </c>
      <c r="V7268" s="7">
        <v>14</v>
      </c>
      <c r="W7268" s="7">
        <v>21</v>
      </c>
      <c r="X7268" s="7">
        <v>0</v>
      </c>
      <c r="Y7268" s="7">
        <v>2</v>
      </c>
      <c r="Z7268" s="7">
        <v>25</v>
      </c>
      <c r="AA7268" s="19"/>
    </row>
    <row r="7269" spans="21:27" x14ac:dyDescent="0.25">
      <c r="U7269" s="7">
        <v>7268</v>
      </c>
      <c r="V7269" s="7">
        <v>15</v>
      </c>
      <c r="W7269" s="7">
        <v>27</v>
      </c>
      <c r="X7269" s="7">
        <v>0</v>
      </c>
      <c r="Y7269" s="7">
        <v>2</v>
      </c>
      <c r="Z7269" s="7">
        <v>17</v>
      </c>
      <c r="AA7269" s="19"/>
    </row>
    <row r="7270" spans="21:27" x14ac:dyDescent="0.25">
      <c r="U7270" s="7">
        <v>7269</v>
      </c>
      <c r="V7270" s="7">
        <v>11</v>
      </c>
      <c r="W7270" s="7">
        <v>3</v>
      </c>
      <c r="X7270" s="7">
        <v>1</v>
      </c>
      <c r="Y7270" s="7">
        <v>1</v>
      </c>
      <c r="Z7270" s="7">
        <v>22</v>
      </c>
      <c r="AA7270" s="19"/>
    </row>
    <row r="7271" spans="21:27" x14ac:dyDescent="0.25">
      <c r="U7271" s="7">
        <v>7270</v>
      </c>
      <c r="V7271" s="7">
        <v>15</v>
      </c>
      <c r="W7271" s="7">
        <v>2</v>
      </c>
      <c r="X7271" s="7">
        <v>1</v>
      </c>
      <c r="Y7271" s="7">
        <v>2</v>
      </c>
      <c r="Z7271" s="7">
        <v>24</v>
      </c>
      <c r="AA7271" s="19"/>
    </row>
    <row r="7272" spans="21:27" x14ac:dyDescent="0.25">
      <c r="U7272" s="7">
        <v>7271</v>
      </c>
      <c r="V7272" s="7">
        <v>12</v>
      </c>
      <c r="W7272" s="7">
        <v>8</v>
      </c>
      <c r="X7272" s="7">
        <v>1</v>
      </c>
      <c r="Y7272" s="7">
        <v>1</v>
      </c>
      <c r="Z7272" s="7">
        <v>21</v>
      </c>
      <c r="AA7272" s="19"/>
    </row>
    <row r="7273" spans="21:27" x14ac:dyDescent="0.25">
      <c r="U7273" s="7">
        <v>7272</v>
      </c>
      <c r="V7273" s="7">
        <v>12</v>
      </c>
      <c r="W7273" s="7">
        <v>26</v>
      </c>
      <c r="X7273" s="7">
        <v>0</v>
      </c>
      <c r="Y7273" s="7">
        <v>2</v>
      </c>
      <c r="Z7273" s="7">
        <v>16</v>
      </c>
      <c r="AA7273" s="19"/>
    </row>
    <row r="7274" spans="21:27" x14ac:dyDescent="0.25">
      <c r="U7274" s="7">
        <v>7273</v>
      </c>
      <c r="V7274" s="7">
        <v>15</v>
      </c>
      <c r="W7274" s="7">
        <v>14</v>
      </c>
      <c r="X7274" s="7">
        <v>1</v>
      </c>
      <c r="Y7274" s="7">
        <v>2</v>
      </c>
      <c r="Z7274" s="7">
        <v>21</v>
      </c>
      <c r="AA7274" s="19"/>
    </row>
    <row r="7275" spans="21:27" x14ac:dyDescent="0.25">
      <c r="U7275" s="7">
        <v>7274</v>
      </c>
      <c r="V7275" s="7">
        <v>11</v>
      </c>
      <c r="W7275" s="7">
        <v>12</v>
      </c>
      <c r="X7275" s="7">
        <v>1</v>
      </c>
      <c r="Y7275" s="7">
        <v>2</v>
      </c>
      <c r="Z7275" s="7">
        <v>24</v>
      </c>
      <c r="AA7275" s="19"/>
    </row>
    <row r="7276" spans="21:27" x14ac:dyDescent="0.25">
      <c r="U7276" s="7">
        <v>7275</v>
      </c>
      <c r="V7276" s="7">
        <v>17</v>
      </c>
      <c r="W7276" s="7">
        <v>28</v>
      </c>
      <c r="X7276" s="7">
        <v>1</v>
      </c>
      <c r="Y7276" s="7">
        <v>2</v>
      </c>
      <c r="Z7276" s="7">
        <v>12</v>
      </c>
      <c r="AA7276" s="19"/>
    </row>
    <row r="7277" spans="21:27" x14ac:dyDescent="0.25">
      <c r="U7277" s="7">
        <v>7276</v>
      </c>
      <c r="V7277" s="7">
        <v>15</v>
      </c>
      <c r="W7277" s="7">
        <v>30</v>
      </c>
      <c r="X7277" s="7">
        <v>1</v>
      </c>
      <c r="Y7277" s="7">
        <v>1</v>
      </c>
      <c r="Z7277" s="7">
        <v>22</v>
      </c>
      <c r="AA7277" s="19"/>
    </row>
    <row r="7278" spans="21:27" x14ac:dyDescent="0.25">
      <c r="U7278" s="7">
        <v>7277</v>
      </c>
      <c r="V7278" s="7">
        <v>16</v>
      </c>
      <c r="W7278" s="7">
        <v>25</v>
      </c>
      <c r="X7278" s="7">
        <v>1</v>
      </c>
      <c r="Y7278" s="7">
        <v>2</v>
      </c>
      <c r="Z7278" s="7">
        <v>21</v>
      </c>
      <c r="AA7278" s="19"/>
    </row>
    <row r="7279" spans="21:27" x14ac:dyDescent="0.25">
      <c r="U7279" s="7">
        <v>7278</v>
      </c>
      <c r="V7279" s="7">
        <v>13</v>
      </c>
      <c r="W7279" s="7">
        <v>10</v>
      </c>
      <c r="X7279" s="7">
        <v>1</v>
      </c>
      <c r="Y7279" s="7">
        <v>2</v>
      </c>
      <c r="Z7279" s="7">
        <v>24</v>
      </c>
      <c r="AA7279" s="19"/>
    </row>
    <row r="7280" spans="21:27" x14ac:dyDescent="0.25">
      <c r="U7280" s="7">
        <v>7279</v>
      </c>
      <c r="V7280" s="7">
        <v>14</v>
      </c>
      <c r="W7280" s="7">
        <v>26</v>
      </c>
      <c r="X7280" s="7">
        <v>1</v>
      </c>
      <c r="Y7280" s="7">
        <v>1</v>
      </c>
      <c r="Z7280" s="7">
        <v>21</v>
      </c>
      <c r="AA7280" s="19"/>
    </row>
    <row r="7281" spans="21:27" x14ac:dyDescent="0.25">
      <c r="U7281" s="7">
        <v>7280</v>
      </c>
      <c r="V7281" s="7">
        <v>15</v>
      </c>
      <c r="W7281" s="7">
        <v>8</v>
      </c>
      <c r="X7281" s="7">
        <v>1</v>
      </c>
      <c r="Y7281" s="7">
        <v>3</v>
      </c>
      <c r="Z7281" s="7">
        <v>15</v>
      </c>
      <c r="AA7281" s="19"/>
    </row>
    <row r="7282" spans="21:27" x14ac:dyDescent="0.25">
      <c r="U7282" s="7">
        <v>7281</v>
      </c>
      <c r="V7282" s="7">
        <v>11</v>
      </c>
      <c r="W7282" s="7">
        <v>27</v>
      </c>
      <c r="X7282" s="7">
        <v>1</v>
      </c>
      <c r="Y7282" s="7">
        <v>1</v>
      </c>
      <c r="Z7282" s="7">
        <v>24</v>
      </c>
      <c r="AA7282" s="19"/>
    </row>
    <row r="7283" spans="21:27" x14ac:dyDescent="0.25">
      <c r="U7283" s="7">
        <v>7282</v>
      </c>
      <c r="V7283" s="7">
        <v>16</v>
      </c>
      <c r="W7283" s="7">
        <v>16</v>
      </c>
      <c r="X7283" s="7">
        <v>1</v>
      </c>
      <c r="Y7283" s="7">
        <v>1</v>
      </c>
      <c r="Z7283" s="7">
        <v>15</v>
      </c>
      <c r="AA7283" s="19"/>
    </row>
    <row r="7284" spans="21:27" x14ac:dyDescent="0.25">
      <c r="U7284" s="7">
        <v>7283</v>
      </c>
      <c r="V7284" s="7">
        <v>12</v>
      </c>
      <c r="W7284" s="7">
        <v>13</v>
      </c>
      <c r="X7284" s="7">
        <v>0</v>
      </c>
      <c r="Y7284" s="7">
        <v>3</v>
      </c>
      <c r="Z7284" s="7">
        <v>22</v>
      </c>
      <c r="AA7284" s="19"/>
    </row>
    <row r="7285" spans="21:27" x14ac:dyDescent="0.25">
      <c r="U7285" s="7">
        <v>7284</v>
      </c>
      <c r="V7285" s="7">
        <v>14</v>
      </c>
      <c r="W7285" s="7">
        <v>17</v>
      </c>
      <c r="X7285" s="7">
        <v>1</v>
      </c>
      <c r="Y7285" s="7">
        <v>2</v>
      </c>
      <c r="Z7285" s="7">
        <v>16</v>
      </c>
      <c r="AA7285" s="19"/>
    </row>
    <row r="7286" spans="21:27" x14ac:dyDescent="0.25">
      <c r="U7286" s="7">
        <v>7285</v>
      </c>
      <c r="V7286" s="7">
        <v>14</v>
      </c>
      <c r="W7286" s="7">
        <v>19</v>
      </c>
      <c r="X7286" s="7">
        <v>1</v>
      </c>
      <c r="Y7286" s="7">
        <v>3</v>
      </c>
      <c r="Z7286" s="7">
        <v>12</v>
      </c>
      <c r="AA7286" s="19"/>
    </row>
    <row r="7287" spans="21:27" x14ac:dyDescent="0.25">
      <c r="U7287" s="7">
        <v>7286</v>
      </c>
      <c r="V7287" s="7">
        <v>18</v>
      </c>
      <c r="W7287" s="7">
        <v>27</v>
      </c>
      <c r="X7287" s="7">
        <v>1</v>
      </c>
      <c r="Y7287" s="7">
        <v>2</v>
      </c>
      <c r="Z7287" s="7">
        <v>21</v>
      </c>
      <c r="AA7287" s="19"/>
    </row>
    <row r="7288" spans="21:27" x14ac:dyDescent="0.25">
      <c r="U7288" s="7">
        <v>7287</v>
      </c>
      <c r="V7288" s="7">
        <v>13</v>
      </c>
      <c r="W7288" s="7">
        <v>27</v>
      </c>
      <c r="X7288" s="7">
        <v>1</v>
      </c>
      <c r="Y7288" s="7">
        <v>2</v>
      </c>
      <c r="Z7288" s="7">
        <v>20</v>
      </c>
      <c r="AA7288" s="19"/>
    </row>
    <row r="7289" spans="21:27" x14ac:dyDescent="0.25">
      <c r="U7289" s="7">
        <v>7288</v>
      </c>
      <c r="V7289" s="7">
        <v>13</v>
      </c>
      <c r="W7289" s="7">
        <v>29</v>
      </c>
      <c r="X7289" s="7">
        <v>1</v>
      </c>
      <c r="Y7289" s="7">
        <v>1</v>
      </c>
      <c r="Z7289" s="7">
        <v>18</v>
      </c>
      <c r="AA7289" s="19"/>
    </row>
    <row r="7290" spans="21:27" x14ac:dyDescent="0.25">
      <c r="U7290" s="7">
        <v>7289</v>
      </c>
      <c r="V7290" s="7">
        <v>12</v>
      </c>
      <c r="W7290" s="7">
        <v>9</v>
      </c>
      <c r="X7290" s="7">
        <v>1</v>
      </c>
      <c r="Y7290" s="7">
        <v>1</v>
      </c>
      <c r="Z7290" s="7">
        <v>15</v>
      </c>
      <c r="AA7290" s="19"/>
    </row>
    <row r="7291" spans="21:27" x14ac:dyDescent="0.25">
      <c r="U7291" s="7">
        <v>7290</v>
      </c>
      <c r="V7291" s="7">
        <v>13</v>
      </c>
      <c r="W7291" s="7">
        <v>21</v>
      </c>
      <c r="X7291" s="7">
        <v>1</v>
      </c>
      <c r="Y7291" s="7">
        <v>2</v>
      </c>
      <c r="Z7291" s="7">
        <v>14</v>
      </c>
      <c r="AA7291" s="19"/>
    </row>
    <row r="7292" spans="21:27" x14ac:dyDescent="0.25">
      <c r="U7292" s="7">
        <v>7291</v>
      </c>
      <c r="V7292" s="7">
        <v>15</v>
      </c>
      <c r="W7292" s="7">
        <v>22</v>
      </c>
      <c r="X7292" s="7">
        <v>1</v>
      </c>
      <c r="Y7292" s="7">
        <v>2</v>
      </c>
      <c r="Z7292" s="7">
        <v>14</v>
      </c>
      <c r="AA7292" s="19"/>
    </row>
    <row r="7293" spans="21:27" x14ac:dyDescent="0.25">
      <c r="U7293" s="7">
        <v>7292</v>
      </c>
      <c r="V7293" s="7">
        <v>12</v>
      </c>
      <c r="W7293" s="7">
        <v>16</v>
      </c>
      <c r="X7293" s="7">
        <v>1</v>
      </c>
      <c r="Y7293" s="7">
        <v>2</v>
      </c>
      <c r="Z7293" s="7">
        <v>20</v>
      </c>
      <c r="AA7293" s="19"/>
    </row>
    <row r="7294" spans="21:27" x14ac:dyDescent="0.25">
      <c r="U7294" s="7">
        <v>7293</v>
      </c>
      <c r="V7294" s="7">
        <v>15</v>
      </c>
      <c r="W7294" s="7">
        <v>13</v>
      </c>
      <c r="X7294" s="7">
        <v>1</v>
      </c>
      <c r="Y7294" s="7">
        <v>1</v>
      </c>
      <c r="Z7294" s="7">
        <v>23</v>
      </c>
      <c r="AA7294" s="19"/>
    </row>
    <row r="7295" spans="21:27" x14ac:dyDescent="0.25">
      <c r="U7295" s="7">
        <v>7294</v>
      </c>
      <c r="V7295" s="7">
        <v>17</v>
      </c>
      <c r="W7295" s="7">
        <v>3</v>
      </c>
      <c r="X7295" s="7">
        <v>1</v>
      </c>
      <c r="Y7295" s="7">
        <v>2</v>
      </c>
      <c r="Z7295" s="7">
        <v>15</v>
      </c>
      <c r="AA7295" s="19"/>
    </row>
    <row r="7296" spans="21:27" x14ac:dyDescent="0.25">
      <c r="U7296" s="7">
        <v>7295</v>
      </c>
      <c r="V7296" s="7">
        <v>19</v>
      </c>
      <c r="W7296" s="7">
        <v>2</v>
      </c>
      <c r="X7296" s="7">
        <v>1</v>
      </c>
      <c r="Y7296" s="7">
        <v>2</v>
      </c>
      <c r="Z7296" s="7">
        <v>22</v>
      </c>
      <c r="AA7296" s="19"/>
    </row>
    <row r="7297" spans="21:27" x14ac:dyDescent="0.25">
      <c r="U7297" s="7">
        <v>7296</v>
      </c>
      <c r="V7297" s="7">
        <v>14</v>
      </c>
      <c r="W7297" s="7">
        <v>21</v>
      </c>
      <c r="X7297" s="7">
        <v>1</v>
      </c>
      <c r="Y7297" s="7">
        <v>2</v>
      </c>
      <c r="Z7297" s="7">
        <v>24</v>
      </c>
      <c r="AA7297" s="19"/>
    </row>
    <row r="7298" spans="21:27" x14ac:dyDescent="0.25">
      <c r="U7298" s="7">
        <v>7297</v>
      </c>
      <c r="V7298" s="7">
        <v>14</v>
      </c>
      <c r="W7298" s="7">
        <v>21</v>
      </c>
      <c r="X7298" s="7">
        <v>1</v>
      </c>
      <c r="Y7298" s="7">
        <v>3</v>
      </c>
      <c r="Z7298" s="7">
        <v>24</v>
      </c>
      <c r="AA7298" s="19"/>
    </row>
    <row r="7299" spans="21:27" x14ac:dyDescent="0.25">
      <c r="U7299" s="7">
        <v>7298</v>
      </c>
      <c r="V7299" s="7">
        <v>16</v>
      </c>
      <c r="W7299" s="7">
        <v>11</v>
      </c>
      <c r="X7299" s="7">
        <v>1</v>
      </c>
      <c r="Y7299" s="7">
        <v>3</v>
      </c>
      <c r="Z7299" s="7">
        <v>24</v>
      </c>
      <c r="AA7299" s="19"/>
    </row>
    <row r="7300" spans="21:27" x14ac:dyDescent="0.25">
      <c r="U7300" s="7">
        <v>7299</v>
      </c>
      <c r="V7300" s="7">
        <v>17</v>
      </c>
      <c r="W7300" s="7">
        <v>27</v>
      </c>
      <c r="X7300" s="7">
        <v>1</v>
      </c>
      <c r="Y7300" s="7">
        <v>2</v>
      </c>
      <c r="Z7300" s="7">
        <v>20</v>
      </c>
      <c r="AA7300" s="19"/>
    </row>
    <row r="7301" spans="21:27" x14ac:dyDescent="0.25">
      <c r="U7301" s="7">
        <v>7300</v>
      </c>
      <c r="V7301" s="7">
        <v>14</v>
      </c>
      <c r="W7301" s="7">
        <v>5</v>
      </c>
      <c r="X7301" s="7">
        <v>1</v>
      </c>
      <c r="Y7301" s="7">
        <v>1</v>
      </c>
      <c r="Z7301" s="7">
        <v>13</v>
      </c>
      <c r="AA7301" s="19"/>
    </row>
    <row r="7302" spans="21:27" x14ac:dyDescent="0.25">
      <c r="U7302" s="7">
        <v>7301</v>
      </c>
      <c r="V7302" s="7">
        <v>13</v>
      </c>
      <c r="W7302" s="7">
        <v>23</v>
      </c>
      <c r="X7302" s="7">
        <v>1</v>
      </c>
      <c r="Y7302" s="7">
        <v>2</v>
      </c>
      <c r="Z7302" s="7">
        <v>18</v>
      </c>
      <c r="AA7302" s="19"/>
    </row>
    <row r="7303" spans="21:27" x14ac:dyDescent="0.25">
      <c r="U7303" s="7">
        <v>7302</v>
      </c>
      <c r="V7303" s="7">
        <v>14</v>
      </c>
      <c r="W7303" s="7">
        <v>2</v>
      </c>
      <c r="X7303" s="7">
        <v>1</v>
      </c>
      <c r="Y7303" s="7">
        <v>2</v>
      </c>
      <c r="Z7303" s="7">
        <v>12</v>
      </c>
      <c r="AA7303" s="19"/>
    </row>
    <row r="7304" spans="21:27" x14ac:dyDescent="0.25">
      <c r="U7304" s="7">
        <v>7303</v>
      </c>
      <c r="V7304" s="7">
        <v>13</v>
      </c>
      <c r="W7304" s="7">
        <v>25</v>
      </c>
      <c r="X7304" s="7">
        <v>1</v>
      </c>
      <c r="Y7304" s="7">
        <v>2</v>
      </c>
      <c r="Z7304" s="7">
        <v>23</v>
      </c>
      <c r="AA7304" s="19"/>
    </row>
    <row r="7305" spans="21:27" x14ac:dyDescent="0.25">
      <c r="U7305" s="7">
        <v>7304</v>
      </c>
      <c r="V7305" s="7">
        <v>16</v>
      </c>
      <c r="W7305" s="7">
        <v>4</v>
      </c>
      <c r="X7305" s="7">
        <v>1</v>
      </c>
      <c r="Y7305" s="7">
        <v>1</v>
      </c>
      <c r="Z7305" s="7">
        <v>18</v>
      </c>
      <c r="AA7305" s="19"/>
    </row>
    <row r="7306" spans="21:27" x14ac:dyDescent="0.25">
      <c r="U7306" s="7">
        <v>7305</v>
      </c>
      <c r="V7306" s="7">
        <v>14</v>
      </c>
      <c r="W7306" s="7">
        <v>18</v>
      </c>
      <c r="X7306" s="7">
        <v>1</v>
      </c>
      <c r="Y7306" s="7">
        <v>2</v>
      </c>
      <c r="Z7306" s="7">
        <v>13</v>
      </c>
      <c r="AA7306" s="19"/>
    </row>
    <row r="7307" spans="21:27" x14ac:dyDescent="0.25">
      <c r="U7307" s="7">
        <v>7306</v>
      </c>
      <c r="V7307" s="7">
        <v>15</v>
      </c>
      <c r="W7307" s="7">
        <v>6</v>
      </c>
      <c r="X7307" s="7">
        <v>1</v>
      </c>
      <c r="Y7307" s="7">
        <v>2</v>
      </c>
      <c r="Z7307" s="7">
        <v>23</v>
      </c>
      <c r="AA7307" s="19"/>
    </row>
    <row r="7308" spans="21:27" x14ac:dyDescent="0.25">
      <c r="U7308" s="7">
        <v>7307</v>
      </c>
      <c r="V7308" s="7">
        <v>15</v>
      </c>
      <c r="W7308" s="7">
        <v>4</v>
      </c>
      <c r="X7308" s="7">
        <v>1</v>
      </c>
      <c r="Y7308" s="7">
        <v>2</v>
      </c>
      <c r="Z7308" s="7">
        <v>14</v>
      </c>
      <c r="AA7308" s="19"/>
    </row>
    <row r="7309" spans="21:27" x14ac:dyDescent="0.25">
      <c r="U7309" s="7">
        <v>7308</v>
      </c>
      <c r="V7309" s="7">
        <v>13</v>
      </c>
      <c r="W7309" s="7">
        <v>13</v>
      </c>
      <c r="X7309" s="7">
        <v>1</v>
      </c>
      <c r="Y7309" s="7">
        <v>2</v>
      </c>
      <c r="Z7309" s="7">
        <v>13</v>
      </c>
      <c r="AA7309" s="19"/>
    </row>
    <row r="7310" spans="21:27" x14ac:dyDescent="0.25">
      <c r="U7310" s="7">
        <v>7309</v>
      </c>
      <c r="V7310" s="7">
        <v>16</v>
      </c>
      <c r="W7310" s="7">
        <v>4</v>
      </c>
      <c r="X7310" s="7">
        <v>0</v>
      </c>
      <c r="Y7310" s="7">
        <v>2</v>
      </c>
      <c r="Z7310" s="7">
        <v>20</v>
      </c>
      <c r="AA7310" s="19"/>
    </row>
    <row r="7311" spans="21:27" x14ac:dyDescent="0.25">
      <c r="U7311" s="7">
        <v>7310</v>
      </c>
      <c r="V7311" s="7">
        <v>11</v>
      </c>
      <c r="W7311" s="7">
        <v>30</v>
      </c>
      <c r="X7311" s="7">
        <v>1</v>
      </c>
      <c r="Y7311" s="7">
        <v>1</v>
      </c>
      <c r="Z7311" s="7">
        <v>24</v>
      </c>
      <c r="AA7311" s="19"/>
    </row>
    <row r="7312" spans="21:27" x14ac:dyDescent="0.25">
      <c r="U7312" s="7">
        <v>7311</v>
      </c>
      <c r="V7312" s="7">
        <v>14</v>
      </c>
      <c r="W7312" s="7">
        <v>10</v>
      </c>
      <c r="X7312" s="7">
        <v>1</v>
      </c>
      <c r="Y7312" s="7">
        <v>2</v>
      </c>
      <c r="Z7312" s="7">
        <v>14</v>
      </c>
      <c r="AA7312" s="19"/>
    </row>
    <row r="7313" spans="21:27" x14ac:dyDescent="0.25">
      <c r="U7313" s="7">
        <v>7312</v>
      </c>
      <c r="V7313" s="7">
        <v>16</v>
      </c>
      <c r="W7313" s="7">
        <v>22</v>
      </c>
      <c r="X7313" s="7">
        <v>1</v>
      </c>
      <c r="Y7313" s="7">
        <v>2</v>
      </c>
      <c r="Z7313" s="7">
        <v>20</v>
      </c>
      <c r="AA7313" s="19"/>
    </row>
    <row r="7314" spans="21:27" x14ac:dyDescent="0.25">
      <c r="U7314" s="7">
        <v>7313</v>
      </c>
      <c r="V7314" s="7">
        <v>16</v>
      </c>
      <c r="W7314" s="7">
        <v>15</v>
      </c>
      <c r="X7314" s="7">
        <v>1</v>
      </c>
      <c r="Y7314" s="7">
        <v>3</v>
      </c>
      <c r="Z7314" s="7">
        <v>17</v>
      </c>
      <c r="AA7314" s="19"/>
    </row>
    <row r="7315" spans="21:27" x14ac:dyDescent="0.25">
      <c r="U7315" s="7">
        <v>7314</v>
      </c>
      <c r="V7315" s="7">
        <v>13</v>
      </c>
      <c r="W7315" s="7">
        <v>26</v>
      </c>
      <c r="X7315" s="7">
        <v>1</v>
      </c>
      <c r="Y7315" s="7">
        <v>2</v>
      </c>
      <c r="Z7315" s="7">
        <v>15</v>
      </c>
      <c r="AA7315" s="19"/>
    </row>
    <row r="7316" spans="21:27" x14ac:dyDescent="0.25">
      <c r="U7316" s="7">
        <v>7315</v>
      </c>
      <c r="V7316" s="7">
        <v>14</v>
      </c>
      <c r="W7316" s="7">
        <v>17</v>
      </c>
      <c r="X7316" s="7">
        <v>1</v>
      </c>
      <c r="Y7316" s="7">
        <v>3</v>
      </c>
      <c r="Z7316" s="7">
        <v>22</v>
      </c>
      <c r="AA7316" s="19"/>
    </row>
    <row r="7317" spans="21:27" x14ac:dyDescent="0.25">
      <c r="U7317" s="7">
        <v>7316</v>
      </c>
      <c r="V7317" s="7">
        <v>15</v>
      </c>
      <c r="W7317" s="7">
        <v>25</v>
      </c>
      <c r="X7317" s="7">
        <v>1</v>
      </c>
      <c r="Y7317" s="7">
        <v>2</v>
      </c>
      <c r="Z7317" s="7">
        <v>18</v>
      </c>
      <c r="AA7317" s="19"/>
    </row>
    <row r="7318" spans="21:27" x14ac:dyDescent="0.25">
      <c r="U7318" s="7">
        <v>7317</v>
      </c>
      <c r="V7318" s="7">
        <v>15</v>
      </c>
      <c r="W7318" s="7">
        <v>22</v>
      </c>
      <c r="X7318" s="7">
        <v>1</v>
      </c>
      <c r="Y7318" s="7">
        <v>2</v>
      </c>
      <c r="Z7318" s="7">
        <v>15</v>
      </c>
      <c r="AA7318" s="19"/>
    </row>
    <row r="7319" spans="21:27" x14ac:dyDescent="0.25">
      <c r="U7319" s="7">
        <v>7318</v>
      </c>
      <c r="V7319" s="7">
        <v>14</v>
      </c>
      <c r="W7319" s="7">
        <v>27</v>
      </c>
      <c r="X7319" s="7">
        <v>1</v>
      </c>
      <c r="Y7319" s="7">
        <v>1</v>
      </c>
      <c r="Z7319" s="7">
        <v>19</v>
      </c>
      <c r="AA7319" s="19"/>
    </row>
    <row r="7320" spans="21:27" x14ac:dyDescent="0.25">
      <c r="U7320" s="7">
        <v>7319</v>
      </c>
      <c r="V7320" s="7">
        <v>13</v>
      </c>
      <c r="W7320" s="7">
        <v>9</v>
      </c>
      <c r="X7320" s="7">
        <v>1</v>
      </c>
      <c r="Y7320" s="7">
        <v>3</v>
      </c>
      <c r="Z7320" s="7">
        <v>22</v>
      </c>
      <c r="AA7320" s="19"/>
    </row>
    <row r="7321" spans="21:27" x14ac:dyDescent="0.25">
      <c r="U7321" s="7">
        <v>7320</v>
      </c>
      <c r="V7321" s="7">
        <v>15</v>
      </c>
      <c r="W7321" s="7">
        <v>6</v>
      </c>
      <c r="X7321" s="7">
        <v>1</v>
      </c>
      <c r="Y7321" s="7">
        <v>1</v>
      </c>
      <c r="Z7321" s="7">
        <v>24</v>
      </c>
      <c r="AA7321" s="19"/>
    </row>
    <row r="7322" spans="21:27" x14ac:dyDescent="0.25">
      <c r="U7322" s="7">
        <v>7321</v>
      </c>
      <c r="V7322" s="7">
        <v>17</v>
      </c>
      <c r="W7322" s="7">
        <v>8</v>
      </c>
      <c r="X7322" s="7">
        <v>1</v>
      </c>
      <c r="Y7322" s="7">
        <v>1</v>
      </c>
      <c r="Z7322" s="7">
        <v>21</v>
      </c>
      <c r="AA7322" s="19"/>
    </row>
    <row r="7323" spans="21:27" x14ac:dyDescent="0.25">
      <c r="U7323" s="7">
        <v>7322</v>
      </c>
      <c r="V7323" s="7">
        <v>14</v>
      </c>
      <c r="W7323" s="7">
        <v>1</v>
      </c>
      <c r="X7323" s="7">
        <v>1</v>
      </c>
      <c r="Y7323" s="7">
        <v>2</v>
      </c>
      <c r="Z7323" s="7">
        <v>24</v>
      </c>
      <c r="AA7323" s="19"/>
    </row>
    <row r="7324" spans="21:27" x14ac:dyDescent="0.25">
      <c r="U7324" s="7">
        <v>7323</v>
      </c>
      <c r="V7324" s="7">
        <v>15</v>
      </c>
      <c r="W7324" s="7">
        <v>3</v>
      </c>
      <c r="X7324" s="7">
        <v>1</v>
      </c>
      <c r="Y7324" s="7">
        <v>3</v>
      </c>
      <c r="Z7324" s="7">
        <v>24</v>
      </c>
      <c r="AA7324" s="19"/>
    </row>
    <row r="7325" spans="21:27" x14ac:dyDescent="0.25">
      <c r="U7325" s="7">
        <v>7324</v>
      </c>
      <c r="V7325" s="7">
        <v>12</v>
      </c>
      <c r="W7325" s="7">
        <v>22</v>
      </c>
      <c r="X7325" s="7">
        <v>1</v>
      </c>
      <c r="Y7325" s="7">
        <v>1</v>
      </c>
      <c r="Z7325" s="7">
        <v>16</v>
      </c>
      <c r="AA7325" s="19"/>
    </row>
    <row r="7326" spans="21:27" x14ac:dyDescent="0.25">
      <c r="U7326" s="7">
        <v>7325</v>
      </c>
      <c r="V7326" s="7">
        <v>14</v>
      </c>
      <c r="W7326" s="7">
        <v>9</v>
      </c>
      <c r="X7326" s="7">
        <v>1</v>
      </c>
      <c r="Y7326" s="7">
        <v>2</v>
      </c>
      <c r="Z7326" s="7">
        <v>12</v>
      </c>
      <c r="AA7326" s="19"/>
    </row>
    <row r="7327" spans="21:27" x14ac:dyDescent="0.25">
      <c r="U7327" s="7">
        <v>7326</v>
      </c>
      <c r="V7327" s="7">
        <v>14</v>
      </c>
      <c r="W7327" s="7">
        <v>7</v>
      </c>
      <c r="X7327" s="7">
        <v>1</v>
      </c>
      <c r="Y7327" s="7">
        <v>2</v>
      </c>
      <c r="Z7327" s="7">
        <v>22</v>
      </c>
      <c r="AA7327" s="19"/>
    </row>
    <row r="7328" spans="21:27" x14ac:dyDescent="0.25">
      <c r="U7328" s="7">
        <v>7327</v>
      </c>
      <c r="V7328" s="7">
        <v>16</v>
      </c>
      <c r="W7328" s="7">
        <v>13</v>
      </c>
      <c r="X7328" s="7">
        <v>1</v>
      </c>
      <c r="Y7328" s="7">
        <v>2</v>
      </c>
      <c r="Z7328" s="7">
        <v>25</v>
      </c>
      <c r="AA7328" s="19"/>
    </row>
    <row r="7329" spans="21:27" x14ac:dyDescent="0.25">
      <c r="U7329" s="7">
        <v>7328</v>
      </c>
      <c r="V7329" s="7">
        <v>15</v>
      </c>
      <c r="W7329" s="7">
        <v>12</v>
      </c>
      <c r="X7329" s="7">
        <v>0</v>
      </c>
      <c r="Y7329" s="7">
        <v>3</v>
      </c>
      <c r="Z7329" s="7">
        <v>19</v>
      </c>
      <c r="AA7329" s="19"/>
    </row>
    <row r="7330" spans="21:27" x14ac:dyDescent="0.25">
      <c r="U7330" s="7">
        <v>7329</v>
      </c>
      <c r="V7330" s="7">
        <v>11</v>
      </c>
      <c r="W7330" s="7">
        <v>30</v>
      </c>
      <c r="X7330" s="7">
        <v>1</v>
      </c>
      <c r="Y7330" s="7">
        <v>3</v>
      </c>
      <c r="Z7330" s="7">
        <v>19</v>
      </c>
      <c r="AA7330" s="19"/>
    </row>
    <row r="7331" spans="21:27" x14ac:dyDescent="0.25">
      <c r="U7331" s="7">
        <v>7330</v>
      </c>
      <c r="V7331" s="7">
        <v>17</v>
      </c>
      <c r="W7331" s="7">
        <v>17</v>
      </c>
      <c r="X7331" s="7">
        <v>1</v>
      </c>
      <c r="Y7331" s="7">
        <v>2</v>
      </c>
      <c r="Z7331" s="7">
        <v>16</v>
      </c>
      <c r="AA7331" s="19"/>
    </row>
    <row r="7332" spans="21:27" x14ac:dyDescent="0.25">
      <c r="U7332" s="7">
        <v>7331</v>
      </c>
      <c r="V7332" s="7">
        <v>14</v>
      </c>
      <c r="W7332" s="7">
        <v>4</v>
      </c>
      <c r="X7332" s="7">
        <v>0</v>
      </c>
      <c r="Y7332" s="7">
        <v>2</v>
      </c>
      <c r="Z7332" s="7">
        <v>13</v>
      </c>
      <c r="AA7332" s="19"/>
    </row>
    <row r="7333" spans="21:27" x14ac:dyDescent="0.25">
      <c r="U7333" s="7">
        <v>7332</v>
      </c>
      <c r="V7333" s="7">
        <v>15</v>
      </c>
      <c r="W7333" s="7">
        <v>9</v>
      </c>
      <c r="X7333" s="7">
        <v>1</v>
      </c>
      <c r="Y7333" s="7">
        <v>3</v>
      </c>
      <c r="Z7333" s="7">
        <v>16</v>
      </c>
      <c r="AA7333" s="19"/>
    </row>
    <row r="7334" spans="21:27" x14ac:dyDescent="0.25">
      <c r="U7334" s="7">
        <v>7333</v>
      </c>
      <c r="V7334" s="7">
        <v>12</v>
      </c>
      <c r="W7334" s="7">
        <v>5</v>
      </c>
      <c r="X7334" s="7">
        <v>1</v>
      </c>
      <c r="Y7334" s="7">
        <v>1</v>
      </c>
      <c r="Z7334" s="7">
        <v>24</v>
      </c>
      <c r="AA7334" s="19"/>
    </row>
    <row r="7335" spans="21:27" x14ac:dyDescent="0.25">
      <c r="U7335" s="7">
        <v>7334</v>
      </c>
      <c r="V7335" s="7">
        <v>12</v>
      </c>
      <c r="W7335" s="7">
        <v>29</v>
      </c>
      <c r="X7335" s="7">
        <v>1</v>
      </c>
      <c r="Y7335" s="7">
        <v>1</v>
      </c>
      <c r="Z7335" s="7">
        <v>22</v>
      </c>
      <c r="AA7335" s="19"/>
    </row>
    <row r="7336" spans="21:27" x14ac:dyDescent="0.25">
      <c r="U7336" s="7">
        <v>7335</v>
      </c>
      <c r="V7336" s="7">
        <v>14</v>
      </c>
      <c r="W7336" s="7">
        <v>5</v>
      </c>
      <c r="X7336" s="7">
        <v>1</v>
      </c>
      <c r="Y7336" s="7">
        <v>1</v>
      </c>
      <c r="Z7336" s="7">
        <v>17</v>
      </c>
      <c r="AA7336" s="19"/>
    </row>
    <row r="7337" spans="21:27" x14ac:dyDescent="0.25">
      <c r="U7337" s="7">
        <v>7336</v>
      </c>
      <c r="V7337" s="7">
        <v>15</v>
      </c>
      <c r="W7337" s="7">
        <v>15</v>
      </c>
      <c r="X7337" s="7">
        <v>1</v>
      </c>
      <c r="Y7337" s="7">
        <v>1</v>
      </c>
      <c r="Z7337" s="7">
        <v>13</v>
      </c>
      <c r="AA7337" s="19"/>
    </row>
    <row r="7338" spans="21:27" x14ac:dyDescent="0.25">
      <c r="U7338" s="7">
        <v>7337</v>
      </c>
      <c r="V7338" s="7">
        <v>14</v>
      </c>
      <c r="W7338" s="7">
        <v>6</v>
      </c>
      <c r="X7338" s="7">
        <v>1</v>
      </c>
      <c r="Y7338" s="7">
        <v>2</v>
      </c>
      <c r="Z7338" s="7">
        <v>17</v>
      </c>
      <c r="AA7338" s="19"/>
    </row>
    <row r="7339" spans="21:27" x14ac:dyDescent="0.25">
      <c r="U7339" s="7">
        <v>7338</v>
      </c>
      <c r="V7339" s="7">
        <v>13</v>
      </c>
      <c r="W7339" s="7">
        <v>12</v>
      </c>
      <c r="X7339" s="7">
        <v>1</v>
      </c>
      <c r="Y7339" s="7">
        <v>1</v>
      </c>
      <c r="Z7339" s="7">
        <v>19</v>
      </c>
      <c r="AA7339" s="19"/>
    </row>
    <row r="7340" spans="21:27" x14ac:dyDescent="0.25">
      <c r="U7340" s="7">
        <v>7339</v>
      </c>
      <c r="V7340" s="7">
        <v>12</v>
      </c>
      <c r="W7340" s="7">
        <v>3</v>
      </c>
      <c r="X7340" s="7">
        <v>1</v>
      </c>
      <c r="Y7340" s="7">
        <v>3</v>
      </c>
      <c r="Z7340" s="7">
        <v>21</v>
      </c>
      <c r="AA7340" s="19"/>
    </row>
    <row r="7341" spans="21:27" x14ac:dyDescent="0.25">
      <c r="U7341" s="7">
        <v>7340</v>
      </c>
      <c r="V7341" s="7">
        <v>16</v>
      </c>
      <c r="W7341" s="7">
        <v>5</v>
      </c>
      <c r="X7341" s="7">
        <v>1</v>
      </c>
      <c r="Y7341" s="7">
        <v>3</v>
      </c>
      <c r="Z7341" s="7">
        <v>17</v>
      </c>
      <c r="AA7341" s="19"/>
    </row>
    <row r="7342" spans="21:27" x14ac:dyDescent="0.25">
      <c r="U7342" s="7">
        <v>7341</v>
      </c>
      <c r="V7342" s="7">
        <v>15</v>
      </c>
      <c r="W7342" s="7">
        <v>26</v>
      </c>
      <c r="X7342" s="7">
        <v>0</v>
      </c>
      <c r="Y7342" s="7">
        <v>1</v>
      </c>
      <c r="Z7342" s="7">
        <v>25</v>
      </c>
      <c r="AA7342" s="19"/>
    </row>
    <row r="7343" spans="21:27" x14ac:dyDescent="0.25">
      <c r="U7343" s="7">
        <v>7342</v>
      </c>
      <c r="V7343" s="7">
        <v>14</v>
      </c>
      <c r="W7343" s="7">
        <v>21</v>
      </c>
      <c r="X7343" s="7">
        <v>1</v>
      </c>
      <c r="Y7343" s="7">
        <v>2</v>
      </c>
      <c r="Z7343" s="7">
        <v>19</v>
      </c>
      <c r="AA7343" s="19"/>
    </row>
    <row r="7344" spans="21:27" x14ac:dyDescent="0.25">
      <c r="U7344" s="7">
        <v>7343</v>
      </c>
      <c r="V7344" s="7">
        <v>11</v>
      </c>
      <c r="W7344" s="7">
        <v>24</v>
      </c>
      <c r="X7344" s="7">
        <v>1</v>
      </c>
      <c r="Y7344" s="7">
        <v>3</v>
      </c>
      <c r="Z7344" s="7">
        <v>21</v>
      </c>
      <c r="AA7344" s="19"/>
    </row>
    <row r="7345" spans="21:27" x14ac:dyDescent="0.25">
      <c r="U7345" s="7">
        <v>7344</v>
      </c>
      <c r="V7345" s="7">
        <v>17</v>
      </c>
      <c r="W7345" s="7">
        <v>13</v>
      </c>
      <c r="X7345" s="7">
        <v>1</v>
      </c>
      <c r="Y7345" s="7">
        <v>1</v>
      </c>
      <c r="Z7345" s="7">
        <v>25</v>
      </c>
      <c r="AA7345" s="19"/>
    </row>
    <row r="7346" spans="21:27" x14ac:dyDescent="0.25">
      <c r="U7346" s="7">
        <v>7345</v>
      </c>
      <c r="V7346" s="7">
        <v>12</v>
      </c>
      <c r="W7346" s="7">
        <v>9</v>
      </c>
      <c r="X7346" s="7">
        <v>1</v>
      </c>
      <c r="Y7346" s="7">
        <v>2</v>
      </c>
      <c r="Z7346" s="7">
        <v>25</v>
      </c>
      <c r="AA7346" s="19"/>
    </row>
    <row r="7347" spans="21:27" x14ac:dyDescent="0.25">
      <c r="U7347" s="7">
        <v>7346</v>
      </c>
      <c r="V7347" s="7">
        <v>17</v>
      </c>
      <c r="W7347" s="7">
        <v>5</v>
      </c>
      <c r="X7347" s="7">
        <v>1</v>
      </c>
      <c r="Y7347" s="7">
        <v>3</v>
      </c>
      <c r="Z7347" s="7">
        <v>20</v>
      </c>
      <c r="AA7347" s="19"/>
    </row>
    <row r="7348" spans="21:27" x14ac:dyDescent="0.25">
      <c r="U7348" s="7">
        <v>7347</v>
      </c>
      <c r="V7348" s="7">
        <v>16</v>
      </c>
      <c r="W7348" s="7">
        <v>14</v>
      </c>
      <c r="X7348" s="7">
        <v>1</v>
      </c>
      <c r="Y7348" s="7">
        <v>1</v>
      </c>
      <c r="Z7348" s="7">
        <v>14</v>
      </c>
      <c r="AA7348" s="19"/>
    </row>
    <row r="7349" spans="21:27" x14ac:dyDescent="0.25">
      <c r="U7349" s="7">
        <v>7348</v>
      </c>
      <c r="V7349" s="7">
        <v>14</v>
      </c>
      <c r="W7349" s="7">
        <v>25</v>
      </c>
      <c r="X7349" s="7">
        <v>1</v>
      </c>
      <c r="Y7349" s="7">
        <v>1</v>
      </c>
      <c r="Z7349" s="7">
        <v>15</v>
      </c>
      <c r="AA7349" s="19"/>
    </row>
    <row r="7350" spans="21:27" x14ac:dyDescent="0.25">
      <c r="U7350" s="7">
        <v>7349</v>
      </c>
      <c r="V7350" s="7">
        <v>15</v>
      </c>
      <c r="W7350" s="7">
        <v>8</v>
      </c>
      <c r="X7350" s="7">
        <v>1</v>
      </c>
      <c r="Y7350" s="7">
        <v>1</v>
      </c>
      <c r="Z7350" s="7">
        <v>17</v>
      </c>
      <c r="AA7350" s="19"/>
    </row>
    <row r="7351" spans="21:27" x14ac:dyDescent="0.25">
      <c r="U7351" s="7">
        <v>7350</v>
      </c>
      <c r="V7351" s="7">
        <v>13</v>
      </c>
      <c r="W7351" s="7">
        <v>8</v>
      </c>
      <c r="X7351" s="7">
        <v>1</v>
      </c>
      <c r="Y7351" s="7">
        <v>1</v>
      </c>
      <c r="Z7351" s="7">
        <v>16</v>
      </c>
      <c r="AA7351" s="19"/>
    </row>
    <row r="7352" spans="21:27" x14ac:dyDescent="0.25">
      <c r="U7352" s="7">
        <v>7351</v>
      </c>
      <c r="V7352" s="7">
        <v>17</v>
      </c>
      <c r="W7352" s="7">
        <v>20</v>
      </c>
      <c r="X7352" s="7">
        <v>1</v>
      </c>
      <c r="Y7352" s="7">
        <v>2</v>
      </c>
      <c r="Z7352" s="7">
        <v>24</v>
      </c>
      <c r="AA7352" s="19"/>
    </row>
    <row r="7353" spans="21:27" x14ac:dyDescent="0.25">
      <c r="U7353" s="7">
        <v>7352</v>
      </c>
      <c r="V7353" s="7">
        <v>15</v>
      </c>
      <c r="W7353" s="7">
        <v>18</v>
      </c>
      <c r="X7353" s="7">
        <v>1</v>
      </c>
      <c r="Y7353" s="7">
        <v>2</v>
      </c>
      <c r="Z7353" s="7">
        <v>25</v>
      </c>
      <c r="AA7353" s="19"/>
    </row>
    <row r="7354" spans="21:27" x14ac:dyDescent="0.25">
      <c r="U7354" s="7">
        <v>7353</v>
      </c>
      <c r="V7354" s="7">
        <v>16</v>
      </c>
      <c r="W7354" s="7">
        <v>15</v>
      </c>
      <c r="X7354" s="7">
        <v>1</v>
      </c>
      <c r="Y7354" s="7">
        <v>1</v>
      </c>
      <c r="Z7354" s="7">
        <v>22</v>
      </c>
      <c r="AA7354" s="19"/>
    </row>
    <row r="7355" spans="21:27" x14ac:dyDescent="0.25">
      <c r="U7355" s="7">
        <v>7354</v>
      </c>
      <c r="V7355" s="7">
        <v>16</v>
      </c>
      <c r="W7355" s="7">
        <v>19</v>
      </c>
      <c r="X7355" s="7">
        <v>1</v>
      </c>
      <c r="Y7355" s="7">
        <v>2</v>
      </c>
      <c r="Z7355" s="7">
        <v>16</v>
      </c>
      <c r="AA7355" s="19"/>
    </row>
    <row r="7356" spans="21:27" x14ac:dyDescent="0.25">
      <c r="U7356" s="7">
        <v>7355</v>
      </c>
      <c r="V7356" s="7">
        <v>12</v>
      </c>
      <c r="W7356" s="7">
        <v>25</v>
      </c>
      <c r="X7356" s="7">
        <v>1</v>
      </c>
      <c r="Y7356" s="7">
        <v>2</v>
      </c>
      <c r="Z7356" s="7">
        <v>25</v>
      </c>
      <c r="AA7356" s="19"/>
    </row>
    <row r="7357" spans="21:27" x14ac:dyDescent="0.25">
      <c r="U7357" s="7">
        <v>7356</v>
      </c>
      <c r="V7357" s="7">
        <v>15</v>
      </c>
      <c r="W7357" s="7">
        <v>15</v>
      </c>
      <c r="X7357" s="7">
        <v>1</v>
      </c>
      <c r="Y7357" s="7">
        <v>3</v>
      </c>
      <c r="Z7357" s="7">
        <v>24</v>
      </c>
      <c r="AA7357" s="19"/>
    </row>
    <row r="7358" spans="21:27" x14ac:dyDescent="0.25">
      <c r="U7358" s="7">
        <v>7357</v>
      </c>
      <c r="V7358" s="7">
        <v>19</v>
      </c>
      <c r="W7358" s="7">
        <v>14</v>
      </c>
      <c r="X7358" s="7">
        <v>1</v>
      </c>
      <c r="Y7358" s="7">
        <v>1</v>
      </c>
      <c r="Z7358" s="7">
        <v>20</v>
      </c>
      <c r="AA7358" s="19"/>
    </row>
    <row r="7359" spans="21:27" x14ac:dyDescent="0.25">
      <c r="U7359" s="7">
        <v>7358</v>
      </c>
      <c r="V7359" s="7">
        <v>13</v>
      </c>
      <c r="W7359" s="7">
        <v>29</v>
      </c>
      <c r="X7359" s="7">
        <v>1</v>
      </c>
      <c r="Y7359" s="7">
        <v>2</v>
      </c>
      <c r="Z7359" s="7">
        <v>24</v>
      </c>
      <c r="AA7359" s="19"/>
    </row>
    <row r="7360" spans="21:27" x14ac:dyDescent="0.25">
      <c r="U7360" s="7">
        <v>7359</v>
      </c>
      <c r="V7360" s="7">
        <v>15</v>
      </c>
      <c r="W7360" s="7">
        <v>22</v>
      </c>
      <c r="X7360" s="7">
        <v>1</v>
      </c>
      <c r="Y7360" s="7">
        <v>2</v>
      </c>
      <c r="Z7360" s="7">
        <v>13</v>
      </c>
      <c r="AA7360" s="19"/>
    </row>
    <row r="7361" spans="21:27" x14ac:dyDescent="0.25">
      <c r="U7361" s="7">
        <v>7360</v>
      </c>
      <c r="V7361" s="7">
        <v>16</v>
      </c>
      <c r="W7361" s="7">
        <v>10</v>
      </c>
      <c r="X7361" s="7">
        <v>1</v>
      </c>
      <c r="Y7361" s="7">
        <v>3</v>
      </c>
      <c r="Z7361" s="7">
        <v>18</v>
      </c>
      <c r="AA7361" s="19"/>
    </row>
    <row r="7362" spans="21:27" x14ac:dyDescent="0.25">
      <c r="U7362" s="7">
        <v>7361</v>
      </c>
      <c r="V7362" s="7">
        <v>13</v>
      </c>
      <c r="W7362" s="7">
        <v>9</v>
      </c>
      <c r="X7362" s="7">
        <v>1</v>
      </c>
      <c r="Y7362" s="7">
        <v>1</v>
      </c>
      <c r="Z7362" s="7">
        <v>13</v>
      </c>
      <c r="AA7362" s="19"/>
    </row>
    <row r="7363" spans="21:27" x14ac:dyDescent="0.25">
      <c r="U7363" s="7">
        <v>7362</v>
      </c>
      <c r="V7363" s="7">
        <v>13</v>
      </c>
      <c r="W7363" s="7">
        <v>26</v>
      </c>
      <c r="X7363" s="7">
        <v>0</v>
      </c>
      <c r="Y7363" s="7">
        <v>2</v>
      </c>
      <c r="Z7363" s="7">
        <v>19</v>
      </c>
      <c r="AA7363" s="19"/>
    </row>
    <row r="7364" spans="21:27" x14ac:dyDescent="0.25">
      <c r="U7364" s="7">
        <v>7363</v>
      </c>
      <c r="V7364" s="7">
        <v>13</v>
      </c>
      <c r="W7364" s="7">
        <v>14</v>
      </c>
      <c r="X7364" s="7">
        <v>1</v>
      </c>
      <c r="Y7364" s="7">
        <v>2</v>
      </c>
      <c r="Z7364" s="7">
        <v>19</v>
      </c>
      <c r="AA7364" s="19"/>
    </row>
    <row r="7365" spans="21:27" x14ac:dyDescent="0.25">
      <c r="U7365" s="7">
        <v>7364</v>
      </c>
      <c r="V7365" s="7">
        <v>14</v>
      </c>
      <c r="W7365" s="7">
        <v>29</v>
      </c>
      <c r="X7365" s="7">
        <v>1</v>
      </c>
      <c r="Y7365" s="7">
        <v>2</v>
      </c>
      <c r="Z7365" s="7">
        <v>14</v>
      </c>
      <c r="AA7365" s="19"/>
    </row>
    <row r="7366" spans="21:27" x14ac:dyDescent="0.25">
      <c r="U7366" s="7">
        <v>7365</v>
      </c>
      <c r="V7366" s="7">
        <v>13</v>
      </c>
      <c r="W7366" s="7">
        <v>16</v>
      </c>
      <c r="X7366" s="7">
        <v>1</v>
      </c>
      <c r="Y7366" s="7">
        <v>1</v>
      </c>
      <c r="Z7366" s="7">
        <v>15</v>
      </c>
      <c r="AA7366" s="19"/>
    </row>
    <row r="7367" spans="21:27" x14ac:dyDescent="0.25">
      <c r="U7367" s="7">
        <v>7366</v>
      </c>
      <c r="V7367" s="7">
        <v>15</v>
      </c>
      <c r="W7367" s="7">
        <v>23</v>
      </c>
      <c r="X7367" s="7">
        <v>0</v>
      </c>
      <c r="Y7367" s="7">
        <v>2</v>
      </c>
      <c r="Z7367" s="7">
        <v>25</v>
      </c>
      <c r="AA7367" s="19"/>
    </row>
    <row r="7368" spans="21:27" x14ac:dyDescent="0.25">
      <c r="U7368" s="7">
        <v>7367</v>
      </c>
      <c r="V7368" s="7">
        <v>15</v>
      </c>
      <c r="W7368" s="7">
        <v>10</v>
      </c>
      <c r="X7368" s="7">
        <v>1</v>
      </c>
      <c r="Y7368" s="7">
        <v>2</v>
      </c>
      <c r="Z7368" s="7">
        <v>25</v>
      </c>
      <c r="AA7368" s="19"/>
    </row>
    <row r="7369" spans="21:27" x14ac:dyDescent="0.25">
      <c r="U7369" s="7">
        <v>7368</v>
      </c>
      <c r="V7369" s="7">
        <v>16</v>
      </c>
      <c r="W7369" s="7">
        <v>21</v>
      </c>
      <c r="X7369" s="7">
        <v>1</v>
      </c>
      <c r="Y7369" s="7">
        <v>2</v>
      </c>
      <c r="Z7369" s="7">
        <v>17</v>
      </c>
      <c r="AA7369" s="19"/>
    </row>
    <row r="7370" spans="21:27" x14ac:dyDescent="0.25">
      <c r="U7370" s="7">
        <v>7369</v>
      </c>
      <c r="V7370" s="7">
        <v>17</v>
      </c>
      <c r="W7370" s="7">
        <v>27</v>
      </c>
      <c r="X7370" s="7">
        <v>1</v>
      </c>
      <c r="Y7370" s="7">
        <v>1</v>
      </c>
      <c r="Z7370" s="7">
        <v>24</v>
      </c>
      <c r="AA7370" s="19"/>
    </row>
    <row r="7371" spans="21:27" x14ac:dyDescent="0.25">
      <c r="U7371" s="7">
        <v>7370</v>
      </c>
      <c r="V7371" s="7">
        <v>19</v>
      </c>
      <c r="W7371" s="7">
        <v>10</v>
      </c>
      <c r="X7371" s="7">
        <v>1</v>
      </c>
      <c r="Y7371" s="7">
        <v>2</v>
      </c>
      <c r="Z7371" s="7">
        <v>13</v>
      </c>
      <c r="AA7371" s="19"/>
    </row>
    <row r="7372" spans="21:27" x14ac:dyDescent="0.25">
      <c r="U7372" s="7">
        <v>7371</v>
      </c>
      <c r="V7372" s="7">
        <v>13</v>
      </c>
      <c r="W7372" s="7">
        <v>23</v>
      </c>
      <c r="X7372" s="7">
        <v>0</v>
      </c>
      <c r="Y7372" s="7">
        <v>1</v>
      </c>
      <c r="Z7372" s="7">
        <v>21</v>
      </c>
      <c r="AA7372" s="19"/>
    </row>
    <row r="7373" spans="21:27" x14ac:dyDescent="0.25">
      <c r="U7373" s="7">
        <v>7372</v>
      </c>
      <c r="V7373" s="7">
        <v>16</v>
      </c>
      <c r="W7373" s="7">
        <v>8</v>
      </c>
      <c r="X7373" s="7">
        <v>1</v>
      </c>
      <c r="Y7373" s="7">
        <v>3</v>
      </c>
      <c r="Z7373" s="7">
        <v>14</v>
      </c>
      <c r="AA7373" s="19"/>
    </row>
    <row r="7374" spans="21:27" x14ac:dyDescent="0.25">
      <c r="U7374" s="7">
        <v>7373</v>
      </c>
      <c r="V7374" s="7">
        <v>10</v>
      </c>
      <c r="W7374" s="7">
        <v>11</v>
      </c>
      <c r="X7374" s="7">
        <v>1</v>
      </c>
      <c r="Y7374" s="7">
        <v>1</v>
      </c>
      <c r="Z7374" s="7">
        <v>19</v>
      </c>
      <c r="AA7374" s="19"/>
    </row>
    <row r="7375" spans="21:27" x14ac:dyDescent="0.25">
      <c r="U7375" s="7">
        <v>7374</v>
      </c>
      <c r="V7375" s="7">
        <v>15</v>
      </c>
      <c r="W7375" s="7">
        <v>8</v>
      </c>
      <c r="X7375" s="7">
        <v>0</v>
      </c>
      <c r="Y7375" s="7">
        <v>3</v>
      </c>
      <c r="Z7375" s="7">
        <v>12</v>
      </c>
      <c r="AA7375" s="19"/>
    </row>
    <row r="7376" spans="21:27" x14ac:dyDescent="0.25">
      <c r="U7376" s="7">
        <v>7375</v>
      </c>
      <c r="V7376" s="7">
        <v>15</v>
      </c>
      <c r="W7376" s="7">
        <v>13</v>
      </c>
      <c r="X7376" s="7">
        <v>1</v>
      </c>
      <c r="Y7376" s="7">
        <v>3</v>
      </c>
      <c r="Z7376" s="7">
        <v>19</v>
      </c>
      <c r="AA7376" s="19"/>
    </row>
    <row r="7377" spans="21:27" x14ac:dyDescent="0.25">
      <c r="U7377" s="7">
        <v>7376</v>
      </c>
      <c r="V7377" s="7">
        <v>16</v>
      </c>
      <c r="W7377" s="7">
        <v>26</v>
      </c>
      <c r="X7377" s="7">
        <v>1</v>
      </c>
      <c r="Y7377" s="7">
        <v>2</v>
      </c>
      <c r="Z7377" s="7">
        <v>19</v>
      </c>
      <c r="AA7377" s="19"/>
    </row>
    <row r="7378" spans="21:27" x14ac:dyDescent="0.25">
      <c r="U7378" s="7">
        <v>7377</v>
      </c>
      <c r="V7378" s="7">
        <v>18</v>
      </c>
      <c r="W7378" s="7">
        <v>6</v>
      </c>
      <c r="X7378" s="7">
        <v>1</v>
      </c>
      <c r="Y7378" s="7">
        <v>1</v>
      </c>
      <c r="Z7378" s="7">
        <v>17</v>
      </c>
      <c r="AA7378" s="19"/>
    </row>
    <row r="7379" spans="21:27" x14ac:dyDescent="0.25">
      <c r="U7379" s="7">
        <v>7378</v>
      </c>
      <c r="V7379" s="7">
        <v>13</v>
      </c>
      <c r="W7379" s="7">
        <v>26</v>
      </c>
      <c r="X7379" s="7">
        <v>1</v>
      </c>
      <c r="Y7379" s="7">
        <v>1</v>
      </c>
      <c r="Z7379" s="7">
        <v>20</v>
      </c>
      <c r="AA7379" s="19"/>
    </row>
    <row r="7380" spans="21:27" x14ac:dyDescent="0.25">
      <c r="U7380" s="7">
        <v>7379</v>
      </c>
      <c r="V7380" s="7">
        <v>15</v>
      </c>
      <c r="W7380" s="7">
        <v>5</v>
      </c>
      <c r="X7380" s="7">
        <v>1</v>
      </c>
      <c r="Y7380" s="7">
        <v>3</v>
      </c>
      <c r="Z7380" s="7">
        <v>15</v>
      </c>
      <c r="AA7380" s="19"/>
    </row>
    <row r="7381" spans="21:27" x14ac:dyDescent="0.25">
      <c r="U7381" s="7">
        <v>7380</v>
      </c>
      <c r="V7381" s="7">
        <v>12</v>
      </c>
      <c r="W7381" s="7">
        <v>4</v>
      </c>
      <c r="X7381" s="7">
        <v>1</v>
      </c>
      <c r="Y7381" s="7">
        <v>1</v>
      </c>
      <c r="Z7381" s="7">
        <v>19</v>
      </c>
      <c r="AA7381" s="19"/>
    </row>
    <row r="7382" spans="21:27" x14ac:dyDescent="0.25">
      <c r="U7382" s="7">
        <v>7381</v>
      </c>
      <c r="V7382" s="7">
        <v>13</v>
      </c>
      <c r="W7382" s="7">
        <v>14</v>
      </c>
      <c r="X7382" s="7">
        <v>1</v>
      </c>
      <c r="Y7382" s="7">
        <v>1</v>
      </c>
      <c r="Z7382" s="7">
        <v>15</v>
      </c>
      <c r="AA7382" s="19"/>
    </row>
    <row r="7383" spans="21:27" x14ac:dyDescent="0.25">
      <c r="U7383" s="7">
        <v>7382</v>
      </c>
      <c r="V7383" s="7">
        <v>14</v>
      </c>
      <c r="W7383" s="7">
        <v>2</v>
      </c>
      <c r="X7383" s="7">
        <v>1</v>
      </c>
      <c r="Y7383" s="7">
        <v>2</v>
      </c>
      <c r="Z7383" s="7">
        <v>22</v>
      </c>
      <c r="AA7383" s="19"/>
    </row>
    <row r="7384" spans="21:27" x14ac:dyDescent="0.25">
      <c r="U7384" s="7">
        <v>7383</v>
      </c>
      <c r="V7384" s="7">
        <v>12</v>
      </c>
      <c r="W7384" s="7">
        <v>7</v>
      </c>
      <c r="X7384" s="7">
        <v>1</v>
      </c>
      <c r="Y7384" s="7">
        <v>3</v>
      </c>
      <c r="Z7384" s="7">
        <v>12</v>
      </c>
      <c r="AA7384" s="19"/>
    </row>
    <row r="7385" spans="21:27" x14ac:dyDescent="0.25">
      <c r="U7385" s="7">
        <v>7384</v>
      </c>
      <c r="V7385" s="7">
        <v>13</v>
      </c>
      <c r="W7385" s="7">
        <v>18</v>
      </c>
      <c r="X7385" s="7">
        <v>1</v>
      </c>
      <c r="Y7385" s="7">
        <v>1</v>
      </c>
      <c r="Z7385" s="7">
        <v>14</v>
      </c>
      <c r="AA7385" s="19"/>
    </row>
    <row r="7386" spans="21:27" x14ac:dyDescent="0.25">
      <c r="U7386" s="7">
        <v>7385</v>
      </c>
      <c r="V7386" s="7">
        <v>14</v>
      </c>
      <c r="W7386" s="7">
        <v>9</v>
      </c>
      <c r="X7386" s="7">
        <v>1</v>
      </c>
      <c r="Y7386" s="7">
        <v>2</v>
      </c>
      <c r="Z7386" s="7">
        <v>15</v>
      </c>
      <c r="AA7386" s="19"/>
    </row>
    <row r="7387" spans="21:27" x14ac:dyDescent="0.25">
      <c r="U7387" s="7">
        <v>7386</v>
      </c>
      <c r="V7387" s="7">
        <v>16</v>
      </c>
      <c r="W7387" s="7">
        <v>29</v>
      </c>
      <c r="X7387" s="7">
        <v>1</v>
      </c>
      <c r="Y7387" s="7">
        <v>1</v>
      </c>
      <c r="Z7387" s="7">
        <v>14</v>
      </c>
      <c r="AA7387" s="19"/>
    </row>
    <row r="7388" spans="21:27" x14ac:dyDescent="0.25">
      <c r="U7388" s="7">
        <v>7387</v>
      </c>
      <c r="V7388" s="7">
        <v>16</v>
      </c>
      <c r="W7388" s="7">
        <v>14</v>
      </c>
      <c r="X7388" s="7">
        <v>1</v>
      </c>
      <c r="Y7388" s="7">
        <v>1</v>
      </c>
      <c r="Z7388" s="7">
        <v>17</v>
      </c>
      <c r="AA7388" s="19"/>
    </row>
    <row r="7389" spans="21:27" x14ac:dyDescent="0.25">
      <c r="U7389" s="7">
        <v>7388</v>
      </c>
      <c r="V7389" s="7">
        <v>16</v>
      </c>
      <c r="W7389" s="7">
        <v>27</v>
      </c>
      <c r="X7389" s="7">
        <v>1</v>
      </c>
      <c r="Y7389" s="7">
        <v>3</v>
      </c>
      <c r="Z7389" s="7">
        <v>24</v>
      </c>
      <c r="AA7389" s="19"/>
    </row>
    <row r="7390" spans="21:27" x14ac:dyDescent="0.25">
      <c r="U7390" s="7">
        <v>7389</v>
      </c>
      <c r="V7390" s="7">
        <v>16</v>
      </c>
      <c r="W7390" s="7">
        <v>3</v>
      </c>
      <c r="X7390" s="7">
        <v>1</v>
      </c>
      <c r="Y7390" s="7">
        <v>3</v>
      </c>
      <c r="Z7390" s="7">
        <v>25</v>
      </c>
      <c r="AA7390" s="19"/>
    </row>
    <row r="7391" spans="21:27" x14ac:dyDescent="0.25">
      <c r="U7391" s="7">
        <v>7390</v>
      </c>
      <c r="V7391" s="7">
        <v>13</v>
      </c>
      <c r="W7391" s="7">
        <v>23</v>
      </c>
      <c r="X7391" s="7">
        <v>1</v>
      </c>
      <c r="Y7391" s="7">
        <v>3</v>
      </c>
      <c r="Z7391" s="7">
        <v>24</v>
      </c>
      <c r="AA7391" s="19"/>
    </row>
    <row r="7392" spans="21:27" x14ac:dyDescent="0.25">
      <c r="U7392" s="7">
        <v>7391</v>
      </c>
      <c r="V7392" s="7">
        <v>12</v>
      </c>
      <c r="W7392" s="7">
        <v>29</v>
      </c>
      <c r="X7392" s="7">
        <v>1</v>
      </c>
      <c r="Y7392" s="7">
        <v>2</v>
      </c>
      <c r="Z7392" s="7">
        <v>23</v>
      </c>
      <c r="AA7392" s="19"/>
    </row>
    <row r="7393" spans="21:27" x14ac:dyDescent="0.25">
      <c r="U7393" s="7">
        <v>7392</v>
      </c>
      <c r="V7393" s="7">
        <v>17</v>
      </c>
      <c r="W7393" s="7">
        <v>11</v>
      </c>
      <c r="X7393" s="7">
        <v>1</v>
      </c>
      <c r="Y7393" s="7">
        <v>1</v>
      </c>
      <c r="Z7393" s="7">
        <v>25</v>
      </c>
      <c r="AA7393" s="19"/>
    </row>
    <row r="7394" spans="21:27" x14ac:dyDescent="0.25">
      <c r="U7394" s="7">
        <v>7393</v>
      </c>
      <c r="V7394" s="7">
        <v>16</v>
      </c>
      <c r="W7394" s="7">
        <v>30</v>
      </c>
      <c r="X7394" s="7">
        <v>1</v>
      </c>
      <c r="Y7394" s="7">
        <v>3</v>
      </c>
      <c r="Z7394" s="7">
        <v>24</v>
      </c>
      <c r="AA7394" s="19"/>
    </row>
    <row r="7395" spans="21:27" x14ac:dyDescent="0.25">
      <c r="U7395" s="7">
        <v>7394</v>
      </c>
      <c r="V7395" s="7">
        <v>12</v>
      </c>
      <c r="W7395" s="7">
        <v>24</v>
      </c>
      <c r="X7395" s="7">
        <v>0</v>
      </c>
      <c r="Y7395" s="7">
        <v>1</v>
      </c>
      <c r="Z7395" s="7">
        <v>16</v>
      </c>
      <c r="AA7395" s="19"/>
    </row>
    <row r="7396" spans="21:27" x14ac:dyDescent="0.25">
      <c r="U7396" s="7">
        <v>7395</v>
      </c>
      <c r="V7396" s="7">
        <v>18</v>
      </c>
      <c r="W7396" s="7">
        <v>23</v>
      </c>
      <c r="X7396" s="7">
        <v>1</v>
      </c>
      <c r="Y7396" s="7">
        <v>2</v>
      </c>
      <c r="Z7396" s="7">
        <v>22</v>
      </c>
      <c r="AA7396" s="19"/>
    </row>
    <row r="7397" spans="21:27" x14ac:dyDescent="0.25">
      <c r="U7397" s="7">
        <v>7396</v>
      </c>
      <c r="V7397" s="7">
        <v>11</v>
      </c>
      <c r="W7397" s="7">
        <v>21</v>
      </c>
      <c r="X7397" s="7">
        <v>0</v>
      </c>
      <c r="Y7397" s="7">
        <v>3</v>
      </c>
      <c r="Z7397" s="7">
        <v>25</v>
      </c>
      <c r="AA7397" s="19"/>
    </row>
    <row r="7398" spans="21:27" x14ac:dyDescent="0.25">
      <c r="U7398" s="7">
        <v>7397</v>
      </c>
      <c r="V7398" s="7">
        <v>15</v>
      </c>
      <c r="W7398" s="7">
        <v>13</v>
      </c>
      <c r="X7398" s="7">
        <v>1</v>
      </c>
      <c r="Y7398" s="7">
        <v>1</v>
      </c>
      <c r="Z7398" s="7">
        <v>12</v>
      </c>
      <c r="AA7398" s="19"/>
    </row>
    <row r="7399" spans="21:27" x14ac:dyDescent="0.25">
      <c r="U7399" s="7">
        <v>7398</v>
      </c>
      <c r="V7399" s="7">
        <v>18</v>
      </c>
      <c r="W7399" s="7">
        <v>4</v>
      </c>
      <c r="X7399" s="7">
        <v>1</v>
      </c>
      <c r="Y7399" s="7">
        <v>2</v>
      </c>
      <c r="Z7399" s="7">
        <v>24</v>
      </c>
      <c r="AA7399" s="19"/>
    </row>
    <row r="7400" spans="21:27" x14ac:dyDescent="0.25">
      <c r="U7400" s="7">
        <v>7399</v>
      </c>
      <c r="V7400" s="7">
        <v>15</v>
      </c>
      <c r="W7400" s="7">
        <v>10</v>
      </c>
      <c r="X7400" s="7">
        <v>1</v>
      </c>
      <c r="Y7400" s="7">
        <v>1</v>
      </c>
      <c r="Z7400" s="7">
        <v>15</v>
      </c>
      <c r="AA7400" s="19"/>
    </row>
    <row r="7401" spans="21:27" x14ac:dyDescent="0.25">
      <c r="U7401" s="7">
        <v>7400</v>
      </c>
      <c r="V7401" s="7">
        <v>15</v>
      </c>
      <c r="W7401" s="7">
        <v>29</v>
      </c>
      <c r="X7401" s="7">
        <v>1</v>
      </c>
      <c r="Y7401" s="7">
        <v>3</v>
      </c>
      <c r="Z7401" s="7">
        <v>12</v>
      </c>
      <c r="AA7401" s="19"/>
    </row>
    <row r="7402" spans="21:27" x14ac:dyDescent="0.25">
      <c r="U7402" s="7">
        <v>7401</v>
      </c>
      <c r="V7402" s="7">
        <v>16</v>
      </c>
      <c r="W7402" s="7">
        <v>10</v>
      </c>
      <c r="X7402" s="7">
        <v>1</v>
      </c>
      <c r="Y7402" s="7">
        <v>2</v>
      </c>
      <c r="Z7402" s="7">
        <v>25</v>
      </c>
      <c r="AA7402" s="19"/>
    </row>
    <row r="7403" spans="21:27" x14ac:dyDescent="0.25">
      <c r="U7403" s="7">
        <v>7402</v>
      </c>
      <c r="V7403" s="7">
        <v>15</v>
      </c>
      <c r="W7403" s="7">
        <v>20</v>
      </c>
      <c r="X7403" s="7">
        <v>1</v>
      </c>
      <c r="Y7403" s="7">
        <v>1</v>
      </c>
      <c r="Z7403" s="7">
        <v>15</v>
      </c>
      <c r="AA7403" s="19"/>
    </row>
    <row r="7404" spans="21:27" x14ac:dyDescent="0.25">
      <c r="U7404" s="7">
        <v>7403</v>
      </c>
      <c r="V7404" s="7">
        <v>16</v>
      </c>
      <c r="W7404" s="7">
        <v>10</v>
      </c>
      <c r="X7404" s="7">
        <v>1</v>
      </c>
      <c r="Y7404" s="7">
        <v>3</v>
      </c>
      <c r="Z7404" s="7">
        <v>17</v>
      </c>
      <c r="AA7404" s="19"/>
    </row>
    <row r="7405" spans="21:27" x14ac:dyDescent="0.25">
      <c r="U7405" s="7">
        <v>7404</v>
      </c>
      <c r="V7405" s="7">
        <v>17</v>
      </c>
      <c r="W7405" s="7">
        <v>17</v>
      </c>
      <c r="X7405" s="7">
        <v>1</v>
      </c>
      <c r="Y7405" s="7">
        <v>2</v>
      </c>
      <c r="Z7405" s="7">
        <v>16</v>
      </c>
      <c r="AA7405" s="19"/>
    </row>
    <row r="7406" spans="21:27" x14ac:dyDescent="0.25">
      <c r="U7406" s="7">
        <v>7405</v>
      </c>
      <c r="V7406" s="7">
        <v>15</v>
      </c>
      <c r="W7406" s="7">
        <v>20</v>
      </c>
      <c r="X7406" s="7">
        <v>1</v>
      </c>
      <c r="Y7406" s="7">
        <v>2</v>
      </c>
      <c r="Z7406" s="7">
        <v>12</v>
      </c>
      <c r="AA7406" s="19"/>
    </row>
    <row r="7407" spans="21:27" x14ac:dyDescent="0.25">
      <c r="U7407" s="7">
        <v>7406</v>
      </c>
      <c r="V7407" s="7">
        <v>14</v>
      </c>
      <c r="W7407" s="7">
        <v>5</v>
      </c>
      <c r="X7407" s="7">
        <v>1</v>
      </c>
      <c r="Y7407" s="7">
        <v>3</v>
      </c>
      <c r="Z7407" s="7">
        <v>17</v>
      </c>
      <c r="AA7407" s="19"/>
    </row>
    <row r="7408" spans="21:27" x14ac:dyDescent="0.25">
      <c r="U7408" s="7">
        <v>7407</v>
      </c>
      <c r="V7408" s="7">
        <v>18</v>
      </c>
      <c r="W7408" s="7">
        <v>22</v>
      </c>
      <c r="X7408" s="7">
        <v>1</v>
      </c>
      <c r="Y7408" s="7">
        <v>2</v>
      </c>
      <c r="Z7408" s="7">
        <v>12</v>
      </c>
      <c r="AA7408" s="19"/>
    </row>
    <row r="7409" spans="21:27" x14ac:dyDescent="0.25">
      <c r="U7409" s="7">
        <v>7408</v>
      </c>
      <c r="V7409" s="7">
        <v>19</v>
      </c>
      <c r="W7409" s="7">
        <v>13</v>
      </c>
      <c r="X7409" s="7">
        <v>1</v>
      </c>
      <c r="Y7409" s="7">
        <v>2</v>
      </c>
      <c r="Z7409" s="7">
        <v>17</v>
      </c>
      <c r="AA7409" s="19"/>
    </row>
    <row r="7410" spans="21:27" x14ac:dyDescent="0.25">
      <c r="U7410" s="7">
        <v>7409</v>
      </c>
      <c r="V7410" s="7">
        <v>16</v>
      </c>
      <c r="W7410" s="7">
        <v>19</v>
      </c>
      <c r="X7410" s="7">
        <v>1</v>
      </c>
      <c r="Y7410" s="7">
        <v>2</v>
      </c>
      <c r="Z7410" s="7">
        <v>25</v>
      </c>
      <c r="AA7410" s="19"/>
    </row>
    <row r="7411" spans="21:27" x14ac:dyDescent="0.25">
      <c r="U7411" s="7">
        <v>7410</v>
      </c>
      <c r="V7411" s="7">
        <v>13</v>
      </c>
      <c r="W7411" s="7">
        <v>11</v>
      </c>
      <c r="X7411" s="7">
        <v>0</v>
      </c>
      <c r="Y7411" s="7">
        <v>2</v>
      </c>
      <c r="Z7411" s="7">
        <v>19</v>
      </c>
      <c r="AA7411" s="19"/>
    </row>
    <row r="7412" spans="21:27" x14ac:dyDescent="0.25">
      <c r="U7412" s="7">
        <v>7411</v>
      </c>
      <c r="V7412" s="7">
        <v>14</v>
      </c>
      <c r="W7412" s="7">
        <v>7</v>
      </c>
      <c r="X7412" s="7">
        <v>1</v>
      </c>
      <c r="Y7412" s="7">
        <v>2</v>
      </c>
      <c r="Z7412" s="7">
        <v>22</v>
      </c>
      <c r="AA7412" s="19"/>
    </row>
    <row r="7413" spans="21:27" x14ac:dyDescent="0.25">
      <c r="U7413" s="7">
        <v>7412</v>
      </c>
      <c r="V7413" s="7">
        <v>13</v>
      </c>
      <c r="W7413" s="7">
        <v>3</v>
      </c>
      <c r="X7413" s="7">
        <v>1</v>
      </c>
      <c r="Y7413" s="7">
        <v>2</v>
      </c>
      <c r="Z7413" s="7">
        <v>24</v>
      </c>
      <c r="AA7413" s="19"/>
    </row>
    <row r="7414" spans="21:27" x14ac:dyDescent="0.25">
      <c r="U7414" s="7">
        <v>7413</v>
      </c>
      <c r="V7414" s="7">
        <v>16</v>
      </c>
      <c r="W7414" s="7">
        <v>23</v>
      </c>
      <c r="X7414" s="7">
        <v>1</v>
      </c>
      <c r="Y7414" s="7">
        <v>2</v>
      </c>
      <c r="Z7414" s="7">
        <v>14</v>
      </c>
      <c r="AA7414" s="19"/>
    </row>
    <row r="7415" spans="21:27" x14ac:dyDescent="0.25">
      <c r="U7415" s="7">
        <v>7414</v>
      </c>
      <c r="V7415" s="7">
        <v>15</v>
      </c>
      <c r="W7415" s="7">
        <v>2</v>
      </c>
      <c r="X7415" s="7">
        <v>1</v>
      </c>
      <c r="Y7415" s="7">
        <v>2</v>
      </c>
      <c r="Z7415" s="7">
        <v>24</v>
      </c>
      <c r="AA7415" s="19"/>
    </row>
    <row r="7416" spans="21:27" x14ac:dyDescent="0.25">
      <c r="U7416" s="7">
        <v>7415</v>
      </c>
      <c r="V7416" s="7">
        <v>13</v>
      </c>
      <c r="W7416" s="7">
        <v>14</v>
      </c>
      <c r="X7416" s="7">
        <v>1</v>
      </c>
      <c r="Y7416" s="7">
        <v>2</v>
      </c>
      <c r="Z7416" s="7">
        <v>24</v>
      </c>
      <c r="AA7416" s="19"/>
    </row>
    <row r="7417" spans="21:27" x14ac:dyDescent="0.25">
      <c r="U7417" s="7">
        <v>7416</v>
      </c>
      <c r="V7417" s="7">
        <v>17</v>
      </c>
      <c r="W7417" s="7">
        <v>8</v>
      </c>
      <c r="X7417" s="7">
        <v>1</v>
      </c>
      <c r="Y7417" s="7">
        <v>3</v>
      </c>
      <c r="Z7417" s="7">
        <v>23</v>
      </c>
      <c r="AA7417" s="19"/>
    </row>
    <row r="7418" spans="21:27" x14ac:dyDescent="0.25">
      <c r="U7418" s="7">
        <v>7417</v>
      </c>
      <c r="V7418" s="7">
        <v>12</v>
      </c>
      <c r="W7418" s="7">
        <v>10</v>
      </c>
      <c r="X7418" s="7">
        <v>1</v>
      </c>
      <c r="Y7418" s="7">
        <v>3</v>
      </c>
      <c r="Z7418" s="7">
        <v>20</v>
      </c>
      <c r="AA7418" s="19"/>
    </row>
    <row r="7419" spans="21:27" x14ac:dyDescent="0.25">
      <c r="U7419" s="7">
        <v>7418</v>
      </c>
      <c r="V7419" s="7">
        <v>16</v>
      </c>
      <c r="W7419" s="7">
        <v>8</v>
      </c>
      <c r="X7419" s="7">
        <v>1</v>
      </c>
      <c r="Y7419" s="7">
        <v>1</v>
      </c>
      <c r="Z7419" s="7">
        <v>16</v>
      </c>
      <c r="AA7419" s="19"/>
    </row>
    <row r="7420" spans="21:27" x14ac:dyDescent="0.25">
      <c r="U7420" s="7">
        <v>7419</v>
      </c>
      <c r="V7420" s="7">
        <v>12</v>
      </c>
      <c r="W7420" s="7">
        <v>16</v>
      </c>
      <c r="X7420" s="7">
        <v>1</v>
      </c>
      <c r="Y7420" s="7">
        <v>3</v>
      </c>
      <c r="Z7420" s="7">
        <v>19</v>
      </c>
      <c r="AA7420" s="19"/>
    </row>
    <row r="7421" spans="21:27" x14ac:dyDescent="0.25">
      <c r="U7421" s="7">
        <v>7420</v>
      </c>
      <c r="V7421" s="7">
        <v>11</v>
      </c>
      <c r="W7421" s="7">
        <v>7</v>
      </c>
      <c r="X7421" s="7">
        <v>0</v>
      </c>
      <c r="Y7421" s="7">
        <v>2</v>
      </c>
      <c r="Z7421" s="7">
        <v>23</v>
      </c>
      <c r="AA7421" s="19"/>
    </row>
    <row r="7422" spans="21:27" x14ac:dyDescent="0.25">
      <c r="U7422" s="7">
        <v>7421</v>
      </c>
      <c r="V7422" s="7">
        <v>16</v>
      </c>
      <c r="W7422" s="7">
        <v>13</v>
      </c>
      <c r="X7422" s="7">
        <v>1</v>
      </c>
      <c r="Y7422" s="7">
        <v>3</v>
      </c>
      <c r="Z7422" s="7">
        <v>25</v>
      </c>
      <c r="AA7422" s="19"/>
    </row>
    <row r="7423" spans="21:27" x14ac:dyDescent="0.25">
      <c r="U7423" s="7">
        <v>7422</v>
      </c>
      <c r="V7423" s="7">
        <v>14</v>
      </c>
      <c r="W7423" s="7">
        <v>16</v>
      </c>
      <c r="X7423" s="7">
        <v>1</v>
      </c>
      <c r="Y7423" s="7">
        <v>2</v>
      </c>
      <c r="Z7423" s="7">
        <v>17</v>
      </c>
      <c r="AA7423" s="19"/>
    </row>
    <row r="7424" spans="21:27" x14ac:dyDescent="0.25">
      <c r="U7424" s="7">
        <v>7423</v>
      </c>
      <c r="V7424" s="7">
        <v>17</v>
      </c>
      <c r="W7424" s="7">
        <v>22</v>
      </c>
      <c r="X7424" s="7">
        <v>1</v>
      </c>
      <c r="Y7424" s="7">
        <v>1</v>
      </c>
      <c r="Z7424" s="7">
        <v>14</v>
      </c>
      <c r="AA7424" s="19"/>
    </row>
    <row r="7425" spans="21:27" x14ac:dyDescent="0.25">
      <c r="U7425" s="7">
        <v>7424</v>
      </c>
      <c r="V7425" s="7">
        <v>13</v>
      </c>
      <c r="W7425" s="7">
        <v>3</v>
      </c>
      <c r="X7425" s="7">
        <v>1</v>
      </c>
      <c r="Y7425" s="7">
        <v>2</v>
      </c>
      <c r="Z7425" s="7">
        <v>25</v>
      </c>
      <c r="AA7425" s="19"/>
    </row>
    <row r="7426" spans="21:27" x14ac:dyDescent="0.25">
      <c r="U7426" s="7">
        <v>7425</v>
      </c>
      <c r="V7426" s="7">
        <v>14</v>
      </c>
      <c r="W7426" s="7">
        <v>9</v>
      </c>
      <c r="X7426" s="7">
        <v>0</v>
      </c>
      <c r="Y7426" s="7">
        <v>2</v>
      </c>
      <c r="Z7426" s="7">
        <v>12</v>
      </c>
      <c r="AA7426" s="19"/>
    </row>
    <row r="7427" spans="21:27" x14ac:dyDescent="0.25">
      <c r="U7427" s="7">
        <v>7426</v>
      </c>
      <c r="V7427" s="7">
        <v>10</v>
      </c>
      <c r="W7427" s="7">
        <v>6</v>
      </c>
      <c r="X7427" s="7">
        <v>1</v>
      </c>
      <c r="Y7427" s="7">
        <v>3</v>
      </c>
      <c r="Z7427" s="7">
        <v>24</v>
      </c>
      <c r="AA7427" s="19"/>
    </row>
    <row r="7428" spans="21:27" x14ac:dyDescent="0.25">
      <c r="U7428" s="7">
        <v>7427</v>
      </c>
      <c r="V7428" s="7">
        <v>13</v>
      </c>
      <c r="W7428" s="7">
        <v>2</v>
      </c>
      <c r="X7428" s="7">
        <v>0</v>
      </c>
      <c r="Y7428" s="7">
        <v>2</v>
      </c>
      <c r="Z7428" s="7">
        <v>16</v>
      </c>
      <c r="AA7428" s="19"/>
    </row>
    <row r="7429" spans="21:27" x14ac:dyDescent="0.25">
      <c r="U7429" s="7">
        <v>7428</v>
      </c>
      <c r="V7429" s="7">
        <v>16</v>
      </c>
      <c r="W7429" s="7">
        <v>1</v>
      </c>
      <c r="X7429" s="7">
        <v>1</v>
      </c>
      <c r="Y7429" s="7">
        <v>1</v>
      </c>
      <c r="Z7429" s="7">
        <v>23</v>
      </c>
      <c r="AA7429" s="19"/>
    </row>
    <row r="7430" spans="21:27" x14ac:dyDescent="0.25">
      <c r="U7430" s="7">
        <v>7429</v>
      </c>
      <c r="V7430" s="7">
        <v>15</v>
      </c>
      <c r="W7430" s="7">
        <v>20</v>
      </c>
      <c r="X7430" s="7">
        <v>1</v>
      </c>
      <c r="Y7430" s="7">
        <v>3</v>
      </c>
      <c r="Z7430" s="7">
        <v>12</v>
      </c>
      <c r="AA7430" s="19"/>
    </row>
    <row r="7431" spans="21:27" x14ac:dyDescent="0.25">
      <c r="U7431" s="7">
        <v>7430</v>
      </c>
      <c r="V7431" s="7">
        <v>12</v>
      </c>
      <c r="W7431" s="7">
        <v>14</v>
      </c>
      <c r="X7431" s="7">
        <v>1</v>
      </c>
      <c r="Y7431" s="7">
        <v>1</v>
      </c>
      <c r="Z7431" s="7">
        <v>18</v>
      </c>
      <c r="AA7431" s="19"/>
    </row>
    <row r="7432" spans="21:27" x14ac:dyDescent="0.25">
      <c r="U7432" s="7">
        <v>7431</v>
      </c>
      <c r="V7432" s="7">
        <v>15</v>
      </c>
      <c r="W7432" s="7">
        <v>30</v>
      </c>
      <c r="X7432" s="7">
        <v>0</v>
      </c>
      <c r="Y7432" s="7">
        <v>3</v>
      </c>
      <c r="Z7432" s="7">
        <v>19</v>
      </c>
      <c r="AA7432" s="19"/>
    </row>
    <row r="7433" spans="21:27" x14ac:dyDescent="0.25">
      <c r="U7433" s="7">
        <v>7432</v>
      </c>
      <c r="V7433" s="7">
        <v>11</v>
      </c>
      <c r="W7433" s="7">
        <v>15</v>
      </c>
      <c r="X7433" s="7">
        <v>1</v>
      </c>
      <c r="Y7433" s="7">
        <v>1</v>
      </c>
      <c r="Z7433" s="7">
        <v>22</v>
      </c>
      <c r="AA7433" s="19"/>
    </row>
    <row r="7434" spans="21:27" x14ac:dyDescent="0.25">
      <c r="U7434" s="7">
        <v>7433</v>
      </c>
      <c r="V7434" s="7">
        <v>15</v>
      </c>
      <c r="W7434" s="7">
        <v>23</v>
      </c>
      <c r="X7434" s="7">
        <v>1</v>
      </c>
      <c r="Y7434" s="7">
        <v>3</v>
      </c>
      <c r="Z7434" s="7">
        <v>18</v>
      </c>
      <c r="AA7434" s="19"/>
    </row>
    <row r="7435" spans="21:27" x14ac:dyDescent="0.25">
      <c r="U7435" s="7">
        <v>7434</v>
      </c>
      <c r="V7435" s="7">
        <v>16</v>
      </c>
      <c r="W7435" s="7">
        <v>24</v>
      </c>
      <c r="X7435" s="7">
        <v>1</v>
      </c>
      <c r="Y7435" s="7">
        <v>3</v>
      </c>
      <c r="Z7435" s="7">
        <v>17</v>
      </c>
      <c r="AA7435" s="19"/>
    </row>
    <row r="7436" spans="21:27" x14ac:dyDescent="0.25">
      <c r="U7436" s="7">
        <v>7435</v>
      </c>
      <c r="V7436" s="7">
        <v>18</v>
      </c>
      <c r="W7436" s="7">
        <v>28</v>
      </c>
      <c r="X7436" s="7">
        <v>1</v>
      </c>
      <c r="Y7436" s="7">
        <v>2</v>
      </c>
      <c r="Z7436" s="7">
        <v>24</v>
      </c>
      <c r="AA7436" s="19"/>
    </row>
    <row r="7437" spans="21:27" x14ac:dyDescent="0.25">
      <c r="U7437" s="7">
        <v>7436</v>
      </c>
      <c r="V7437" s="7">
        <v>15</v>
      </c>
      <c r="W7437" s="7">
        <v>15</v>
      </c>
      <c r="X7437" s="7">
        <v>1</v>
      </c>
      <c r="Y7437" s="7">
        <v>3</v>
      </c>
      <c r="Z7437" s="7">
        <v>24</v>
      </c>
      <c r="AA7437" s="19"/>
    </row>
    <row r="7438" spans="21:27" x14ac:dyDescent="0.25">
      <c r="U7438" s="7">
        <v>7437</v>
      </c>
      <c r="V7438" s="7">
        <v>17</v>
      </c>
      <c r="W7438" s="7">
        <v>6</v>
      </c>
      <c r="X7438" s="7">
        <v>1</v>
      </c>
      <c r="Y7438" s="7">
        <v>1</v>
      </c>
      <c r="Z7438" s="7">
        <v>13</v>
      </c>
      <c r="AA7438" s="19"/>
    </row>
    <row r="7439" spans="21:27" x14ac:dyDescent="0.25">
      <c r="U7439" s="7">
        <v>7438</v>
      </c>
      <c r="V7439" s="7">
        <v>17</v>
      </c>
      <c r="W7439" s="7">
        <v>3</v>
      </c>
      <c r="X7439" s="7">
        <v>1</v>
      </c>
      <c r="Y7439" s="7">
        <v>1</v>
      </c>
      <c r="Z7439" s="7">
        <v>18</v>
      </c>
      <c r="AA7439" s="19"/>
    </row>
    <row r="7440" spans="21:27" x14ac:dyDescent="0.25">
      <c r="U7440" s="7">
        <v>7439</v>
      </c>
      <c r="V7440" s="7">
        <v>14</v>
      </c>
      <c r="W7440" s="7">
        <v>20</v>
      </c>
      <c r="X7440" s="7">
        <v>1</v>
      </c>
      <c r="Y7440" s="7">
        <v>3</v>
      </c>
      <c r="Z7440" s="7">
        <v>25</v>
      </c>
      <c r="AA7440" s="19"/>
    </row>
    <row r="7441" spans="21:27" x14ac:dyDescent="0.25">
      <c r="U7441" s="7">
        <v>7440</v>
      </c>
      <c r="V7441" s="7">
        <v>11</v>
      </c>
      <c r="W7441" s="7">
        <v>17</v>
      </c>
      <c r="X7441" s="7">
        <v>1</v>
      </c>
      <c r="Y7441" s="7">
        <v>2</v>
      </c>
      <c r="Z7441" s="7">
        <v>25</v>
      </c>
      <c r="AA7441" s="19"/>
    </row>
    <row r="7442" spans="21:27" x14ac:dyDescent="0.25">
      <c r="U7442" s="7">
        <v>7441</v>
      </c>
      <c r="V7442" s="7">
        <v>15</v>
      </c>
      <c r="W7442" s="7">
        <v>13</v>
      </c>
      <c r="X7442" s="7">
        <v>1</v>
      </c>
      <c r="Y7442" s="7">
        <v>2</v>
      </c>
      <c r="Z7442" s="7">
        <v>22</v>
      </c>
      <c r="AA7442" s="19"/>
    </row>
    <row r="7443" spans="21:27" x14ac:dyDescent="0.25">
      <c r="U7443" s="7">
        <v>7442</v>
      </c>
      <c r="V7443" s="7">
        <v>13</v>
      </c>
      <c r="W7443" s="7">
        <v>16</v>
      </c>
      <c r="X7443" s="7">
        <v>1</v>
      </c>
      <c r="Y7443" s="7">
        <v>3</v>
      </c>
      <c r="Z7443" s="7">
        <v>22</v>
      </c>
      <c r="AA7443" s="19"/>
    </row>
    <row r="7444" spans="21:27" x14ac:dyDescent="0.25">
      <c r="U7444" s="7">
        <v>7443</v>
      </c>
      <c r="V7444" s="7">
        <v>12</v>
      </c>
      <c r="W7444" s="7">
        <v>2</v>
      </c>
      <c r="X7444" s="7">
        <v>1</v>
      </c>
      <c r="Y7444" s="7">
        <v>2</v>
      </c>
      <c r="Z7444" s="7">
        <v>16</v>
      </c>
      <c r="AA7444" s="19"/>
    </row>
    <row r="7445" spans="21:27" x14ac:dyDescent="0.25">
      <c r="U7445" s="7">
        <v>7444</v>
      </c>
      <c r="V7445" s="7">
        <v>12</v>
      </c>
      <c r="W7445" s="7">
        <v>13</v>
      </c>
      <c r="X7445" s="7">
        <v>1</v>
      </c>
      <c r="Y7445" s="7">
        <v>1</v>
      </c>
      <c r="Z7445" s="7">
        <v>18</v>
      </c>
      <c r="AA7445" s="19"/>
    </row>
    <row r="7446" spans="21:27" x14ac:dyDescent="0.25">
      <c r="U7446" s="7">
        <v>7445</v>
      </c>
      <c r="V7446" s="7">
        <v>14</v>
      </c>
      <c r="W7446" s="7">
        <v>5</v>
      </c>
      <c r="X7446" s="7">
        <v>1</v>
      </c>
      <c r="Y7446" s="7">
        <v>2</v>
      </c>
      <c r="Z7446" s="7">
        <v>25</v>
      </c>
      <c r="AA7446" s="19"/>
    </row>
    <row r="7447" spans="21:27" x14ac:dyDescent="0.25">
      <c r="U7447" s="7">
        <v>7446</v>
      </c>
      <c r="V7447" s="7">
        <v>14</v>
      </c>
      <c r="W7447" s="7">
        <v>26</v>
      </c>
      <c r="X7447" s="7">
        <v>1</v>
      </c>
      <c r="Y7447" s="7">
        <v>2</v>
      </c>
      <c r="Z7447" s="7">
        <v>13</v>
      </c>
      <c r="AA7447" s="19"/>
    </row>
    <row r="7448" spans="21:27" x14ac:dyDescent="0.25">
      <c r="U7448" s="7">
        <v>7447</v>
      </c>
      <c r="V7448" s="7">
        <v>12</v>
      </c>
      <c r="W7448" s="7">
        <v>9</v>
      </c>
      <c r="X7448" s="7">
        <v>1</v>
      </c>
      <c r="Y7448" s="7">
        <v>2</v>
      </c>
      <c r="Z7448" s="7">
        <v>19</v>
      </c>
      <c r="AA7448" s="19"/>
    </row>
    <row r="7449" spans="21:27" x14ac:dyDescent="0.25">
      <c r="U7449" s="7">
        <v>7448</v>
      </c>
      <c r="V7449" s="7">
        <v>12</v>
      </c>
      <c r="W7449" s="7">
        <v>24</v>
      </c>
      <c r="X7449" s="7">
        <v>0</v>
      </c>
      <c r="Y7449" s="7">
        <v>2</v>
      </c>
      <c r="Z7449" s="7">
        <v>14</v>
      </c>
      <c r="AA7449" s="19"/>
    </row>
    <row r="7450" spans="21:27" x14ac:dyDescent="0.25">
      <c r="U7450" s="7">
        <v>7449</v>
      </c>
      <c r="V7450" s="7">
        <v>17</v>
      </c>
      <c r="W7450" s="7">
        <v>24</v>
      </c>
      <c r="X7450" s="7">
        <v>1</v>
      </c>
      <c r="Y7450" s="7">
        <v>2</v>
      </c>
      <c r="Z7450" s="7">
        <v>13</v>
      </c>
      <c r="AA7450" s="19"/>
    </row>
    <row r="7451" spans="21:27" x14ac:dyDescent="0.25">
      <c r="U7451" s="7">
        <v>7450</v>
      </c>
      <c r="V7451" s="7">
        <v>9</v>
      </c>
      <c r="W7451" s="7">
        <v>23</v>
      </c>
      <c r="X7451" s="7">
        <v>1</v>
      </c>
      <c r="Y7451" s="7">
        <v>1</v>
      </c>
      <c r="Z7451" s="7">
        <v>20</v>
      </c>
      <c r="AA7451" s="19"/>
    </row>
    <row r="7452" spans="21:27" x14ac:dyDescent="0.25">
      <c r="U7452" s="7">
        <v>7451</v>
      </c>
      <c r="V7452" s="7">
        <v>13</v>
      </c>
      <c r="W7452" s="7">
        <v>9</v>
      </c>
      <c r="X7452" s="7">
        <v>1</v>
      </c>
      <c r="Y7452" s="7">
        <v>2</v>
      </c>
      <c r="Z7452" s="7">
        <v>13</v>
      </c>
      <c r="AA7452" s="19"/>
    </row>
    <row r="7453" spans="21:27" x14ac:dyDescent="0.25">
      <c r="U7453" s="7">
        <v>7452</v>
      </c>
      <c r="V7453" s="7">
        <v>15</v>
      </c>
      <c r="W7453" s="7">
        <v>16</v>
      </c>
      <c r="X7453" s="7">
        <v>1</v>
      </c>
      <c r="Y7453" s="7">
        <v>2</v>
      </c>
      <c r="Z7453" s="7">
        <v>24</v>
      </c>
      <c r="AA7453" s="19"/>
    </row>
    <row r="7454" spans="21:27" x14ac:dyDescent="0.25">
      <c r="U7454" s="7">
        <v>7453</v>
      </c>
      <c r="V7454" s="7">
        <v>15</v>
      </c>
      <c r="W7454" s="7">
        <v>6</v>
      </c>
      <c r="X7454" s="7">
        <v>1</v>
      </c>
      <c r="Y7454" s="7">
        <v>2</v>
      </c>
      <c r="Z7454" s="7">
        <v>18</v>
      </c>
      <c r="AA7454" s="19"/>
    </row>
    <row r="7455" spans="21:27" x14ac:dyDescent="0.25">
      <c r="U7455" s="7">
        <v>7454</v>
      </c>
      <c r="V7455" s="7">
        <v>17</v>
      </c>
      <c r="W7455" s="7">
        <v>4</v>
      </c>
      <c r="X7455" s="7">
        <v>1</v>
      </c>
      <c r="Y7455" s="7">
        <v>1</v>
      </c>
      <c r="Z7455" s="7">
        <v>20</v>
      </c>
      <c r="AA7455" s="19"/>
    </row>
    <row r="7456" spans="21:27" x14ac:dyDescent="0.25">
      <c r="U7456" s="7">
        <v>7455</v>
      </c>
      <c r="V7456" s="7">
        <v>17</v>
      </c>
      <c r="W7456" s="7">
        <v>13</v>
      </c>
      <c r="X7456" s="7">
        <v>1</v>
      </c>
      <c r="Y7456" s="7">
        <v>2</v>
      </c>
      <c r="Z7456" s="7">
        <v>15</v>
      </c>
      <c r="AA7456" s="19"/>
    </row>
    <row r="7457" spans="21:27" x14ac:dyDescent="0.25">
      <c r="U7457" s="7">
        <v>7456</v>
      </c>
      <c r="V7457" s="7">
        <v>14</v>
      </c>
      <c r="W7457" s="7">
        <v>18</v>
      </c>
      <c r="X7457" s="7">
        <v>1</v>
      </c>
      <c r="Y7457" s="7">
        <v>1</v>
      </c>
      <c r="Z7457" s="7">
        <v>21</v>
      </c>
      <c r="AA7457" s="19"/>
    </row>
    <row r="7458" spans="21:27" x14ac:dyDescent="0.25">
      <c r="U7458" s="7">
        <v>7457</v>
      </c>
      <c r="V7458" s="7">
        <v>14</v>
      </c>
      <c r="W7458" s="7">
        <v>2</v>
      </c>
      <c r="X7458" s="7">
        <v>1</v>
      </c>
      <c r="Y7458" s="7">
        <v>3</v>
      </c>
      <c r="Z7458" s="7">
        <v>21</v>
      </c>
      <c r="AA7458" s="19"/>
    </row>
    <row r="7459" spans="21:27" x14ac:dyDescent="0.25">
      <c r="U7459" s="7">
        <v>7458</v>
      </c>
      <c r="V7459" s="7">
        <v>12</v>
      </c>
      <c r="W7459" s="7">
        <v>16</v>
      </c>
      <c r="X7459" s="7">
        <v>1</v>
      </c>
      <c r="Y7459" s="7">
        <v>2</v>
      </c>
      <c r="Z7459" s="7">
        <v>19</v>
      </c>
      <c r="AA7459" s="19"/>
    </row>
    <row r="7460" spans="21:27" x14ac:dyDescent="0.25">
      <c r="U7460" s="7">
        <v>7459</v>
      </c>
      <c r="V7460" s="7">
        <v>18</v>
      </c>
      <c r="W7460" s="7">
        <v>11</v>
      </c>
      <c r="X7460" s="7">
        <v>1</v>
      </c>
      <c r="Y7460" s="7">
        <v>3</v>
      </c>
      <c r="Z7460" s="7">
        <v>17</v>
      </c>
      <c r="AA7460" s="19"/>
    </row>
    <row r="7461" spans="21:27" x14ac:dyDescent="0.25">
      <c r="U7461" s="7">
        <v>7460</v>
      </c>
      <c r="V7461" s="7">
        <v>14</v>
      </c>
      <c r="W7461" s="7">
        <v>11</v>
      </c>
      <c r="X7461" s="7">
        <v>1</v>
      </c>
      <c r="Y7461" s="7">
        <v>2</v>
      </c>
      <c r="Z7461" s="7">
        <v>25</v>
      </c>
      <c r="AA7461" s="19"/>
    </row>
    <row r="7462" spans="21:27" x14ac:dyDescent="0.25">
      <c r="U7462" s="7">
        <v>7461</v>
      </c>
      <c r="V7462" s="7">
        <v>15</v>
      </c>
      <c r="W7462" s="7">
        <v>5</v>
      </c>
      <c r="X7462" s="7">
        <v>1</v>
      </c>
      <c r="Y7462" s="7">
        <v>2</v>
      </c>
      <c r="Z7462" s="7">
        <v>22</v>
      </c>
      <c r="AA7462" s="19"/>
    </row>
    <row r="7463" spans="21:27" x14ac:dyDescent="0.25">
      <c r="U7463" s="7">
        <v>7462</v>
      </c>
      <c r="V7463" s="7">
        <v>13</v>
      </c>
      <c r="W7463" s="7">
        <v>21</v>
      </c>
      <c r="X7463" s="7">
        <v>1</v>
      </c>
      <c r="Y7463" s="7">
        <v>2</v>
      </c>
      <c r="Z7463" s="7">
        <v>20</v>
      </c>
      <c r="AA7463" s="19"/>
    </row>
    <row r="7464" spans="21:27" x14ac:dyDescent="0.25">
      <c r="U7464" s="7">
        <v>7463</v>
      </c>
      <c r="V7464" s="7">
        <v>18</v>
      </c>
      <c r="W7464" s="7">
        <v>20</v>
      </c>
      <c r="X7464" s="7">
        <v>1</v>
      </c>
      <c r="Y7464" s="7">
        <v>1</v>
      </c>
      <c r="Z7464" s="7">
        <v>18</v>
      </c>
      <c r="AA7464" s="19"/>
    </row>
    <row r="7465" spans="21:27" x14ac:dyDescent="0.25">
      <c r="U7465" s="7">
        <v>7464</v>
      </c>
      <c r="V7465" s="7">
        <v>13</v>
      </c>
      <c r="W7465" s="7">
        <v>1</v>
      </c>
      <c r="X7465" s="7">
        <v>1</v>
      </c>
      <c r="Y7465" s="7">
        <v>2</v>
      </c>
      <c r="Z7465" s="7">
        <v>25</v>
      </c>
      <c r="AA7465" s="19"/>
    </row>
    <row r="7466" spans="21:27" x14ac:dyDescent="0.25">
      <c r="U7466" s="7">
        <v>7465</v>
      </c>
      <c r="V7466" s="7">
        <v>17</v>
      </c>
      <c r="W7466" s="7">
        <v>29</v>
      </c>
      <c r="X7466" s="7">
        <v>1</v>
      </c>
      <c r="Y7466" s="7">
        <v>2</v>
      </c>
      <c r="Z7466" s="7">
        <v>20</v>
      </c>
      <c r="AA7466" s="19"/>
    </row>
    <row r="7467" spans="21:27" x14ac:dyDescent="0.25">
      <c r="U7467" s="7">
        <v>7466</v>
      </c>
      <c r="V7467" s="7">
        <v>17</v>
      </c>
      <c r="W7467" s="7">
        <v>27</v>
      </c>
      <c r="X7467" s="7">
        <v>1</v>
      </c>
      <c r="Y7467" s="7">
        <v>2</v>
      </c>
      <c r="Z7467" s="7">
        <v>14</v>
      </c>
      <c r="AA7467" s="19"/>
    </row>
    <row r="7468" spans="21:27" x14ac:dyDescent="0.25">
      <c r="U7468" s="7">
        <v>7467</v>
      </c>
      <c r="V7468" s="7">
        <v>11</v>
      </c>
      <c r="W7468" s="7">
        <v>9</v>
      </c>
      <c r="X7468" s="7">
        <v>0</v>
      </c>
      <c r="Y7468" s="7">
        <v>1</v>
      </c>
      <c r="Z7468" s="7">
        <v>25</v>
      </c>
      <c r="AA7468" s="19"/>
    </row>
    <row r="7469" spans="21:27" x14ac:dyDescent="0.25">
      <c r="U7469" s="7">
        <v>7468</v>
      </c>
      <c r="V7469" s="7">
        <v>16</v>
      </c>
      <c r="W7469" s="7">
        <v>20</v>
      </c>
      <c r="X7469" s="7">
        <v>1</v>
      </c>
      <c r="Y7469" s="7">
        <v>1</v>
      </c>
      <c r="Z7469" s="7">
        <v>23</v>
      </c>
      <c r="AA7469" s="19"/>
    </row>
    <row r="7470" spans="21:27" x14ac:dyDescent="0.25">
      <c r="U7470" s="7">
        <v>7469</v>
      </c>
      <c r="V7470" s="7">
        <v>10</v>
      </c>
      <c r="W7470" s="7">
        <v>24</v>
      </c>
      <c r="X7470" s="7">
        <v>1</v>
      </c>
      <c r="Y7470" s="7">
        <v>3</v>
      </c>
      <c r="Z7470" s="7">
        <v>15</v>
      </c>
      <c r="AA7470" s="19"/>
    </row>
    <row r="7471" spans="21:27" x14ac:dyDescent="0.25">
      <c r="U7471" s="7">
        <v>7470</v>
      </c>
      <c r="V7471" s="7">
        <v>9</v>
      </c>
      <c r="W7471" s="7">
        <v>29</v>
      </c>
      <c r="X7471" s="7">
        <v>0</v>
      </c>
      <c r="Y7471" s="7">
        <v>1</v>
      </c>
      <c r="Z7471" s="7">
        <v>19</v>
      </c>
      <c r="AA7471" s="19"/>
    </row>
    <row r="7472" spans="21:27" x14ac:dyDescent="0.25">
      <c r="U7472" s="7">
        <v>7471</v>
      </c>
      <c r="V7472" s="7">
        <v>13</v>
      </c>
      <c r="W7472" s="7">
        <v>15</v>
      </c>
      <c r="X7472" s="7">
        <v>1</v>
      </c>
      <c r="Y7472" s="7">
        <v>3</v>
      </c>
      <c r="Z7472" s="7">
        <v>19</v>
      </c>
      <c r="AA7472" s="19"/>
    </row>
    <row r="7473" spans="21:27" x14ac:dyDescent="0.25">
      <c r="U7473" s="7">
        <v>7472</v>
      </c>
      <c r="V7473" s="7">
        <v>13</v>
      </c>
      <c r="W7473" s="7">
        <v>30</v>
      </c>
      <c r="X7473" s="7">
        <v>1</v>
      </c>
      <c r="Y7473" s="7">
        <v>1</v>
      </c>
      <c r="Z7473" s="7">
        <v>24</v>
      </c>
      <c r="AA7473" s="19"/>
    </row>
    <row r="7474" spans="21:27" x14ac:dyDescent="0.25">
      <c r="U7474" s="7">
        <v>7473</v>
      </c>
      <c r="V7474" s="7">
        <v>13</v>
      </c>
      <c r="W7474" s="7">
        <v>25</v>
      </c>
      <c r="X7474" s="7">
        <v>1</v>
      </c>
      <c r="Y7474" s="7">
        <v>3</v>
      </c>
      <c r="Z7474" s="7">
        <v>12</v>
      </c>
      <c r="AA7474" s="19"/>
    </row>
    <row r="7475" spans="21:27" x14ac:dyDescent="0.25">
      <c r="U7475" s="7">
        <v>7474</v>
      </c>
      <c r="V7475" s="7">
        <v>14</v>
      </c>
      <c r="W7475" s="7">
        <v>2</v>
      </c>
      <c r="X7475" s="7">
        <v>1</v>
      </c>
      <c r="Y7475" s="7">
        <v>1</v>
      </c>
      <c r="Z7475" s="7">
        <v>18</v>
      </c>
      <c r="AA7475" s="19"/>
    </row>
    <row r="7476" spans="21:27" x14ac:dyDescent="0.25">
      <c r="U7476" s="7">
        <v>7475</v>
      </c>
      <c r="V7476" s="7">
        <v>14</v>
      </c>
      <c r="W7476" s="7">
        <v>17</v>
      </c>
      <c r="X7476" s="7">
        <v>1</v>
      </c>
      <c r="Y7476" s="7">
        <v>2</v>
      </c>
      <c r="Z7476" s="7">
        <v>20</v>
      </c>
      <c r="AA7476" s="19"/>
    </row>
    <row r="7477" spans="21:27" x14ac:dyDescent="0.25">
      <c r="U7477" s="7">
        <v>7476</v>
      </c>
      <c r="V7477" s="7">
        <v>19</v>
      </c>
      <c r="W7477" s="7">
        <v>22</v>
      </c>
      <c r="X7477" s="7">
        <v>1</v>
      </c>
      <c r="Y7477" s="7">
        <v>1</v>
      </c>
      <c r="Z7477" s="7">
        <v>13</v>
      </c>
      <c r="AA7477" s="19"/>
    </row>
    <row r="7478" spans="21:27" x14ac:dyDescent="0.25">
      <c r="U7478" s="7">
        <v>7477</v>
      </c>
      <c r="V7478" s="7">
        <v>17</v>
      </c>
      <c r="W7478" s="7">
        <v>4</v>
      </c>
      <c r="X7478" s="7">
        <v>1</v>
      </c>
      <c r="Y7478" s="7">
        <v>3</v>
      </c>
      <c r="Z7478" s="7">
        <v>13</v>
      </c>
      <c r="AA7478" s="19"/>
    </row>
    <row r="7479" spans="21:27" x14ac:dyDescent="0.25">
      <c r="U7479" s="7">
        <v>7478</v>
      </c>
      <c r="V7479" s="7">
        <v>15</v>
      </c>
      <c r="W7479" s="7">
        <v>5</v>
      </c>
      <c r="X7479" s="7">
        <v>1</v>
      </c>
      <c r="Y7479" s="7">
        <v>3</v>
      </c>
      <c r="Z7479" s="7">
        <v>23</v>
      </c>
      <c r="AA7479" s="19"/>
    </row>
    <row r="7480" spans="21:27" x14ac:dyDescent="0.25">
      <c r="U7480" s="7">
        <v>7479</v>
      </c>
      <c r="V7480" s="7">
        <v>12</v>
      </c>
      <c r="W7480" s="7">
        <v>12</v>
      </c>
      <c r="X7480" s="7">
        <v>1</v>
      </c>
      <c r="Y7480" s="7">
        <v>1</v>
      </c>
      <c r="Z7480" s="7">
        <v>15</v>
      </c>
      <c r="AA7480" s="19"/>
    </row>
    <row r="7481" spans="21:27" x14ac:dyDescent="0.25">
      <c r="U7481" s="7">
        <v>7480</v>
      </c>
      <c r="V7481" s="7">
        <v>10</v>
      </c>
      <c r="W7481" s="7">
        <v>24</v>
      </c>
      <c r="X7481" s="7">
        <v>1</v>
      </c>
      <c r="Y7481" s="7">
        <v>2</v>
      </c>
      <c r="Z7481" s="7">
        <v>12</v>
      </c>
      <c r="AA7481" s="19"/>
    </row>
    <row r="7482" spans="21:27" x14ac:dyDescent="0.25">
      <c r="U7482" s="7">
        <v>7481</v>
      </c>
      <c r="V7482" s="7">
        <v>17</v>
      </c>
      <c r="W7482" s="7">
        <v>4</v>
      </c>
      <c r="X7482" s="7">
        <v>0</v>
      </c>
      <c r="Y7482" s="7">
        <v>3</v>
      </c>
      <c r="Z7482" s="7">
        <v>12</v>
      </c>
      <c r="AA7482" s="19"/>
    </row>
    <row r="7483" spans="21:27" x14ac:dyDescent="0.25">
      <c r="U7483" s="7">
        <v>7482</v>
      </c>
      <c r="V7483" s="7">
        <v>14</v>
      </c>
      <c r="W7483" s="7">
        <v>10</v>
      </c>
      <c r="X7483" s="7">
        <v>1</v>
      </c>
      <c r="Y7483" s="7">
        <v>1</v>
      </c>
      <c r="Z7483" s="7">
        <v>18</v>
      </c>
      <c r="AA7483" s="19"/>
    </row>
    <row r="7484" spans="21:27" x14ac:dyDescent="0.25">
      <c r="U7484" s="7">
        <v>7483</v>
      </c>
      <c r="V7484" s="7">
        <v>15</v>
      </c>
      <c r="W7484" s="7">
        <v>21</v>
      </c>
      <c r="X7484" s="7">
        <v>1</v>
      </c>
      <c r="Y7484" s="7">
        <v>2</v>
      </c>
      <c r="Z7484" s="7">
        <v>17</v>
      </c>
      <c r="AA7484" s="19"/>
    </row>
    <row r="7485" spans="21:27" x14ac:dyDescent="0.25">
      <c r="U7485" s="7">
        <v>7484</v>
      </c>
      <c r="V7485" s="7">
        <v>12</v>
      </c>
      <c r="W7485" s="7">
        <v>16</v>
      </c>
      <c r="X7485" s="7">
        <v>1</v>
      </c>
      <c r="Y7485" s="7">
        <v>2</v>
      </c>
      <c r="Z7485" s="7">
        <v>12</v>
      </c>
      <c r="AA7485" s="19"/>
    </row>
    <row r="7486" spans="21:27" x14ac:dyDescent="0.25">
      <c r="U7486" s="7">
        <v>7485</v>
      </c>
      <c r="V7486" s="7">
        <v>15</v>
      </c>
      <c r="W7486" s="7">
        <v>21</v>
      </c>
      <c r="X7486" s="7">
        <v>0</v>
      </c>
      <c r="Y7486" s="7">
        <v>1</v>
      </c>
      <c r="Z7486" s="7">
        <v>18</v>
      </c>
      <c r="AA7486" s="19"/>
    </row>
    <row r="7487" spans="21:27" x14ac:dyDescent="0.25">
      <c r="U7487" s="7">
        <v>7486</v>
      </c>
      <c r="V7487" s="7">
        <v>13</v>
      </c>
      <c r="W7487" s="7">
        <v>24</v>
      </c>
      <c r="X7487" s="7">
        <v>1</v>
      </c>
      <c r="Y7487" s="7">
        <v>2</v>
      </c>
      <c r="Z7487" s="7">
        <v>16</v>
      </c>
      <c r="AA7487" s="19"/>
    </row>
    <row r="7488" spans="21:27" x14ac:dyDescent="0.25">
      <c r="U7488" s="7">
        <v>7487</v>
      </c>
      <c r="V7488" s="7">
        <v>15</v>
      </c>
      <c r="W7488" s="7">
        <v>17</v>
      </c>
      <c r="X7488" s="7">
        <v>0</v>
      </c>
      <c r="Y7488" s="7">
        <v>2</v>
      </c>
      <c r="Z7488" s="7">
        <v>18</v>
      </c>
      <c r="AA7488" s="19"/>
    </row>
    <row r="7489" spans="21:27" x14ac:dyDescent="0.25">
      <c r="U7489" s="7">
        <v>7488</v>
      </c>
      <c r="V7489" s="7">
        <v>14</v>
      </c>
      <c r="W7489" s="7">
        <v>18</v>
      </c>
      <c r="X7489" s="7">
        <v>1</v>
      </c>
      <c r="Y7489" s="7">
        <v>3</v>
      </c>
      <c r="Z7489" s="7">
        <v>25</v>
      </c>
      <c r="AA7489" s="19"/>
    </row>
    <row r="7490" spans="21:27" x14ac:dyDescent="0.25">
      <c r="U7490" s="7">
        <v>7489</v>
      </c>
      <c r="V7490" s="7">
        <v>14</v>
      </c>
      <c r="W7490" s="7">
        <v>17</v>
      </c>
      <c r="X7490" s="7">
        <v>1</v>
      </c>
      <c r="Y7490" s="7">
        <v>1</v>
      </c>
      <c r="Z7490" s="7">
        <v>23</v>
      </c>
      <c r="AA7490" s="19"/>
    </row>
    <row r="7491" spans="21:27" x14ac:dyDescent="0.25">
      <c r="U7491" s="7">
        <v>7490</v>
      </c>
      <c r="V7491" s="7">
        <v>14</v>
      </c>
      <c r="W7491" s="7">
        <v>9</v>
      </c>
      <c r="X7491" s="7">
        <v>1</v>
      </c>
      <c r="Y7491" s="7">
        <v>1</v>
      </c>
      <c r="Z7491" s="7">
        <v>13</v>
      </c>
      <c r="AA7491" s="19"/>
    </row>
    <row r="7492" spans="21:27" x14ac:dyDescent="0.25">
      <c r="U7492" s="7">
        <v>7491</v>
      </c>
      <c r="V7492" s="7">
        <v>14</v>
      </c>
      <c r="W7492" s="7">
        <v>5</v>
      </c>
      <c r="X7492" s="7">
        <v>1</v>
      </c>
      <c r="Y7492" s="7">
        <v>3</v>
      </c>
      <c r="Z7492" s="7">
        <v>25</v>
      </c>
      <c r="AA7492" s="19"/>
    </row>
    <row r="7493" spans="21:27" x14ac:dyDescent="0.25">
      <c r="U7493" s="7">
        <v>7492</v>
      </c>
      <c r="V7493" s="7">
        <v>17</v>
      </c>
      <c r="W7493" s="7">
        <v>15</v>
      </c>
      <c r="X7493" s="7">
        <v>1</v>
      </c>
      <c r="Y7493" s="7">
        <v>2</v>
      </c>
      <c r="Z7493" s="7">
        <v>17</v>
      </c>
      <c r="AA7493" s="19"/>
    </row>
    <row r="7494" spans="21:27" x14ac:dyDescent="0.25">
      <c r="U7494" s="7">
        <v>7493</v>
      </c>
      <c r="V7494" s="7">
        <v>13</v>
      </c>
      <c r="W7494" s="7">
        <v>18</v>
      </c>
      <c r="X7494" s="7">
        <v>1</v>
      </c>
      <c r="Y7494" s="7">
        <v>3</v>
      </c>
      <c r="Z7494" s="7">
        <v>23</v>
      </c>
      <c r="AA7494" s="19"/>
    </row>
    <row r="7495" spans="21:27" x14ac:dyDescent="0.25">
      <c r="U7495" s="7">
        <v>7494</v>
      </c>
      <c r="V7495" s="7">
        <v>10</v>
      </c>
      <c r="W7495" s="7">
        <v>3</v>
      </c>
      <c r="X7495" s="7">
        <v>0</v>
      </c>
      <c r="Y7495" s="7">
        <v>1</v>
      </c>
      <c r="Z7495" s="7">
        <v>21</v>
      </c>
      <c r="AA7495" s="19"/>
    </row>
    <row r="7496" spans="21:27" x14ac:dyDescent="0.25">
      <c r="U7496" s="7">
        <v>7495</v>
      </c>
      <c r="V7496" s="7">
        <v>16</v>
      </c>
      <c r="W7496" s="7">
        <v>16</v>
      </c>
      <c r="X7496" s="7">
        <v>1</v>
      </c>
      <c r="Y7496" s="7">
        <v>2</v>
      </c>
      <c r="Z7496" s="7">
        <v>23</v>
      </c>
      <c r="AA7496" s="19"/>
    </row>
    <row r="7497" spans="21:27" x14ac:dyDescent="0.25">
      <c r="U7497" s="7">
        <v>7496</v>
      </c>
      <c r="V7497" s="7">
        <v>14</v>
      </c>
      <c r="W7497" s="7">
        <v>15</v>
      </c>
      <c r="X7497" s="7">
        <v>0</v>
      </c>
      <c r="Y7497" s="7">
        <v>2</v>
      </c>
      <c r="Z7497" s="7">
        <v>18</v>
      </c>
      <c r="AA7497" s="19"/>
    </row>
    <row r="7498" spans="21:27" x14ac:dyDescent="0.25">
      <c r="U7498" s="7">
        <v>7497</v>
      </c>
      <c r="V7498" s="7">
        <v>12</v>
      </c>
      <c r="W7498" s="7">
        <v>27</v>
      </c>
      <c r="X7498" s="7">
        <v>1</v>
      </c>
      <c r="Y7498" s="7">
        <v>1</v>
      </c>
      <c r="Z7498" s="7">
        <v>19</v>
      </c>
      <c r="AA7498" s="19"/>
    </row>
    <row r="7499" spans="21:27" x14ac:dyDescent="0.25">
      <c r="U7499" s="7">
        <v>7498</v>
      </c>
      <c r="V7499" s="7">
        <v>13</v>
      </c>
      <c r="W7499" s="7">
        <v>17</v>
      </c>
      <c r="X7499" s="7">
        <v>1</v>
      </c>
      <c r="Y7499" s="7">
        <v>3</v>
      </c>
      <c r="Z7499" s="7">
        <v>12</v>
      </c>
      <c r="AA7499" s="19"/>
    </row>
    <row r="7500" spans="21:27" x14ac:dyDescent="0.25">
      <c r="U7500" s="7">
        <v>7499</v>
      </c>
      <c r="V7500" s="7">
        <v>16</v>
      </c>
      <c r="W7500" s="7">
        <v>21</v>
      </c>
      <c r="X7500" s="7">
        <v>1</v>
      </c>
      <c r="Y7500" s="7">
        <v>1</v>
      </c>
      <c r="Z7500" s="7">
        <v>14</v>
      </c>
      <c r="AA7500" s="19"/>
    </row>
    <row r="7501" spans="21:27" x14ac:dyDescent="0.25">
      <c r="U7501" s="7">
        <v>7500</v>
      </c>
      <c r="V7501" s="7">
        <v>13</v>
      </c>
      <c r="W7501" s="7">
        <v>21</v>
      </c>
      <c r="X7501" s="7">
        <v>1</v>
      </c>
      <c r="Y7501" s="7">
        <v>2</v>
      </c>
      <c r="Z7501" s="7">
        <v>14</v>
      </c>
      <c r="AA7501" s="19"/>
    </row>
    <row r="7502" spans="21:27" x14ac:dyDescent="0.25">
      <c r="U7502" s="7">
        <v>7501</v>
      </c>
      <c r="V7502" s="7">
        <v>14</v>
      </c>
      <c r="W7502" s="7">
        <v>26</v>
      </c>
      <c r="X7502" s="7">
        <v>0</v>
      </c>
      <c r="Y7502" s="7">
        <v>2</v>
      </c>
      <c r="Z7502" s="7">
        <v>25</v>
      </c>
      <c r="AA7502" s="19"/>
    </row>
    <row r="7503" spans="21:27" x14ac:dyDescent="0.25">
      <c r="U7503" s="7">
        <v>7502</v>
      </c>
      <c r="V7503" s="7">
        <v>16</v>
      </c>
      <c r="W7503" s="7">
        <v>1</v>
      </c>
      <c r="X7503" s="7">
        <v>1</v>
      </c>
      <c r="Y7503" s="7">
        <v>2</v>
      </c>
      <c r="Z7503" s="7">
        <v>18</v>
      </c>
      <c r="AA7503" s="19"/>
    </row>
    <row r="7504" spans="21:27" x14ac:dyDescent="0.25">
      <c r="U7504" s="7">
        <v>7503</v>
      </c>
      <c r="V7504" s="7">
        <v>17</v>
      </c>
      <c r="W7504" s="7">
        <v>4</v>
      </c>
      <c r="X7504" s="7">
        <v>1</v>
      </c>
      <c r="Y7504" s="7">
        <v>1</v>
      </c>
      <c r="Z7504" s="7">
        <v>25</v>
      </c>
      <c r="AA7504" s="19"/>
    </row>
    <row r="7505" spans="21:27" x14ac:dyDescent="0.25">
      <c r="U7505" s="7">
        <v>7504</v>
      </c>
      <c r="V7505" s="7">
        <v>15</v>
      </c>
      <c r="W7505" s="7">
        <v>29</v>
      </c>
      <c r="X7505" s="7">
        <v>1</v>
      </c>
      <c r="Y7505" s="7">
        <v>1</v>
      </c>
      <c r="Z7505" s="7">
        <v>21</v>
      </c>
      <c r="AA7505" s="19"/>
    </row>
    <row r="7506" spans="21:27" x14ac:dyDescent="0.25">
      <c r="U7506" s="7">
        <v>7505</v>
      </c>
      <c r="V7506" s="7">
        <v>16</v>
      </c>
      <c r="W7506" s="7">
        <v>23</v>
      </c>
      <c r="X7506" s="7">
        <v>1</v>
      </c>
      <c r="Y7506" s="7">
        <v>2</v>
      </c>
      <c r="Z7506" s="7">
        <v>14</v>
      </c>
      <c r="AA7506" s="19"/>
    </row>
    <row r="7507" spans="21:27" x14ac:dyDescent="0.25">
      <c r="U7507" s="7">
        <v>7506</v>
      </c>
      <c r="V7507" s="7">
        <v>14</v>
      </c>
      <c r="W7507" s="7">
        <v>7</v>
      </c>
      <c r="X7507" s="7">
        <v>1</v>
      </c>
      <c r="Y7507" s="7">
        <v>1</v>
      </c>
      <c r="Z7507" s="7">
        <v>21</v>
      </c>
      <c r="AA7507" s="19"/>
    </row>
    <row r="7508" spans="21:27" x14ac:dyDescent="0.25">
      <c r="U7508" s="7">
        <v>7507</v>
      </c>
      <c r="V7508" s="7">
        <v>14</v>
      </c>
      <c r="W7508" s="7">
        <v>2</v>
      </c>
      <c r="X7508" s="7">
        <v>1</v>
      </c>
      <c r="Y7508" s="7">
        <v>3</v>
      </c>
      <c r="Z7508" s="7">
        <v>25</v>
      </c>
      <c r="AA7508" s="19"/>
    </row>
    <row r="7509" spans="21:27" x14ac:dyDescent="0.25">
      <c r="U7509" s="7">
        <v>7508</v>
      </c>
      <c r="V7509" s="7">
        <v>16</v>
      </c>
      <c r="W7509" s="7">
        <v>21</v>
      </c>
      <c r="X7509" s="7">
        <v>0</v>
      </c>
      <c r="Y7509" s="7">
        <v>3</v>
      </c>
      <c r="Z7509" s="7">
        <v>19</v>
      </c>
      <c r="AA7509" s="19"/>
    </row>
    <row r="7510" spans="21:27" x14ac:dyDescent="0.25">
      <c r="U7510" s="7">
        <v>7509</v>
      </c>
      <c r="V7510" s="7">
        <v>13</v>
      </c>
      <c r="W7510" s="7">
        <v>2</v>
      </c>
      <c r="X7510" s="7">
        <v>1</v>
      </c>
      <c r="Y7510" s="7">
        <v>1</v>
      </c>
      <c r="Z7510" s="7">
        <v>16</v>
      </c>
      <c r="AA7510" s="19"/>
    </row>
    <row r="7511" spans="21:27" x14ac:dyDescent="0.25">
      <c r="U7511" s="7">
        <v>7510</v>
      </c>
      <c r="V7511" s="7">
        <v>18</v>
      </c>
      <c r="W7511" s="7">
        <v>22</v>
      </c>
      <c r="X7511" s="7">
        <v>1</v>
      </c>
      <c r="Y7511" s="7">
        <v>3</v>
      </c>
      <c r="Z7511" s="7">
        <v>16</v>
      </c>
      <c r="AA7511" s="19"/>
    </row>
    <row r="7512" spans="21:27" x14ac:dyDescent="0.25">
      <c r="U7512" s="7">
        <v>7511</v>
      </c>
      <c r="V7512" s="7">
        <v>18</v>
      </c>
      <c r="W7512" s="7">
        <v>16</v>
      </c>
      <c r="X7512" s="7">
        <v>1</v>
      </c>
      <c r="Y7512" s="7">
        <v>1</v>
      </c>
      <c r="Z7512" s="7">
        <v>12</v>
      </c>
      <c r="AA7512" s="19"/>
    </row>
    <row r="7513" spans="21:27" x14ac:dyDescent="0.25">
      <c r="U7513" s="7">
        <v>7512</v>
      </c>
      <c r="V7513" s="7">
        <v>9</v>
      </c>
      <c r="W7513" s="7">
        <v>20</v>
      </c>
      <c r="X7513" s="7">
        <v>1</v>
      </c>
      <c r="Y7513" s="7">
        <v>2</v>
      </c>
      <c r="Z7513" s="7">
        <v>12</v>
      </c>
      <c r="AA7513" s="19"/>
    </row>
    <row r="7514" spans="21:27" x14ac:dyDescent="0.25">
      <c r="U7514" s="7">
        <v>7513</v>
      </c>
      <c r="V7514" s="7">
        <v>16</v>
      </c>
      <c r="W7514" s="7">
        <v>12</v>
      </c>
      <c r="X7514" s="7">
        <v>1</v>
      </c>
      <c r="Y7514" s="7">
        <v>2</v>
      </c>
      <c r="Z7514" s="7">
        <v>15</v>
      </c>
      <c r="AA7514" s="19"/>
    </row>
    <row r="7515" spans="21:27" x14ac:dyDescent="0.25">
      <c r="U7515" s="7">
        <v>7514</v>
      </c>
      <c r="V7515" s="7">
        <v>15</v>
      </c>
      <c r="W7515" s="7">
        <v>10</v>
      </c>
      <c r="X7515" s="7">
        <v>1</v>
      </c>
      <c r="Y7515" s="7">
        <v>1</v>
      </c>
      <c r="Z7515" s="7">
        <v>25</v>
      </c>
      <c r="AA7515" s="19"/>
    </row>
    <row r="7516" spans="21:27" x14ac:dyDescent="0.25">
      <c r="U7516" s="7">
        <v>7515</v>
      </c>
      <c r="V7516" s="7">
        <v>18</v>
      </c>
      <c r="W7516" s="7">
        <v>24</v>
      </c>
      <c r="X7516" s="7">
        <v>1</v>
      </c>
      <c r="Y7516" s="7">
        <v>2</v>
      </c>
      <c r="Z7516" s="7">
        <v>14</v>
      </c>
      <c r="AA7516" s="19"/>
    </row>
    <row r="7517" spans="21:27" x14ac:dyDescent="0.25">
      <c r="U7517" s="7">
        <v>7516</v>
      </c>
      <c r="V7517" s="7">
        <v>16</v>
      </c>
      <c r="W7517" s="7">
        <v>20</v>
      </c>
      <c r="X7517" s="7">
        <v>1</v>
      </c>
      <c r="Y7517" s="7">
        <v>3</v>
      </c>
      <c r="Z7517" s="7">
        <v>15</v>
      </c>
      <c r="AA7517" s="19"/>
    </row>
    <row r="7518" spans="21:27" x14ac:dyDescent="0.25">
      <c r="U7518" s="7">
        <v>7517</v>
      </c>
      <c r="V7518" s="7">
        <v>17</v>
      </c>
      <c r="W7518" s="7">
        <v>19</v>
      </c>
      <c r="X7518" s="7">
        <v>1</v>
      </c>
      <c r="Y7518" s="7">
        <v>3</v>
      </c>
      <c r="Z7518" s="7">
        <v>12</v>
      </c>
      <c r="AA7518" s="19"/>
    </row>
    <row r="7519" spans="21:27" x14ac:dyDescent="0.25">
      <c r="U7519" s="7">
        <v>7518</v>
      </c>
      <c r="V7519" s="7">
        <v>17</v>
      </c>
      <c r="W7519" s="7">
        <v>26</v>
      </c>
      <c r="X7519" s="7">
        <v>1</v>
      </c>
      <c r="Y7519" s="7">
        <v>2</v>
      </c>
      <c r="Z7519" s="7">
        <v>22</v>
      </c>
      <c r="AA7519" s="19"/>
    </row>
    <row r="7520" spans="21:27" x14ac:dyDescent="0.25">
      <c r="U7520" s="7">
        <v>7519</v>
      </c>
      <c r="V7520" s="7">
        <v>17</v>
      </c>
      <c r="W7520" s="7">
        <v>25</v>
      </c>
      <c r="X7520" s="7">
        <v>0</v>
      </c>
      <c r="Y7520" s="7">
        <v>1</v>
      </c>
      <c r="Z7520" s="7">
        <v>22</v>
      </c>
      <c r="AA7520" s="19"/>
    </row>
    <row r="7521" spans="21:27" x14ac:dyDescent="0.25">
      <c r="U7521" s="7">
        <v>7520</v>
      </c>
      <c r="V7521" s="7">
        <v>12</v>
      </c>
      <c r="W7521" s="7">
        <v>11</v>
      </c>
      <c r="X7521" s="7">
        <v>0</v>
      </c>
      <c r="Y7521" s="7">
        <v>2</v>
      </c>
      <c r="Z7521" s="7">
        <v>24</v>
      </c>
      <c r="AA7521" s="19"/>
    </row>
    <row r="7522" spans="21:27" x14ac:dyDescent="0.25">
      <c r="U7522" s="7">
        <v>7521</v>
      </c>
      <c r="V7522" s="7">
        <v>16</v>
      </c>
      <c r="W7522" s="7">
        <v>9</v>
      </c>
      <c r="X7522" s="7">
        <v>1</v>
      </c>
      <c r="Y7522" s="7">
        <v>3</v>
      </c>
      <c r="Z7522" s="7">
        <v>15</v>
      </c>
      <c r="AA7522" s="19"/>
    </row>
    <row r="7523" spans="21:27" x14ac:dyDescent="0.25">
      <c r="U7523" s="7">
        <v>7522</v>
      </c>
      <c r="V7523" s="7">
        <v>15</v>
      </c>
      <c r="W7523" s="7">
        <v>12</v>
      </c>
      <c r="X7523" s="7">
        <v>1</v>
      </c>
      <c r="Y7523" s="7">
        <v>3</v>
      </c>
      <c r="Z7523" s="7">
        <v>17</v>
      </c>
      <c r="AA7523" s="19"/>
    </row>
    <row r="7524" spans="21:27" x14ac:dyDescent="0.25">
      <c r="U7524" s="7">
        <v>7523</v>
      </c>
      <c r="V7524" s="7">
        <v>12</v>
      </c>
      <c r="W7524" s="7">
        <v>18</v>
      </c>
      <c r="X7524" s="7">
        <v>1</v>
      </c>
      <c r="Y7524" s="7">
        <v>3</v>
      </c>
      <c r="Z7524" s="7">
        <v>17</v>
      </c>
      <c r="AA7524" s="19"/>
    </row>
    <row r="7525" spans="21:27" x14ac:dyDescent="0.25">
      <c r="U7525" s="7">
        <v>7524</v>
      </c>
      <c r="V7525" s="7">
        <v>16</v>
      </c>
      <c r="W7525" s="7">
        <v>24</v>
      </c>
      <c r="X7525" s="7">
        <v>0</v>
      </c>
      <c r="Y7525" s="7">
        <v>2</v>
      </c>
      <c r="Z7525" s="7">
        <v>23</v>
      </c>
      <c r="AA7525" s="19"/>
    </row>
    <row r="7526" spans="21:27" x14ac:dyDescent="0.25">
      <c r="U7526" s="7">
        <v>7525</v>
      </c>
      <c r="V7526" s="7">
        <v>15</v>
      </c>
      <c r="W7526" s="7">
        <v>21</v>
      </c>
      <c r="X7526" s="7">
        <v>1</v>
      </c>
      <c r="Y7526" s="7">
        <v>3</v>
      </c>
      <c r="Z7526" s="7">
        <v>18</v>
      </c>
      <c r="AA7526" s="19"/>
    </row>
    <row r="7527" spans="21:27" x14ac:dyDescent="0.25">
      <c r="U7527" s="7">
        <v>7526</v>
      </c>
      <c r="V7527" s="7">
        <v>16</v>
      </c>
      <c r="W7527" s="7">
        <v>29</v>
      </c>
      <c r="X7527" s="7">
        <v>0</v>
      </c>
      <c r="Y7527" s="7">
        <v>3</v>
      </c>
      <c r="Z7527" s="7">
        <v>25</v>
      </c>
      <c r="AA7527" s="19"/>
    </row>
    <row r="7528" spans="21:27" x14ac:dyDescent="0.25">
      <c r="U7528" s="7">
        <v>7527</v>
      </c>
      <c r="V7528" s="7">
        <v>12</v>
      </c>
      <c r="W7528" s="7">
        <v>11</v>
      </c>
      <c r="X7528" s="7">
        <v>1</v>
      </c>
      <c r="Y7528" s="7">
        <v>2</v>
      </c>
      <c r="Z7528" s="7">
        <v>19</v>
      </c>
      <c r="AA7528" s="19"/>
    </row>
    <row r="7529" spans="21:27" x14ac:dyDescent="0.25">
      <c r="U7529" s="7">
        <v>7528</v>
      </c>
      <c r="V7529" s="7">
        <v>15</v>
      </c>
      <c r="W7529" s="7">
        <v>14</v>
      </c>
      <c r="X7529" s="7">
        <v>1</v>
      </c>
      <c r="Y7529" s="7">
        <v>3</v>
      </c>
      <c r="Z7529" s="7">
        <v>12</v>
      </c>
      <c r="AA7529" s="19"/>
    </row>
    <row r="7530" spans="21:27" x14ac:dyDescent="0.25">
      <c r="U7530" s="7">
        <v>7529</v>
      </c>
      <c r="V7530" s="7">
        <v>13</v>
      </c>
      <c r="W7530" s="7">
        <v>15</v>
      </c>
      <c r="X7530" s="7">
        <v>1</v>
      </c>
      <c r="Y7530" s="7">
        <v>2</v>
      </c>
      <c r="Z7530" s="7">
        <v>16</v>
      </c>
      <c r="AA7530" s="19"/>
    </row>
    <row r="7531" spans="21:27" x14ac:dyDescent="0.25">
      <c r="U7531" s="7">
        <v>7530</v>
      </c>
      <c r="V7531" s="7">
        <v>19</v>
      </c>
      <c r="W7531" s="7">
        <v>6</v>
      </c>
      <c r="X7531" s="7">
        <v>1</v>
      </c>
      <c r="Y7531" s="7">
        <v>2</v>
      </c>
      <c r="Z7531" s="7">
        <v>12</v>
      </c>
      <c r="AA7531" s="19"/>
    </row>
    <row r="7532" spans="21:27" x14ac:dyDescent="0.25">
      <c r="U7532" s="7">
        <v>7531</v>
      </c>
      <c r="V7532" s="7">
        <v>17</v>
      </c>
      <c r="W7532" s="7">
        <v>3</v>
      </c>
      <c r="X7532" s="7">
        <v>1</v>
      </c>
      <c r="Y7532" s="7">
        <v>1</v>
      </c>
      <c r="Z7532" s="7">
        <v>20</v>
      </c>
      <c r="AA7532" s="19"/>
    </row>
    <row r="7533" spans="21:27" x14ac:dyDescent="0.25">
      <c r="U7533" s="7">
        <v>7532</v>
      </c>
      <c r="V7533" s="7">
        <v>18</v>
      </c>
      <c r="W7533" s="7">
        <v>2</v>
      </c>
      <c r="X7533" s="7">
        <v>1</v>
      </c>
      <c r="Y7533" s="7">
        <v>1</v>
      </c>
      <c r="Z7533" s="7">
        <v>16</v>
      </c>
      <c r="AA7533" s="19"/>
    </row>
    <row r="7534" spans="21:27" x14ac:dyDescent="0.25">
      <c r="U7534" s="7">
        <v>7533</v>
      </c>
      <c r="V7534" s="7">
        <v>14</v>
      </c>
      <c r="W7534" s="7">
        <v>1</v>
      </c>
      <c r="X7534" s="7">
        <v>1</v>
      </c>
      <c r="Y7534" s="7">
        <v>3</v>
      </c>
      <c r="Z7534" s="7">
        <v>17</v>
      </c>
      <c r="AA7534" s="19"/>
    </row>
    <row r="7535" spans="21:27" x14ac:dyDescent="0.25">
      <c r="U7535" s="7">
        <v>7534</v>
      </c>
      <c r="V7535" s="7">
        <v>15</v>
      </c>
      <c r="W7535" s="7">
        <v>8</v>
      </c>
      <c r="X7535" s="7">
        <v>1</v>
      </c>
      <c r="Y7535" s="7">
        <v>3</v>
      </c>
      <c r="Z7535" s="7">
        <v>14</v>
      </c>
      <c r="AA7535" s="19"/>
    </row>
    <row r="7536" spans="21:27" x14ac:dyDescent="0.25">
      <c r="U7536" s="7">
        <v>7535</v>
      </c>
      <c r="V7536" s="7">
        <v>15</v>
      </c>
      <c r="W7536" s="7">
        <v>24</v>
      </c>
      <c r="X7536" s="7">
        <v>0</v>
      </c>
      <c r="Y7536" s="7">
        <v>1</v>
      </c>
      <c r="Z7536" s="7">
        <v>21</v>
      </c>
      <c r="AA7536" s="19"/>
    </row>
    <row r="7537" spans="21:27" x14ac:dyDescent="0.25">
      <c r="U7537" s="7">
        <v>7536</v>
      </c>
      <c r="V7537" s="7">
        <v>17</v>
      </c>
      <c r="W7537" s="7">
        <v>11</v>
      </c>
      <c r="X7537" s="7">
        <v>1</v>
      </c>
      <c r="Y7537" s="7">
        <v>1</v>
      </c>
      <c r="Z7537" s="7">
        <v>12</v>
      </c>
      <c r="AA7537" s="19"/>
    </row>
    <row r="7538" spans="21:27" x14ac:dyDescent="0.25">
      <c r="U7538" s="7">
        <v>7537</v>
      </c>
      <c r="V7538" s="7">
        <v>14</v>
      </c>
      <c r="W7538" s="7">
        <v>25</v>
      </c>
      <c r="X7538" s="7">
        <v>1</v>
      </c>
      <c r="Y7538" s="7">
        <v>3</v>
      </c>
      <c r="Z7538" s="7">
        <v>17</v>
      </c>
      <c r="AA7538" s="19"/>
    </row>
    <row r="7539" spans="21:27" x14ac:dyDescent="0.25">
      <c r="U7539" s="7">
        <v>7538</v>
      </c>
      <c r="V7539" s="7">
        <v>14</v>
      </c>
      <c r="W7539" s="7">
        <v>9</v>
      </c>
      <c r="X7539" s="7">
        <v>1</v>
      </c>
      <c r="Y7539" s="7">
        <v>2</v>
      </c>
      <c r="Z7539" s="7">
        <v>14</v>
      </c>
      <c r="AA7539" s="19"/>
    </row>
    <row r="7540" spans="21:27" x14ac:dyDescent="0.25">
      <c r="U7540" s="7">
        <v>7539</v>
      </c>
      <c r="V7540" s="7">
        <v>15</v>
      </c>
      <c r="W7540" s="7">
        <v>23</v>
      </c>
      <c r="X7540" s="7">
        <v>1</v>
      </c>
      <c r="Y7540" s="7">
        <v>1</v>
      </c>
      <c r="Z7540" s="7">
        <v>23</v>
      </c>
      <c r="AA7540" s="19"/>
    </row>
    <row r="7541" spans="21:27" x14ac:dyDescent="0.25">
      <c r="U7541" s="7">
        <v>7540</v>
      </c>
      <c r="V7541" s="7">
        <v>19</v>
      </c>
      <c r="W7541" s="7">
        <v>19</v>
      </c>
      <c r="X7541" s="7">
        <v>1</v>
      </c>
      <c r="Y7541" s="7">
        <v>2</v>
      </c>
      <c r="Z7541" s="7">
        <v>15</v>
      </c>
      <c r="AA7541" s="19"/>
    </row>
    <row r="7542" spans="21:27" x14ac:dyDescent="0.25">
      <c r="U7542" s="7">
        <v>7541</v>
      </c>
      <c r="V7542" s="7">
        <v>12</v>
      </c>
      <c r="W7542" s="7">
        <v>12</v>
      </c>
      <c r="X7542" s="7">
        <v>1</v>
      </c>
      <c r="Y7542" s="7">
        <v>1</v>
      </c>
      <c r="Z7542" s="7">
        <v>12</v>
      </c>
      <c r="AA7542" s="19"/>
    </row>
    <row r="7543" spans="21:27" x14ac:dyDescent="0.25">
      <c r="U7543" s="7">
        <v>7542</v>
      </c>
      <c r="V7543" s="7">
        <v>11</v>
      </c>
      <c r="W7543" s="7">
        <v>6</v>
      </c>
      <c r="X7543" s="7">
        <v>1</v>
      </c>
      <c r="Y7543" s="7">
        <v>1</v>
      </c>
      <c r="Z7543" s="7">
        <v>24</v>
      </c>
      <c r="AA7543" s="19"/>
    </row>
    <row r="7544" spans="21:27" x14ac:dyDescent="0.25">
      <c r="U7544" s="7">
        <v>7543</v>
      </c>
      <c r="V7544" s="7">
        <v>14</v>
      </c>
      <c r="W7544" s="7">
        <v>29</v>
      </c>
      <c r="X7544" s="7">
        <v>1</v>
      </c>
      <c r="Y7544" s="7">
        <v>2</v>
      </c>
      <c r="Z7544" s="7">
        <v>24</v>
      </c>
      <c r="AA7544" s="19"/>
    </row>
    <row r="7545" spans="21:27" x14ac:dyDescent="0.25">
      <c r="U7545" s="7">
        <v>7544</v>
      </c>
      <c r="V7545" s="7">
        <v>14</v>
      </c>
      <c r="W7545" s="7">
        <v>5</v>
      </c>
      <c r="X7545" s="7">
        <v>1</v>
      </c>
      <c r="Y7545" s="7">
        <v>3</v>
      </c>
      <c r="Z7545" s="7">
        <v>13</v>
      </c>
      <c r="AA7545" s="19"/>
    </row>
    <row r="7546" spans="21:27" x14ac:dyDescent="0.25">
      <c r="U7546" s="7">
        <v>7545</v>
      </c>
      <c r="V7546" s="7">
        <v>17</v>
      </c>
      <c r="W7546" s="7">
        <v>3</v>
      </c>
      <c r="X7546" s="7">
        <v>1</v>
      </c>
      <c r="Y7546" s="7">
        <v>1</v>
      </c>
      <c r="Z7546" s="7">
        <v>15</v>
      </c>
      <c r="AA7546" s="19"/>
    </row>
    <row r="7547" spans="21:27" x14ac:dyDescent="0.25">
      <c r="U7547" s="7">
        <v>7546</v>
      </c>
      <c r="V7547" s="7">
        <v>15</v>
      </c>
      <c r="W7547" s="7">
        <v>13</v>
      </c>
      <c r="X7547" s="7">
        <v>1</v>
      </c>
      <c r="Y7547" s="7">
        <v>3</v>
      </c>
      <c r="Z7547" s="7">
        <v>24</v>
      </c>
      <c r="AA7547" s="19"/>
    </row>
    <row r="7548" spans="21:27" x14ac:dyDescent="0.25">
      <c r="U7548" s="7">
        <v>7547</v>
      </c>
      <c r="V7548" s="7">
        <v>15</v>
      </c>
      <c r="W7548" s="7">
        <v>12</v>
      </c>
      <c r="X7548" s="7">
        <v>1</v>
      </c>
      <c r="Y7548" s="7">
        <v>3</v>
      </c>
      <c r="Z7548" s="7">
        <v>12</v>
      </c>
      <c r="AA7548" s="19"/>
    </row>
    <row r="7549" spans="21:27" x14ac:dyDescent="0.25">
      <c r="U7549" s="7">
        <v>7548</v>
      </c>
      <c r="V7549" s="7">
        <v>15</v>
      </c>
      <c r="W7549" s="7">
        <v>22</v>
      </c>
      <c r="X7549" s="7">
        <v>1</v>
      </c>
      <c r="Y7549" s="7">
        <v>2</v>
      </c>
      <c r="Z7549" s="7">
        <v>18</v>
      </c>
      <c r="AA7549" s="19"/>
    </row>
    <row r="7550" spans="21:27" x14ac:dyDescent="0.25">
      <c r="U7550" s="7">
        <v>7549</v>
      </c>
      <c r="V7550" s="7">
        <v>10</v>
      </c>
      <c r="W7550" s="7">
        <v>1</v>
      </c>
      <c r="X7550" s="7">
        <v>1</v>
      </c>
      <c r="Y7550" s="7">
        <v>2</v>
      </c>
      <c r="Z7550" s="7">
        <v>19</v>
      </c>
      <c r="AA7550" s="19"/>
    </row>
    <row r="7551" spans="21:27" x14ac:dyDescent="0.25">
      <c r="U7551" s="7">
        <v>7550</v>
      </c>
      <c r="V7551" s="7">
        <v>14</v>
      </c>
      <c r="W7551" s="7">
        <v>16</v>
      </c>
      <c r="X7551" s="7">
        <v>1</v>
      </c>
      <c r="Y7551" s="7">
        <v>3</v>
      </c>
      <c r="Z7551" s="7">
        <v>22</v>
      </c>
      <c r="AA7551" s="19"/>
    </row>
    <row r="7552" spans="21:27" x14ac:dyDescent="0.25">
      <c r="U7552" s="7">
        <v>7551</v>
      </c>
      <c r="V7552" s="7">
        <v>13</v>
      </c>
      <c r="W7552" s="7">
        <v>26</v>
      </c>
      <c r="X7552" s="7">
        <v>1</v>
      </c>
      <c r="Y7552" s="7">
        <v>2</v>
      </c>
      <c r="Z7552" s="7">
        <v>17</v>
      </c>
      <c r="AA7552" s="19"/>
    </row>
    <row r="7553" spans="21:27" x14ac:dyDescent="0.25">
      <c r="U7553" s="7">
        <v>7552</v>
      </c>
      <c r="V7553" s="7">
        <v>13</v>
      </c>
      <c r="W7553" s="7">
        <v>12</v>
      </c>
      <c r="X7553" s="7">
        <v>1</v>
      </c>
      <c r="Y7553" s="7">
        <v>1</v>
      </c>
      <c r="Z7553" s="7">
        <v>21</v>
      </c>
      <c r="AA7553" s="19"/>
    </row>
    <row r="7554" spans="21:27" x14ac:dyDescent="0.25">
      <c r="U7554" s="7">
        <v>7553</v>
      </c>
      <c r="V7554" s="7">
        <v>16</v>
      </c>
      <c r="W7554" s="7">
        <v>3</v>
      </c>
      <c r="X7554" s="7">
        <v>1</v>
      </c>
      <c r="Y7554" s="7">
        <v>2</v>
      </c>
      <c r="Z7554" s="7">
        <v>20</v>
      </c>
      <c r="AA7554" s="19"/>
    </row>
    <row r="7555" spans="21:27" x14ac:dyDescent="0.25">
      <c r="U7555" s="7">
        <v>7554</v>
      </c>
      <c r="V7555" s="7">
        <v>14</v>
      </c>
      <c r="W7555" s="7">
        <v>12</v>
      </c>
      <c r="X7555" s="7">
        <v>1</v>
      </c>
      <c r="Y7555" s="7">
        <v>3</v>
      </c>
      <c r="Z7555" s="7">
        <v>14</v>
      </c>
      <c r="AA7555" s="19"/>
    </row>
    <row r="7556" spans="21:27" x14ac:dyDescent="0.25">
      <c r="U7556" s="7">
        <v>7555</v>
      </c>
      <c r="V7556" s="7">
        <v>10</v>
      </c>
      <c r="W7556" s="7">
        <v>11</v>
      </c>
      <c r="X7556" s="7">
        <v>1</v>
      </c>
      <c r="Y7556" s="7">
        <v>2</v>
      </c>
      <c r="Z7556" s="7">
        <v>24</v>
      </c>
      <c r="AA7556" s="19"/>
    </row>
    <row r="7557" spans="21:27" x14ac:dyDescent="0.25">
      <c r="U7557" s="7">
        <v>7556</v>
      </c>
      <c r="V7557" s="7">
        <v>15</v>
      </c>
      <c r="W7557" s="7">
        <v>3</v>
      </c>
      <c r="X7557" s="7">
        <v>1</v>
      </c>
      <c r="Y7557" s="7">
        <v>2</v>
      </c>
      <c r="Z7557" s="7">
        <v>12</v>
      </c>
      <c r="AA7557" s="19"/>
    </row>
    <row r="7558" spans="21:27" x14ac:dyDescent="0.25">
      <c r="U7558" s="7">
        <v>7557</v>
      </c>
      <c r="V7558" s="7">
        <v>13</v>
      </c>
      <c r="W7558" s="7">
        <v>18</v>
      </c>
      <c r="X7558" s="7">
        <v>1</v>
      </c>
      <c r="Y7558" s="7">
        <v>3</v>
      </c>
      <c r="Z7558" s="7">
        <v>20</v>
      </c>
      <c r="AA7558" s="19"/>
    </row>
    <row r="7559" spans="21:27" x14ac:dyDescent="0.25">
      <c r="U7559" s="7">
        <v>7558</v>
      </c>
      <c r="V7559" s="7">
        <v>18</v>
      </c>
      <c r="W7559" s="7">
        <v>22</v>
      </c>
      <c r="X7559" s="7">
        <v>1</v>
      </c>
      <c r="Y7559" s="7">
        <v>3</v>
      </c>
      <c r="Z7559" s="7">
        <v>23</v>
      </c>
      <c r="AA7559" s="19"/>
    </row>
    <row r="7560" spans="21:27" x14ac:dyDescent="0.25">
      <c r="U7560" s="7">
        <v>7559</v>
      </c>
      <c r="V7560" s="7">
        <v>16</v>
      </c>
      <c r="W7560" s="7">
        <v>13</v>
      </c>
      <c r="X7560" s="7">
        <v>1</v>
      </c>
      <c r="Y7560" s="7">
        <v>1</v>
      </c>
      <c r="Z7560" s="7">
        <v>24</v>
      </c>
      <c r="AA7560" s="19"/>
    </row>
    <row r="7561" spans="21:27" x14ac:dyDescent="0.25">
      <c r="U7561" s="7">
        <v>7560</v>
      </c>
      <c r="V7561" s="7">
        <v>13</v>
      </c>
      <c r="W7561" s="7">
        <v>17</v>
      </c>
      <c r="X7561" s="7">
        <v>1</v>
      </c>
      <c r="Y7561" s="7">
        <v>2</v>
      </c>
      <c r="Z7561" s="7">
        <v>17</v>
      </c>
      <c r="AA7561" s="19"/>
    </row>
    <row r="7562" spans="21:27" x14ac:dyDescent="0.25">
      <c r="U7562" s="7">
        <v>7561</v>
      </c>
      <c r="V7562" s="7">
        <v>14</v>
      </c>
      <c r="W7562" s="7">
        <v>5</v>
      </c>
      <c r="X7562" s="7">
        <v>1</v>
      </c>
      <c r="Y7562" s="7">
        <v>1</v>
      </c>
      <c r="Z7562" s="7">
        <v>24</v>
      </c>
      <c r="AA7562" s="19"/>
    </row>
    <row r="7563" spans="21:27" x14ac:dyDescent="0.25">
      <c r="U7563" s="7">
        <v>7562</v>
      </c>
      <c r="V7563" s="7">
        <v>12</v>
      </c>
      <c r="W7563" s="7">
        <v>25</v>
      </c>
      <c r="X7563" s="7">
        <v>1</v>
      </c>
      <c r="Y7563" s="7">
        <v>1</v>
      </c>
      <c r="Z7563" s="7">
        <v>17</v>
      </c>
      <c r="AA7563" s="19"/>
    </row>
    <row r="7564" spans="21:27" x14ac:dyDescent="0.25">
      <c r="U7564" s="7">
        <v>7563</v>
      </c>
      <c r="V7564" s="7">
        <v>13</v>
      </c>
      <c r="W7564" s="7">
        <v>20</v>
      </c>
      <c r="X7564" s="7">
        <v>1</v>
      </c>
      <c r="Y7564" s="7">
        <v>1</v>
      </c>
      <c r="Z7564" s="7">
        <v>17</v>
      </c>
      <c r="AA7564" s="19"/>
    </row>
    <row r="7565" spans="21:27" x14ac:dyDescent="0.25">
      <c r="U7565" s="7">
        <v>7564</v>
      </c>
      <c r="V7565" s="7">
        <v>12</v>
      </c>
      <c r="W7565" s="7">
        <v>22</v>
      </c>
      <c r="X7565" s="7">
        <v>1</v>
      </c>
      <c r="Y7565" s="7">
        <v>2</v>
      </c>
      <c r="Z7565" s="7">
        <v>24</v>
      </c>
      <c r="AA7565" s="19"/>
    </row>
    <row r="7566" spans="21:27" x14ac:dyDescent="0.25">
      <c r="U7566" s="7">
        <v>7565</v>
      </c>
      <c r="V7566" s="7">
        <v>12</v>
      </c>
      <c r="W7566" s="7">
        <v>9</v>
      </c>
      <c r="X7566" s="7">
        <v>0</v>
      </c>
      <c r="Y7566" s="7">
        <v>1</v>
      </c>
      <c r="Z7566" s="7">
        <v>22</v>
      </c>
      <c r="AA7566" s="19"/>
    </row>
    <row r="7567" spans="21:27" x14ac:dyDescent="0.25">
      <c r="U7567" s="7">
        <v>7566</v>
      </c>
      <c r="V7567" s="7">
        <v>13</v>
      </c>
      <c r="W7567" s="7">
        <v>6</v>
      </c>
      <c r="X7567" s="7">
        <v>1</v>
      </c>
      <c r="Y7567" s="7">
        <v>2</v>
      </c>
      <c r="Z7567" s="7">
        <v>12</v>
      </c>
      <c r="AA7567" s="19"/>
    </row>
    <row r="7568" spans="21:27" x14ac:dyDescent="0.25">
      <c r="U7568" s="7">
        <v>7567</v>
      </c>
      <c r="V7568" s="7">
        <v>16</v>
      </c>
      <c r="W7568" s="7">
        <v>10</v>
      </c>
      <c r="X7568" s="7">
        <v>1</v>
      </c>
      <c r="Y7568" s="7">
        <v>3</v>
      </c>
      <c r="Z7568" s="7">
        <v>20</v>
      </c>
      <c r="AA7568" s="19"/>
    </row>
    <row r="7569" spans="21:27" x14ac:dyDescent="0.25">
      <c r="U7569" s="7">
        <v>7568</v>
      </c>
      <c r="V7569" s="7">
        <v>17</v>
      </c>
      <c r="W7569" s="7">
        <v>29</v>
      </c>
      <c r="X7569" s="7">
        <v>1</v>
      </c>
      <c r="Y7569" s="7">
        <v>1</v>
      </c>
      <c r="Z7569" s="7">
        <v>20</v>
      </c>
      <c r="AA7569" s="19"/>
    </row>
    <row r="7570" spans="21:27" x14ac:dyDescent="0.25">
      <c r="U7570" s="7">
        <v>7569</v>
      </c>
      <c r="V7570" s="7">
        <v>16</v>
      </c>
      <c r="W7570" s="7">
        <v>5</v>
      </c>
      <c r="X7570" s="7">
        <v>1</v>
      </c>
      <c r="Y7570" s="7">
        <v>1</v>
      </c>
      <c r="Z7570" s="7">
        <v>12</v>
      </c>
      <c r="AA7570" s="19"/>
    </row>
    <row r="7571" spans="21:27" x14ac:dyDescent="0.25">
      <c r="U7571" s="7">
        <v>7570</v>
      </c>
      <c r="V7571" s="7">
        <v>16</v>
      </c>
      <c r="W7571" s="7">
        <v>7</v>
      </c>
      <c r="X7571" s="7">
        <v>1</v>
      </c>
      <c r="Y7571" s="7">
        <v>3</v>
      </c>
      <c r="Z7571" s="7">
        <v>13</v>
      </c>
      <c r="AA7571" s="19"/>
    </row>
    <row r="7572" spans="21:27" x14ac:dyDescent="0.25">
      <c r="U7572" s="7">
        <v>7571</v>
      </c>
      <c r="V7572" s="7">
        <v>11</v>
      </c>
      <c r="W7572" s="7">
        <v>20</v>
      </c>
      <c r="X7572" s="7">
        <v>1</v>
      </c>
      <c r="Y7572" s="7">
        <v>3</v>
      </c>
      <c r="Z7572" s="7">
        <v>25</v>
      </c>
      <c r="AA7572" s="19"/>
    </row>
    <row r="7573" spans="21:27" x14ac:dyDescent="0.25">
      <c r="U7573" s="7">
        <v>7572</v>
      </c>
      <c r="V7573" s="7">
        <v>17</v>
      </c>
      <c r="W7573" s="7">
        <v>27</v>
      </c>
      <c r="X7573" s="7">
        <v>1</v>
      </c>
      <c r="Y7573" s="7">
        <v>1</v>
      </c>
      <c r="Z7573" s="7">
        <v>22</v>
      </c>
      <c r="AA7573" s="19"/>
    </row>
    <row r="7574" spans="21:27" x14ac:dyDescent="0.25">
      <c r="U7574" s="7">
        <v>7573</v>
      </c>
      <c r="V7574" s="7">
        <v>18</v>
      </c>
      <c r="W7574" s="7">
        <v>7</v>
      </c>
      <c r="X7574" s="7">
        <v>1</v>
      </c>
      <c r="Y7574" s="7">
        <v>2</v>
      </c>
      <c r="Z7574" s="7">
        <v>22</v>
      </c>
      <c r="AA7574" s="19"/>
    </row>
    <row r="7575" spans="21:27" x14ac:dyDescent="0.25">
      <c r="U7575" s="7">
        <v>7574</v>
      </c>
      <c r="V7575" s="7">
        <v>15</v>
      </c>
      <c r="W7575" s="7">
        <v>10</v>
      </c>
      <c r="X7575" s="7">
        <v>1</v>
      </c>
      <c r="Y7575" s="7">
        <v>1</v>
      </c>
      <c r="Z7575" s="7">
        <v>24</v>
      </c>
      <c r="AA7575" s="19"/>
    </row>
    <row r="7576" spans="21:27" x14ac:dyDescent="0.25">
      <c r="U7576" s="7">
        <v>7575</v>
      </c>
      <c r="V7576" s="7">
        <v>15</v>
      </c>
      <c r="W7576" s="7">
        <v>6</v>
      </c>
      <c r="X7576" s="7">
        <v>1</v>
      </c>
      <c r="Y7576" s="7">
        <v>3</v>
      </c>
      <c r="Z7576" s="7">
        <v>24</v>
      </c>
      <c r="AA7576" s="19"/>
    </row>
    <row r="7577" spans="21:27" x14ac:dyDescent="0.25">
      <c r="U7577" s="7">
        <v>7576</v>
      </c>
      <c r="V7577" s="7">
        <v>14</v>
      </c>
      <c r="W7577" s="7">
        <v>29</v>
      </c>
      <c r="X7577" s="7">
        <v>1</v>
      </c>
      <c r="Y7577" s="7">
        <v>3</v>
      </c>
      <c r="Z7577" s="7">
        <v>22</v>
      </c>
      <c r="AA7577" s="19"/>
    </row>
    <row r="7578" spans="21:27" x14ac:dyDescent="0.25">
      <c r="U7578" s="7">
        <v>7577</v>
      </c>
      <c r="V7578" s="7">
        <v>14</v>
      </c>
      <c r="W7578" s="7">
        <v>21</v>
      </c>
      <c r="X7578" s="7">
        <v>1</v>
      </c>
      <c r="Y7578" s="7">
        <v>1</v>
      </c>
      <c r="Z7578" s="7">
        <v>18</v>
      </c>
      <c r="AA7578" s="19"/>
    </row>
    <row r="7579" spans="21:27" x14ac:dyDescent="0.25">
      <c r="U7579" s="7">
        <v>7578</v>
      </c>
      <c r="V7579" s="7">
        <v>12</v>
      </c>
      <c r="W7579" s="7">
        <v>29</v>
      </c>
      <c r="X7579" s="7">
        <v>1</v>
      </c>
      <c r="Y7579" s="7">
        <v>3</v>
      </c>
      <c r="Z7579" s="7">
        <v>15</v>
      </c>
      <c r="AA7579" s="19"/>
    </row>
    <row r="7580" spans="21:27" x14ac:dyDescent="0.25">
      <c r="U7580" s="7">
        <v>7579</v>
      </c>
      <c r="V7580" s="7">
        <v>14</v>
      </c>
      <c r="W7580" s="7">
        <v>23</v>
      </c>
      <c r="X7580" s="7">
        <v>1</v>
      </c>
      <c r="Y7580" s="7">
        <v>1</v>
      </c>
      <c r="Z7580" s="7">
        <v>17</v>
      </c>
      <c r="AA7580" s="19"/>
    </row>
    <row r="7581" spans="21:27" x14ac:dyDescent="0.25">
      <c r="U7581" s="7">
        <v>7580</v>
      </c>
      <c r="V7581" s="7">
        <v>15</v>
      </c>
      <c r="W7581" s="7">
        <v>29</v>
      </c>
      <c r="X7581" s="7">
        <v>0</v>
      </c>
      <c r="Y7581" s="7">
        <v>1</v>
      </c>
      <c r="Z7581" s="7">
        <v>13</v>
      </c>
      <c r="AA7581" s="19"/>
    </row>
    <row r="7582" spans="21:27" x14ac:dyDescent="0.25">
      <c r="U7582" s="7">
        <v>7581</v>
      </c>
      <c r="V7582" s="7">
        <v>15</v>
      </c>
      <c r="W7582" s="7">
        <v>8</v>
      </c>
      <c r="X7582" s="7">
        <v>1</v>
      </c>
      <c r="Y7582" s="7">
        <v>2</v>
      </c>
      <c r="Z7582" s="7">
        <v>22</v>
      </c>
      <c r="AA7582" s="19"/>
    </row>
    <row r="7583" spans="21:27" x14ac:dyDescent="0.25">
      <c r="U7583" s="7">
        <v>7582</v>
      </c>
      <c r="V7583" s="7">
        <v>15</v>
      </c>
      <c r="W7583" s="7">
        <v>27</v>
      </c>
      <c r="X7583" s="7">
        <v>1</v>
      </c>
      <c r="Y7583" s="7">
        <v>3</v>
      </c>
      <c r="Z7583" s="7">
        <v>19</v>
      </c>
      <c r="AA7583" s="19"/>
    </row>
    <row r="7584" spans="21:27" x14ac:dyDescent="0.25">
      <c r="U7584" s="7">
        <v>7583</v>
      </c>
      <c r="V7584" s="7">
        <v>17</v>
      </c>
      <c r="W7584" s="7">
        <v>27</v>
      </c>
      <c r="X7584" s="7">
        <v>1</v>
      </c>
      <c r="Y7584" s="7">
        <v>1</v>
      </c>
      <c r="Z7584" s="7">
        <v>21</v>
      </c>
      <c r="AA7584" s="19"/>
    </row>
    <row r="7585" spans="21:27" x14ac:dyDescent="0.25">
      <c r="U7585" s="7">
        <v>7584</v>
      </c>
      <c r="V7585" s="7">
        <v>15</v>
      </c>
      <c r="W7585" s="7">
        <v>20</v>
      </c>
      <c r="X7585" s="7">
        <v>1</v>
      </c>
      <c r="Y7585" s="7">
        <v>1</v>
      </c>
      <c r="Z7585" s="7">
        <v>25</v>
      </c>
      <c r="AA7585" s="19"/>
    </row>
    <row r="7586" spans="21:27" x14ac:dyDescent="0.25">
      <c r="U7586" s="7">
        <v>7585</v>
      </c>
      <c r="V7586" s="7">
        <v>15</v>
      </c>
      <c r="W7586" s="7">
        <v>30</v>
      </c>
      <c r="X7586" s="7">
        <v>1</v>
      </c>
      <c r="Y7586" s="7">
        <v>2</v>
      </c>
      <c r="Z7586" s="7">
        <v>12</v>
      </c>
      <c r="AA7586" s="19"/>
    </row>
    <row r="7587" spans="21:27" x14ac:dyDescent="0.25">
      <c r="U7587" s="7">
        <v>7586</v>
      </c>
      <c r="V7587" s="7">
        <v>14</v>
      </c>
      <c r="W7587" s="7">
        <v>10</v>
      </c>
      <c r="X7587" s="7">
        <v>1</v>
      </c>
      <c r="Y7587" s="7">
        <v>1</v>
      </c>
      <c r="Z7587" s="7">
        <v>17</v>
      </c>
      <c r="AA7587" s="19"/>
    </row>
    <row r="7588" spans="21:27" x14ac:dyDescent="0.25">
      <c r="U7588" s="7">
        <v>7587</v>
      </c>
      <c r="V7588" s="7">
        <v>16</v>
      </c>
      <c r="W7588" s="7">
        <v>30</v>
      </c>
      <c r="X7588" s="7">
        <v>1</v>
      </c>
      <c r="Y7588" s="7">
        <v>2</v>
      </c>
      <c r="Z7588" s="7">
        <v>23</v>
      </c>
      <c r="AA7588" s="19"/>
    </row>
    <row r="7589" spans="21:27" x14ac:dyDescent="0.25">
      <c r="U7589" s="7">
        <v>7588</v>
      </c>
      <c r="V7589" s="7">
        <v>16</v>
      </c>
      <c r="W7589" s="7">
        <v>26</v>
      </c>
      <c r="X7589" s="7">
        <v>0</v>
      </c>
      <c r="Y7589" s="7">
        <v>1</v>
      </c>
      <c r="Z7589" s="7">
        <v>14</v>
      </c>
      <c r="AA7589" s="19"/>
    </row>
    <row r="7590" spans="21:27" x14ac:dyDescent="0.25">
      <c r="U7590" s="7">
        <v>7589</v>
      </c>
      <c r="V7590" s="7">
        <v>14</v>
      </c>
      <c r="W7590" s="7">
        <v>8</v>
      </c>
      <c r="X7590" s="7">
        <v>1</v>
      </c>
      <c r="Y7590" s="7">
        <v>1</v>
      </c>
      <c r="Z7590" s="7">
        <v>25</v>
      </c>
      <c r="AA7590" s="19"/>
    </row>
    <row r="7591" spans="21:27" x14ac:dyDescent="0.25">
      <c r="U7591" s="7">
        <v>7590</v>
      </c>
      <c r="V7591" s="7">
        <v>15</v>
      </c>
      <c r="W7591" s="7">
        <v>4</v>
      </c>
      <c r="X7591" s="7">
        <v>1</v>
      </c>
      <c r="Y7591" s="7">
        <v>2</v>
      </c>
      <c r="Z7591" s="7">
        <v>15</v>
      </c>
      <c r="AA7591" s="19"/>
    </row>
    <row r="7592" spans="21:27" x14ac:dyDescent="0.25">
      <c r="U7592" s="7">
        <v>7591</v>
      </c>
      <c r="V7592" s="7">
        <v>13</v>
      </c>
      <c r="W7592" s="7">
        <v>11</v>
      </c>
      <c r="X7592" s="7">
        <v>1</v>
      </c>
      <c r="Y7592" s="7">
        <v>3</v>
      </c>
      <c r="Z7592" s="7">
        <v>21</v>
      </c>
      <c r="AA7592" s="19"/>
    </row>
    <row r="7593" spans="21:27" x14ac:dyDescent="0.25">
      <c r="U7593" s="7">
        <v>7592</v>
      </c>
      <c r="V7593" s="7">
        <v>13</v>
      </c>
      <c r="W7593" s="7">
        <v>2</v>
      </c>
      <c r="X7593" s="7">
        <v>1</v>
      </c>
      <c r="Y7593" s="7">
        <v>2</v>
      </c>
      <c r="Z7593" s="7">
        <v>13</v>
      </c>
      <c r="AA7593" s="19"/>
    </row>
    <row r="7594" spans="21:27" x14ac:dyDescent="0.25">
      <c r="U7594" s="7">
        <v>7593</v>
      </c>
      <c r="V7594" s="7">
        <v>11</v>
      </c>
      <c r="W7594" s="7">
        <v>23</v>
      </c>
      <c r="X7594" s="7">
        <v>1</v>
      </c>
      <c r="Y7594" s="7">
        <v>2</v>
      </c>
      <c r="Z7594" s="7">
        <v>22</v>
      </c>
      <c r="AA7594" s="19"/>
    </row>
    <row r="7595" spans="21:27" x14ac:dyDescent="0.25">
      <c r="U7595" s="7">
        <v>7594</v>
      </c>
      <c r="V7595" s="7">
        <v>15</v>
      </c>
      <c r="W7595" s="7">
        <v>19</v>
      </c>
      <c r="X7595" s="7">
        <v>1</v>
      </c>
      <c r="Y7595" s="7">
        <v>2</v>
      </c>
      <c r="Z7595" s="7">
        <v>17</v>
      </c>
      <c r="AA7595" s="19"/>
    </row>
    <row r="7596" spans="21:27" x14ac:dyDescent="0.25">
      <c r="U7596" s="7">
        <v>7595</v>
      </c>
      <c r="V7596" s="7">
        <v>15</v>
      </c>
      <c r="W7596" s="7">
        <v>10</v>
      </c>
      <c r="X7596" s="7">
        <v>1</v>
      </c>
      <c r="Y7596" s="7">
        <v>3</v>
      </c>
      <c r="Z7596" s="7">
        <v>12</v>
      </c>
      <c r="AA7596" s="19"/>
    </row>
    <row r="7597" spans="21:27" x14ac:dyDescent="0.25">
      <c r="U7597" s="7">
        <v>7596</v>
      </c>
      <c r="V7597" s="7">
        <v>17</v>
      </c>
      <c r="W7597" s="7">
        <v>20</v>
      </c>
      <c r="X7597" s="7">
        <v>1</v>
      </c>
      <c r="Y7597" s="7">
        <v>3</v>
      </c>
      <c r="Z7597" s="7">
        <v>15</v>
      </c>
      <c r="AA7597" s="19"/>
    </row>
    <row r="7598" spans="21:27" x14ac:dyDescent="0.25">
      <c r="U7598" s="7">
        <v>7597</v>
      </c>
      <c r="V7598" s="7">
        <v>16</v>
      </c>
      <c r="W7598" s="7">
        <v>29</v>
      </c>
      <c r="X7598" s="7">
        <v>1</v>
      </c>
      <c r="Y7598" s="7">
        <v>2</v>
      </c>
      <c r="Z7598" s="7">
        <v>16</v>
      </c>
      <c r="AA7598" s="19"/>
    </row>
    <row r="7599" spans="21:27" x14ac:dyDescent="0.25">
      <c r="U7599" s="7">
        <v>7598</v>
      </c>
      <c r="V7599" s="7">
        <v>9</v>
      </c>
      <c r="W7599" s="7">
        <v>12</v>
      </c>
      <c r="X7599" s="7">
        <v>1</v>
      </c>
      <c r="Y7599" s="7">
        <v>1</v>
      </c>
      <c r="Z7599" s="7">
        <v>21</v>
      </c>
      <c r="AA7599" s="19"/>
    </row>
    <row r="7600" spans="21:27" x14ac:dyDescent="0.25">
      <c r="U7600" s="7">
        <v>7599</v>
      </c>
      <c r="V7600" s="7">
        <v>17</v>
      </c>
      <c r="W7600" s="7">
        <v>23</v>
      </c>
      <c r="X7600" s="7">
        <v>1</v>
      </c>
      <c r="Y7600" s="7">
        <v>1</v>
      </c>
      <c r="Z7600" s="7">
        <v>17</v>
      </c>
      <c r="AA7600" s="19"/>
    </row>
    <row r="7601" spans="21:27" x14ac:dyDescent="0.25">
      <c r="U7601" s="7">
        <v>7600</v>
      </c>
      <c r="V7601" s="7">
        <v>14</v>
      </c>
      <c r="W7601" s="7">
        <v>13</v>
      </c>
      <c r="X7601" s="7">
        <v>1</v>
      </c>
      <c r="Y7601" s="7">
        <v>1</v>
      </c>
      <c r="Z7601" s="7">
        <v>13</v>
      </c>
      <c r="AA7601" s="19"/>
    </row>
    <row r="7602" spans="21:27" x14ac:dyDescent="0.25">
      <c r="U7602" s="7">
        <v>7601</v>
      </c>
      <c r="V7602" s="7">
        <v>16</v>
      </c>
      <c r="W7602" s="7">
        <v>18</v>
      </c>
      <c r="X7602" s="7">
        <v>1</v>
      </c>
      <c r="Y7602" s="7">
        <v>3</v>
      </c>
      <c r="Z7602" s="7">
        <v>23</v>
      </c>
      <c r="AA7602" s="19"/>
    </row>
    <row r="7603" spans="21:27" x14ac:dyDescent="0.25">
      <c r="U7603" s="7">
        <v>7602</v>
      </c>
      <c r="V7603" s="7">
        <v>15</v>
      </c>
      <c r="W7603" s="7">
        <v>11</v>
      </c>
      <c r="X7603" s="7">
        <v>1</v>
      </c>
      <c r="Y7603" s="7">
        <v>3</v>
      </c>
      <c r="Z7603" s="7">
        <v>18</v>
      </c>
      <c r="AA7603" s="19"/>
    </row>
    <row r="7604" spans="21:27" x14ac:dyDescent="0.25">
      <c r="U7604" s="7">
        <v>7603</v>
      </c>
      <c r="V7604" s="7">
        <v>11</v>
      </c>
      <c r="W7604" s="7">
        <v>30</v>
      </c>
      <c r="X7604" s="7">
        <v>1</v>
      </c>
      <c r="Y7604" s="7">
        <v>2</v>
      </c>
      <c r="Z7604" s="7">
        <v>17</v>
      </c>
      <c r="AA7604" s="19"/>
    </row>
    <row r="7605" spans="21:27" x14ac:dyDescent="0.25">
      <c r="U7605" s="7">
        <v>7604</v>
      </c>
      <c r="V7605" s="7">
        <v>14</v>
      </c>
      <c r="W7605" s="7">
        <v>30</v>
      </c>
      <c r="X7605" s="7">
        <v>1</v>
      </c>
      <c r="Y7605" s="7">
        <v>2</v>
      </c>
      <c r="Z7605" s="7">
        <v>20</v>
      </c>
      <c r="AA7605" s="19"/>
    </row>
    <row r="7606" spans="21:27" x14ac:dyDescent="0.25">
      <c r="U7606" s="7">
        <v>7605</v>
      </c>
      <c r="V7606" s="7">
        <v>12</v>
      </c>
      <c r="W7606" s="7">
        <v>25</v>
      </c>
      <c r="X7606" s="7">
        <v>1</v>
      </c>
      <c r="Y7606" s="7">
        <v>2</v>
      </c>
      <c r="Z7606" s="7">
        <v>13</v>
      </c>
      <c r="AA7606" s="19"/>
    </row>
    <row r="7607" spans="21:27" x14ac:dyDescent="0.25">
      <c r="U7607" s="7">
        <v>7606</v>
      </c>
      <c r="V7607" s="7">
        <v>12</v>
      </c>
      <c r="W7607" s="7">
        <v>16</v>
      </c>
      <c r="X7607" s="7">
        <v>1</v>
      </c>
      <c r="Y7607" s="7">
        <v>3</v>
      </c>
      <c r="Z7607" s="7">
        <v>22</v>
      </c>
      <c r="AA7607" s="19"/>
    </row>
    <row r="7608" spans="21:27" x14ac:dyDescent="0.25">
      <c r="U7608" s="7">
        <v>7607</v>
      </c>
      <c r="V7608" s="7">
        <v>17</v>
      </c>
      <c r="W7608" s="7">
        <v>15</v>
      </c>
      <c r="X7608" s="7">
        <v>1</v>
      </c>
      <c r="Y7608" s="7">
        <v>1</v>
      </c>
      <c r="Z7608" s="7">
        <v>20</v>
      </c>
      <c r="AA7608" s="19"/>
    </row>
    <row r="7609" spans="21:27" x14ac:dyDescent="0.25">
      <c r="U7609" s="7">
        <v>7608</v>
      </c>
      <c r="V7609" s="7">
        <v>15</v>
      </c>
      <c r="W7609" s="7">
        <v>10</v>
      </c>
      <c r="X7609" s="7">
        <v>1</v>
      </c>
      <c r="Y7609" s="7">
        <v>1</v>
      </c>
      <c r="Z7609" s="7">
        <v>20</v>
      </c>
      <c r="AA7609" s="19"/>
    </row>
    <row r="7610" spans="21:27" x14ac:dyDescent="0.25">
      <c r="U7610" s="7">
        <v>7609</v>
      </c>
      <c r="V7610" s="7">
        <v>18</v>
      </c>
      <c r="W7610" s="7">
        <v>18</v>
      </c>
      <c r="X7610" s="7">
        <v>1</v>
      </c>
      <c r="Y7610" s="7">
        <v>2</v>
      </c>
      <c r="Z7610" s="7">
        <v>14</v>
      </c>
      <c r="AA7610" s="19"/>
    </row>
    <row r="7611" spans="21:27" x14ac:dyDescent="0.25">
      <c r="U7611" s="7">
        <v>7610</v>
      </c>
      <c r="V7611" s="7">
        <v>14</v>
      </c>
      <c r="W7611" s="7">
        <v>29</v>
      </c>
      <c r="X7611" s="7">
        <v>1</v>
      </c>
      <c r="Y7611" s="7">
        <v>3</v>
      </c>
      <c r="Z7611" s="7">
        <v>20</v>
      </c>
      <c r="AA7611" s="19"/>
    </row>
    <row r="7612" spans="21:27" x14ac:dyDescent="0.25">
      <c r="U7612" s="7">
        <v>7611</v>
      </c>
      <c r="V7612" s="7">
        <v>16</v>
      </c>
      <c r="W7612" s="7">
        <v>4</v>
      </c>
      <c r="X7612" s="7">
        <v>1</v>
      </c>
      <c r="Y7612" s="7">
        <v>2</v>
      </c>
      <c r="Z7612" s="7">
        <v>25</v>
      </c>
      <c r="AA7612" s="19"/>
    </row>
    <row r="7613" spans="21:27" x14ac:dyDescent="0.25">
      <c r="U7613" s="7">
        <v>7612</v>
      </c>
      <c r="V7613" s="7">
        <v>16</v>
      </c>
      <c r="W7613" s="7">
        <v>2</v>
      </c>
      <c r="X7613" s="7">
        <v>1</v>
      </c>
      <c r="Y7613" s="7">
        <v>3</v>
      </c>
      <c r="Z7613" s="7">
        <v>20</v>
      </c>
      <c r="AA7613" s="19"/>
    </row>
    <row r="7614" spans="21:27" x14ac:dyDescent="0.25">
      <c r="U7614" s="7">
        <v>7613</v>
      </c>
      <c r="V7614" s="7">
        <v>12</v>
      </c>
      <c r="W7614" s="7">
        <v>29</v>
      </c>
      <c r="X7614" s="7">
        <v>1</v>
      </c>
      <c r="Y7614" s="7">
        <v>2</v>
      </c>
      <c r="Z7614" s="7">
        <v>19</v>
      </c>
      <c r="AA7614" s="19"/>
    </row>
    <row r="7615" spans="21:27" x14ac:dyDescent="0.25">
      <c r="U7615" s="7">
        <v>7614</v>
      </c>
      <c r="V7615" s="7">
        <v>13</v>
      </c>
      <c r="W7615" s="7">
        <v>28</v>
      </c>
      <c r="X7615" s="7">
        <v>1</v>
      </c>
      <c r="Y7615" s="7">
        <v>1</v>
      </c>
      <c r="Z7615" s="7">
        <v>18</v>
      </c>
      <c r="AA7615" s="19"/>
    </row>
    <row r="7616" spans="21:27" x14ac:dyDescent="0.25">
      <c r="U7616" s="7">
        <v>7615</v>
      </c>
      <c r="V7616" s="7">
        <v>18</v>
      </c>
      <c r="W7616" s="7">
        <v>18</v>
      </c>
      <c r="X7616" s="7">
        <v>1</v>
      </c>
      <c r="Y7616" s="7">
        <v>3</v>
      </c>
      <c r="Z7616" s="7">
        <v>20</v>
      </c>
      <c r="AA7616" s="19"/>
    </row>
    <row r="7617" spans="21:27" x14ac:dyDescent="0.25">
      <c r="U7617" s="7">
        <v>7616</v>
      </c>
      <c r="V7617" s="7">
        <v>18</v>
      </c>
      <c r="W7617" s="7">
        <v>25</v>
      </c>
      <c r="X7617" s="7">
        <v>1</v>
      </c>
      <c r="Y7617" s="7">
        <v>1</v>
      </c>
      <c r="Z7617" s="7">
        <v>19</v>
      </c>
      <c r="AA7617" s="19"/>
    </row>
    <row r="7618" spans="21:27" x14ac:dyDescent="0.25">
      <c r="U7618" s="7">
        <v>7617</v>
      </c>
      <c r="V7618" s="7">
        <v>16</v>
      </c>
      <c r="W7618" s="7">
        <v>25</v>
      </c>
      <c r="X7618" s="7">
        <v>1</v>
      </c>
      <c r="Y7618" s="7">
        <v>3</v>
      </c>
      <c r="Z7618" s="7">
        <v>18</v>
      </c>
      <c r="AA7618" s="19"/>
    </row>
    <row r="7619" spans="21:27" x14ac:dyDescent="0.25">
      <c r="U7619" s="7">
        <v>7618</v>
      </c>
      <c r="V7619" s="7">
        <v>15</v>
      </c>
      <c r="W7619" s="7">
        <v>29</v>
      </c>
      <c r="X7619" s="7">
        <v>1</v>
      </c>
      <c r="Y7619" s="7">
        <v>1</v>
      </c>
      <c r="Z7619" s="7">
        <v>23</v>
      </c>
      <c r="AA7619" s="19"/>
    </row>
    <row r="7620" spans="21:27" x14ac:dyDescent="0.25">
      <c r="U7620" s="7">
        <v>7619</v>
      </c>
      <c r="V7620" s="7">
        <v>18</v>
      </c>
      <c r="W7620" s="7">
        <v>1</v>
      </c>
      <c r="X7620" s="7">
        <v>1</v>
      </c>
      <c r="Y7620" s="7">
        <v>1</v>
      </c>
      <c r="Z7620" s="7">
        <v>16</v>
      </c>
      <c r="AA7620" s="19"/>
    </row>
    <row r="7621" spans="21:27" x14ac:dyDescent="0.25">
      <c r="U7621" s="7">
        <v>7620</v>
      </c>
      <c r="V7621" s="7">
        <v>20</v>
      </c>
      <c r="W7621" s="7">
        <v>9</v>
      </c>
      <c r="X7621" s="7">
        <v>1</v>
      </c>
      <c r="Y7621" s="7">
        <v>1</v>
      </c>
      <c r="Z7621" s="7">
        <v>14</v>
      </c>
      <c r="AA7621" s="19"/>
    </row>
    <row r="7622" spans="21:27" x14ac:dyDescent="0.25">
      <c r="U7622" s="7">
        <v>7621</v>
      </c>
      <c r="V7622" s="7">
        <v>12</v>
      </c>
      <c r="W7622" s="7">
        <v>8</v>
      </c>
      <c r="X7622" s="7">
        <v>1</v>
      </c>
      <c r="Y7622" s="7">
        <v>2</v>
      </c>
      <c r="Z7622" s="7">
        <v>16</v>
      </c>
      <c r="AA7622" s="19"/>
    </row>
    <row r="7623" spans="21:27" x14ac:dyDescent="0.25">
      <c r="U7623" s="7">
        <v>7622</v>
      </c>
      <c r="V7623" s="7">
        <v>13</v>
      </c>
      <c r="W7623" s="7">
        <v>3</v>
      </c>
      <c r="X7623" s="7">
        <v>1</v>
      </c>
      <c r="Y7623" s="7">
        <v>1</v>
      </c>
      <c r="Z7623" s="7">
        <v>22</v>
      </c>
      <c r="AA7623" s="19"/>
    </row>
    <row r="7624" spans="21:27" x14ac:dyDescent="0.25">
      <c r="U7624" s="7">
        <v>7623</v>
      </c>
      <c r="V7624" s="7">
        <v>12</v>
      </c>
      <c r="W7624" s="7">
        <v>5</v>
      </c>
      <c r="X7624" s="7">
        <v>1</v>
      </c>
      <c r="Y7624" s="7">
        <v>2</v>
      </c>
      <c r="Z7624" s="7">
        <v>21</v>
      </c>
      <c r="AA7624" s="19"/>
    </row>
    <row r="7625" spans="21:27" x14ac:dyDescent="0.25">
      <c r="U7625" s="7">
        <v>7624</v>
      </c>
      <c r="V7625" s="7">
        <v>14</v>
      </c>
      <c r="W7625" s="7">
        <v>29</v>
      </c>
      <c r="X7625" s="7">
        <v>1</v>
      </c>
      <c r="Y7625" s="7">
        <v>2</v>
      </c>
      <c r="Z7625" s="7">
        <v>15</v>
      </c>
      <c r="AA7625" s="19"/>
    </row>
    <row r="7626" spans="21:27" x14ac:dyDescent="0.25">
      <c r="U7626" s="7">
        <v>7625</v>
      </c>
      <c r="V7626" s="7">
        <v>15</v>
      </c>
      <c r="W7626" s="7">
        <v>2</v>
      </c>
      <c r="X7626" s="7">
        <v>1</v>
      </c>
      <c r="Y7626" s="7">
        <v>1</v>
      </c>
      <c r="Z7626" s="7">
        <v>13</v>
      </c>
      <c r="AA7626" s="19"/>
    </row>
    <row r="7627" spans="21:27" x14ac:dyDescent="0.25">
      <c r="U7627" s="7">
        <v>7626</v>
      </c>
      <c r="V7627" s="7">
        <v>15</v>
      </c>
      <c r="W7627" s="7">
        <v>24</v>
      </c>
      <c r="X7627" s="7">
        <v>1</v>
      </c>
      <c r="Y7627" s="7">
        <v>3</v>
      </c>
      <c r="Z7627" s="7">
        <v>14</v>
      </c>
      <c r="AA7627" s="19"/>
    </row>
    <row r="7628" spans="21:27" x14ac:dyDescent="0.25">
      <c r="U7628" s="7">
        <v>7627</v>
      </c>
      <c r="V7628" s="7">
        <v>15</v>
      </c>
      <c r="W7628" s="7">
        <v>24</v>
      </c>
      <c r="X7628" s="7">
        <v>1</v>
      </c>
      <c r="Y7628" s="7">
        <v>2</v>
      </c>
      <c r="Z7628" s="7">
        <v>23</v>
      </c>
      <c r="AA7628" s="19"/>
    </row>
    <row r="7629" spans="21:27" x14ac:dyDescent="0.25">
      <c r="U7629" s="7">
        <v>7628</v>
      </c>
      <c r="V7629" s="7">
        <v>12</v>
      </c>
      <c r="W7629" s="7">
        <v>22</v>
      </c>
      <c r="X7629" s="7">
        <v>1</v>
      </c>
      <c r="Y7629" s="7">
        <v>3</v>
      </c>
      <c r="Z7629" s="7">
        <v>20</v>
      </c>
      <c r="AA7629" s="19"/>
    </row>
    <row r="7630" spans="21:27" x14ac:dyDescent="0.25">
      <c r="U7630" s="7">
        <v>7629</v>
      </c>
      <c r="V7630" s="7">
        <v>14</v>
      </c>
      <c r="W7630" s="7">
        <v>11</v>
      </c>
      <c r="X7630" s="7">
        <v>1</v>
      </c>
      <c r="Y7630" s="7">
        <v>2</v>
      </c>
      <c r="Z7630" s="7">
        <v>14</v>
      </c>
      <c r="AA7630" s="19"/>
    </row>
    <row r="7631" spans="21:27" x14ac:dyDescent="0.25">
      <c r="U7631" s="7">
        <v>7630</v>
      </c>
      <c r="V7631" s="7">
        <v>12</v>
      </c>
      <c r="W7631" s="7">
        <v>17</v>
      </c>
      <c r="X7631" s="7">
        <v>1</v>
      </c>
      <c r="Y7631" s="7">
        <v>1</v>
      </c>
      <c r="Z7631" s="7">
        <v>17</v>
      </c>
      <c r="AA7631" s="19"/>
    </row>
    <row r="7632" spans="21:27" x14ac:dyDescent="0.25">
      <c r="U7632" s="7">
        <v>7631</v>
      </c>
      <c r="V7632" s="7">
        <v>13</v>
      </c>
      <c r="W7632" s="7">
        <v>13</v>
      </c>
      <c r="X7632" s="7">
        <v>1</v>
      </c>
      <c r="Y7632" s="7">
        <v>1</v>
      </c>
      <c r="Z7632" s="7">
        <v>20</v>
      </c>
      <c r="AA7632" s="19"/>
    </row>
    <row r="7633" spans="21:27" x14ac:dyDescent="0.25">
      <c r="U7633" s="7">
        <v>7632</v>
      </c>
      <c r="V7633" s="7">
        <v>15</v>
      </c>
      <c r="W7633" s="7">
        <v>29</v>
      </c>
      <c r="X7633" s="7">
        <v>1</v>
      </c>
      <c r="Y7633" s="7">
        <v>2</v>
      </c>
      <c r="Z7633" s="7">
        <v>18</v>
      </c>
      <c r="AA7633" s="19"/>
    </row>
    <row r="7634" spans="21:27" x14ac:dyDescent="0.25">
      <c r="U7634" s="7">
        <v>7633</v>
      </c>
      <c r="V7634" s="7">
        <v>15</v>
      </c>
      <c r="W7634" s="7">
        <v>7</v>
      </c>
      <c r="X7634" s="7">
        <v>1</v>
      </c>
      <c r="Y7634" s="7">
        <v>2</v>
      </c>
      <c r="Z7634" s="7">
        <v>20</v>
      </c>
      <c r="AA7634" s="19"/>
    </row>
    <row r="7635" spans="21:27" x14ac:dyDescent="0.25">
      <c r="U7635" s="7">
        <v>7634</v>
      </c>
      <c r="V7635" s="7">
        <v>14</v>
      </c>
      <c r="W7635" s="7">
        <v>16</v>
      </c>
      <c r="X7635" s="7">
        <v>1</v>
      </c>
      <c r="Y7635" s="7">
        <v>3</v>
      </c>
      <c r="Z7635" s="7">
        <v>13</v>
      </c>
      <c r="AA7635" s="19"/>
    </row>
    <row r="7636" spans="21:27" x14ac:dyDescent="0.25">
      <c r="U7636" s="7">
        <v>7635</v>
      </c>
      <c r="V7636" s="7">
        <v>19</v>
      </c>
      <c r="W7636" s="7">
        <v>21</v>
      </c>
      <c r="X7636" s="7">
        <v>1</v>
      </c>
      <c r="Y7636" s="7">
        <v>3</v>
      </c>
      <c r="Z7636" s="7">
        <v>12</v>
      </c>
      <c r="AA7636" s="19"/>
    </row>
    <row r="7637" spans="21:27" x14ac:dyDescent="0.25">
      <c r="U7637" s="7">
        <v>7636</v>
      </c>
      <c r="V7637" s="7">
        <v>14</v>
      </c>
      <c r="W7637" s="7">
        <v>30</v>
      </c>
      <c r="X7637" s="7">
        <v>1</v>
      </c>
      <c r="Y7637" s="7">
        <v>3</v>
      </c>
      <c r="Z7637" s="7">
        <v>14</v>
      </c>
      <c r="AA7637" s="19"/>
    </row>
    <row r="7638" spans="21:27" x14ac:dyDescent="0.25">
      <c r="U7638" s="7">
        <v>7637</v>
      </c>
      <c r="V7638" s="7">
        <v>14</v>
      </c>
      <c r="W7638" s="7">
        <v>8</v>
      </c>
      <c r="X7638" s="7">
        <v>1</v>
      </c>
      <c r="Y7638" s="7">
        <v>2</v>
      </c>
      <c r="Z7638" s="7">
        <v>13</v>
      </c>
      <c r="AA7638" s="19"/>
    </row>
    <row r="7639" spans="21:27" x14ac:dyDescent="0.25">
      <c r="U7639" s="7">
        <v>7638</v>
      </c>
      <c r="V7639" s="7">
        <v>18</v>
      </c>
      <c r="W7639" s="7">
        <v>3</v>
      </c>
      <c r="X7639" s="7">
        <v>1</v>
      </c>
      <c r="Y7639" s="7">
        <v>3</v>
      </c>
      <c r="Z7639" s="7">
        <v>13</v>
      </c>
      <c r="AA7639" s="19"/>
    </row>
    <row r="7640" spans="21:27" x14ac:dyDescent="0.25">
      <c r="U7640" s="7">
        <v>7639</v>
      </c>
      <c r="V7640" s="7">
        <v>12</v>
      </c>
      <c r="W7640" s="7">
        <v>2</v>
      </c>
      <c r="X7640" s="7">
        <v>1</v>
      </c>
      <c r="Y7640" s="7">
        <v>1</v>
      </c>
      <c r="Z7640" s="7">
        <v>13</v>
      </c>
      <c r="AA7640" s="19"/>
    </row>
    <row r="7641" spans="21:27" x14ac:dyDescent="0.25">
      <c r="U7641" s="7">
        <v>7640</v>
      </c>
      <c r="V7641" s="7">
        <v>14</v>
      </c>
      <c r="W7641" s="7">
        <v>21</v>
      </c>
      <c r="X7641" s="7">
        <v>1</v>
      </c>
      <c r="Y7641" s="7">
        <v>1</v>
      </c>
      <c r="Z7641" s="7">
        <v>15</v>
      </c>
      <c r="AA7641" s="19"/>
    </row>
    <row r="7642" spans="21:27" x14ac:dyDescent="0.25">
      <c r="U7642" s="7">
        <v>7641</v>
      </c>
      <c r="V7642" s="7">
        <v>18</v>
      </c>
      <c r="W7642" s="7">
        <v>8</v>
      </c>
      <c r="X7642" s="7">
        <v>1</v>
      </c>
      <c r="Y7642" s="7">
        <v>1</v>
      </c>
      <c r="Z7642" s="7">
        <v>15</v>
      </c>
      <c r="AA7642" s="19"/>
    </row>
    <row r="7643" spans="21:27" x14ac:dyDescent="0.25">
      <c r="U7643" s="7">
        <v>7642</v>
      </c>
      <c r="V7643" s="7">
        <v>15</v>
      </c>
      <c r="W7643" s="7">
        <v>9</v>
      </c>
      <c r="X7643" s="7">
        <v>1</v>
      </c>
      <c r="Y7643" s="7">
        <v>2</v>
      </c>
      <c r="Z7643" s="7">
        <v>16</v>
      </c>
      <c r="AA7643" s="19"/>
    </row>
    <row r="7644" spans="21:27" x14ac:dyDescent="0.25">
      <c r="U7644" s="7">
        <v>7643</v>
      </c>
      <c r="V7644" s="7">
        <v>12</v>
      </c>
      <c r="W7644" s="7">
        <v>19</v>
      </c>
      <c r="X7644" s="7">
        <v>1</v>
      </c>
      <c r="Y7644" s="7">
        <v>2</v>
      </c>
      <c r="Z7644" s="7">
        <v>24</v>
      </c>
      <c r="AA7644" s="19"/>
    </row>
    <row r="7645" spans="21:27" x14ac:dyDescent="0.25">
      <c r="U7645" s="7">
        <v>7644</v>
      </c>
      <c r="V7645" s="7">
        <v>14</v>
      </c>
      <c r="W7645" s="7">
        <v>7</v>
      </c>
      <c r="X7645" s="7">
        <v>0</v>
      </c>
      <c r="Y7645" s="7">
        <v>1</v>
      </c>
      <c r="Z7645" s="7">
        <v>21</v>
      </c>
      <c r="AA7645" s="19"/>
    </row>
    <row r="7646" spans="21:27" x14ac:dyDescent="0.25">
      <c r="U7646" s="7">
        <v>7645</v>
      </c>
      <c r="V7646" s="7">
        <v>15</v>
      </c>
      <c r="W7646" s="7">
        <v>13</v>
      </c>
      <c r="X7646" s="7">
        <v>1</v>
      </c>
      <c r="Y7646" s="7">
        <v>2</v>
      </c>
      <c r="Z7646" s="7">
        <v>24</v>
      </c>
      <c r="AA7646" s="19"/>
    </row>
    <row r="7647" spans="21:27" x14ac:dyDescent="0.25">
      <c r="U7647" s="7">
        <v>7646</v>
      </c>
      <c r="V7647" s="7">
        <v>19</v>
      </c>
      <c r="W7647" s="7">
        <v>29</v>
      </c>
      <c r="X7647" s="7">
        <v>1</v>
      </c>
      <c r="Y7647" s="7">
        <v>1</v>
      </c>
      <c r="Z7647" s="7">
        <v>13</v>
      </c>
      <c r="AA7647" s="19"/>
    </row>
    <row r="7648" spans="21:27" x14ac:dyDescent="0.25">
      <c r="U7648" s="7">
        <v>7647</v>
      </c>
      <c r="V7648" s="7">
        <v>14</v>
      </c>
      <c r="W7648" s="7">
        <v>26</v>
      </c>
      <c r="X7648" s="7">
        <v>1</v>
      </c>
      <c r="Y7648" s="7">
        <v>1</v>
      </c>
      <c r="Z7648" s="7">
        <v>17</v>
      </c>
      <c r="AA7648" s="19"/>
    </row>
    <row r="7649" spans="21:27" x14ac:dyDescent="0.25">
      <c r="U7649" s="7">
        <v>7648</v>
      </c>
      <c r="V7649" s="7">
        <v>15</v>
      </c>
      <c r="W7649" s="7">
        <v>22</v>
      </c>
      <c r="X7649" s="7">
        <v>1</v>
      </c>
      <c r="Y7649" s="7">
        <v>1</v>
      </c>
      <c r="Z7649" s="7">
        <v>15</v>
      </c>
      <c r="AA7649" s="19"/>
    </row>
    <row r="7650" spans="21:27" x14ac:dyDescent="0.25">
      <c r="U7650" s="7">
        <v>7649</v>
      </c>
      <c r="V7650" s="7">
        <v>18</v>
      </c>
      <c r="W7650" s="7">
        <v>20</v>
      </c>
      <c r="X7650" s="7">
        <v>1</v>
      </c>
      <c r="Y7650" s="7">
        <v>3</v>
      </c>
      <c r="Z7650" s="7">
        <v>24</v>
      </c>
      <c r="AA7650" s="19"/>
    </row>
    <row r="7651" spans="21:27" x14ac:dyDescent="0.25">
      <c r="U7651" s="7">
        <v>7650</v>
      </c>
      <c r="V7651" s="7">
        <v>17</v>
      </c>
      <c r="W7651" s="7">
        <v>10</v>
      </c>
      <c r="X7651" s="7">
        <v>1</v>
      </c>
      <c r="Y7651" s="7">
        <v>2</v>
      </c>
      <c r="Z7651" s="7">
        <v>13</v>
      </c>
      <c r="AA7651" s="19"/>
    </row>
    <row r="7652" spans="21:27" x14ac:dyDescent="0.25">
      <c r="U7652" s="7">
        <v>7651</v>
      </c>
      <c r="V7652" s="7">
        <v>12</v>
      </c>
      <c r="W7652" s="7">
        <v>22</v>
      </c>
      <c r="X7652" s="7">
        <v>1</v>
      </c>
      <c r="Y7652" s="7">
        <v>1</v>
      </c>
      <c r="Z7652" s="7">
        <v>21</v>
      </c>
      <c r="AA7652" s="19"/>
    </row>
    <row r="7653" spans="21:27" x14ac:dyDescent="0.25">
      <c r="U7653" s="7">
        <v>7652</v>
      </c>
      <c r="V7653" s="7">
        <v>13</v>
      </c>
      <c r="W7653" s="7">
        <v>22</v>
      </c>
      <c r="X7653" s="7">
        <v>1</v>
      </c>
      <c r="Y7653" s="7">
        <v>1</v>
      </c>
      <c r="Z7653" s="7">
        <v>22</v>
      </c>
      <c r="AA7653" s="19"/>
    </row>
    <row r="7654" spans="21:27" x14ac:dyDescent="0.25">
      <c r="U7654" s="7">
        <v>7653</v>
      </c>
      <c r="V7654" s="7">
        <v>15</v>
      </c>
      <c r="W7654" s="7">
        <v>28</v>
      </c>
      <c r="X7654" s="7">
        <v>1</v>
      </c>
      <c r="Y7654" s="7">
        <v>3</v>
      </c>
      <c r="Z7654" s="7">
        <v>25</v>
      </c>
      <c r="AA7654" s="19"/>
    </row>
    <row r="7655" spans="21:27" x14ac:dyDescent="0.25">
      <c r="U7655" s="7">
        <v>7654</v>
      </c>
      <c r="V7655" s="7">
        <v>15</v>
      </c>
      <c r="W7655" s="7">
        <v>3</v>
      </c>
      <c r="X7655" s="7">
        <v>1</v>
      </c>
      <c r="Y7655" s="7">
        <v>1</v>
      </c>
      <c r="Z7655" s="7">
        <v>22</v>
      </c>
      <c r="AA7655" s="19"/>
    </row>
    <row r="7656" spans="21:27" x14ac:dyDescent="0.25">
      <c r="U7656" s="7">
        <v>7655</v>
      </c>
      <c r="V7656" s="7">
        <v>12</v>
      </c>
      <c r="W7656" s="7">
        <v>15</v>
      </c>
      <c r="X7656" s="7">
        <v>1</v>
      </c>
      <c r="Y7656" s="7">
        <v>1</v>
      </c>
      <c r="Z7656" s="7">
        <v>25</v>
      </c>
      <c r="AA7656" s="19"/>
    </row>
    <row r="7657" spans="21:27" x14ac:dyDescent="0.25">
      <c r="U7657" s="7">
        <v>7656</v>
      </c>
      <c r="V7657" s="7">
        <v>13</v>
      </c>
      <c r="W7657" s="7">
        <v>25</v>
      </c>
      <c r="X7657" s="7">
        <v>1</v>
      </c>
      <c r="Y7657" s="7">
        <v>2</v>
      </c>
      <c r="Z7657" s="7">
        <v>17</v>
      </c>
      <c r="AA7657" s="19"/>
    </row>
    <row r="7658" spans="21:27" x14ac:dyDescent="0.25">
      <c r="U7658" s="7">
        <v>7657</v>
      </c>
      <c r="V7658" s="7">
        <v>13</v>
      </c>
      <c r="W7658" s="7">
        <v>6</v>
      </c>
      <c r="X7658" s="7">
        <v>1</v>
      </c>
      <c r="Y7658" s="7">
        <v>2</v>
      </c>
      <c r="Z7658" s="7">
        <v>16</v>
      </c>
      <c r="AA7658" s="19"/>
    </row>
    <row r="7659" spans="21:27" x14ac:dyDescent="0.25">
      <c r="U7659" s="7">
        <v>7658</v>
      </c>
      <c r="V7659" s="7">
        <v>14</v>
      </c>
      <c r="W7659" s="7">
        <v>28</v>
      </c>
      <c r="X7659" s="7">
        <v>1</v>
      </c>
      <c r="Y7659" s="7">
        <v>1</v>
      </c>
      <c r="Z7659" s="7">
        <v>15</v>
      </c>
      <c r="AA7659" s="19"/>
    </row>
    <row r="7660" spans="21:27" x14ac:dyDescent="0.25">
      <c r="U7660" s="7">
        <v>7659</v>
      </c>
      <c r="V7660" s="7">
        <v>13</v>
      </c>
      <c r="W7660" s="7">
        <v>22</v>
      </c>
      <c r="X7660" s="7">
        <v>1</v>
      </c>
      <c r="Y7660" s="7">
        <v>3</v>
      </c>
      <c r="Z7660" s="7">
        <v>12</v>
      </c>
      <c r="AA7660" s="19"/>
    </row>
    <row r="7661" spans="21:27" x14ac:dyDescent="0.25">
      <c r="U7661" s="7">
        <v>7660</v>
      </c>
      <c r="V7661" s="7">
        <v>17</v>
      </c>
      <c r="W7661" s="7">
        <v>28</v>
      </c>
      <c r="X7661" s="7">
        <v>1</v>
      </c>
      <c r="Y7661" s="7">
        <v>3</v>
      </c>
      <c r="Z7661" s="7">
        <v>23</v>
      </c>
      <c r="AA7661" s="19"/>
    </row>
    <row r="7662" spans="21:27" x14ac:dyDescent="0.25">
      <c r="U7662" s="7">
        <v>7661</v>
      </c>
      <c r="V7662" s="7">
        <v>16</v>
      </c>
      <c r="W7662" s="7">
        <v>8</v>
      </c>
      <c r="X7662" s="7">
        <v>1</v>
      </c>
      <c r="Y7662" s="7">
        <v>3</v>
      </c>
      <c r="Z7662" s="7">
        <v>12</v>
      </c>
      <c r="AA7662" s="19"/>
    </row>
    <row r="7663" spans="21:27" x14ac:dyDescent="0.25">
      <c r="U7663" s="7">
        <v>7662</v>
      </c>
      <c r="V7663" s="7">
        <v>13</v>
      </c>
      <c r="W7663" s="7">
        <v>13</v>
      </c>
      <c r="X7663" s="7">
        <v>1</v>
      </c>
      <c r="Y7663" s="7">
        <v>2</v>
      </c>
      <c r="Z7663" s="7">
        <v>22</v>
      </c>
      <c r="AA7663" s="19"/>
    </row>
    <row r="7664" spans="21:27" x14ac:dyDescent="0.25">
      <c r="U7664" s="7">
        <v>7663</v>
      </c>
      <c r="V7664" s="7">
        <v>13</v>
      </c>
      <c r="W7664" s="7">
        <v>1</v>
      </c>
      <c r="X7664" s="7">
        <v>1</v>
      </c>
      <c r="Y7664" s="7">
        <v>1</v>
      </c>
      <c r="Z7664" s="7">
        <v>20</v>
      </c>
      <c r="AA7664" s="19"/>
    </row>
    <row r="7665" spans="21:27" x14ac:dyDescent="0.25">
      <c r="U7665" s="7">
        <v>7664</v>
      </c>
      <c r="V7665" s="7">
        <v>14</v>
      </c>
      <c r="W7665" s="7">
        <v>6</v>
      </c>
      <c r="X7665" s="7">
        <v>1</v>
      </c>
      <c r="Y7665" s="7">
        <v>2</v>
      </c>
      <c r="Z7665" s="7">
        <v>12</v>
      </c>
      <c r="AA7665" s="19"/>
    </row>
    <row r="7666" spans="21:27" x14ac:dyDescent="0.25">
      <c r="U7666" s="7">
        <v>7665</v>
      </c>
      <c r="V7666" s="7">
        <v>14</v>
      </c>
      <c r="W7666" s="7">
        <v>27</v>
      </c>
      <c r="X7666" s="7">
        <v>1</v>
      </c>
      <c r="Y7666" s="7">
        <v>3</v>
      </c>
      <c r="Z7666" s="7">
        <v>23</v>
      </c>
      <c r="AA7666" s="19"/>
    </row>
    <row r="7667" spans="21:27" x14ac:dyDescent="0.25">
      <c r="U7667" s="7">
        <v>7666</v>
      </c>
      <c r="V7667" s="7">
        <v>16</v>
      </c>
      <c r="W7667" s="7">
        <v>5</v>
      </c>
      <c r="X7667" s="7">
        <v>1</v>
      </c>
      <c r="Y7667" s="7">
        <v>2</v>
      </c>
      <c r="Z7667" s="7">
        <v>20</v>
      </c>
      <c r="AA7667" s="19"/>
    </row>
    <row r="7668" spans="21:27" x14ac:dyDescent="0.25">
      <c r="U7668" s="7">
        <v>7667</v>
      </c>
      <c r="V7668" s="7">
        <v>17</v>
      </c>
      <c r="W7668" s="7">
        <v>7</v>
      </c>
      <c r="X7668" s="7">
        <v>1</v>
      </c>
      <c r="Y7668" s="7">
        <v>1</v>
      </c>
      <c r="Z7668" s="7">
        <v>17</v>
      </c>
      <c r="AA7668" s="19"/>
    </row>
    <row r="7669" spans="21:27" x14ac:dyDescent="0.25">
      <c r="U7669" s="7">
        <v>7668</v>
      </c>
      <c r="V7669" s="7">
        <v>17</v>
      </c>
      <c r="W7669" s="7">
        <v>25</v>
      </c>
      <c r="X7669" s="7">
        <v>1</v>
      </c>
      <c r="Y7669" s="7">
        <v>3</v>
      </c>
      <c r="Z7669" s="7">
        <v>14</v>
      </c>
      <c r="AA7669" s="19"/>
    </row>
    <row r="7670" spans="21:27" x14ac:dyDescent="0.25">
      <c r="U7670" s="7">
        <v>7669</v>
      </c>
      <c r="V7670" s="7">
        <v>16</v>
      </c>
      <c r="W7670" s="7">
        <v>15</v>
      </c>
      <c r="X7670" s="7">
        <v>1</v>
      </c>
      <c r="Y7670" s="7">
        <v>1</v>
      </c>
      <c r="Z7670" s="7">
        <v>17</v>
      </c>
      <c r="AA7670" s="19"/>
    </row>
    <row r="7671" spans="21:27" x14ac:dyDescent="0.25">
      <c r="U7671" s="7">
        <v>7670</v>
      </c>
      <c r="V7671" s="7">
        <v>16</v>
      </c>
      <c r="W7671" s="7">
        <v>6</v>
      </c>
      <c r="X7671" s="7">
        <v>1</v>
      </c>
      <c r="Y7671" s="7">
        <v>1</v>
      </c>
      <c r="Z7671" s="7">
        <v>23</v>
      </c>
      <c r="AA7671" s="19"/>
    </row>
    <row r="7672" spans="21:27" x14ac:dyDescent="0.25">
      <c r="U7672" s="7">
        <v>7671</v>
      </c>
      <c r="V7672" s="7">
        <v>12</v>
      </c>
      <c r="W7672" s="7">
        <v>11</v>
      </c>
      <c r="X7672" s="7">
        <v>1</v>
      </c>
      <c r="Y7672" s="7">
        <v>1</v>
      </c>
      <c r="Z7672" s="7">
        <v>17</v>
      </c>
      <c r="AA7672" s="19"/>
    </row>
    <row r="7673" spans="21:27" x14ac:dyDescent="0.25">
      <c r="U7673" s="7">
        <v>7672</v>
      </c>
      <c r="V7673" s="7">
        <v>15</v>
      </c>
      <c r="W7673" s="7">
        <v>17</v>
      </c>
      <c r="X7673" s="7">
        <v>1</v>
      </c>
      <c r="Y7673" s="7">
        <v>1</v>
      </c>
      <c r="Z7673" s="7">
        <v>15</v>
      </c>
      <c r="AA7673" s="19"/>
    </row>
    <row r="7674" spans="21:27" x14ac:dyDescent="0.25">
      <c r="U7674" s="7">
        <v>7673</v>
      </c>
      <c r="V7674" s="7">
        <v>15</v>
      </c>
      <c r="W7674" s="7">
        <v>26</v>
      </c>
      <c r="X7674" s="7">
        <v>0</v>
      </c>
      <c r="Y7674" s="7">
        <v>3</v>
      </c>
      <c r="Z7674" s="7">
        <v>21</v>
      </c>
      <c r="AA7674" s="19"/>
    </row>
    <row r="7675" spans="21:27" x14ac:dyDescent="0.25">
      <c r="U7675" s="7">
        <v>7674</v>
      </c>
      <c r="V7675" s="7">
        <v>16</v>
      </c>
      <c r="W7675" s="7">
        <v>27</v>
      </c>
      <c r="X7675" s="7">
        <v>1</v>
      </c>
      <c r="Y7675" s="7">
        <v>2</v>
      </c>
      <c r="Z7675" s="7">
        <v>17</v>
      </c>
      <c r="AA7675" s="19"/>
    </row>
    <row r="7676" spans="21:27" x14ac:dyDescent="0.25">
      <c r="U7676" s="7">
        <v>7675</v>
      </c>
      <c r="V7676" s="7">
        <v>13</v>
      </c>
      <c r="W7676" s="7">
        <v>2</v>
      </c>
      <c r="X7676" s="7">
        <v>1</v>
      </c>
      <c r="Y7676" s="7">
        <v>2</v>
      </c>
      <c r="Z7676" s="7">
        <v>17</v>
      </c>
      <c r="AA7676" s="19"/>
    </row>
    <row r="7677" spans="21:27" x14ac:dyDescent="0.25">
      <c r="U7677" s="7">
        <v>7676</v>
      </c>
      <c r="V7677" s="7">
        <v>15</v>
      </c>
      <c r="W7677" s="7">
        <v>23</v>
      </c>
      <c r="X7677" s="7">
        <v>0</v>
      </c>
      <c r="Y7677" s="7">
        <v>2</v>
      </c>
      <c r="Z7677" s="7">
        <v>22</v>
      </c>
      <c r="AA7677" s="19"/>
    </row>
    <row r="7678" spans="21:27" x14ac:dyDescent="0.25">
      <c r="U7678" s="7">
        <v>7677</v>
      </c>
      <c r="V7678" s="7">
        <v>13</v>
      </c>
      <c r="W7678" s="7">
        <v>4</v>
      </c>
      <c r="X7678" s="7">
        <v>1</v>
      </c>
      <c r="Y7678" s="7">
        <v>2</v>
      </c>
      <c r="Z7678" s="7">
        <v>15</v>
      </c>
      <c r="AA7678" s="19"/>
    </row>
    <row r="7679" spans="21:27" x14ac:dyDescent="0.25">
      <c r="U7679" s="7">
        <v>7678</v>
      </c>
      <c r="V7679" s="7">
        <v>15</v>
      </c>
      <c r="W7679" s="7">
        <v>23</v>
      </c>
      <c r="X7679" s="7">
        <v>1</v>
      </c>
      <c r="Y7679" s="7">
        <v>2</v>
      </c>
      <c r="Z7679" s="7">
        <v>18</v>
      </c>
      <c r="AA7679" s="19"/>
    </row>
    <row r="7680" spans="21:27" x14ac:dyDescent="0.25">
      <c r="U7680" s="7">
        <v>7679</v>
      </c>
      <c r="V7680" s="7">
        <v>12</v>
      </c>
      <c r="W7680" s="7">
        <v>3</v>
      </c>
      <c r="X7680" s="7">
        <v>1</v>
      </c>
      <c r="Y7680" s="7">
        <v>1</v>
      </c>
      <c r="Z7680" s="7">
        <v>25</v>
      </c>
      <c r="AA7680" s="19"/>
    </row>
    <row r="7681" spans="21:27" x14ac:dyDescent="0.25">
      <c r="U7681" s="7">
        <v>7680</v>
      </c>
      <c r="V7681" s="7">
        <v>16</v>
      </c>
      <c r="W7681" s="7">
        <v>14</v>
      </c>
      <c r="X7681" s="7">
        <v>1</v>
      </c>
      <c r="Y7681" s="7">
        <v>2</v>
      </c>
      <c r="Z7681" s="7">
        <v>14</v>
      </c>
      <c r="AA7681" s="19"/>
    </row>
    <row r="7682" spans="21:27" x14ac:dyDescent="0.25">
      <c r="U7682" s="7">
        <v>7681</v>
      </c>
      <c r="V7682" s="7">
        <v>12</v>
      </c>
      <c r="W7682" s="7">
        <v>25</v>
      </c>
      <c r="X7682" s="7">
        <v>1</v>
      </c>
      <c r="Y7682" s="7">
        <v>1</v>
      </c>
      <c r="Z7682" s="7">
        <v>22</v>
      </c>
      <c r="AA7682" s="19"/>
    </row>
    <row r="7683" spans="21:27" x14ac:dyDescent="0.25">
      <c r="U7683" s="7">
        <v>7682</v>
      </c>
      <c r="V7683" s="7">
        <v>16</v>
      </c>
      <c r="W7683" s="7">
        <v>5</v>
      </c>
      <c r="X7683" s="7">
        <v>1</v>
      </c>
      <c r="Y7683" s="7">
        <v>2</v>
      </c>
      <c r="Z7683" s="7">
        <v>22</v>
      </c>
      <c r="AA7683" s="19"/>
    </row>
    <row r="7684" spans="21:27" x14ac:dyDescent="0.25">
      <c r="U7684" s="7">
        <v>7683</v>
      </c>
      <c r="V7684" s="7">
        <v>11</v>
      </c>
      <c r="W7684" s="7">
        <v>17</v>
      </c>
      <c r="X7684" s="7">
        <v>0</v>
      </c>
      <c r="Y7684" s="7">
        <v>2</v>
      </c>
      <c r="Z7684" s="7">
        <v>20</v>
      </c>
      <c r="AA7684" s="19"/>
    </row>
    <row r="7685" spans="21:27" x14ac:dyDescent="0.25">
      <c r="U7685" s="7">
        <v>7684</v>
      </c>
      <c r="V7685" s="7">
        <v>15</v>
      </c>
      <c r="W7685" s="7">
        <v>29</v>
      </c>
      <c r="X7685" s="7">
        <v>1</v>
      </c>
      <c r="Y7685" s="7">
        <v>2</v>
      </c>
      <c r="Z7685" s="7">
        <v>17</v>
      </c>
      <c r="AA7685" s="19"/>
    </row>
    <row r="7686" spans="21:27" x14ac:dyDescent="0.25">
      <c r="U7686" s="7">
        <v>7685</v>
      </c>
      <c r="V7686" s="7">
        <v>16</v>
      </c>
      <c r="W7686" s="7">
        <v>1</v>
      </c>
      <c r="X7686" s="7">
        <v>1</v>
      </c>
      <c r="Y7686" s="7">
        <v>3</v>
      </c>
      <c r="Z7686" s="7">
        <v>18</v>
      </c>
      <c r="AA7686" s="19"/>
    </row>
    <row r="7687" spans="21:27" x14ac:dyDescent="0.25">
      <c r="U7687" s="7">
        <v>7686</v>
      </c>
      <c r="V7687" s="7">
        <v>13</v>
      </c>
      <c r="W7687" s="7">
        <v>11</v>
      </c>
      <c r="X7687" s="7">
        <v>1</v>
      </c>
      <c r="Y7687" s="7">
        <v>3</v>
      </c>
      <c r="Z7687" s="7">
        <v>23</v>
      </c>
      <c r="AA7687" s="19"/>
    </row>
    <row r="7688" spans="21:27" x14ac:dyDescent="0.25">
      <c r="U7688" s="7">
        <v>7687</v>
      </c>
      <c r="V7688" s="7">
        <v>15</v>
      </c>
      <c r="W7688" s="7">
        <v>29</v>
      </c>
      <c r="X7688" s="7">
        <v>1</v>
      </c>
      <c r="Y7688" s="7">
        <v>2</v>
      </c>
      <c r="Z7688" s="7">
        <v>14</v>
      </c>
      <c r="AA7688" s="19"/>
    </row>
    <row r="7689" spans="21:27" x14ac:dyDescent="0.25">
      <c r="U7689" s="7">
        <v>7688</v>
      </c>
      <c r="V7689" s="7">
        <v>13</v>
      </c>
      <c r="W7689" s="7">
        <v>7</v>
      </c>
      <c r="X7689" s="7">
        <v>1</v>
      </c>
      <c r="Y7689" s="7">
        <v>2</v>
      </c>
      <c r="Z7689" s="7">
        <v>21</v>
      </c>
      <c r="AA7689" s="19"/>
    </row>
    <row r="7690" spans="21:27" x14ac:dyDescent="0.25">
      <c r="U7690" s="7">
        <v>7689</v>
      </c>
      <c r="V7690" s="7">
        <v>13</v>
      </c>
      <c r="W7690" s="7">
        <v>9</v>
      </c>
      <c r="X7690" s="7">
        <v>1</v>
      </c>
      <c r="Y7690" s="7">
        <v>2</v>
      </c>
      <c r="Z7690" s="7">
        <v>19</v>
      </c>
      <c r="AA7690" s="19"/>
    </row>
    <row r="7691" spans="21:27" x14ac:dyDescent="0.25">
      <c r="U7691" s="7">
        <v>7690</v>
      </c>
      <c r="V7691" s="7">
        <v>13</v>
      </c>
      <c r="W7691" s="7">
        <v>30</v>
      </c>
      <c r="X7691" s="7">
        <v>1</v>
      </c>
      <c r="Y7691" s="7">
        <v>3</v>
      </c>
      <c r="Z7691" s="7">
        <v>20</v>
      </c>
      <c r="AA7691" s="19"/>
    </row>
    <row r="7692" spans="21:27" x14ac:dyDescent="0.25">
      <c r="U7692" s="7">
        <v>7691</v>
      </c>
      <c r="V7692" s="7">
        <v>11</v>
      </c>
      <c r="W7692" s="7">
        <v>29</v>
      </c>
      <c r="X7692" s="7">
        <v>1</v>
      </c>
      <c r="Y7692" s="7">
        <v>1</v>
      </c>
      <c r="Z7692" s="7">
        <v>21</v>
      </c>
      <c r="AA7692" s="19"/>
    </row>
    <row r="7693" spans="21:27" x14ac:dyDescent="0.25">
      <c r="U7693" s="7">
        <v>7692</v>
      </c>
      <c r="V7693" s="7">
        <v>12</v>
      </c>
      <c r="W7693" s="7">
        <v>27</v>
      </c>
      <c r="X7693" s="7">
        <v>1</v>
      </c>
      <c r="Y7693" s="7">
        <v>2</v>
      </c>
      <c r="Z7693" s="7">
        <v>24</v>
      </c>
      <c r="AA7693" s="19"/>
    </row>
    <row r="7694" spans="21:27" x14ac:dyDescent="0.25">
      <c r="U7694" s="7">
        <v>7693</v>
      </c>
      <c r="V7694" s="7">
        <v>13</v>
      </c>
      <c r="W7694" s="7">
        <v>29</v>
      </c>
      <c r="X7694" s="7">
        <v>1</v>
      </c>
      <c r="Y7694" s="7">
        <v>2</v>
      </c>
      <c r="Z7694" s="7">
        <v>16</v>
      </c>
      <c r="AA7694" s="19"/>
    </row>
    <row r="7695" spans="21:27" x14ac:dyDescent="0.25">
      <c r="U7695" s="7">
        <v>7694</v>
      </c>
      <c r="V7695" s="7">
        <v>14</v>
      </c>
      <c r="W7695" s="7">
        <v>9</v>
      </c>
      <c r="X7695" s="7">
        <v>1</v>
      </c>
      <c r="Y7695" s="7">
        <v>2</v>
      </c>
      <c r="Z7695" s="7">
        <v>17</v>
      </c>
      <c r="AA7695" s="19"/>
    </row>
    <row r="7696" spans="21:27" x14ac:dyDescent="0.25">
      <c r="U7696" s="7">
        <v>7695</v>
      </c>
      <c r="V7696" s="7">
        <v>16</v>
      </c>
      <c r="W7696" s="7">
        <v>26</v>
      </c>
      <c r="X7696" s="7">
        <v>1</v>
      </c>
      <c r="Y7696" s="7">
        <v>2</v>
      </c>
      <c r="Z7696" s="7">
        <v>20</v>
      </c>
      <c r="AA7696" s="19"/>
    </row>
    <row r="7697" spans="21:27" x14ac:dyDescent="0.25">
      <c r="U7697" s="7">
        <v>7696</v>
      </c>
      <c r="V7697" s="7">
        <v>14</v>
      </c>
      <c r="W7697" s="7">
        <v>27</v>
      </c>
      <c r="X7697" s="7">
        <v>1</v>
      </c>
      <c r="Y7697" s="7">
        <v>2</v>
      </c>
      <c r="Z7697" s="7">
        <v>12</v>
      </c>
      <c r="AA7697" s="19"/>
    </row>
    <row r="7698" spans="21:27" x14ac:dyDescent="0.25">
      <c r="U7698" s="7">
        <v>7697</v>
      </c>
      <c r="V7698" s="7">
        <v>11</v>
      </c>
      <c r="W7698" s="7">
        <v>4</v>
      </c>
      <c r="X7698" s="7">
        <v>1</v>
      </c>
      <c r="Y7698" s="7">
        <v>1</v>
      </c>
      <c r="Z7698" s="7">
        <v>20</v>
      </c>
      <c r="AA7698" s="19"/>
    </row>
    <row r="7699" spans="21:27" x14ac:dyDescent="0.25">
      <c r="U7699" s="7">
        <v>7698</v>
      </c>
      <c r="V7699" s="7">
        <v>13</v>
      </c>
      <c r="W7699" s="7">
        <v>17</v>
      </c>
      <c r="X7699" s="7">
        <v>1</v>
      </c>
      <c r="Y7699" s="7">
        <v>2</v>
      </c>
      <c r="Z7699" s="7">
        <v>19</v>
      </c>
      <c r="AA7699" s="19"/>
    </row>
    <row r="7700" spans="21:27" x14ac:dyDescent="0.25">
      <c r="U7700" s="7">
        <v>7699</v>
      </c>
      <c r="V7700" s="7">
        <v>17</v>
      </c>
      <c r="W7700" s="7">
        <v>30</v>
      </c>
      <c r="X7700" s="7">
        <v>1</v>
      </c>
      <c r="Y7700" s="7">
        <v>1</v>
      </c>
      <c r="Z7700" s="7">
        <v>23</v>
      </c>
      <c r="AA7700" s="19"/>
    </row>
    <row r="7701" spans="21:27" x14ac:dyDescent="0.25">
      <c r="U7701" s="7">
        <v>7700</v>
      </c>
      <c r="V7701" s="7">
        <v>17</v>
      </c>
      <c r="W7701" s="7">
        <v>5</v>
      </c>
      <c r="X7701" s="7">
        <v>1</v>
      </c>
      <c r="Y7701" s="7">
        <v>1</v>
      </c>
      <c r="Z7701" s="7">
        <v>24</v>
      </c>
      <c r="AA7701" s="19"/>
    </row>
    <row r="7702" spans="21:27" x14ac:dyDescent="0.25">
      <c r="U7702" s="7">
        <v>7701</v>
      </c>
      <c r="V7702" s="7">
        <v>18</v>
      </c>
      <c r="W7702" s="7">
        <v>11</v>
      </c>
      <c r="X7702" s="7">
        <v>1</v>
      </c>
      <c r="Y7702" s="7">
        <v>1</v>
      </c>
      <c r="Z7702" s="7">
        <v>14</v>
      </c>
      <c r="AA7702" s="19"/>
    </row>
    <row r="7703" spans="21:27" x14ac:dyDescent="0.25">
      <c r="U7703" s="7">
        <v>7702</v>
      </c>
      <c r="V7703" s="7">
        <v>16</v>
      </c>
      <c r="W7703" s="7">
        <v>15</v>
      </c>
      <c r="X7703" s="7">
        <v>1</v>
      </c>
      <c r="Y7703" s="7">
        <v>2</v>
      </c>
      <c r="Z7703" s="7">
        <v>12</v>
      </c>
      <c r="AA7703" s="19"/>
    </row>
    <row r="7704" spans="21:27" x14ac:dyDescent="0.25">
      <c r="U7704" s="7">
        <v>7703</v>
      </c>
      <c r="V7704" s="7">
        <v>16</v>
      </c>
      <c r="W7704" s="7">
        <v>23</v>
      </c>
      <c r="X7704" s="7">
        <v>1</v>
      </c>
      <c r="Y7704" s="7">
        <v>2</v>
      </c>
      <c r="Z7704" s="7">
        <v>23</v>
      </c>
      <c r="AA7704" s="19"/>
    </row>
    <row r="7705" spans="21:27" x14ac:dyDescent="0.25">
      <c r="U7705" s="7">
        <v>7704</v>
      </c>
      <c r="V7705" s="7">
        <v>16</v>
      </c>
      <c r="W7705" s="7">
        <v>26</v>
      </c>
      <c r="X7705" s="7">
        <v>1</v>
      </c>
      <c r="Y7705" s="7">
        <v>2</v>
      </c>
      <c r="Z7705" s="7">
        <v>18</v>
      </c>
      <c r="AA7705" s="19"/>
    </row>
    <row r="7706" spans="21:27" x14ac:dyDescent="0.25">
      <c r="U7706" s="7">
        <v>7705</v>
      </c>
      <c r="V7706" s="7">
        <v>16</v>
      </c>
      <c r="W7706" s="7">
        <v>11</v>
      </c>
      <c r="X7706" s="7">
        <v>1</v>
      </c>
      <c r="Y7706" s="7">
        <v>3</v>
      </c>
      <c r="Z7706" s="7">
        <v>16</v>
      </c>
      <c r="AA7706" s="19"/>
    </row>
    <row r="7707" spans="21:27" x14ac:dyDescent="0.25">
      <c r="U7707" s="7">
        <v>7706</v>
      </c>
      <c r="V7707" s="7">
        <v>18</v>
      </c>
      <c r="W7707" s="7">
        <v>6</v>
      </c>
      <c r="X7707" s="7">
        <v>1</v>
      </c>
      <c r="Y7707" s="7">
        <v>3</v>
      </c>
      <c r="Z7707" s="7">
        <v>12</v>
      </c>
      <c r="AA7707" s="19"/>
    </row>
    <row r="7708" spans="21:27" x14ac:dyDescent="0.25">
      <c r="U7708" s="7">
        <v>7707</v>
      </c>
      <c r="V7708" s="7">
        <v>14</v>
      </c>
      <c r="W7708" s="7">
        <v>26</v>
      </c>
      <c r="X7708" s="7">
        <v>1</v>
      </c>
      <c r="Y7708" s="7">
        <v>1</v>
      </c>
      <c r="Z7708" s="7">
        <v>13</v>
      </c>
      <c r="AA7708" s="19"/>
    </row>
    <row r="7709" spans="21:27" x14ac:dyDescent="0.25">
      <c r="U7709" s="7">
        <v>7708</v>
      </c>
      <c r="V7709" s="7">
        <v>16</v>
      </c>
      <c r="W7709" s="7">
        <v>26</v>
      </c>
      <c r="X7709" s="7">
        <v>1</v>
      </c>
      <c r="Y7709" s="7">
        <v>1</v>
      </c>
      <c r="Z7709" s="7">
        <v>23</v>
      </c>
      <c r="AA7709" s="19"/>
    </row>
    <row r="7710" spans="21:27" x14ac:dyDescent="0.25">
      <c r="U7710" s="7">
        <v>7709</v>
      </c>
      <c r="V7710" s="7">
        <v>14</v>
      </c>
      <c r="W7710" s="7">
        <v>9</v>
      </c>
      <c r="X7710" s="7">
        <v>1</v>
      </c>
      <c r="Y7710" s="7">
        <v>1</v>
      </c>
      <c r="Z7710" s="7">
        <v>20</v>
      </c>
      <c r="AA7710" s="19"/>
    </row>
    <row r="7711" spans="21:27" x14ac:dyDescent="0.25">
      <c r="U7711" s="7">
        <v>7710</v>
      </c>
      <c r="V7711" s="7">
        <v>13</v>
      </c>
      <c r="W7711" s="7">
        <v>28</v>
      </c>
      <c r="X7711" s="7">
        <v>1</v>
      </c>
      <c r="Y7711" s="7">
        <v>3</v>
      </c>
      <c r="Z7711" s="7">
        <v>24</v>
      </c>
      <c r="AA7711" s="19"/>
    </row>
    <row r="7712" spans="21:27" x14ac:dyDescent="0.25">
      <c r="U7712" s="7">
        <v>7711</v>
      </c>
      <c r="V7712" s="7">
        <v>14</v>
      </c>
      <c r="W7712" s="7">
        <v>9</v>
      </c>
      <c r="X7712" s="7">
        <v>1</v>
      </c>
      <c r="Y7712" s="7">
        <v>3</v>
      </c>
      <c r="Z7712" s="7">
        <v>22</v>
      </c>
      <c r="AA7712" s="19"/>
    </row>
    <row r="7713" spans="21:27" x14ac:dyDescent="0.25">
      <c r="U7713" s="7">
        <v>7712</v>
      </c>
      <c r="V7713" s="7">
        <v>13</v>
      </c>
      <c r="W7713" s="7">
        <v>12</v>
      </c>
      <c r="X7713" s="7">
        <v>1</v>
      </c>
      <c r="Y7713" s="7">
        <v>3</v>
      </c>
      <c r="Z7713" s="7">
        <v>19</v>
      </c>
      <c r="AA7713" s="19"/>
    </row>
    <row r="7714" spans="21:27" x14ac:dyDescent="0.25">
      <c r="U7714" s="7">
        <v>7713</v>
      </c>
      <c r="V7714" s="7">
        <v>19</v>
      </c>
      <c r="W7714" s="7">
        <v>14</v>
      </c>
      <c r="X7714" s="7">
        <v>1</v>
      </c>
      <c r="Y7714" s="7">
        <v>1</v>
      </c>
      <c r="Z7714" s="7">
        <v>12</v>
      </c>
      <c r="AA7714" s="19"/>
    </row>
    <row r="7715" spans="21:27" x14ac:dyDescent="0.25">
      <c r="U7715" s="7">
        <v>7714</v>
      </c>
      <c r="V7715" s="7">
        <v>16</v>
      </c>
      <c r="W7715" s="7">
        <v>14</v>
      </c>
      <c r="X7715" s="7">
        <v>1</v>
      </c>
      <c r="Y7715" s="7">
        <v>2</v>
      </c>
      <c r="Z7715" s="7">
        <v>23</v>
      </c>
      <c r="AA7715" s="19"/>
    </row>
    <row r="7716" spans="21:27" x14ac:dyDescent="0.25">
      <c r="U7716" s="7">
        <v>7715</v>
      </c>
      <c r="V7716" s="7">
        <v>16</v>
      </c>
      <c r="W7716" s="7">
        <v>24</v>
      </c>
      <c r="X7716" s="7">
        <v>1</v>
      </c>
      <c r="Y7716" s="7">
        <v>2</v>
      </c>
      <c r="Z7716" s="7">
        <v>13</v>
      </c>
      <c r="AA7716" s="19"/>
    </row>
    <row r="7717" spans="21:27" x14ac:dyDescent="0.25">
      <c r="U7717" s="7">
        <v>7716</v>
      </c>
      <c r="V7717" s="7">
        <v>11</v>
      </c>
      <c r="W7717" s="7">
        <v>13</v>
      </c>
      <c r="X7717" s="7">
        <v>1</v>
      </c>
      <c r="Y7717" s="7">
        <v>3</v>
      </c>
      <c r="Z7717" s="7">
        <v>12</v>
      </c>
      <c r="AA7717" s="19"/>
    </row>
    <row r="7718" spans="21:27" x14ac:dyDescent="0.25">
      <c r="U7718" s="7">
        <v>7717</v>
      </c>
      <c r="V7718" s="7">
        <v>14</v>
      </c>
      <c r="W7718" s="7">
        <v>21</v>
      </c>
      <c r="X7718" s="7">
        <v>1</v>
      </c>
      <c r="Y7718" s="7">
        <v>1</v>
      </c>
      <c r="Z7718" s="7">
        <v>14</v>
      </c>
      <c r="AA7718" s="19"/>
    </row>
    <row r="7719" spans="21:27" x14ac:dyDescent="0.25">
      <c r="U7719" s="7">
        <v>7718</v>
      </c>
      <c r="V7719" s="7">
        <v>18</v>
      </c>
      <c r="W7719" s="7">
        <v>4</v>
      </c>
      <c r="X7719" s="7">
        <v>1</v>
      </c>
      <c r="Y7719" s="7">
        <v>2</v>
      </c>
      <c r="Z7719" s="7">
        <v>20</v>
      </c>
      <c r="AA7719" s="19"/>
    </row>
    <row r="7720" spans="21:27" x14ac:dyDescent="0.25">
      <c r="U7720" s="7">
        <v>7719</v>
      </c>
      <c r="V7720" s="7">
        <v>13</v>
      </c>
      <c r="W7720" s="7">
        <v>13</v>
      </c>
      <c r="X7720" s="7">
        <v>1</v>
      </c>
      <c r="Y7720" s="7">
        <v>2</v>
      </c>
      <c r="Z7720" s="7">
        <v>19</v>
      </c>
      <c r="AA7720" s="19"/>
    </row>
    <row r="7721" spans="21:27" x14ac:dyDescent="0.25">
      <c r="U7721" s="7">
        <v>7720</v>
      </c>
      <c r="V7721" s="7">
        <v>14</v>
      </c>
      <c r="W7721" s="7">
        <v>6</v>
      </c>
      <c r="X7721" s="7">
        <v>1</v>
      </c>
      <c r="Y7721" s="7">
        <v>1</v>
      </c>
      <c r="Z7721" s="7">
        <v>22</v>
      </c>
      <c r="AA7721" s="19"/>
    </row>
    <row r="7722" spans="21:27" x14ac:dyDescent="0.25">
      <c r="U7722" s="7">
        <v>7721</v>
      </c>
      <c r="V7722" s="7">
        <v>20</v>
      </c>
      <c r="W7722" s="7">
        <v>10</v>
      </c>
      <c r="X7722" s="7">
        <v>1</v>
      </c>
      <c r="Y7722" s="7">
        <v>2</v>
      </c>
      <c r="Z7722" s="7">
        <v>17</v>
      </c>
      <c r="AA7722" s="19"/>
    </row>
    <row r="7723" spans="21:27" x14ac:dyDescent="0.25">
      <c r="U7723" s="7">
        <v>7722</v>
      </c>
      <c r="V7723" s="7">
        <v>14</v>
      </c>
      <c r="W7723" s="7">
        <v>21</v>
      </c>
      <c r="X7723" s="7">
        <v>1</v>
      </c>
      <c r="Y7723" s="7">
        <v>3</v>
      </c>
      <c r="Z7723" s="7">
        <v>13</v>
      </c>
      <c r="AA7723" s="19"/>
    </row>
    <row r="7724" spans="21:27" x14ac:dyDescent="0.25">
      <c r="U7724" s="7">
        <v>7723</v>
      </c>
      <c r="V7724" s="7">
        <v>14</v>
      </c>
      <c r="W7724" s="7">
        <v>25</v>
      </c>
      <c r="X7724" s="7">
        <v>1</v>
      </c>
      <c r="Y7724" s="7">
        <v>2</v>
      </c>
      <c r="Z7724" s="7">
        <v>13</v>
      </c>
      <c r="AA7724" s="19"/>
    </row>
    <row r="7725" spans="21:27" x14ac:dyDescent="0.25">
      <c r="U7725" s="7">
        <v>7724</v>
      </c>
      <c r="V7725" s="7">
        <v>14</v>
      </c>
      <c r="W7725" s="7">
        <v>29</v>
      </c>
      <c r="X7725" s="7">
        <v>1</v>
      </c>
      <c r="Y7725" s="7">
        <v>3</v>
      </c>
      <c r="Z7725" s="7">
        <v>23</v>
      </c>
      <c r="AA7725" s="19"/>
    </row>
    <row r="7726" spans="21:27" x14ac:dyDescent="0.25">
      <c r="U7726" s="7">
        <v>7725</v>
      </c>
      <c r="V7726" s="7">
        <v>17</v>
      </c>
      <c r="W7726" s="7">
        <v>4</v>
      </c>
      <c r="X7726" s="7">
        <v>1</v>
      </c>
      <c r="Y7726" s="7">
        <v>2</v>
      </c>
      <c r="Z7726" s="7">
        <v>22</v>
      </c>
      <c r="AA7726" s="19"/>
    </row>
    <row r="7727" spans="21:27" x14ac:dyDescent="0.25">
      <c r="U7727" s="7">
        <v>7726</v>
      </c>
      <c r="V7727" s="7">
        <v>17</v>
      </c>
      <c r="W7727" s="7">
        <v>30</v>
      </c>
      <c r="X7727" s="7">
        <v>1</v>
      </c>
      <c r="Y7727" s="7">
        <v>1</v>
      </c>
      <c r="Z7727" s="7">
        <v>19</v>
      </c>
      <c r="AA7727" s="19"/>
    </row>
    <row r="7728" spans="21:27" x14ac:dyDescent="0.25">
      <c r="U7728" s="7">
        <v>7727</v>
      </c>
      <c r="V7728" s="7">
        <v>15</v>
      </c>
      <c r="W7728" s="7">
        <v>2</v>
      </c>
      <c r="X7728" s="7">
        <v>1</v>
      </c>
      <c r="Y7728" s="7">
        <v>2</v>
      </c>
      <c r="Z7728" s="7">
        <v>24</v>
      </c>
      <c r="AA7728" s="19"/>
    </row>
    <row r="7729" spans="21:27" x14ac:dyDescent="0.25">
      <c r="U7729" s="7">
        <v>7728</v>
      </c>
      <c r="V7729" s="7">
        <v>15</v>
      </c>
      <c r="W7729" s="7">
        <v>26</v>
      </c>
      <c r="X7729" s="7">
        <v>1</v>
      </c>
      <c r="Y7729" s="7">
        <v>1</v>
      </c>
      <c r="Z7729" s="7">
        <v>14</v>
      </c>
      <c r="AA7729" s="19"/>
    </row>
    <row r="7730" spans="21:27" x14ac:dyDescent="0.25">
      <c r="U7730" s="7">
        <v>7729</v>
      </c>
      <c r="V7730" s="7">
        <v>12</v>
      </c>
      <c r="W7730" s="7">
        <v>14</v>
      </c>
      <c r="X7730" s="7">
        <v>1</v>
      </c>
      <c r="Y7730" s="7">
        <v>1</v>
      </c>
      <c r="Z7730" s="7">
        <v>14</v>
      </c>
      <c r="AA7730" s="19"/>
    </row>
    <row r="7731" spans="21:27" x14ac:dyDescent="0.25">
      <c r="U7731" s="7">
        <v>7730</v>
      </c>
      <c r="V7731" s="7">
        <v>15</v>
      </c>
      <c r="W7731" s="7">
        <v>20</v>
      </c>
      <c r="X7731" s="7">
        <v>1</v>
      </c>
      <c r="Y7731" s="7">
        <v>3</v>
      </c>
      <c r="Z7731" s="7">
        <v>21</v>
      </c>
      <c r="AA7731" s="19"/>
    </row>
    <row r="7732" spans="21:27" x14ac:dyDescent="0.25">
      <c r="U7732" s="7">
        <v>7731</v>
      </c>
      <c r="V7732" s="7">
        <v>11</v>
      </c>
      <c r="W7732" s="7">
        <v>13</v>
      </c>
      <c r="X7732" s="7">
        <v>1</v>
      </c>
      <c r="Y7732" s="7">
        <v>2</v>
      </c>
      <c r="Z7732" s="7">
        <v>24</v>
      </c>
      <c r="AA7732" s="19"/>
    </row>
    <row r="7733" spans="21:27" x14ac:dyDescent="0.25">
      <c r="U7733" s="7">
        <v>7732</v>
      </c>
      <c r="V7733" s="7">
        <v>13</v>
      </c>
      <c r="W7733" s="7">
        <v>15</v>
      </c>
      <c r="X7733" s="7">
        <v>1</v>
      </c>
      <c r="Y7733" s="7">
        <v>3</v>
      </c>
      <c r="Z7733" s="7">
        <v>18</v>
      </c>
      <c r="AA7733" s="19"/>
    </row>
    <row r="7734" spans="21:27" x14ac:dyDescent="0.25">
      <c r="U7734" s="7">
        <v>7733</v>
      </c>
      <c r="V7734" s="7">
        <v>16</v>
      </c>
      <c r="W7734" s="7">
        <v>19</v>
      </c>
      <c r="X7734" s="7">
        <v>1</v>
      </c>
      <c r="Y7734" s="7">
        <v>2</v>
      </c>
      <c r="Z7734" s="7">
        <v>21</v>
      </c>
      <c r="AA7734" s="19"/>
    </row>
    <row r="7735" spans="21:27" x14ac:dyDescent="0.25">
      <c r="U7735" s="7">
        <v>7734</v>
      </c>
      <c r="V7735" s="7">
        <v>14</v>
      </c>
      <c r="W7735" s="7">
        <v>10</v>
      </c>
      <c r="X7735" s="7">
        <v>1</v>
      </c>
      <c r="Y7735" s="7">
        <v>1</v>
      </c>
      <c r="Z7735" s="7">
        <v>20</v>
      </c>
      <c r="AA7735" s="19"/>
    </row>
    <row r="7736" spans="21:27" x14ac:dyDescent="0.25">
      <c r="U7736" s="7">
        <v>7735</v>
      </c>
      <c r="V7736" s="7">
        <v>11</v>
      </c>
      <c r="W7736" s="7">
        <v>1</v>
      </c>
      <c r="X7736" s="7">
        <v>1</v>
      </c>
      <c r="Y7736" s="7">
        <v>1</v>
      </c>
      <c r="Z7736" s="7">
        <v>23</v>
      </c>
      <c r="AA7736" s="19"/>
    </row>
    <row r="7737" spans="21:27" x14ac:dyDescent="0.25">
      <c r="U7737" s="7">
        <v>7736</v>
      </c>
      <c r="V7737" s="7">
        <v>15</v>
      </c>
      <c r="W7737" s="7">
        <v>20</v>
      </c>
      <c r="X7737" s="7">
        <v>1</v>
      </c>
      <c r="Y7737" s="7">
        <v>2</v>
      </c>
      <c r="Z7737" s="7">
        <v>18</v>
      </c>
      <c r="AA7737" s="19"/>
    </row>
    <row r="7738" spans="21:27" x14ac:dyDescent="0.25">
      <c r="U7738" s="7">
        <v>7737</v>
      </c>
      <c r="V7738" s="7">
        <v>13</v>
      </c>
      <c r="W7738" s="7">
        <v>5</v>
      </c>
      <c r="X7738" s="7">
        <v>1</v>
      </c>
      <c r="Y7738" s="7">
        <v>3</v>
      </c>
      <c r="Z7738" s="7">
        <v>13</v>
      </c>
      <c r="AA7738" s="19"/>
    </row>
    <row r="7739" spans="21:27" x14ac:dyDescent="0.25">
      <c r="U7739" s="7">
        <v>7738</v>
      </c>
      <c r="V7739" s="7">
        <v>17</v>
      </c>
      <c r="W7739" s="7">
        <v>2</v>
      </c>
      <c r="X7739" s="7">
        <v>1</v>
      </c>
      <c r="Y7739" s="7">
        <v>1</v>
      </c>
      <c r="Z7739" s="7">
        <v>12</v>
      </c>
      <c r="AA7739" s="19"/>
    </row>
    <row r="7740" spans="21:27" x14ac:dyDescent="0.25">
      <c r="U7740" s="7">
        <v>7739</v>
      </c>
      <c r="V7740" s="7">
        <v>16</v>
      </c>
      <c r="W7740" s="7">
        <v>2</v>
      </c>
      <c r="X7740" s="7">
        <v>1</v>
      </c>
      <c r="Y7740" s="7">
        <v>1</v>
      </c>
      <c r="Z7740" s="7">
        <v>23</v>
      </c>
      <c r="AA7740" s="19"/>
    </row>
    <row r="7741" spans="21:27" x14ac:dyDescent="0.25">
      <c r="U7741" s="7">
        <v>7740</v>
      </c>
      <c r="V7741" s="7">
        <v>17</v>
      </c>
      <c r="W7741" s="7">
        <v>10</v>
      </c>
      <c r="X7741" s="7">
        <v>1</v>
      </c>
      <c r="Y7741" s="7">
        <v>2</v>
      </c>
      <c r="Z7741" s="7">
        <v>13</v>
      </c>
      <c r="AA7741" s="19"/>
    </row>
    <row r="7742" spans="21:27" x14ac:dyDescent="0.25">
      <c r="U7742" s="7">
        <v>7741</v>
      </c>
      <c r="V7742" s="7">
        <v>14</v>
      </c>
      <c r="W7742" s="7">
        <v>2</v>
      </c>
      <c r="X7742" s="7">
        <v>1</v>
      </c>
      <c r="Y7742" s="7">
        <v>1</v>
      </c>
      <c r="Z7742" s="7">
        <v>24</v>
      </c>
      <c r="AA7742" s="19"/>
    </row>
    <row r="7743" spans="21:27" x14ac:dyDescent="0.25">
      <c r="U7743" s="7">
        <v>7742</v>
      </c>
      <c r="V7743" s="7">
        <v>18</v>
      </c>
      <c r="W7743" s="7">
        <v>15</v>
      </c>
      <c r="X7743" s="7">
        <v>1</v>
      </c>
      <c r="Y7743" s="7">
        <v>3</v>
      </c>
      <c r="Z7743" s="7">
        <v>16</v>
      </c>
      <c r="AA7743" s="19"/>
    </row>
    <row r="7744" spans="21:27" x14ac:dyDescent="0.25">
      <c r="U7744" s="7">
        <v>7743</v>
      </c>
      <c r="V7744" s="7">
        <v>17</v>
      </c>
      <c r="W7744" s="7">
        <v>8</v>
      </c>
      <c r="X7744" s="7">
        <v>1</v>
      </c>
      <c r="Y7744" s="7">
        <v>1</v>
      </c>
      <c r="Z7744" s="7">
        <v>17</v>
      </c>
      <c r="AA7744" s="19"/>
    </row>
    <row r="7745" spans="21:27" x14ac:dyDescent="0.25">
      <c r="U7745" s="7">
        <v>7744</v>
      </c>
      <c r="V7745" s="7">
        <v>17</v>
      </c>
      <c r="W7745" s="7">
        <v>21</v>
      </c>
      <c r="X7745" s="7">
        <v>1</v>
      </c>
      <c r="Y7745" s="7">
        <v>1</v>
      </c>
      <c r="Z7745" s="7">
        <v>15</v>
      </c>
      <c r="AA7745" s="19"/>
    </row>
    <row r="7746" spans="21:27" x14ac:dyDescent="0.25">
      <c r="U7746" s="7">
        <v>7745</v>
      </c>
      <c r="V7746" s="7">
        <v>14</v>
      </c>
      <c r="W7746" s="7">
        <v>24</v>
      </c>
      <c r="X7746" s="7">
        <v>1</v>
      </c>
      <c r="Y7746" s="7">
        <v>3</v>
      </c>
      <c r="Z7746" s="7">
        <v>17</v>
      </c>
      <c r="AA7746" s="19"/>
    </row>
    <row r="7747" spans="21:27" x14ac:dyDescent="0.25">
      <c r="U7747" s="7">
        <v>7746</v>
      </c>
      <c r="V7747" s="7">
        <v>15</v>
      </c>
      <c r="W7747" s="7">
        <v>18</v>
      </c>
      <c r="X7747" s="7">
        <v>1</v>
      </c>
      <c r="Y7747" s="7">
        <v>1</v>
      </c>
      <c r="Z7747" s="7">
        <v>14</v>
      </c>
      <c r="AA7747" s="19"/>
    </row>
    <row r="7748" spans="21:27" x14ac:dyDescent="0.25">
      <c r="U7748" s="7">
        <v>7747</v>
      </c>
      <c r="V7748" s="7">
        <v>15</v>
      </c>
      <c r="W7748" s="7">
        <v>17</v>
      </c>
      <c r="X7748" s="7">
        <v>1</v>
      </c>
      <c r="Y7748" s="7">
        <v>2</v>
      </c>
      <c r="Z7748" s="7">
        <v>15</v>
      </c>
      <c r="AA7748" s="19"/>
    </row>
    <row r="7749" spans="21:27" x14ac:dyDescent="0.25">
      <c r="U7749" s="7">
        <v>7748</v>
      </c>
      <c r="V7749" s="7">
        <v>15</v>
      </c>
      <c r="W7749" s="7">
        <v>20</v>
      </c>
      <c r="X7749" s="7">
        <v>1</v>
      </c>
      <c r="Y7749" s="7">
        <v>1</v>
      </c>
      <c r="Z7749" s="7">
        <v>18</v>
      </c>
      <c r="AA7749" s="19"/>
    </row>
    <row r="7750" spans="21:27" x14ac:dyDescent="0.25">
      <c r="U7750" s="7">
        <v>7749</v>
      </c>
      <c r="V7750" s="7">
        <v>11</v>
      </c>
      <c r="W7750" s="7">
        <v>27</v>
      </c>
      <c r="X7750" s="7">
        <v>1</v>
      </c>
      <c r="Y7750" s="7">
        <v>2</v>
      </c>
      <c r="Z7750" s="7">
        <v>25</v>
      </c>
      <c r="AA7750" s="19"/>
    </row>
    <row r="7751" spans="21:27" x14ac:dyDescent="0.25">
      <c r="U7751" s="7">
        <v>7750</v>
      </c>
      <c r="V7751" s="7">
        <v>12</v>
      </c>
      <c r="W7751" s="7">
        <v>22</v>
      </c>
      <c r="X7751" s="7">
        <v>1</v>
      </c>
      <c r="Y7751" s="7">
        <v>1</v>
      </c>
      <c r="Z7751" s="7">
        <v>24</v>
      </c>
      <c r="AA7751" s="19"/>
    </row>
    <row r="7752" spans="21:27" x14ac:dyDescent="0.25">
      <c r="U7752" s="7">
        <v>7751</v>
      </c>
      <c r="V7752" s="7">
        <v>11</v>
      </c>
      <c r="W7752" s="7">
        <v>19</v>
      </c>
      <c r="X7752" s="7">
        <v>1</v>
      </c>
      <c r="Y7752" s="7">
        <v>2</v>
      </c>
      <c r="Z7752" s="7">
        <v>19</v>
      </c>
      <c r="AA7752" s="19"/>
    </row>
    <row r="7753" spans="21:27" x14ac:dyDescent="0.25">
      <c r="U7753" s="7">
        <v>7752</v>
      </c>
      <c r="V7753" s="7">
        <v>15</v>
      </c>
      <c r="W7753" s="7">
        <v>2</v>
      </c>
      <c r="X7753" s="7">
        <v>1</v>
      </c>
      <c r="Y7753" s="7">
        <v>1</v>
      </c>
      <c r="Z7753" s="7">
        <v>23</v>
      </c>
      <c r="AA7753" s="19"/>
    </row>
    <row r="7754" spans="21:27" x14ac:dyDescent="0.25">
      <c r="U7754" s="7">
        <v>7753</v>
      </c>
      <c r="V7754" s="7">
        <v>13</v>
      </c>
      <c r="W7754" s="7">
        <v>12</v>
      </c>
      <c r="X7754" s="7">
        <v>1</v>
      </c>
      <c r="Y7754" s="7">
        <v>1</v>
      </c>
      <c r="Z7754" s="7">
        <v>19</v>
      </c>
      <c r="AA7754" s="19"/>
    </row>
    <row r="7755" spans="21:27" x14ac:dyDescent="0.25">
      <c r="U7755" s="7">
        <v>7754</v>
      </c>
      <c r="V7755" s="7">
        <v>11</v>
      </c>
      <c r="W7755" s="7">
        <v>29</v>
      </c>
      <c r="X7755" s="7">
        <v>1</v>
      </c>
      <c r="Y7755" s="7">
        <v>3</v>
      </c>
      <c r="Z7755" s="7">
        <v>22</v>
      </c>
      <c r="AA7755" s="19"/>
    </row>
    <row r="7756" spans="21:27" x14ac:dyDescent="0.25">
      <c r="U7756" s="7">
        <v>7755</v>
      </c>
      <c r="V7756" s="7">
        <v>19</v>
      </c>
      <c r="W7756" s="7">
        <v>24</v>
      </c>
      <c r="X7756" s="7">
        <v>1</v>
      </c>
      <c r="Y7756" s="7">
        <v>1</v>
      </c>
      <c r="Z7756" s="7">
        <v>25</v>
      </c>
      <c r="AA7756" s="19"/>
    </row>
    <row r="7757" spans="21:27" x14ac:dyDescent="0.25">
      <c r="U7757" s="7">
        <v>7756</v>
      </c>
      <c r="V7757" s="7">
        <v>15</v>
      </c>
      <c r="W7757" s="7">
        <v>18</v>
      </c>
      <c r="X7757" s="7">
        <v>1</v>
      </c>
      <c r="Y7757" s="7">
        <v>2</v>
      </c>
      <c r="Z7757" s="7">
        <v>21</v>
      </c>
      <c r="AA7757" s="19"/>
    </row>
    <row r="7758" spans="21:27" x14ac:dyDescent="0.25">
      <c r="U7758" s="7">
        <v>7757</v>
      </c>
      <c r="V7758" s="7">
        <v>15</v>
      </c>
      <c r="W7758" s="7">
        <v>20</v>
      </c>
      <c r="X7758" s="7">
        <v>1</v>
      </c>
      <c r="Y7758" s="7">
        <v>3</v>
      </c>
      <c r="Z7758" s="7">
        <v>12</v>
      </c>
      <c r="AA7758" s="19"/>
    </row>
    <row r="7759" spans="21:27" x14ac:dyDescent="0.25">
      <c r="U7759" s="7">
        <v>7758</v>
      </c>
      <c r="V7759" s="7">
        <v>17</v>
      </c>
      <c r="W7759" s="7">
        <v>26</v>
      </c>
      <c r="X7759" s="7">
        <v>1</v>
      </c>
      <c r="Y7759" s="7">
        <v>3</v>
      </c>
      <c r="Z7759" s="7">
        <v>23</v>
      </c>
      <c r="AA7759" s="19"/>
    </row>
    <row r="7760" spans="21:27" x14ac:dyDescent="0.25">
      <c r="U7760" s="7">
        <v>7759</v>
      </c>
      <c r="V7760" s="7">
        <v>16</v>
      </c>
      <c r="W7760" s="7">
        <v>20</v>
      </c>
      <c r="X7760" s="7">
        <v>0</v>
      </c>
      <c r="Y7760" s="7">
        <v>2</v>
      </c>
      <c r="Z7760" s="7">
        <v>13</v>
      </c>
      <c r="AA7760" s="19"/>
    </row>
    <row r="7761" spans="21:27" x14ac:dyDescent="0.25">
      <c r="U7761" s="7">
        <v>7760</v>
      </c>
      <c r="V7761" s="7">
        <v>16</v>
      </c>
      <c r="W7761" s="7">
        <v>20</v>
      </c>
      <c r="X7761" s="7">
        <v>1</v>
      </c>
      <c r="Y7761" s="7">
        <v>3</v>
      </c>
      <c r="Z7761" s="7">
        <v>21</v>
      </c>
      <c r="AA7761" s="19"/>
    </row>
    <row r="7762" spans="21:27" x14ac:dyDescent="0.25">
      <c r="U7762" s="7">
        <v>7761</v>
      </c>
      <c r="V7762" s="7">
        <v>13</v>
      </c>
      <c r="W7762" s="7">
        <v>30</v>
      </c>
      <c r="X7762" s="7">
        <v>0</v>
      </c>
      <c r="Y7762" s="7">
        <v>3</v>
      </c>
      <c r="Z7762" s="7">
        <v>25</v>
      </c>
      <c r="AA7762" s="19"/>
    </row>
    <row r="7763" spans="21:27" x14ac:dyDescent="0.25">
      <c r="U7763" s="7">
        <v>7762</v>
      </c>
      <c r="V7763" s="7">
        <v>14</v>
      </c>
      <c r="W7763" s="7">
        <v>3</v>
      </c>
      <c r="X7763" s="7">
        <v>1</v>
      </c>
      <c r="Y7763" s="7">
        <v>1</v>
      </c>
      <c r="Z7763" s="7">
        <v>12</v>
      </c>
      <c r="AA7763" s="19"/>
    </row>
    <row r="7764" spans="21:27" x14ac:dyDescent="0.25">
      <c r="U7764" s="7">
        <v>7763</v>
      </c>
      <c r="V7764" s="7">
        <v>14</v>
      </c>
      <c r="W7764" s="7">
        <v>27</v>
      </c>
      <c r="X7764" s="7">
        <v>0</v>
      </c>
      <c r="Y7764" s="7">
        <v>3</v>
      </c>
      <c r="Z7764" s="7">
        <v>19</v>
      </c>
      <c r="AA7764" s="19"/>
    </row>
    <row r="7765" spans="21:27" x14ac:dyDescent="0.25">
      <c r="U7765" s="7">
        <v>7764</v>
      </c>
      <c r="V7765" s="7">
        <v>12</v>
      </c>
      <c r="W7765" s="7">
        <v>22</v>
      </c>
      <c r="X7765" s="7">
        <v>1</v>
      </c>
      <c r="Y7765" s="7">
        <v>1</v>
      </c>
      <c r="Z7765" s="7">
        <v>24</v>
      </c>
      <c r="AA7765" s="19"/>
    </row>
    <row r="7766" spans="21:27" x14ac:dyDescent="0.25">
      <c r="U7766" s="7">
        <v>7765</v>
      </c>
      <c r="V7766" s="7">
        <v>15</v>
      </c>
      <c r="W7766" s="7">
        <v>3</v>
      </c>
      <c r="X7766" s="7">
        <v>1</v>
      </c>
      <c r="Y7766" s="7">
        <v>3</v>
      </c>
      <c r="Z7766" s="7">
        <v>17</v>
      </c>
      <c r="AA7766" s="19"/>
    </row>
    <row r="7767" spans="21:27" x14ac:dyDescent="0.25">
      <c r="U7767" s="7">
        <v>7766</v>
      </c>
      <c r="V7767" s="7">
        <v>15</v>
      </c>
      <c r="W7767" s="7">
        <v>12</v>
      </c>
      <c r="X7767" s="7">
        <v>1</v>
      </c>
      <c r="Y7767" s="7">
        <v>3</v>
      </c>
      <c r="Z7767" s="7">
        <v>17</v>
      </c>
      <c r="AA7767" s="19"/>
    </row>
    <row r="7768" spans="21:27" x14ac:dyDescent="0.25">
      <c r="U7768" s="7">
        <v>7767</v>
      </c>
      <c r="V7768" s="7">
        <v>17</v>
      </c>
      <c r="W7768" s="7">
        <v>28</v>
      </c>
      <c r="X7768" s="7">
        <v>1</v>
      </c>
      <c r="Y7768" s="7">
        <v>1</v>
      </c>
      <c r="Z7768" s="7">
        <v>13</v>
      </c>
      <c r="AA7768" s="19"/>
    </row>
    <row r="7769" spans="21:27" x14ac:dyDescent="0.25">
      <c r="U7769" s="7">
        <v>7768</v>
      </c>
      <c r="V7769" s="7">
        <v>13</v>
      </c>
      <c r="W7769" s="7">
        <v>5</v>
      </c>
      <c r="X7769" s="7">
        <v>1</v>
      </c>
      <c r="Y7769" s="7">
        <v>2</v>
      </c>
      <c r="Z7769" s="7">
        <v>23</v>
      </c>
      <c r="AA7769" s="19"/>
    </row>
    <row r="7770" spans="21:27" x14ac:dyDescent="0.25">
      <c r="U7770" s="7">
        <v>7769</v>
      </c>
      <c r="V7770" s="7">
        <v>16</v>
      </c>
      <c r="W7770" s="7">
        <v>1</v>
      </c>
      <c r="X7770" s="7">
        <v>1</v>
      </c>
      <c r="Y7770" s="7">
        <v>1</v>
      </c>
      <c r="Z7770" s="7">
        <v>17</v>
      </c>
      <c r="AA7770" s="19"/>
    </row>
    <row r="7771" spans="21:27" x14ac:dyDescent="0.25">
      <c r="U7771" s="7">
        <v>7770</v>
      </c>
      <c r="V7771" s="7">
        <v>14</v>
      </c>
      <c r="W7771" s="7">
        <v>26</v>
      </c>
      <c r="X7771" s="7">
        <v>1</v>
      </c>
      <c r="Y7771" s="7">
        <v>1</v>
      </c>
      <c r="Z7771" s="7">
        <v>20</v>
      </c>
      <c r="AA7771" s="19"/>
    </row>
    <row r="7772" spans="21:27" x14ac:dyDescent="0.25">
      <c r="U7772" s="7">
        <v>7771</v>
      </c>
      <c r="V7772" s="7">
        <v>16</v>
      </c>
      <c r="W7772" s="7">
        <v>29</v>
      </c>
      <c r="X7772" s="7">
        <v>1</v>
      </c>
      <c r="Y7772" s="7">
        <v>3</v>
      </c>
      <c r="Z7772" s="7">
        <v>16</v>
      </c>
      <c r="AA7772" s="19"/>
    </row>
    <row r="7773" spans="21:27" x14ac:dyDescent="0.25">
      <c r="U7773" s="7">
        <v>7772</v>
      </c>
      <c r="V7773" s="7">
        <v>16</v>
      </c>
      <c r="W7773" s="7">
        <v>28</v>
      </c>
      <c r="X7773" s="7">
        <v>1</v>
      </c>
      <c r="Y7773" s="7">
        <v>1</v>
      </c>
      <c r="Z7773" s="7">
        <v>12</v>
      </c>
      <c r="AA7773" s="19"/>
    </row>
    <row r="7774" spans="21:27" x14ac:dyDescent="0.25">
      <c r="U7774" s="7">
        <v>7773</v>
      </c>
      <c r="V7774" s="7">
        <v>13</v>
      </c>
      <c r="W7774" s="7">
        <v>8</v>
      </c>
      <c r="X7774" s="7">
        <v>0</v>
      </c>
      <c r="Y7774" s="7">
        <v>2</v>
      </c>
      <c r="Z7774" s="7">
        <v>21</v>
      </c>
      <c r="AA7774" s="19"/>
    </row>
    <row r="7775" spans="21:27" x14ac:dyDescent="0.25">
      <c r="U7775" s="7">
        <v>7774</v>
      </c>
      <c r="V7775" s="7">
        <v>17</v>
      </c>
      <c r="W7775" s="7">
        <v>9</v>
      </c>
      <c r="X7775" s="7">
        <v>1</v>
      </c>
      <c r="Y7775" s="7">
        <v>1</v>
      </c>
      <c r="Z7775" s="7">
        <v>15</v>
      </c>
      <c r="AA7775" s="19"/>
    </row>
    <row r="7776" spans="21:27" x14ac:dyDescent="0.25">
      <c r="U7776" s="7">
        <v>7775</v>
      </c>
      <c r="V7776" s="7">
        <v>20</v>
      </c>
      <c r="W7776" s="7">
        <v>16</v>
      </c>
      <c r="X7776" s="7">
        <v>0</v>
      </c>
      <c r="Y7776" s="7">
        <v>2</v>
      </c>
      <c r="Z7776" s="7">
        <v>12</v>
      </c>
      <c r="AA7776" s="19"/>
    </row>
    <row r="7777" spans="21:27" x14ac:dyDescent="0.25">
      <c r="U7777" s="7">
        <v>7776</v>
      </c>
      <c r="V7777" s="7">
        <v>19</v>
      </c>
      <c r="W7777" s="7">
        <v>22</v>
      </c>
      <c r="X7777" s="7">
        <v>1</v>
      </c>
      <c r="Y7777" s="7">
        <v>2</v>
      </c>
      <c r="Z7777" s="7">
        <v>22</v>
      </c>
      <c r="AA7777" s="19"/>
    </row>
    <row r="7778" spans="21:27" x14ac:dyDescent="0.25">
      <c r="U7778" s="7">
        <v>7777</v>
      </c>
      <c r="V7778" s="7">
        <v>15</v>
      </c>
      <c r="W7778" s="7">
        <v>6</v>
      </c>
      <c r="X7778" s="7">
        <v>1</v>
      </c>
      <c r="Y7778" s="7">
        <v>2</v>
      </c>
      <c r="Z7778" s="7">
        <v>15</v>
      </c>
      <c r="AA7778" s="19"/>
    </row>
    <row r="7779" spans="21:27" x14ac:dyDescent="0.25">
      <c r="U7779" s="7">
        <v>7778</v>
      </c>
      <c r="V7779" s="7">
        <v>16</v>
      </c>
      <c r="W7779" s="7">
        <v>13</v>
      </c>
      <c r="X7779" s="7">
        <v>0</v>
      </c>
      <c r="Y7779" s="7">
        <v>1</v>
      </c>
      <c r="Z7779" s="7">
        <v>24</v>
      </c>
      <c r="AA7779" s="19"/>
    </row>
    <row r="7780" spans="21:27" x14ac:dyDescent="0.25">
      <c r="U7780" s="7">
        <v>7779</v>
      </c>
      <c r="V7780" s="7">
        <v>15</v>
      </c>
      <c r="W7780" s="7">
        <v>23</v>
      </c>
      <c r="X7780" s="7">
        <v>1</v>
      </c>
      <c r="Y7780" s="7">
        <v>3</v>
      </c>
      <c r="Z7780" s="7">
        <v>17</v>
      </c>
      <c r="AA7780" s="19"/>
    </row>
    <row r="7781" spans="21:27" x14ac:dyDescent="0.25">
      <c r="U7781" s="7">
        <v>7780</v>
      </c>
      <c r="V7781" s="7">
        <v>16</v>
      </c>
      <c r="W7781" s="7">
        <v>29</v>
      </c>
      <c r="X7781" s="7">
        <v>0</v>
      </c>
      <c r="Y7781" s="7">
        <v>2</v>
      </c>
      <c r="Z7781" s="7">
        <v>14</v>
      </c>
      <c r="AA7781" s="19"/>
    </row>
    <row r="7782" spans="21:27" x14ac:dyDescent="0.25">
      <c r="U7782" s="7">
        <v>7781</v>
      </c>
      <c r="V7782" s="7">
        <v>15</v>
      </c>
      <c r="W7782" s="7">
        <v>26</v>
      </c>
      <c r="X7782" s="7">
        <v>1</v>
      </c>
      <c r="Y7782" s="7">
        <v>2</v>
      </c>
      <c r="Z7782" s="7">
        <v>19</v>
      </c>
      <c r="AA7782" s="19"/>
    </row>
    <row r="7783" spans="21:27" x14ac:dyDescent="0.25">
      <c r="U7783" s="7">
        <v>7782</v>
      </c>
      <c r="V7783" s="7">
        <v>10</v>
      </c>
      <c r="W7783" s="7">
        <v>29</v>
      </c>
      <c r="X7783" s="7">
        <v>1</v>
      </c>
      <c r="Y7783" s="7">
        <v>1</v>
      </c>
      <c r="Z7783" s="7">
        <v>13</v>
      </c>
      <c r="AA7783" s="19"/>
    </row>
    <row r="7784" spans="21:27" x14ac:dyDescent="0.25">
      <c r="U7784" s="7">
        <v>7783</v>
      </c>
      <c r="V7784" s="7">
        <v>19</v>
      </c>
      <c r="W7784" s="7">
        <v>5</v>
      </c>
      <c r="X7784" s="7">
        <v>1</v>
      </c>
      <c r="Y7784" s="7">
        <v>2</v>
      </c>
      <c r="Z7784" s="7">
        <v>16</v>
      </c>
      <c r="AA7784" s="19"/>
    </row>
    <row r="7785" spans="21:27" x14ac:dyDescent="0.25">
      <c r="U7785" s="7">
        <v>7784</v>
      </c>
      <c r="V7785" s="7">
        <v>12</v>
      </c>
      <c r="W7785" s="7">
        <v>20</v>
      </c>
      <c r="X7785" s="7">
        <v>1</v>
      </c>
      <c r="Y7785" s="7">
        <v>2</v>
      </c>
      <c r="Z7785" s="7">
        <v>16</v>
      </c>
      <c r="AA7785" s="19"/>
    </row>
    <row r="7786" spans="21:27" x14ac:dyDescent="0.25">
      <c r="U7786" s="7">
        <v>7785</v>
      </c>
      <c r="V7786" s="7">
        <v>15</v>
      </c>
      <c r="W7786" s="7">
        <v>24</v>
      </c>
      <c r="X7786" s="7">
        <v>1</v>
      </c>
      <c r="Y7786" s="7">
        <v>3</v>
      </c>
      <c r="Z7786" s="7">
        <v>24</v>
      </c>
      <c r="AA7786" s="19"/>
    </row>
    <row r="7787" spans="21:27" x14ac:dyDescent="0.25">
      <c r="U7787" s="7">
        <v>7786</v>
      </c>
      <c r="V7787" s="7">
        <v>14</v>
      </c>
      <c r="W7787" s="7">
        <v>1</v>
      </c>
      <c r="X7787" s="7">
        <v>1</v>
      </c>
      <c r="Y7787" s="7">
        <v>3</v>
      </c>
      <c r="Z7787" s="7">
        <v>12</v>
      </c>
      <c r="AA7787" s="19"/>
    </row>
    <row r="7788" spans="21:27" x14ac:dyDescent="0.25">
      <c r="U7788" s="7">
        <v>7787</v>
      </c>
      <c r="V7788" s="7">
        <v>14</v>
      </c>
      <c r="W7788" s="7">
        <v>17</v>
      </c>
      <c r="X7788" s="7">
        <v>1</v>
      </c>
      <c r="Y7788" s="7">
        <v>1</v>
      </c>
      <c r="Z7788" s="7">
        <v>21</v>
      </c>
      <c r="AA7788" s="19"/>
    </row>
    <row r="7789" spans="21:27" x14ac:dyDescent="0.25">
      <c r="U7789" s="7">
        <v>7788</v>
      </c>
      <c r="V7789" s="7">
        <v>13</v>
      </c>
      <c r="W7789" s="7">
        <v>13</v>
      </c>
      <c r="X7789" s="7">
        <v>1</v>
      </c>
      <c r="Y7789" s="7">
        <v>3</v>
      </c>
      <c r="Z7789" s="7">
        <v>22</v>
      </c>
      <c r="AA7789" s="19"/>
    </row>
    <row r="7790" spans="21:27" x14ac:dyDescent="0.25">
      <c r="U7790" s="7">
        <v>7789</v>
      </c>
      <c r="V7790" s="7">
        <v>13</v>
      </c>
      <c r="W7790" s="7">
        <v>24</v>
      </c>
      <c r="X7790" s="7">
        <v>1</v>
      </c>
      <c r="Y7790" s="7">
        <v>2</v>
      </c>
      <c r="Z7790" s="7">
        <v>14</v>
      </c>
      <c r="AA7790" s="19"/>
    </row>
    <row r="7791" spans="21:27" x14ac:dyDescent="0.25">
      <c r="U7791" s="7">
        <v>7790</v>
      </c>
      <c r="V7791" s="7">
        <v>14</v>
      </c>
      <c r="W7791" s="7">
        <v>25</v>
      </c>
      <c r="X7791" s="7">
        <v>1</v>
      </c>
      <c r="Y7791" s="7">
        <v>2</v>
      </c>
      <c r="Z7791" s="7">
        <v>22</v>
      </c>
      <c r="AA7791" s="19"/>
    </row>
    <row r="7792" spans="21:27" x14ac:dyDescent="0.25">
      <c r="U7792" s="7">
        <v>7791</v>
      </c>
      <c r="V7792" s="7">
        <v>13</v>
      </c>
      <c r="W7792" s="7">
        <v>18</v>
      </c>
      <c r="X7792" s="7">
        <v>1</v>
      </c>
      <c r="Y7792" s="7">
        <v>1</v>
      </c>
      <c r="Z7792" s="7">
        <v>25</v>
      </c>
      <c r="AA7792" s="19"/>
    </row>
    <row r="7793" spans="21:27" x14ac:dyDescent="0.25">
      <c r="U7793" s="7">
        <v>7792</v>
      </c>
      <c r="V7793" s="7">
        <v>13</v>
      </c>
      <c r="W7793" s="7">
        <v>17</v>
      </c>
      <c r="X7793" s="7">
        <v>1</v>
      </c>
      <c r="Y7793" s="7">
        <v>1</v>
      </c>
      <c r="Z7793" s="7">
        <v>12</v>
      </c>
      <c r="AA7793" s="19"/>
    </row>
    <row r="7794" spans="21:27" x14ac:dyDescent="0.25">
      <c r="U7794" s="7">
        <v>7793</v>
      </c>
      <c r="V7794" s="7">
        <v>17</v>
      </c>
      <c r="W7794" s="7">
        <v>3</v>
      </c>
      <c r="X7794" s="7">
        <v>1</v>
      </c>
      <c r="Y7794" s="7">
        <v>2</v>
      </c>
      <c r="Z7794" s="7">
        <v>21</v>
      </c>
      <c r="AA7794" s="19"/>
    </row>
    <row r="7795" spans="21:27" x14ac:dyDescent="0.25">
      <c r="U7795" s="7">
        <v>7794</v>
      </c>
      <c r="V7795" s="7">
        <v>17</v>
      </c>
      <c r="W7795" s="7">
        <v>13</v>
      </c>
      <c r="X7795" s="7">
        <v>1</v>
      </c>
      <c r="Y7795" s="7">
        <v>1</v>
      </c>
      <c r="Z7795" s="7">
        <v>24</v>
      </c>
      <c r="AA7795" s="19"/>
    </row>
    <row r="7796" spans="21:27" x14ac:dyDescent="0.25">
      <c r="U7796" s="7">
        <v>7795</v>
      </c>
      <c r="V7796" s="7">
        <v>11</v>
      </c>
      <c r="W7796" s="7">
        <v>27</v>
      </c>
      <c r="X7796" s="7">
        <v>0</v>
      </c>
      <c r="Y7796" s="7">
        <v>1</v>
      </c>
      <c r="Z7796" s="7">
        <v>24</v>
      </c>
      <c r="AA7796" s="19"/>
    </row>
    <row r="7797" spans="21:27" x14ac:dyDescent="0.25">
      <c r="U7797" s="7">
        <v>7796</v>
      </c>
      <c r="V7797" s="7">
        <v>17</v>
      </c>
      <c r="W7797" s="7">
        <v>16</v>
      </c>
      <c r="X7797" s="7">
        <v>1</v>
      </c>
      <c r="Y7797" s="7">
        <v>3</v>
      </c>
      <c r="Z7797" s="7">
        <v>16</v>
      </c>
      <c r="AA7797" s="19"/>
    </row>
    <row r="7798" spans="21:27" x14ac:dyDescent="0.25">
      <c r="U7798" s="7">
        <v>7797</v>
      </c>
      <c r="V7798" s="7">
        <v>16</v>
      </c>
      <c r="W7798" s="7">
        <v>28</v>
      </c>
      <c r="X7798" s="7">
        <v>1</v>
      </c>
      <c r="Y7798" s="7">
        <v>1</v>
      </c>
      <c r="Z7798" s="7">
        <v>25</v>
      </c>
      <c r="AA7798" s="19"/>
    </row>
    <row r="7799" spans="21:27" x14ac:dyDescent="0.25">
      <c r="U7799" s="7">
        <v>7798</v>
      </c>
      <c r="V7799" s="7">
        <v>15</v>
      </c>
      <c r="W7799" s="7">
        <v>17</v>
      </c>
      <c r="X7799" s="7">
        <v>1</v>
      </c>
      <c r="Y7799" s="7">
        <v>3</v>
      </c>
      <c r="Z7799" s="7">
        <v>22</v>
      </c>
      <c r="AA7799" s="19"/>
    </row>
    <row r="7800" spans="21:27" x14ac:dyDescent="0.25">
      <c r="U7800" s="7">
        <v>7799</v>
      </c>
      <c r="V7800" s="7">
        <v>9</v>
      </c>
      <c r="W7800" s="7">
        <v>24</v>
      </c>
      <c r="X7800" s="7">
        <v>1</v>
      </c>
      <c r="Y7800" s="7">
        <v>1</v>
      </c>
      <c r="Z7800" s="7">
        <v>24</v>
      </c>
      <c r="AA7800" s="19"/>
    </row>
    <row r="7801" spans="21:27" x14ac:dyDescent="0.25">
      <c r="U7801" s="7">
        <v>7800</v>
      </c>
      <c r="V7801" s="7">
        <v>16</v>
      </c>
      <c r="W7801" s="7">
        <v>25</v>
      </c>
      <c r="X7801" s="7">
        <v>1</v>
      </c>
      <c r="Y7801" s="7">
        <v>1</v>
      </c>
      <c r="Z7801" s="7">
        <v>14</v>
      </c>
      <c r="AA7801" s="19"/>
    </row>
    <row r="7802" spans="21:27" x14ac:dyDescent="0.25">
      <c r="U7802" s="7">
        <v>7801</v>
      </c>
      <c r="V7802" s="7">
        <v>12</v>
      </c>
      <c r="W7802" s="7">
        <v>19</v>
      </c>
      <c r="X7802" s="7">
        <v>1</v>
      </c>
      <c r="Y7802" s="7">
        <v>2</v>
      </c>
      <c r="Z7802" s="7">
        <v>19</v>
      </c>
      <c r="AA7802" s="19"/>
    </row>
    <row r="7803" spans="21:27" x14ac:dyDescent="0.25">
      <c r="U7803" s="7">
        <v>7802</v>
      </c>
      <c r="V7803" s="7">
        <v>15</v>
      </c>
      <c r="W7803" s="7">
        <v>2</v>
      </c>
      <c r="X7803" s="7">
        <v>1</v>
      </c>
      <c r="Y7803" s="7">
        <v>1</v>
      </c>
      <c r="Z7803" s="7">
        <v>23</v>
      </c>
      <c r="AA7803" s="19"/>
    </row>
    <row r="7804" spans="21:27" x14ac:dyDescent="0.25">
      <c r="U7804" s="7">
        <v>7803</v>
      </c>
      <c r="V7804" s="7">
        <v>13</v>
      </c>
      <c r="W7804" s="7">
        <v>11</v>
      </c>
      <c r="X7804" s="7">
        <v>1</v>
      </c>
      <c r="Y7804" s="7">
        <v>3</v>
      </c>
      <c r="Z7804" s="7">
        <v>14</v>
      </c>
      <c r="AA7804" s="19"/>
    </row>
    <row r="7805" spans="21:27" x14ac:dyDescent="0.25">
      <c r="U7805" s="7">
        <v>7804</v>
      </c>
      <c r="V7805" s="7">
        <v>19</v>
      </c>
      <c r="W7805" s="7">
        <v>6</v>
      </c>
      <c r="X7805" s="7">
        <v>1</v>
      </c>
      <c r="Y7805" s="7">
        <v>3</v>
      </c>
      <c r="Z7805" s="7">
        <v>23</v>
      </c>
      <c r="AA7805" s="19"/>
    </row>
    <row r="7806" spans="21:27" x14ac:dyDescent="0.25">
      <c r="U7806" s="7">
        <v>7805</v>
      </c>
      <c r="V7806" s="7">
        <v>15</v>
      </c>
      <c r="W7806" s="7">
        <v>24</v>
      </c>
      <c r="X7806" s="7">
        <v>1</v>
      </c>
      <c r="Y7806" s="7">
        <v>2</v>
      </c>
      <c r="Z7806" s="7">
        <v>21</v>
      </c>
      <c r="AA7806" s="19"/>
    </row>
    <row r="7807" spans="21:27" x14ac:dyDescent="0.25">
      <c r="U7807" s="7">
        <v>7806</v>
      </c>
      <c r="V7807" s="7">
        <v>15</v>
      </c>
      <c r="W7807" s="7">
        <v>22</v>
      </c>
      <c r="X7807" s="7">
        <v>1</v>
      </c>
      <c r="Y7807" s="7">
        <v>1</v>
      </c>
      <c r="Z7807" s="7">
        <v>14</v>
      </c>
      <c r="AA7807" s="19"/>
    </row>
    <row r="7808" spans="21:27" x14ac:dyDescent="0.25">
      <c r="U7808" s="7">
        <v>7807</v>
      </c>
      <c r="V7808" s="7">
        <v>17</v>
      </c>
      <c r="W7808" s="7">
        <v>29</v>
      </c>
      <c r="X7808" s="7">
        <v>1</v>
      </c>
      <c r="Y7808" s="7">
        <v>2</v>
      </c>
      <c r="Z7808" s="7">
        <v>12</v>
      </c>
      <c r="AA7808" s="19"/>
    </row>
    <row r="7809" spans="21:27" x14ac:dyDescent="0.25">
      <c r="U7809" s="7">
        <v>7808</v>
      </c>
      <c r="V7809" s="7">
        <v>18</v>
      </c>
      <c r="W7809" s="7">
        <v>15</v>
      </c>
      <c r="X7809" s="7">
        <v>1</v>
      </c>
      <c r="Y7809" s="7">
        <v>1</v>
      </c>
      <c r="Z7809" s="7">
        <v>24</v>
      </c>
      <c r="AA7809" s="19"/>
    </row>
    <row r="7810" spans="21:27" x14ac:dyDescent="0.25">
      <c r="U7810" s="7">
        <v>7809</v>
      </c>
      <c r="V7810" s="7">
        <v>13</v>
      </c>
      <c r="W7810" s="7">
        <v>7</v>
      </c>
      <c r="X7810" s="7">
        <v>1</v>
      </c>
      <c r="Y7810" s="7">
        <v>1</v>
      </c>
      <c r="Z7810" s="7">
        <v>17</v>
      </c>
      <c r="AA7810" s="19"/>
    </row>
    <row r="7811" spans="21:27" x14ac:dyDescent="0.25">
      <c r="U7811" s="7">
        <v>7810</v>
      </c>
      <c r="V7811" s="7">
        <v>13</v>
      </c>
      <c r="W7811" s="7">
        <v>9</v>
      </c>
      <c r="X7811" s="7">
        <v>1</v>
      </c>
      <c r="Y7811" s="7">
        <v>3</v>
      </c>
      <c r="Z7811" s="7">
        <v>21</v>
      </c>
      <c r="AA7811" s="19"/>
    </row>
    <row r="7812" spans="21:27" x14ac:dyDescent="0.25">
      <c r="U7812" s="7">
        <v>7811</v>
      </c>
      <c r="V7812" s="7">
        <v>16</v>
      </c>
      <c r="W7812" s="7">
        <v>12</v>
      </c>
      <c r="X7812" s="7">
        <v>1</v>
      </c>
      <c r="Y7812" s="7">
        <v>1</v>
      </c>
      <c r="Z7812" s="7">
        <v>18</v>
      </c>
      <c r="AA7812" s="19"/>
    </row>
    <row r="7813" spans="21:27" x14ac:dyDescent="0.25">
      <c r="U7813" s="7">
        <v>7812</v>
      </c>
      <c r="V7813" s="7">
        <v>13</v>
      </c>
      <c r="W7813" s="7">
        <v>22</v>
      </c>
      <c r="X7813" s="7">
        <v>1</v>
      </c>
      <c r="Y7813" s="7">
        <v>1</v>
      </c>
      <c r="Z7813" s="7">
        <v>15</v>
      </c>
      <c r="AA7813" s="19"/>
    </row>
    <row r="7814" spans="21:27" x14ac:dyDescent="0.25">
      <c r="U7814" s="7">
        <v>7813</v>
      </c>
      <c r="V7814" s="7">
        <v>12</v>
      </c>
      <c r="W7814" s="7">
        <v>28</v>
      </c>
      <c r="X7814" s="7">
        <v>1</v>
      </c>
      <c r="Y7814" s="7">
        <v>1</v>
      </c>
      <c r="Z7814" s="7">
        <v>22</v>
      </c>
      <c r="AA7814" s="19"/>
    </row>
    <row r="7815" spans="21:27" x14ac:dyDescent="0.25">
      <c r="U7815" s="7">
        <v>7814</v>
      </c>
      <c r="V7815" s="7">
        <v>15</v>
      </c>
      <c r="W7815" s="7">
        <v>23</v>
      </c>
      <c r="X7815" s="7">
        <v>0</v>
      </c>
      <c r="Y7815" s="7">
        <v>2</v>
      </c>
      <c r="Z7815" s="7">
        <v>22</v>
      </c>
      <c r="AA7815" s="19"/>
    </row>
    <row r="7816" spans="21:27" x14ac:dyDescent="0.25">
      <c r="U7816" s="7">
        <v>7815</v>
      </c>
      <c r="V7816" s="7">
        <v>16</v>
      </c>
      <c r="W7816" s="7">
        <v>24</v>
      </c>
      <c r="X7816" s="7">
        <v>1</v>
      </c>
      <c r="Y7816" s="7">
        <v>2</v>
      </c>
      <c r="Z7816" s="7">
        <v>24</v>
      </c>
      <c r="AA7816" s="19"/>
    </row>
    <row r="7817" spans="21:27" x14ac:dyDescent="0.25">
      <c r="U7817" s="7">
        <v>7816</v>
      </c>
      <c r="V7817" s="7">
        <v>15</v>
      </c>
      <c r="W7817" s="7">
        <v>9</v>
      </c>
      <c r="X7817" s="7">
        <v>1</v>
      </c>
      <c r="Y7817" s="7">
        <v>1</v>
      </c>
      <c r="Z7817" s="7">
        <v>14</v>
      </c>
      <c r="AA7817" s="19"/>
    </row>
    <row r="7818" spans="21:27" x14ac:dyDescent="0.25">
      <c r="U7818" s="7">
        <v>7817</v>
      </c>
      <c r="V7818" s="7">
        <v>16</v>
      </c>
      <c r="W7818" s="7">
        <v>5</v>
      </c>
      <c r="X7818" s="7">
        <v>1</v>
      </c>
      <c r="Y7818" s="7">
        <v>3</v>
      </c>
      <c r="Z7818" s="7">
        <v>25</v>
      </c>
      <c r="AA7818" s="19"/>
    </row>
    <row r="7819" spans="21:27" x14ac:dyDescent="0.25">
      <c r="U7819" s="7">
        <v>7818</v>
      </c>
      <c r="V7819" s="7">
        <v>14</v>
      </c>
      <c r="W7819" s="7">
        <v>25</v>
      </c>
      <c r="X7819" s="7">
        <v>1</v>
      </c>
      <c r="Y7819" s="7">
        <v>3</v>
      </c>
      <c r="Z7819" s="7">
        <v>23</v>
      </c>
      <c r="AA7819" s="19"/>
    </row>
    <row r="7820" spans="21:27" x14ac:dyDescent="0.25">
      <c r="U7820" s="7">
        <v>7819</v>
      </c>
      <c r="V7820" s="7">
        <v>17</v>
      </c>
      <c r="W7820" s="7">
        <v>18</v>
      </c>
      <c r="X7820" s="7">
        <v>0</v>
      </c>
      <c r="Y7820" s="7">
        <v>3</v>
      </c>
      <c r="Z7820" s="7">
        <v>25</v>
      </c>
      <c r="AA7820" s="19"/>
    </row>
    <row r="7821" spans="21:27" x14ac:dyDescent="0.25">
      <c r="U7821" s="7">
        <v>7820</v>
      </c>
      <c r="V7821" s="7">
        <v>12</v>
      </c>
      <c r="W7821" s="7">
        <v>11</v>
      </c>
      <c r="X7821" s="7">
        <v>1</v>
      </c>
      <c r="Y7821" s="7">
        <v>2</v>
      </c>
      <c r="Z7821" s="7">
        <v>20</v>
      </c>
      <c r="AA7821" s="19"/>
    </row>
    <row r="7822" spans="21:27" x14ac:dyDescent="0.25">
      <c r="U7822" s="7">
        <v>7821</v>
      </c>
      <c r="V7822" s="7">
        <v>13</v>
      </c>
      <c r="W7822" s="7">
        <v>20</v>
      </c>
      <c r="X7822" s="7">
        <v>1</v>
      </c>
      <c r="Y7822" s="7">
        <v>1</v>
      </c>
      <c r="Z7822" s="7">
        <v>13</v>
      </c>
      <c r="AA7822" s="19"/>
    </row>
    <row r="7823" spans="21:27" x14ac:dyDescent="0.25">
      <c r="U7823" s="7">
        <v>7822</v>
      </c>
      <c r="V7823" s="7">
        <v>15</v>
      </c>
      <c r="W7823" s="7">
        <v>21</v>
      </c>
      <c r="X7823" s="7">
        <v>1</v>
      </c>
      <c r="Y7823" s="7">
        <v>2</v>
      </c>
      <c r="Z7823" s="7">
        <v>14</v>
      </c>
      <c r="AA7823" s="19"/>
    </row>
    <row r="7824" spans="21:27" x14ac:dyDescent="0.25">
      <c r="U7824" s="7">
        <v>7823</v>
      </c>
      <c r="V7824" s="7">
        <v>13</v>
      </c>
      <c r="W7824" s="7">
        <v>26</v>
      </c>
      <c r="X7824" s="7">
        <v>1</v>
      </c>
      <c r="Y7824" s="7">
        <v>3</v>
      </c>
      <c r="Z7824" s="7">
        <v>17</v>
      </c>
      <c r="AA7824" s="19"/>
    </row>
    <row r="7825" spans="21:27" x14ac:dyDescent="0.25">
      <c r="U7825" s="7">
        <v>7824</v>
      </c>
      <c r="V7825" s="7">
        <v>17</v>
      </c>
      <c r="W7825" s="7">
        <v>10</v>
      </c>
      <c r="X7825" s="7">
        <v>1</v>
      </c>
      <c r="Y7825" s="7">
        <v>2</v>
      </c>
      <c r="Z7825" s="7">
        <v>13</v>
      </c>
      <c r="AA7825" s="19"/>
    </row>
    <row r="7826" spans="21:27" x14ac:dyDescent="0.25">
      <c r="U7826" s="7">
        <v>7825</v>
      </c>
      <c r="V7826" s="7">
        <v>15</v>
      </c>
      <c r="W7826" s="7">
        <v>6</v>
      </c>
      <c r="X7826" s="7">
        <v>1</v>
      </c>
      <c r="Y7826" s="7">
        <v>1</v>
      </c>
      <c r="Z7826" s="7">
        <v>14</v>
      </c>
      <c r="AA7826" s="19"/>
    </row>
    <row r="7827" spans="21:27" x14ac:dyDescent="0.25">
      <c r="U7827" s="7">
        <v>7826</v>
      </c>
      <c r="V7827" s="7">
        <v>15</v>
      </c>
      <c r="W7827" s="7">
        <v>9</v>
      </c>
      <c r="X7827" s="7">
        <v>1</v>
      </c>
      <c r="Y7827" s="7">
        <v>2</v>
      </c>
      <c r="Z7827" s="7">
        <v>21</v>
      </c>
      <c r="AA7827" s="19"/>
    </row>
    <row r="7828" spans="21:27" x14ac:dyDescent="0.25">
      <c r="U7828" s="7">
        <v>7827</v>
      </c>
      <c r="V7828" s="7">
        <v>17</v>
      </c>
      <c r="W7828" s="7">
        <v>17</v>
      </c>
      <c r="X7828" s="7">
        <v>0</v>
      </c>
      <c r="Y7828" s="7">
        <v>3</v>
      </c>
      <c r="Z7828" s="7">
        <v>12</v>
      </c>
      <c r="AA7828" s="19"/>
    </row>
    <row r="7829" spans="21:27" x14ac:dyDescent="0.25">
      <c r="U7829" s="7">
        <v>7828</v>
      </c>
      <c r="V7829" s="7">
        <v>11</v>
      </c>
      <c r="W7829" s="7">
        <v>17</v>
      </c>
      <c r="X7829" s="7">
        <v>1</v>
      </c>
      <c r="Y7829" s="7">
        <v>2</v>
      </c>
      <c r="Z7829" s="7">
        <v>22</v>
      </c>
      <c r="AA7829" s="19"/>
    </row>
    <row r="7830" spans="21:27" x14ac:dyDescent="0.25">
      <c r="U7830" s="7">
        <v>7829</v>
      </c>
      <c r="V7830" s="7">
        <v>18</v>
      </c>
      <c r="W7830" s="7">
        <v>26</v>
      </c>
      <c r="X7830" s="7">
        <v>1</v>
      </c>
      <c r="Y7830" s="7">
        <v>1</v>
      </c>
      <c r="Z7830" s="7">
        <v>21</v>
      </c>
      <c r="AA7830" s="19"/>
    </row>
    <row r="7831" spans="21:27" x14ac:dyDescent="0.25">
      <c r="U7831" s="7">
        <v>7830</v>
      </c>
      <c r="V7831" s="7">
        <v>10</v>
      </c>
      <c r="W7831" s="7">
        <v>23</v>
      </c>
      <c r="X7831" s="7">
        <v>1</v>
      </c>
      <c r="Y7831" s="7">
        <v>2</v>
      </c>
      <c r="Z7831" s="7">
        <v>21</v>
      </c>
      <c r="AA7831" s="19"/>
    </row>
    <row r="7832" spans="21:27" x14ac:dyDescent="0.25">
      <c r="U7832" s="7">
        <v>7831</v>
      </c>
      <c r="V7832" s="7">
        <v>11</v>
      </c>
      <c r="W7832" s="7">
        <v>2</v>
      </c>
      <c r="X7832" s="7">
        <v>1</v>
      </c>
      <c r="Y7832" s="7">
        <v>3</v>
      </c>
      <c r="Z7832" s="7">
        <v>24</v>
      </c>
      <c r="AA7832" s="19"/>
    </row>
    <row r="7833" spans="21:27" x14ac:dyDescent="0.25">
      <c r="U7833" s="7">
        <v>7832</v>
      </c>
      <c r="V7833" s="7">
        <v>16</v>
      </c>
      <c r="W7833" s="7">
        <v>22</v>
      </c>
      <c r="X7833" s="7">
        <v>1</v>
      </c>
      <c r="Y7833" s="7">
        <v>3</v>
      </c>
      <c r="Z7833" s="7">
        <v>19</v>
      </c>
      <c r="AA7833" s="19"/>
    </row>
    <row r="7834" spans="21:27" x14ac:dyDescent="0.25">
      <c r="U7834" s="7">
        <v>7833</v>
      </c>
      <c r="V7834" s="7">
        <v>13</v>
      </c>
      <c r="W7834" s="7">
        <v>21</v>
      </c>
      <c r="X7834" s="7">
        <v>1</v>
      </c>
      <c r="Y7834" s="7">
        <v>2</v>
      </c>
      <c r="Z7834" s="7">
        <v>17</v>
      </c>
      <c r="AA7834" s="19"/>
    </row>
    <row r="7835" spans="21:27" x14ac:dyDescent="0.25">
      <c r="U7835" s="7">
        <v>7834</v>
      </c>
      <c r="V7835" s="7">
        <v>12</v>
      </c>
      <c r="W7835" s="7">
        <v>18</v>
      </c>
      <c r="X7835" s="7">
        <v>0</v>
      </c>
      <c r="Y7835" s="7">
        <v>2</v>
      </c>
      <c r="Z7835" s="7">
        <v>19</v>
      </c>
      <c r="AA7835" s="19"/>
    </row>
    <row r="7836" spans="21:27" x14ac:dyDescent="0.25">
      <c r="U7836" s="7">
        <v>7835</v>
      </c>
      <c r="V7836" s="7">
        <v>16</v>
      </c>
      <c r="W7836" s="7">
        <v>10</v>
      </c>
      <c r="X7836" s="7">
        <v>1</v>
      </c>
      <c r="Y7836" s="7">
        <v>1</v>
      </c>
      <c r="Z7836" s="7">
        <v>14</v>
      </c>
      <c r="AA7836" s="19"/>
    </row>
    <row r="7837" spans="21:27" x14ac:dyDescent="0.25">
      <c r="U7837" s="7">
        <v>7836</v>
      </c>
      <c r="V7837" s="7">
        <v>14</v>
      </c>
      <c r="W7837" s="7">
        <v>30</v>
      </c>
      <c r="X7837" s="7">
        <v>1</v>
      </c>
      <c r="Y7837" s="7">
        <v>2</v>
      </c>
      <c r="Z7837" s="7">
        <v>22</v>
      </c>
      <c r="AA7837" s="19"/>
    </row>
    <row r="7838" spans="21:27" x14ac:dyDescent="0.25">
      <c r="U7838" s="7">
        <v>7837</v>
      </c>
      <c r="V7838" s="7">
        <v>16</v>
      </c>
      <c r="W7838" s="7">
        <v>26</v>
      </c>
      <c r="X7838" s="7">
        <v>1</v>
      </c>
      <c r="Y7838" s="7">
        <v>1</v>
      </c>
      <c r="Z7838" s="7">
        <v>24</v>
      </c>
      <c r="AA7838" s="19"/>
    </row>
    <row r="7839" spans="21:27" x14ac:dyDescent="0.25">
      <c r="U7839" s="7">
        <v>7838</v>
      </c>
      <c r="V7839" s="7">
        <v>12</v>
      </c>
      <c r="W7839" s="7">
        <v>11</v>
      </c>
      <c r="X7839" s="7">
        <v>1</v>
      </c>
      <c r="Y7839" s="7">
        <v>1</v>
      </c>
      <c r="Z7839" s="7">
        <v>25</v>
      </c>
      <c r="AA7839" s="19"/>
    </row>
    <row r="7840" spans="21:27" x14ac:dyDescent="0.25">
      <c r="U7840" s="7">
        <v>7839</v>
      </c>
      <c r="V7840" s="7">
        <v>15</v>
      </c>
      <c r="W7840" s="7">
        <v>20</v>
      </c>
      <c r="X7840" s="7">
        <v>1</v>
      </c>
      <c r="Y7840" s="7">
        <v>2</v>
      </c>
      <c r="Z7840" s="7">
        <v>12</v>
      </c>
      <c r="AA7840" s="19"/>
    </row>
    <row r="7841" spans="21:27" x14ac:dyDescent="0.25">
      <c r="U7841" s="7">
        <v>7840</v>
      </c>
      <c r="V7841" s="7">
        <v>16</v>
      </c>
      <c r="W7841" s="7">
        <v>11</v>
      </c>
      <c r="X7841" s="7">
        <v>1</v>
      </c>
      <c r="Y7841" s="7">
        <v>2</v>
      </c>
      <c r="Z7841" s="7">
        <v>13</v>
      </c>
      <c r="AA7841" s="19"/>
    </row>
    <row r="7842" spans="21:27" x14ac:dyDescent="0.25">
      <c r="U7842" s="7">
        <v>7841</v>
      </c>
      <c r="V7842" s="7">
        <v>16</v>
      </c>
      <c r="W7842" s="7">
        <v>15</v>
      </c>
      <c r="X7842" s="7">
        <v>0</v>
      </c>
      <c r="Y7842" s="7">
        <v>2</v>
      </c>
      <c r="Z7842" s="7">
        <v>12</v>
      </c>
      <c r="AA7842" s="19"/>
    </row>
    <row r="7843" spans="21:27" x14ac:dyDescent="0.25">
      <c r="U7843" s="7">
        <v>7842</v>
      </c>
      <c r="V7843" s="7">
        <v>10</v>
      </c>
      <c r="W7843" s="7">
        <v>2</v>
      </c>
      <c r="X7843" s="7">
        <v>1</v>
      </c>
      <c r="Y7843" s="7">
        <v>3</v>
      </c>
      <c r="Z7843" s="7">
        <v>15</v>
      </c>
      <c r="AA7843" s="19"/>
    </row>
    <row r="7844" spans="21:27" x14ac:dyDescent="0.25">
      <c r="U7844" s="7">
        <v>7843</v>
      </c>
      <c r="V7844" s="7">
        <v>16</v>
      </c>
      <c r="W7844" s="7">
        <v>17</v>
      </c>
      <c r="X7844" s="7">
        <v>1</v>
      </c>
      <c r="Y7844" s="7">
        <v>2</v>
      </c>
      <c r="Z7844" s="7">
        <v>23</v>
      </c>
      <c r="AA7844" s="19"/>
    </row>
    <row r="7845" spans="21:27" x14ac:dyDescent="0.25">
      <c r="U7845" s="7">
        <v>7844</v>
      </c>
      <c r="V7845" s="7">
        <v>13</v>
      </c>
      <c r="W7845" s="7">
        <v>7</v>
      </c>
      <c r="X7845" s="7">
        <v>1</v>
      </c>
      <c r="Y7845" s="7">
        <v>2</v>
      </c>
      <c r="Z7845" s="7">
        <v>14</v>
      </c>
      <c r="AA7845" s="19"/>
    </row>
    <row r="7846" spans="21:27" x14ac:dyDescent="0.25">
      <c r="U7846" s="7">
        <v>7845</v>
      </c>
      <c r="V7846" s="7">
        <v>14</v>
      </c>
      <c r="W7846" s="7">
        <v>10</v>
      </c>
      <c r="X7846" s="7">
        <v>1</v>
      </c>
      <c r="Y7846" s="7">
        <v>3</v>
      </c>
      <c r="Z7846" s="7">
        <v>14</v>
      </c>
      <c r="AA7846" s="19"/>
    </row>
    <row r="7847" spans="21:27" x14ac:dyDescent="0.25">
      <c r="U7847" s="7">
        <v>7846</v>
      </c>
      <c r="V7847" s="7">
        <v>13</v>
      </c>
      <c r="W7847" s="7">
        <v>24</v>
      </c>
      <c r="X7847" s="7">
        <v>1</v>
      </c>
      <c r="Y7847" s="7">
        <v>1</v>
      </c>
      <c r="Z7847" s="7">
        <v>23</v>
      </c>
      <c r="AA7847" s="19"/>
    </row>
    <row r="7848" spans="21:27" x14ac:dyDescent="0.25">
      <c r="U7848" s="7">
        <v>7847</v>
      </c>
      <c r="V7848" s="7">
        <v>13</v>
      </c>
      <c r="W7848" s="7">
        <v>20</v>
      </c>
      <c r="X7848" s="7">
        <v>1</v>
      </c>
      <c r="Y7848" s="7">
        <v>2</v>
      </c>
      <c r="Z7848" s="7">
        <v>25</v>
      </c>
      <c r="AA7848" s="19"/>
    </row>
    <row r="7849" spans="21:27" x14ac:dyDescent="0.25">
      <c r="U7849" s="7">
        <v>7848</v>
      </c>
      <c r="V7849" s="7">
        <v>14</v>
      </c>
      <c r="W7849" s="7">
        <v>4</v>
      </c>
      <c r="X7849" s="7">
        <v>1</v>
      </c>
      <c r="Y7849" s="7">
        <v>3</v>
      </c>
      <c r="Z7849" s="7">
        <v>13</v>
      </c>
      <c r="AA7849" s="19"/>
    </row>
    <row r="7850" spans="21:27" x14ac:dyDescent="0.25">
      <c r="U7850" s="7">
        <v>7849</v>
      </c>
      <c r="V7850" s="7">
        <v>16</v>
      </c>
      <c r="W7850" s="7">
        <v>6</v>
      </c>
      <c r="X7850" s="7">
        <v>1</v>
      </c>
      <c r="Y7850" s="7">
        <v>1</v>
      </c>
      <c r="Z7850" s="7">
        <v>16</v>
      </c>
      <c r="AA7850" s="19"/>
    </row>
    <row r="7851" spans="21:27" x14ac:dyDescent="0.25">
      <c r="U7851" s="7">
        <v>7850</v>
      </c>
      <c r="V7851" s="7">
        <v>15</v>
      </c>
      <c r="W7851" s="7">
        <v>30</v>
      </c>
      <c r="X7851" s="7">
        <v>1</v>
      </c>
      <c r="Y7851" s="7">
        <v>3</v>
      </c>
      <c r="Z7851" s="7">
        <v>25</v>
      </c>
      <c r="AA7851" s="19"/>
    </row>
    <row r="7852" spans="21:27" x14ac:dyDescent="0.25">
      <c r="U7852" s="7">
        <v>7851</v>
      </c>
      <c r="V7852" s="7">
        <v>17</v>
      </c>
      <c r="W7852" s="7">
        <v>18</v>
      </c>
      <c r="X7852" s="7">
        <v>1</v>
      </c>
      <c r="Y7852" s="7">
        <v>2</v>
      </c>
      <c r="Z7852" s="7">
        <v>13</v>
      </c>
      <c r="AA7852" s="19"/>
    </row>
    <row r="7853" spans="21:27" x14ac:dyDescent="0.25">
      <c r="U7853" s="7">
        <v>7852</v>
      </c>
      <c r="V7853" s="7">
        <v>11</v>
      </c>
      <c r="W7853" s="7">
        <v>26</v>
      </c>
      <c r="X7853" s="7">
        <v>1</v>
      </c>
      <c r="Y7853" s="7">
        <v>2</v>
      </c>
      <c r="Z7853" s="7">
        <v>12</v>
      </c>
      <c r="AA7853" s="19"/>
    </row>
    <row r="7854" spans="21:27" x14ac:dyDescent="0.25">
      <c r="U7854" s="7">
        <v>7853</v>
      </c>
      <c r="V7854" s="7">
        <v>15</v>
      </c>
      <c r="W7854" s="7">
        <v>24</v>
      </c>
      <c r="X7854" s="7">
        <v>1</v>
      </c>
      <c r="Y7854" s="7">
        <v>1</v>
      </c>
      <c r="Z7854" s="7">
        <v>20</v>
      </c>
      <c r="AA7854" s="19"/>
    </row>
    <row r="7855" spans="21:27" x14ac:dyDescent="0.25">
      <c r="U7855" s="7">
        <v>7854</v>
      </c>
      <c r="V7855" s="7">
        <v>12</v>
      </c>
      <c r="W7855" s="7">
        <v>21</v>
      </c>
      <c r="X7855" s="7">
        <v>1</v>
      </c>
      <c r="Y7855" s="7">
        <v>2</v>
      </c>
      <c r="Z7855" s="7">
        <v>14</v>
      </c>
      <c r="AA7855" s="19"/>
    </row>
    <row r="7856" spans="21:27" x14ac:dyDescent="0.25">
      <c r="U7856" s="7">
        <v>7855</v>
      </c>
      <c r="V7856" s="7">
        <v>11</v>
      </c>
      <c r="W7856" s="7">
        <v>28</v>
      </c>
      <c r="X7856" s="7">
        <v>1</v>
      </c>
      <c r="Y7856" s="7">
        <v>2</v>
      </c>
      <c r="Z7856" s="7">
        <v>18</v>
      </c>
      <c r="AA7856" s="19"/>
    </row>
    <row r="7857" spans="21:27" x14ac:dyDescent="0.25">
      <c r="U7857" s="7">
        <v>7856</v>
      </c>
      <c r="V7857" s="7">
        <v>14</v>
      </c>
      <c r="W7857" s="7">
        <v>3</v>
      </c>
      <c r="X7857" s="7">
        <v>1</v>
      </c>
      <c r="Y7857" s="7">
        <v>1</v>
      </c>
      <c r="Z7857" s="7">
        <v>17</v>
      </c>
      <c r="AA7857" s="19"/>
    </row>
    <row r="7858" spans="21:27" x14ac:dyDescent="0.25">
      <c r="U7858" s="7">
        <v>7857</v>
      </c>
      <c r="V7858" s="7">
        <v>15</v>
      </c>
      <c r="W7858" s="7">
        <v>1</v>
      </c>
      <c r="X7858" s="7">
        <v>1</v>
      </c>
      <c r="Y7858" s="7">
        <v>1</v>
      </c>
      <c r="Z7858" s="7">
        <v>23</v>
      </c>
      <c r="AA7858" s="19"/>
    </row>
    <row r="7859" spans="21:27" x14ac:dyDescent="0.25">
      <c r="U7859" s="7">
        <v>7858</v>
      </c>
      <c r="V7859" s="7">
        <v>14</v>
      </c>
      <c r="W7859" s="7">
        <v>28</v>
      </c>
      <c r="X7859" s="7">
        <v>1</v>
      </c>
      <c r="Y7859" s="7">
        <v>2</v>
      </c>
      <c r="Z7859" s="7">
        <v>12</v>
      </c>
      <c r="AA7859" s="19"/>
    </row>
    <row r="7860" spans="21:27" x14ac:dyDescent="0.25">
      <c r="U7860" s="7">
        <v>7859</v>
      </c>
      <c r="V7860" s="7">
        <v>11</v>
      </c>
      <c r="W7860" s="7">
        <v>8</v>
      </c>
      <c r="X7860" s="7">
        <v>1</v>
      </c>
      <c r="Y7860" s="7">
        <v>3</v>
      </c>
      <c r="Z7860" s="7">
        <v>18</v>
      </c>
      <c r="AA7860" s="19"/>
    </row>
    <row r="7861" spans="21:27" x14ac:dyDescent="0.25">
      <c r="U7861" s="7">
        <v>7860</v>
      </c>
      <c r="V7861" s="7">
        <v>15</v>
      </c>
      <c r="W7861" s="7">
        <v>10</v>
      </c>
      <c r="X7861" s="7">
        <v>1</v>
      </c>
      <c r="Y7861" s="7">
        <v>1</v>
      </c>
      <c r="Z7861" s="7">
        <v>25</v>
      </c>
      <c r="AA7861" s="19"/>
    </row>
    <row r="7862" spans="21:27" x14ac:dyDescent="0.25">
      <c r="U7862" s="7">
        <v>7861</v>
      </c>
      <c r="V7862" s="7">
        <v>14</v>
      </c>
      <c r="W7862" s="7">
        <v>19</v>
      </c>
      <c r="X7862" s="7">
        <v>1</v>
      </c>
      <c r="Y7862" s="7">
        <v>3</v>
      </c>
      <c r="Z7862" s="7">
        <v>21</v>
      </c>
      <c r="AA7862" s="19"/>
    </row>
    <row r="7863" spans="21:27" x14ac:dyDescent="0.25">
      <c r="U7863" s="7">
        <v>7862</v>
      </c>
      <c r="V7863" s="7">
        <v>14</v>
      </c>
      <c r="W7863" s="7">
        <v>13</v>
      </c>
      <c r="X7863" s="7">
        <v>1</v>
      </c>
      <c r="Y7863" s="7">
        <v>1</v>
      </c>
      <c r="Z7863" s="7">
        <v>24</v>
      </c>
      <c r="AA7863" s="19"/>
    </row>
    <row r="7864" spans="21:27" x14ac:dyDescent="0.25">
      <c r="U7864" s="7">
        <v>7863</v>
      </c>
      <c r="V7864" s="7">
        <v>16</v>
      </c>
      <c r="W7864" s="7">
        <v>25</v>
      </c>
      <c r="X7864" s="7">
        <v>1</v>
      </c>
      <c r="Y7864" s="7">
        <v>2</v>
      </c>
      <c r="Z7864" s="7">
        <v>17</v>
      </c>
      <c r="AA7864" s="19"/>
    </row>
    <row r="7865" spans="21:27" x14ac:dyDescent="0.25">
      <c r="U7865" s="7">
        <v>7864</v>
      </c>
      <c r="V7865" s="7">
        <v>16</v>
      </c>
      <c r="W7865" s="7">
        <v>3</v>
      </c>
      <c r="X7865" s="7">
        <v>1</v>
      </c>
      <c r="Y7865" s="7">
        <v>2</v>
      </c>
      <c r="Z7865" s="7">
        <v>23</v>
      </c>
      <c r="AA7865" s="19"/>
    </row>
    <row r="7866" spans="21:27" x14ac:dyDescent="0.25">
      <c r="U7866" s="7">
        <v>7865</v>
      </c>
      <c r="V7866" s="7">
        <v>14</v>
      </c>
      <c r="W7866" s="7">
        <v>18</v>
      </c>
      <c r="X7866" s="7">
        <v>0</v>
      </c>
      <c r="Y7866" s="7">
        <v>3</v>
      </c>
      <c r="Z7866" s="7">
        <v>24</v>
      </c>
      <c r="AA7866" s="19"/>
    </row>
    <row r="7867" spans="21:27" x14ac:dyDescent="0.25">
      <c r="U7867" s="7">
        <v>7866</v>
      </c>
      <c r="V7867" s="7">
        <v>16</v>
      </c>
      <c r="W7867" s="7">
        <v>13</v>
      </c>
      <c r="X7867" s="7">
        <v>1</v>
      </c>
      <c r="Y7867" s="7">
        <v>1</v>
      </c>
      <c r="Z7867" s="7">
        <v>25</v>
      </c>
      <c r="AA7867" s="19"/>
    </row>
    <row r="7868" spans="21:27" x14ac:dyDescent="0.25">
      <c r="U7868" s="7">
        <v>7867</v>
      </c>
      <c r="V7868" s="7">
        <v>16</v>
      </c>
      <c r="W7868" s="7">
        <v>14</v>
      </c>
      <c r="X7868" s="7">
        <v>1</v>
      </c>
      <c r="Y7868" s="7">
        <v>1</v>
      </c>
      <c r="Z7868" s="7">
        <v>13</v>
      </c>
      <c r="AA7868" s="19"/>
    </row>
    <row r="7869" spans="21:27" x14ac:dyDescent="0.25">
      <c r="U7869" s="7">
        <v>7868</v>
      </c>
      <c r="V7869" s="7">
        <v>14</v>
      </c>
      <c r="W7869" s="7">
        <v>21</v>
      </c>
      <c r="X7869" s="7">
        <v>1</v>
      </c>
      <c r="Y7869" s="7">
        <v>3</v>
      </c>
      <c r="Z7869" s="7">
        <v>22</v>
      </c>
      <c r="AA7869" s="19"/>
    </row>
    <row r="7870" spans="21:27" x14ac:dyDescent="0.25">
      <c r="U7870" s="7">
        <v>7869</v>
      </c>
      <c r="V7870" s="7">
        <v>12</v>
      </c>
      <c r="W7870" s="7">
        <v>15</v>
      </c>
      <c r="X7870" s="7">
        <v>1</v>
      </c>
      <c r="Y7870" s="7">
        <v>3</v>
      </c>
      <c r="Z7870" s="7">
        <v>24</v>
      </c>
      <c r="AA7870" s="19"/>
    </row>
    <row r="7871" spans="21:27" x14ac:dyDescent="0.25">
      <c r="U7871" s="7">
        <v>7870</v>
      </c>
      <c r="V7871" s="7">
        <v>16</v>
      </c>
      <c r="W7871" s="7">
        <v>16</v>
      </c>
      <c r="X7871" s="7">
        <v>1</v>
      </c>
      <c r="Y7871" s="7">
        <v>2</v>
      </c>
      <c r="Z7871" s="7">
        <v>18</v>
      </c>
      <c r="AA7871" s="19"/>
    </row>
    <row r="7872" spans="21:27" x14ac:dyDescent="0.25">
      <c r="U7872" s="7">
        <v>7871</v>
      </c>
      <c r="V7872" s="7">
        <v>15</v>
      </c>
      <c r="W7872" s="7">
        <v>22</v>
      </c>
      <c r="X7872" s="7">
        <v>1</v>
      </c>
      <c r="Y7872" s="7">
        <v>3</v>
      </c>
      <c r="Z7872" s="7">
        <v>17</v>
      </c>
      <c r="AA7872" s="19"/>
    </row>
    <row r="7873" spans="21:27" x14ac:dyDescent="0.25">
      <c r="U7873" s="7">
        <v>7872</v>
      </c>
      <c r="V7873" s="7">
        <v>15</v>
      </c>
      <c r="W7873" s="7">
        <v>24</v>
      </c>
      <c r="X7873" s="7">
        <v>1</v>
      </c>
      <c r="Y7873" s="7">
        <v>2</v>
      </c>
      <c r="Z7873" s="7">
        <v>20</v>
      </c>
      <c r="AA7873" s="19"/>
    </row>
    <row r="7874" spans="21:27" x14ac:dyDescent="0.25">
      <c r="U7874" s="7">
        <v>7873</v>
      </c>
      <c r="V7874" s="7">
        <v>11</v>
      </c>
      <c r="W7874" s="7">
        <v>21</v>
      </c>
      <c r="X7874" s="7">
        <v>1</v>
      </c>
      <c r="Y7874" s="7">
        <v>3</v>
      </c>
      <c r="Z7874" s="7">
        <v>23</v>
      </c>
      <c r="AA7874" s="19"/>
    </row>
    <row r="7875" spans="21:27" x14ac:dyDescent="0.25">
      <c r="U7875" s="7">
        <v>7874</v>
      </c>
      <c r="V7875" s="7">
        <v>10</v>
      </c>
      <c r="W7875" s="7">
        <v>9</v>
      </c>
      <c r="X7875" s="7">
        <v>1</v>
      </c>
      <c r="Y7875" s="7">
        <v>3</v>
      </c>
      <c r="Z7875" s="7">
        <v>12</v>
      </c>
      <c r="AA7875" s="19"/>
    </row>
    <row r="7876" spans="21:27" x14ac:dyDescent="0.25">
      <c r="U7876" s="7">
        <v>7875</v>
      </c>
      <c r="V7876" s="7">
        <v>14</v>
      </c>
      <c r="W7876" s="7">
        <v>16</v>
      </c>
      <c r="X7876" s="7">
        <v>1</v>
      </c>
      <c r="Y7876" s="7">
        <v>3</v>
      </c>
      <c r="Z7876" s="7">
        <v>19</v>
      </c>
      <c r="AA7876" s="19"/>
    </row>
    <row r="7877" spans="21:27" x14ac:dyDescent="0.25">
      <c r="U7877" s="7">
        <v>7876</v>
      </c>
      <c r="V7877" s="7">
        <v>14</v>
      </c>
      <c r="W7877" s="7">
        <v>7</v>
      </c>
      <c r="X7877" s="7">
        <v>1</v>
      </c>
      <c r="Y7877" s="7">
        <v>3</v>
      </c>
      <c r="Z7877" s="7">
        <v>17</v>
      </c>
      <c r="AA7877" s="19"/>
    </row>
    <row r="7878" spans="21:27" x14ac:dyDescent="0.25">
      <c r="U7878" s="7">
        <v>7877</v>
      </c>
      <c r="V7878" s="7">
        <v>14</v>
      </c>
      <c r="W7878" s="7">
        <v>26</v>
      </c>
      <c r="X7878" s="7">
        <v>1</v>
      </c>
      <c r="Y7878" s="7">
        <v>3</v>
      </c>
      <c r="Z7878" s="7">
        <v>13</v>
      </c>
      <c r="AA7878" s="19"/>
    </row>
    <row r="7879" spans="21:27" x14ac:dyDescent="0.25">
      <c r="U7879" s="7">
        <v>7878</v>
      </c>
      <c r="V7879" s="7">
        <v>17</v>
      </c>
      <c r="W7879" s="7">
        <v>28</v>
      </c>
      <c r="X7879" s="7">
        <v>1</v>
      </c>
      <c r="Y7879" s="7">
        <v>1</v>
      </c>
      <c r="Z7879" s="7">
        <v>21</v>
      </c>
      <c r="AA7879" s="19"/>
    </row>
    <row r="7880" spans="21:27" x14ac:dyDescent="0.25">
      <c r="U7880" s="7">
        <v>7879</v>
      </c>
      <c r="V7880" s="7">
        <v>18</v>
      </c>
      <c r="W7880" s="7">
        <v>4</v>
      </c>
      <c r="X7880" s="7">
        <v>1</v>
      </c>
      <c r="Y7880" s="7">
        <v>2</v>
      </c>
      <c r="Z7880" s="7">
        <v>18</v>
      </c>
      <c r="AA7880" s="19"/>
    </row>
    <row r="7881" spans="21:27" x14ac:dyDescent="0.25">
      <c r="U7881" s="7">
        <v>7880</v>
      </c>
      <c r="V7881" s="7">
        <v>13</v>
      </c>
      <c r="W7881" s="7">
        <v>5</v>
      </c>
      <c r="X7881" s="7">
        <v>1</v>
      </c>
      <c r="Y7881" s="7">
        <v>2</v>
      </c>
      <c r="Z7881" s="7">
        <v>12</v>
      </c>
      <c r="AA7881" s="19"/>
    </row>
    <row r="7882" spans="21:27" x14ac:dyDescent="0.25">
      <c r="U7882" s="7">
        <v>7881</v>
      </c>
      <c r="V7882" s="7">
        <v>13</v>
      </c>
      <c r="W7882" s="7">
        <v>3</v>
      </c>
      <c r="X7882" s="7">
        <v>1</v>
      </c>
      <c r="Y7882" s="7">
        <v>2</v>
      </c>
      <c r="Z7882" s="7">
        <v>25</v>
      </c>
      <c r="AA7882" s="19"/>
    </row>
    <row r="7883" spans="21:27" x14ac:dyDescent="0.25">
      <c r="U7883" s="7">
        <v>7882</v>
      </c>
      <c r="V7883" s="7">
        <v>13</v>
      </c>
      <c r="W7883" s="7">
        <v>21</v>
      </c>
      <c r="X7883" s="7">
        <v>1</v>
      </c>
      <c r="Y7883" s="7">
        <v>2</v>
      </c>
      <c r="Z7883" s="7">
        <v>21</v>
      </c>
      <c r="AA7883" s="19"/>
    </row>
    <row r="7884" spans="21:27" x14ac:dyDescent="0.25">
      <c r="U7884" s="7">
        <v>7883</v>
      </c>
      <c r="V7884" s="7">
        <v>16</v>
      </c>
      <c r="W7884" s="7">
        <v>20</v>
      </c>
      <c r="X7884" s="7">
        <v>1</v>
      </c>
      <c r="Y7884" s="7">
        <v>2</v>
      </c>
      <c r="Z7884" s="7">
        <v>12</v>
      </c>
      <c r="AA7884" s="19"/>
    </row>
    <row r="7885" spans="21:27" x14ac:dyDescent="0.25">
      <c r="U7885" s="7">
        <v>7884</v>
      </c>
      <c r="V7885" s="7">
        <v>11</v>
      </c>
      <c r="W7885" s="7">
        <v>18</v>
      </c>
      <c r="X7885" s="7">
        <v>1</v>
      </c>
      <c r="Y7885" s="7">
        <v>1</v>
      </c>
      <c r="Z7885" s="7">
        <v>20</v>
      </c>
      <c r="AA7885" s="19"/>
    </row>
    <row r="7886" spans="21:27" x14ac:dyDescent="0.25">
      <c r="U7886" s="7">
        <v>7885</v>
      </c>
      <c r="V7886" s="7">
        <v>21</v>
      </c>
      <c r="W7886" s="7">
        <v>5</v>
      </c>
      <c r="X7886" s="7">
        <v>1</v>
      </c>
      <c r="Y7886" s="7">
        <v>2</v>
      </c>
      <c r="Z7886" s="7">
        <v>16</v>
      </c>
      <c r="AA7886" s="19"/>
    </row>
    <row r="7887" spans="21:27" x14ac:dyDescent="0.25">
      <c r="U7887" s="7">
        <v>7886</v>
      </c>
      <c r="V7887" s="7">
        <v>11</v>
      </c>
      <c r="W7887" s="7">
        <v>3</v>
      </c>
      <c r="X7887" s="7">
        <v>1</v>
      </c>
      <c r="Y7887" s="7">
        <v>3</v>
      </c>
      <c r="Z7887" s="7">
        <v>14</v>
      </c>
      <c r="AA7887" s="19"/>
    </row>
    <row r="7888" spans="21:27" x14ac:dyDescent="0.25">
      <c r="U7888" s="7">
        <v>7887</v>
      </c>
      <c r="V7888" s="7">
        <v>14</v>
      </c>
      <c r="W7888" s="7">
        <v>10</v>
      </c>
      <c r="X7888" s="7">
        <v>1</v>
      </c>
      <c r="Y7888" s="7">
        <v>2</v>
      </c>
      <c r="Z7888" s="7">
        <v>15</v>
      </c>
      <c r="AA7888" s="19"/>
    </row>
    <row r="7889" spans="21:27" x14ac:dyDescent="0.25">
      <c r="U7889" s="7">
        <v>7888</v>
      </c>
      <c r="V7889" s="7">
        <v>13</v>
      </c>
      <c r="W7889" s="7">
        <v>12</v>
      </c>
      <c r="X7889" s="7">
        <v>1</v>
      </c>
      <c r="Y7889" s="7">
        <v>2</v>
      </c>
      <c r="Z7889" s="7">
        <v>22</v>
      </c>
      <c r="AA7889" s="19"/>
    </row>
    <row r="7890" spans="21:27" x14ac:dyDescent="0.25">
      <c r="U7890" s="7">
        <v>7889</v>
      </c>
      <c r="V7890" s="7">
        <v>13</v>
      </c>
      <c r="W7890" s="7">
        <v>23</v>
      </c>
      <c r="X7890" s="7">
        <v>1</v>
      </c>
      <c r="Y7890" s="7">
        <v>2</v>
      </c>
      <c r="Z7890" s="7">
        <v>25</v>
      </c>
      <c r="AA7890" s="19"/>
    </row>
    <row r="7891" spans="21:27" x14ac:dyDescent="0.25">
      <c r="U7891" s="7">
        <v>7890</v>
      </c>
      <c r="V7891" s="7">
        <v>14</v>
      </c>
      <c r="W7891" s="7">
        <v>8</v>
      </c>
      <c r="X7891" s="7">
        <v>1</v>
      </c>
      <c r="Y7891" s="7">
        <v>1</v>
      </c>
      <c r="Z7891" s="7">
        <v>23</v>
      </c>
      <c r="AA7891" s="19"/>
    </row>
    <row r="7892" spans="21:27" x14ac:dyDescent="0.25">
      <c r="U7892" s="7">
        <v>7891</v>
      </c>
      <c r="V7892" s="7">
        <v>15</v>
      </c>
      <c r="W7892" s="7">
        <v>18</v>
      </c>
      <c r="X7892" s="7">
        <v>0</v>
      </c>
      <c r="Y7892" s="7">
        <v>2</v>
      </c>
      <c r="Z7892" s="7">
        <v>24</v>
      </c>
      <c r="AA7892" s="19"/>
    </row>
    <row r="7893" spans="21:27" x14ac:dyDescent="0.25">
      <c r="U7893" s="7">
        <v>7892</v>
      </c>
      <c r="V7893" s="7">
        <v>13</v>
      </c>
      <c r="W7893" s="7">
        <v>23</v>
      </c>
      <c r="X7893" s="7">
        <v>1</v>
      </c>
      <c r="Y7893" s="7">
        <v>2</v>
      </c>
      <c r="Z7893" s="7">
        <v>15</v>
      </c>
      <c r="AA7893" s="19"/>
    </row>
    <row r="7894" spans="21:27" x14ac:dyDescent="0.25">
      <c r="U7894" s="7">
        <v>7893</v>
      </c>
      <c r="V7894" s="7">
        <v>13</v>
      </c>
      <c r="W7894" s="7">
        <v>22</v>
      </c>
      <c r="X7894" s="7">
        <v>1</v>
      </c>
      <c r="Y7894" s="7">
        <v>3</v>
      </c>
      <c r="Z7894" s="7">
        <v>21</v>
      </c>
      <c r="AA7894" s="19"/>
    </row>
    <row r="7895" spans="21:27" x14ac:dyDescent="0.25">
      <c r="U7895" s="7">
        <v>7894</v>
      </c>
      <c r="V7895" s="7">
        <v>12</v>
      </c>
      <c r="W7895" s="7">
        <v>15</v>
      </c>
      <c r="X7895" s="7">
        <v>1</v>
      </c>
      <c r="Y7895" s="7">
        <v>1</v>
      </c>
      <c r="Z7895" s="7">
        <v>23</v>
      </c>
      <c r="AA7895" s="19"/>
    </row>
    <row r="7896" spans="21:27" x14ac:dyDescent="0.25">
      <c r="U7896" s="7">
        <v>7895</v>
      </c>
      <c r="V7896" s="7">
        <v>14</v>
      </c>
      <c r="W7896" s="7">
        <v>27</v>
      </c>
      <c r="X7896" s="7">
        <v>1</v>
      </c>
      <c r="Y7896" s="7">
        <v>3</v>
      </c>
      <c r="Z7896" s="7">
        <v>21</v>
      </c>
      <c r="AA7896" s="19"/>
    </row>
    <row r="7897" spans="21:27" x14ac:dyDescent="0.25">
      <c r="U7897" s="7">
        <v>7896</v>
      </c>
      <c r="V7897" s="7">
        <v>14</v>
      </c>
      <c r="W7897" s="7">
        <v>24</v>
      </c>
      <c r="X7897" s="7">
        <v>1</v>
      </c>
      <c r="Y7897" s="7">
        <v>2</v>
      </c>
      <c r="Z7897" s="7">
        <v>19</v>
      </c>
      <c r="AA7897" s="19"/>
    </row>
    <row r="7898" spans="21:27" x14ac:dyDescent="0.25">
      <c r="U7898" s="7">
        <v>7897</v>
      </c>
      <c r="V7898" s="7">
        <v>15</v>
      </c>
      <c r="W7898" s="7">
        <v>25</v>
      </c>
      <c r="X7898" s="7">
        <v>1</v>
      </c>
      <c r="Y7898" s="7">
        <v>3</v>
      </c>
      <c r="Z7898" s="7">
        <v>19</v>
      </c>
      <c r="AA7898" s="19"/>
    </row>
    <row r="7899" spans="21:27" x14ac:dyDescent="0.25">
      <c r="U7899" s="7">
        <v>7898</v>
      </c>
      <c r="V7899" s="7">
        <v>12</v>
      </c>
      <c r="W7899" s="7">
        <v>29</v>
      </c>
      <c r="X7899" s="7">
        <v>1</v>
      </c>
      <c r="Y7899" s="7">
        <v>3</v>
      </c>
      <c r="Z7899" s="7">
        <v>17</v>
      </c>
      <c r="AA7899" s="19"/>
    </row>
    <row r="7900" spans="21:27" x14ac:dyDescent="0.25">
      <c r="U7900" s="7">
        <v>7899</v>
      </c>
      <c r="V7900" s="7">
        <v>15</v>
      </c>
      <c r="W7900" s="7">
        <v>6</v>
      </c>
      <c r="X7900" s="7">
        <v>1</v>
      </c>
      <c r="Y7900" s="7">
        <v>2</v>
      </c>
      <c r="Z7900" s="7">
        <v>15</v>
      </c>
      <c r="AA7900" s="19"/>
    </row>
    <row r="7901" spans="21:27" x14ac:dyDescent="0.25">
      <c r="U7901" s="7">
        <v>7900</v>
      </c>
      <c r="V7901" s="7">
        <v>15</v>
      </c>
      <c r="W7901" s="7">
        <v>16</v>
      </c>
      <c r="X7901" s="7">
        <v>1</v>
      </c>
      <c r="Y7901" s="7">
        <v>1</v>
      </c>
      <c r="Z7901" s="7">
        <v>15</v>
      </c>
      <c r="AA7901" s="19"/>
    </row>
    <row r="7902" spans="21:27" x14ac:dyDescent="0.25">
      <c r="U7902" s="7">
        <v>7901</v>
      </c>
      <c r="V7902" s="7">
        <v>15</v>
      </c>
      <c r="W7902" s="7">
        <v>3</v>
      </c>
      <c r="X7902" s="7">
        <v>1</v>
      </c>
      <c r="Y7902" s="7">
        <v>3</v>
      </c>
      <c r="Z7902" s="7">
        <v>15</v>
      </c>
      <c r="AA7902" s="19"/>
    </row>
    <row r="7903" spans="21:27" x14ac:dyDescent="0.25">
      <c r="U7903" s="7">
        <v>7902</v>
      </c>
      <c r="V7903" s="7">
        <v>13</v>
      </c>
      <c r="W7903" s="7">
        <v>5</v>
      </c>
      <c r="X7903" s="7">
        <v>1</v>
      </c>
      <c r="Y7903" s="7">
        <v>2</v>
      </c>
      <c r="Z7903" s="7">
        <v>24</v>
      </c>
      <c r="AA7903" s="19"/>
    </row>
    <row r="7904" spans="21:27" x14ac:dyDescent="0.25">
      <c r="U7904" s="7">
        <v>7903</v>
      </c>
      <c r="V7904" s="7">
        <v>10</v>
      </c>
      <c r="W7904" s="7">
        <v>28</v>
      </c>
      <c r="X7904" s="7">
        <v>1</v>
      </c>
      <c r="Y7904" s="7">
        <v>1</v>
      </c>
      <c r="Z7904" s="7">
        <v>18</v>
      </c>
      <c r="AA7904" s="19"/>
    </row>
    <row r="7905" spans="21:27" x14ac:dyDescent="0.25">
      <c r="U7905" s="7">
        <v>7904</v>
      </c>
      <c r="V7905" s="7">
        <v>15</v>
      </c>
      <c r="W7905" s="7">
        <v>26</v>
      </c>
      <c r="X7905" s="7">
        <v>0</v>
      </c>
      <c r="Y7905" s="7">
        <v>1</v>
      </c>
      <c r="Z7905" s="7">
        <v>21</v>
      </c>
      <c r="AA7905" s="19"/>
    </row>
    <row r="7906" spans="21:27" x14ac:dyDescent="0.25">
      <c r="U7906" s="7">
        <v>7905</v>
      </c>
      <c r="V7906" s="7">
        <v>15</v>
      </c>
      <c r="W7906" s="7">
        <v>9</v>
      </c>
      <c r="X7906" s="7">
        <v>0</v>
      </c>
      <c r="Y7906" s="7">
        <v>1</v>
      </c>
      <c r="Z7906" s="7">
        <v>13</v>
      </c>
      <c r="AA7906" s="19"/>
    </row>
    <row r="7907" spans="21:27" x14ac:dyDescent="0.25">
      <c r="U7907" s="7">
        <v>7906</v>
      </c>
      <c r="V7907" s="7">
        <v>16</v>
      </c>
      <c r="W7907" s="7">
        <v>28</v>
      </c>
      <c r="X7907" s="7">
        <v>1</v>
      </c>
      <c r="Y7907" s="7">
        <v>1</v>
      </c>
      <c r="Z7907" s="7">
        <v>23</v>
      </c>
      <c r="AA7907" s="19"/>
    </row>
    <row r="7908" spans="21:27" x14ac:dyDescent="0.25">
      <c r="U7908" s="7">
        <v>7907</v>
      </c>
      <c r="V7908" s="7">
        <v>13</v>
      </c>
      <c r="W7908" s="7">
        <v>12</v>
      </c>
      <c r="X7908" s="7">
        <v>1</v>
      </c>
      <c r="Y7908" s="7">
        <v>3</v>
      </c>
      <c r="Z7908" s="7">
        <v>13</v>
      </c>
      <c r="AA7908" s="19"/>
    </row>
    <row r="7909" spans="21:27" x14ac:dyDescent="0.25">
      <c r="U7909" s="7">
        <v>7908</v>
      </c>
      <c r="V7909" s="7">
        <v>14</v>
      </c>
      <c r="W7909" s="7">
        <v>24</v>
      </c>
      <c r="X7909" s="7">
        <v>1</v>
      </c>
      <c r="Y7909" s="7">
        <v>3</v>
      </c>
      <c r="Z7909" s="7">
        <v>23</v>
      </c>
      <c r="AA7909" s="19"/>
    </row>
    <row r="7910" spans="21:27" x14ac:dyDescent="0.25">
      <c r="U7910" s="7">
        <v>7909</v>
      </c>
      <c r="V7910" s="7">
        <v>14</v>
      </c>
      <c r="W7910" s="7">
        <v>16</v>
      </c>
      <c r="X7910" s="7">
        <v>1</v>
      </c>
      <c r="Y7910" s="7">
        <v>2</v>
      </c>
      <c r="Z7910" s="7">
        <v>15</v>
      </c>
      <c r="AA7910" s="19"/>
    </row>
    <row r="7911" spans="21:27" x14ac:dyDescent="0.25">
      <c r="U7911" s="7">
        <v>7910</v>
      </c>
      <c r="V7911" s="7">
        <v>19</v>
      </c>
      <c r="W7911" s="7">
        <v>19</v>
      </c>
      <c r="X7911" s="7">
        <v>0</v>
      </c>
      <c r="Y7911" s="7">
        <v>2</v>
      </c>
      <c r="Z7911" s="7">
        <v>18</v>
      </c>
      <c r="AA7911" s="19"/>
    </row>
    <row r="7912" spans="21:27" x14ac:dyDescent="0.25">
      <c r="U7912" s="7">
        <v>7911</v>
      </c>
      <c r="V7912" s="7">
        <v>13</v>
      </c>
      <c r="W7912" s="7">
        <v>16</v>
      </c>
      <c r="X7912" s="7">
        <v>1</v>
      </c>
      <c r="Y7912" s="7">
        <v>2</v>
      </c>
      <c r="Z7912" s="7">
        <v>23</v>
      </c>
      <c r="AA7912" s="19"/>
    </row>
    <row r="7913" spans="21:27" x14ac:dyDescent="0.25">
      <c r="U7913" s="7">
        <v>7912</v>
      </c>
      <c r="V7913" s="7">
        <v>15</v>
      </c>
      <c r="W7913" s="7">
        <v>2</v>
      </c>
      <c r="X7913" s="7">
        <v>1</v>
      </c>
      <c r="Y7913" s="7">
        <v>3</v>
      </c>
      <c r="Z7913" s="7">
        <v>19</v>
      </c>
      <c r="AA7913" s="19"/>
    </row>
    <row r="7914" spans="21:27" x14ac:dyDescent="0.25">
      <c r="U7914" s="7">
        <v>7913</v>
      </c>
      <c r="V7914" s="7">
        <v>10</v>
      </c>
      <c r="W7914" s="7">
        <v>18</v>
      </c>
      <c r="X7914" s="7">
        <v>1</v>
      </c>
      <c r="Y7914" s="7">
        <v>3</v>
      </c>
      <c r="Z7914" s="7">
        <v>18</v>
      </c>
      <c r="AA7914" s="19"/>
    </row>
    <row r="7915" spans="21:27" x14ac:dyDescent="0.25">
      <c r="U7915" s="7">
        <v>7914</v>
      </c>
      <c r="V7915" s="7">
        <v>13</v>
      </c>
      <c r="W7915" s="7">
        <v>11</v>
      </c>
      <c r="X7915" s="7">
        <v>1</v>
      </c>
      <c r="Y7915" s="7">
        <v>1</v>
      </c>
      <c r="Z7915" s="7">
        <v>16</v>
      </c>
      <c r="AA7915" s="19"/>
    </row>
    <row r="7916" spans="21:27" x14ac:dyDescent="0.25">
      <c r="U7916" s="7">
        <v>7915</v>
      </c>
      <c r="V7916" s="7">
        <v>16</v>
      </c>
      <c r="W7916" s="7">
        <v>13</v>
      </c>
      <c r="X7916" s="7">
        <v>1</v>
      </c>
      <c r="Y7916" s="7">
        <v>3</v>
      </c>
      <c r="Z7916" s="7">
        <v>25</v>
      </c>
      <c r="AA7916" s="19"/>
    </row>
    <row r="7917" spans="21:27" x14ac:dyDescent="0.25">
      <c r="U7917" s="7">
        <v>7916</v>
      </c>
      <c r="V7917" s="7">
        <v>15</v>
      </c>
      <c r="W7917" s="7">
        <v>16</v>
      </c>
      <c r="X7917" s="7">
        <v>1</v>
      </c>
      <c r="Y7917" s="7">
        <v>2</v>
      </c>
      <c r="Z7917" s="7">
        <v>16</v>
      </c>
      <c r="AA7917" s="19"/>
    </row>
    <row r="7918" spans="21:27" x14ac:dyDescent="0.25">
      <c r="U7918" s="7">
        <v>7917</v>
      </c>
      <c r="V7918" s="7">
        <v>16</v>
      </c>
      <c r="W7918" s="7">
        <v>7</v>
      </c>
      <c r="X7918" s="7">
        <v>1</v>
      </c>
      <c r="Y7918" s="7">
        <v>1</v>
      </c>
      <c r="Z7918" s="7">
        <v>13</v>
      </c>
      <c r="AA7918" s="19"/>
    </row>
    <row r="7919" spans="21:27" x14ac:dyDescent="0.25">
      <c r="U7919" s="7">
        <v>7918</v>
      </c>
      <c r="V7919" s="7">
        <v>14</v>
      </c>
      <c r="W7919" s="7">
        <v>14</v>
      </c>
      <c r="X7919" s="7">
        <v>1</v>
      </c>
      <c r="Y7919" s="7">
        <v>3</v>
      </c>
      <c r="Z7919" s="7">
        <v>22</v>
      </c>
      <c r="AA7919" s="19"/>
    </row>
    <row r="7920" spans="21:27" x14ac:dyDescent="0.25">
      <c r="U7920" s="7">
        <v>7919</v>
      </c>
      <c r="V7920" s="7">
        <v>16</v>
      </c>
      <c r="W7920" s="7">
        <v>4</v>
      </c>
      <c r="X7920" s="7">
        <v>1</v>
      </c>
      <c r="Y7920" s="7">
        <v>1</v>
      </c>
      <c r="Z7920" s="7">
        <v>15</v>
      </c>
      <c r="AA7920" s="19"/>
    </row>
    <row r="7921" spans="21:27" x14ac:dyDescent="0.25">
      <c r="U7921" s="7">
        <v>7920</v>
      </c>
      <c r="V7921" s="7">
        <v>14</v>
      </c>
      <c r="W7921" s="7">
        <v>2</v>
      </c>
      <c r="X7921" s="7">
        <v>0</v>
      </c>
      <c r="Y7921" s="7">
        <v>3</v>
      </c>
      <c r="Z7921" s="7">
        <v>14</v>
      </c>
      <c r="AA7921" s="19"/>
    </row>
    <row r="7922" spans="21:27" x14ac:dyDescent="0.25">
      <c r="U7922" s="7">
        <v>7921</v>
      </c>
      <c r="V7922" s="7">
        <v>16</v>
      </c>
      <c r="W7922" s="7">
        <v>19</v>
      </c>
      <c r="X7922" s="7">
        <v>1</v>
      </c>
      <c r="Y7922" s="7">
        <v>1</v>
      </c>
      <c r="Z7922" s="7">
        <v>18</v>
      </c>
      <c r="AA7922" s="19"/>
    </row>
    <row r="7923" spans="21:27" x14ac:dyDescent="0.25">
      <c r="U7923" s="7">
        <v>7922</v>
      </c>
      <c r="V7923" s="7">
        <v>12</v>
      </c>
      <c r="W7923" s="7">
        <v>2</v>
      </c>
      <c r="X7923" s="7">
        <v>0</v>
      </c>
      <c r="Y7923" s="7">
        <v>2</v>
      </c>
      <c r="Z7923" s="7">
        <v>19</v>
      </c>
      <c r="AA7923" s="19"/>
    </row>
    <row r="7924" spans="21:27" x14ac:dyDescent="0.25">
      <c r="U7924" s="7">
        <v>7923</v>
      </c>
      <c r="V7924" s="7">
        <v>15</v>
      </c>
      <c r="W7924" s="7">
        <v>17</v>
      </c>
      <c r="X7924" s="7">
        <v>1</v>
      </c>
      <c r="Y7924" s="7">
        <v>2</v>
      </c>
      <c r="Z7924" s="7">
        <v>24</v>
      </c>
      <c r="AA7924" s="19"/>
    </row>
    <row r="7925" spans="21:27" x14ac:dyDescent="0.25">
      <c r="U7925" s="7">
        <v>7924</v>
      </c>
      <c r="V7925" s="7">
        <v>17</v>
      </c>
      <c r="W7925" s="7">
        <v>25</v>
      </c>
      <c r="X7925" s="7">
        <v>1</v>
      </c>
      <c r="Y7925" s="7">
        <v>3</v>
      </c>
      <c r="Z7925" s="7">
        <v>12</v>
      </c>
      <c r="AA7925" s="19"/>
    </row>
    <row r="7926" spans="21:27" x14ac:dyDescent="0.25">
      <c r="U7926" s="7">
        <v>7925</v>
      </c>
      <c r="V7926" s="7">
        <v>15</v>
      </c>
      <c r="W7926" s="7">
        <v>15</v>
      </c>
      <c r="X7926" s="7">
        <v>1</v>
      </c>
      <c r="Y7926" s="7">
        <v>2</v>
      </c>
      <c r="Z7926" s="7">
        <v>20</v>
      </c>
      <c r="AA7926" s="19"/>
    </row>
    <row r="7927" spans="21:27" x14ac:dyDescent="0.25">
      <c r="U7927" s="7">
        <v>7926</v>
      </c>
      <c r="V7927" s="7">
        <v>14</v>
      </c>
      <c r="W7927" s="7">
        <v>15</v>
      </c>
      <c r="X7927" s="7">
        <v>1</v>
      </c>
      <c r="Y7927" s="7">
        <v>1</v>
      </c>
      <c r="Z7927" s="7">
        <v>15</v>
      </c>
      <c r="AA7927" s="19"/>
    </row>
    <row r="7928" spans="21:27" x14ac:dyDescent="0.25">
      <c r="U7928" s="7">
        <v>7927</v>
      </c>
      <c r="V7928" s="7">
        <v>11</v>
      </c>
      <c r="W7928" s="7">
        <v>11</v>
      </c>
      <c r="X7928" s="7">
        <v>1</v>
      </c>
      <c r="Y7928" s="7">
        <v>1</v>
      </c>
      <c r="Z7928" s="7">
        <v>20</v>
      </c>
      <c r="AA7928" s="19"/>
    </row>
    <row r="7929" spans="21:27" x14ac:dyDescent="0.25">
      <c r="U7929" s="7">
        <v>7928</v>
      </c>
      <c r="V7929" s="7">
        <v>12</v>
      </c>
      <c r="W7929" s="7">
        <v>23</v>
      </c>
      <c r="X7929" s="7">
        <v>1</v>
      </c>
      <c r="Y7929" s="7">
        <v>1</v>
      </c>
      <c r="Z7929" s="7">
        <v>22</v>
      </c>
      <c r="AA7929" s="19"/>
    </row>
    <row r="7930" spans="21:27" x14ac:dyDescent="0.25">
      <c r="U7930" s="7">
        <v>7929</v>
      </c>
      <c r="V7930" s="7">
        <v>12</v>
      </c>
      <c r="W7930" s="7">
        <v>30</v>
      </c>
      <c r="X7930" s="7">
        <v>1</v>
      </c>
      <c r="Y7930" s="7">
        <v>3</v>
      </c>
      <c r="Z7930" s="7">
        <v>19</v>
      </c>
      <c r="AA7930" s="19"/>
    </row>
    <row r="7931" spans="21:27" x14ac:dyDescent="0.25">
      <c r="U7931" s="7">
        <v>7930</v>
      </c>
      <c r="V7931" s="7">
        <v>15</v>
      </c>
      <c r="W7931" s="7">
        <v>9</v>
      </c>
      <c r="X7931" s="7">
        <v>1</v>
      </c>
      <c r="Y7931" s="7">
        <v>2</v>
      </c>
      <c r="Z7931" s="7">
        <v>25</v>
      </c>
      <c r="AA7931" s="19"/>
    </row>
    <row r="7932" spans="21:27" x14ac:dyDescent="0.25">
      <c r="U7932" s="7">
        <v>7931</v>
      </c>
      <c r="V7932" s="7">
        <v>10</v>
      </c>
      <c r="W7932" s="7">
        <v>23</v>
      </c>
      <c r="X7932" s="7">
        <v>1</v>
      </c>
      <c r="Y7932" s="7">
        <v>2</v>
      </c>
      <c r="Z7932" s="7">
        <v>13</v>
      </c>
      <c r="AA7932" s="19"/>
    </row>
    <row r="7933" spans="21:27" x14ac:dyDescent="0.25">
      <c r="U7933" s="7">
        <v>7932</v>
      </c>
      <c r="V7933" s="7">
        <v>12</v>
      </c>
      <c r="W7933" s="7">
        <v>21</v>
      </c>
      <c r="X7933" s="7">
        <v>1</v>
      </c>
      <c r="Y7933" s="7">
        <v>3</v>
      </c>
      <c r="Z7933" s="7">
        <v>24</v>
      </c>
      <c r="AA7933" s="19"/>
    </row>
    <row r="7934" spans="21:27" x14ac:dyDescent="0.25">
      <c r="U7934" s="7">
        <v>7933</v>
      </c>
      <c r="V7934" s="7">
        <v>14</v>
      </c>
      <c r="W7934" s="7">
        <v>21</v>
      </c>
      <c r="X7934" s="7">
        <v>1</v>
      </c>
      <c r="Y7934" s="7">
        <v>1</v>
      </c>
      <c r="Z7934" s="7">
        <v>16</v>
      </c>
      <c r="AA7934" s="19"/>
    </row>
    <row r="7935" spans="21:27" x14ac:dyDescent="0.25">
      <c r="U7935" s="7">
        <v>7934</v>
      </c>
      <c r="V7935" s="7">
        <v>14</v>
      </c>
      <c r="W7935" s="7">
        <v>11</v>
      </c>
      <c r="X7935" s="7">
        <v>1</v>
      </c>
      <c r="Y7935" s="7">
        <v>1</v>
      </c>
      <c r="Z7935" s="7">
        <v>15</v>
      </c>
      <c r="AA7935" s="19"/>
    </row>
    <row r="7936" spans="21:27" x14ac:dyDescent="0.25">
      <c r="U7936" s="7">
        <v>7935</v>
      </c>
      <c r="V7936" s="7">
        <v>14</v>
      </c>
      <c r="W7936" s="7">
        <v>5</v>
      </c>
      <c r="X7936" s="7">
        <v>1</v>
      </c>
      <c r="Y7936" s="7">
        <v>3</v>
      </c>
      <c r="Z7936" s="7">
        <v>23</v>
      </c>
      <c r="AA7936" s="19"/>
    </row>
    <row r="7937" spans="21:27" x14ac:dyDescent="0.25">
      <c r="U7937" s="7">
        <v>7936</v>
      </c>
      <c r="V7937" s="7">
        <v>15</v>
      </c>
      <c r="W7937" s="7">
        <v>3</v>
      </c>
      <c r="X7937" s="7">
        <v>1</v>
      </c>
      <c r="Y7937" s="7">
        <v>1</v>
      </c>
      <c r="Z7937" s="7">
        <v>17</v>
      </c>
      <c r="AA7937" s="19"/>
    </row>
    <row r="7938" spans="21:27" x14ac:dyDescent="0.25">
      <c r="U7938" s="7">
        <v>7937</v>
      </c>
      <c r="V7938" s="7">
        <v>15</v>
      </c>
      <c r="W7938" s="7">
        <v>18</v>
      </c>
      <c r="X7938" s="7">
        <v>1</v>
      </c>
      <c r="Y7938" s="7">
        <v>3</v>
      </c>
      <c r="Z7938" s="7">
        <v>14</v>
      </c>
      <c r="AA7938" s="19"/>
    </row>
    <row r="7939" spans="21:27" x14ac:dyDescent="0.25">
      <c r="U7939" s="7">
        <v>7938</v>
      </c>
      <c r="V7939" s="7">
        <v>13</v>
      </c>
      <c r="W7939" s="7">
        <v>16</v>
      </c>
      <c r="X7939" s="7">
        <v>1</v>
      </c>
      <c r="Y7939" s="7">
        <v>2</v>
      </c>
      <c r="Z7939" s="7">
        <v>13</v>
      </c>
      <c r="AA7939" s="19"/>
    </row>
    <row r="7940" spans="21:27" x14ac:dyDescent="0.25">
      <c r="U7940" s="7">
        <v>7939</v>
      </c>
      <c r="V7940" s="7">
        <v>17</v>
      </c>
      <c r="W7940" s="7">
        <v>28</v>
      </c>
      <c r="X7940" s="7">
        <v>1</v>
      </c>
      <c r="Y7940" s="7">
        <v>2</v>
      </c>
      <c r="Z7940" s="7">
        <v>21</v>
      </c>
      <c r="AA7940" s="19"/>
    </row>
    <row r="7941" spans="21:27" x14ac:dyDescent="0.25">
      <c r="U7941" s="7">
        <v>7940</v>
      </c>
      <c r="V7941" s="7">
        <v>17</v>
      </c>
      <c r="W7941" s="7">
        <v>29</v>
      </c>
      <c r="X7941" s="7">
        <v>1</v>
      </c>
      <c r="Y7941" s="7">
        <v>2</v>
      </c>
      <c r="Z7941" s="7">
        <v>13</v>
      </c>
      <c r="AA7941" s="19"/>
    </row>
    <row r="7942" spans="21:27" x14ac:dyDescent="0.25">
      <c r="U7942" s="7">
        <v>7941</v>
      </c>
      <c r="V7942" s="7">
        <v>13</v>
      </c>
      <c r="W7942" s="7">
        <v>26</v>
      </c>
      <c r="X7942" s="7">
        <v>1</v>
      </c>
      <c r="Y7942" s="7">
        <v>1</v>
      </c>
      <c r="Z7942" s="7">
        <v>21</v>
      </c>
      <c r="AA7942" s="19"/>
    </row>
    <row r="7943" spans="21:27" x14ac:dyDescent="0.25">
      <c r="U7943" s="7">
        <v>7942</v>
      </c>
      <c r="V7943" s="7">
        <v>15</v>
      </c>
      <c r="W7943" s="7">
        <v>19</v>
      </c>
      <c r="X7943" s="7">
        <v>1</v>
      </c>
      <c r="Y7943" s="7">
        <v>2</v>
      </c>
      <c r="Z7943" s="7">
        <v>23</v>
      </c>
      <c r="AA7943" s="19"/>
    </row>
    <row r="7944" spans="21:27" x14ac:dyDescent="0.25">
      <c r="U7944" s="7">
        <v>7943</v>
      </c>
      <c r="V7944" s="7">
        <v>16</v>
      </c>
      <c r="W7944" s="7">
        <v>13</v>
      </c>
      <c r="X7944" s="7">
        <v>1</v>
      </c>
      <c r="Y7944" s="7">
        <v>2</v>
      </c>
      <c r="Z7944" s="7">
        <v>24</v>
      </c>
      <c r="AA7944" s="19"/>
    </row>
    <row r="7945" spans="21:27" x14ac:dyDescent="0.25">
      <c r="U7945" s="7">
        <v>7944</v>
      </c>
      <c r="V7945" s="7">
        <v>16</v>
      </c>
      <c r="W7945" s="7">
        <v>12</v>
      </c>
      <c r="X7945" s="7">
        <v>1</v>
      </c>
      <c r="Y7945" s="7">
        <v>2</v>
      </c>
      <c r="Z7945" s="7">
        <v>23</v>
      </c>
      <c r="AA7945" s="19"/>
    </row>
    <row r="7946" spans="21:27" x14ac:dyDescent="0.25">
      <c r="U7946" s="7">
        <v>7945</v>
      </c>
      <c r="V7946" s="7">
        <v>13</v>
      </c>
      <c r="W7946" s="7">
        <v>13</v>
      </c>
      <c r="X7946" s="7">
        <v>1</v>
      </c>
      <c r="Y7946" s="7">
        <v>1</v>
      </c>
      <c r="Z7946" s="7">
        <v>16</v>
      </c>
      <c r="AA7946" s="19"/>
    </row>
    <row r="7947" spans="21:27" x14ac:dyDescent="0.25">
      <c r="U7947" s="7">
        <v>7946</v>
      </c>
      <c r="V7947" s="7">
        <v>16</v>
      </c>
      <c r="W7947" s="7">
        <v>18</v>
      </c>
      <c r="X7947" s="7">
        <v>1</v>
      </c>
      <c r="Y7947" s="7">
        <v>2</v>
      </c>
      <c r="Z7947" s="7">
        <v>24</v>
      </c>
      <c r="AA7947" s="19"/>
    </row>
    <row r="7948" spans="21:27" x14ac:dyDescent="0.25">
      <c r="U7948" s="7">
        <v>7947</v>
      </c>
      <c r="V7948" s="7">
        <v>19</v>
      </c>
      <c r="W7948" s="7">
        <v>11</v>
      </c>
      <c r="X7948" s="7">
        <v>1</v>
      </c>
      <c r="Y7948" s="7">
        <v>1</v>
      </c>
      <c r="Z7948" s="7">
        <v>22</v>
      </c>
      <c r="AA7948" s="19"/>
    </row>
    <row r="7949" spans="21:27" x14ac:dyDescent="0.25">
      <c r="U7949" s="7">
        <v>7948</v>
      </c>
      <c r="V7949" s="7">
        <v>15</v>
      </c>
      <c r="W7949" s="7">
        <v>16</v>
      </c>
      <c r="X7949" s="7">
        <v>1</v>
      </c>
      <c r="Y7949" s="7">
        <v>2</v>
      </c>
      <c r="Z7949" s="7">
        <v>12</v>
      </c>
      <c r="AA7949" s="19"/>
    </row>
    <row r="7950" spans="21:27" x14ac:dyDescent="0.25">
      <c r="U7950" s="7">
        <v>7949</v>
      </c>
      <c r="V7950" s="7">
        <v>13</v>
      </c>
      <c r="W7950" s="7">
        <v>14</v>
      </c>
      <c r="X7950" s="7">
        <v>1</v>
      </c>
      <c r="Y7950" s="7">
        <v>3</v>
      </c>
      <c r="Z7950" s="7">
        <v>22</v>
      </c>
      <c r="AA7950" s="19"/>
    </row>
    <row r="7951" spans="21:27" x14ac:dyDescent="0.25">
      <c r="U7951" s="7">
        <v>7950</v>
      </c>
      <c r="V7951" s="7">
        <v>14</v>
      </c>
      <c r="W7951" s="7">
        <v>12</v>
      </c>
      <c r="X7951" s="7">
        <v>1</v>
      </c>
      <c r="Y7951" s="7">
        <v>1</v>
      </c>
      <c r="Z7951" s="7">
        <v>18</v>
      </c>
      <c r="AA7951" s="19"/>
    </row>
    <row r="7952" spans="21:27" x14ac:dyDescent="0.25">
      <c r="U7952" s="7">
        <v>7951</v>
      </c>
      <c r="V7952" s="7">
        <v>15</v>
      </c>
      <c r="W7952" s="7">
        <v>14</v>
      </c>
      <c r="X7952" s="7">
        <v>1</v>
      </c>
      <c r="Y7952" s="7">
        <v>3</v>
      </c>
      <c r="Z7952" s="7">
        <v>18</v>
      </c>
      <c r="AA7952" s="19"/>
    </row>
    <row r="7953" spans="21:27" x14ac:dyDescent="0.25">
      <c r="U7953" s="7">
        <v>7952</v>
      </c>
      <c r="V7953" s="7">
        <v>13</v>
      </c>
      <c r="W7953" s="7">
        <v>3</v>
      </c>
      <c r="X7953" s="7">
        <v>1</v>
      </c>
      <c r="Y7953" s="7">
        <v>2</v>
      </c>
      <c r="Z7953" s="7">
        <v>21</v>
      </c>
      <c r="AA7953" s="19"/>
    </row>
    <row r="7954" spans="21:27" x14ac:dyDescent="0.25">
      <c r="U7954" s="7">
        <v>7953</v>
      </c>
      <c r="V7954" s="7">
        <v>13</v>
      </c>
      <c r="W7954" s="7">
        <v>27</v>
      </c>
      <c r="X7954" s="7">
        <v>1</v>
      </c>
      <c r="Y7954" s="7">
        <v>3</v>
      </c>
      <c r="Z7954" s="7">
        <v>23</v>
      </c>
      <c r="AA7954" s="19"/>
    </row>
    <row r="7955" spans="21:27" x14ac:dyDescent="0.25">
      <c r="U7955" s="7">
        <v>7954</v>
      </c>
      <c r="V7955" s="7">
        <v>13</v>
      </c>
      <c r="W7955" s="7">
        <v>3</v>
      </c>
      <c r="X7955" s="7">
        <v>1</v>
      </c>
      <c r="Y7955" s="7">
        <v>3</v>
      </c>
      <c r="Z7955" s="7">
        <v>24</v>
      </c>
      <c r="AA7955" s="19"/>
    </row>
    <row r="7956" spans="21:27" x14ac:dyDescent="0.25">
      <c r="U7956" s="7">
        <v>7955</v>
      </c>
      <c r="V7956" s="7">
        <v>17</v>
      </c>
      <c r="W7956" s="7">
        <v>24</v>
      </c>
      <c r="X7956" s="7">
        <v>1</v>
      </c>
      <c r="Y7956" s="7">
        <v>2</v>
      </c>
      <c r="Z7956" s="7">
        <v>16</v>
      </c>
      <c r="AA7956" s="19"/>
    </row>
    <row r="7957" spans="21:27" x14ac:dyDescent="0.25">
      <c r="U7957" s="7">
        <v>7956</v>
      </c>
      <c r="V7957" s="7">
        <v>17</v>
      </c>
      <c r="W7957" s="7">
        <v>21</v>
      </c>
      <c r="X7957" s="7">
        <v>1</v>
      </c>
      <c r="Y7957" s="7">
        <v>1</v>
      </c>
      <c r="Z7957" s="7">
        <v>12</v>
      </c>
      <c r="AA7957" s="19"/>
    </row>
    <row r="7958" spans="21:27" x14ac:dyDescent="0.25">
      <c r="U7958" s="7">
        <v>7957</v>
      </c>
      <c r="V7958" s="7">
        <v>14</v>
      </c>
      <c r="W7958" s="7">
        <v>25</v>
      </c>
      <c r="X7958" s="7">
        <v>1</v>
      </c>
      <c r="Y7958" s="7">
        <v>2</v>
      </c>
      <c r="Z7958" s="7">
        <v>13</v>
      </c>
      <c r="AA7958" s="19"/>
    </row>
    <row r="7959" spans="21:27" x14ac:dyDescent="0.25">
      <c r="U7959" s="7">
        <v>7958</v>
      </c>
      <c r="V7959" s="7">
        <v>15</v>
      </c>
      <c r="W7959" s="7">
        <v>20</v>
      </c>
      <c r="X7959" s="7">
        <v>1</v>
      </c>
      <c r="Y7959" s="7">
        <v>3</v>
      </c>
      <c r="Z7959" s="7">
        <v>16</v>
      </c>
      <c r="AA7959" s="19"/>
    </row>
    <row r="7960" spans="21:27" x14ac:dyDescent="0.25">
      <c r="U7960" s="7">
        <v>7959</v>
      </c>
      <c r="V7960" s="7">
        <v>13</v>
      </c>
      <c r="W7960" s="7">
        <v>27</v>
      </c>
      <c r="X7960" s="7">
        <v>1</v>
      </c>
      <c r="Y7960" s="7">
        <v>1</v>
      </c>
      <c r="Z7960" s="7">
        <v>14</v>
      </c>
      <c r="AA7960" s="19"/>
    </row>
    <row r="7961" spans="21:27" x14ac:dyDescent="0.25">
      <c r="U7961" s="7">
        <v>7960</v>
      </c>
      <c r="V7961" s="7">
        <v>14</v>
      </c>
      <c r="W7961" s="7">
        <v>20</v>
      </c>
      <c r="X7961" s="7">
        <v>1</v>
      </c>
      <c r="Y7961" s="7">
        <v>3</v>
      </c>
      <c r="Z7961" s="7">
        <v>23</v>
      </c>
      <c r="AA7961" s="19"/>
    </row>
    <row r="7962" spans="21:27" x14ac:dyDescent="0.25">
      <c r="U7962" s="7">
        <v>7961</v>
      </c>
      <c r="V7962" s="7">
        <v>14</v>
      </c>
      <c r="W7962" s="7">
        <v>10</v>
      </c>
      <c r="X7962" s="7">
        <v>1</v>
      </c>
      <c r="Y7962" s="7">
        <v>1</v>
      </c>
      <c r="Z7962" s="7">
        <v>13</v>
      </c>
      <c r="AA7962" s="19"/>
    </row>
    <row r="7963" spans="21:27" x14ac:dyDescent="0.25">
      <c r="U7963" s="7">
        <v>7962</v>
      </c>
      <c r="V7963" s="7">
        <v>16</v>
      </c>
      <c r="W7963" s="7">
        <v>29</v>
      </c>
      <c r="X7963" s="7">
        <v>1</v>
      </c>
      <c r="Y7963" s="7">
        <v>1</v>
      </c>
      <c r="Z7963" s="7">
        <v>18</v>
      </c>
      <c r="AA7963" s="19"/>
    </row>
    <row r="7964" spans="21:27" x14ac:dyDescent="0.25">
      <c r="U7964" s="7">
        <v>7963</v>
      </c>
      <c r="V7964" s="7">
        <v>12</v>
      </c>
      <c r="W7964" s="7">
        <v>2</v>
      </c>
      <c r="X7964" s="7">
        <v>1</v>
      </c>
      <c r="Y7964" s="7">
        <v>3</v>
      </c>
      <c r="Z7964" s="7">
        <v>17</v>
      </c>
      <c r="AA7964" s="19"/>
    </row>
    <row r="7965" spans="21:27" x14ac:dyDescent="0.25">
      <c r="U7965" s="7">
        <v>7964</v>
      </c>
      <c r="V7965" s="7">
        <v>15</v>
      </c>
      <c r="W7965" s="7">
        <v>11</v>
      </c>
      <c r="X7965" s="7">
        <v>1</v>
      </c>
      <c r="Y7965" s="7">
        <v>1</v>
      </c>
      <c r="Z7965" s="7">
        <v>23</v>
      </c>
      <c r="AA7965" s="19"/>
    </row>
    <row r="7966" spans="21:27" x14ac:dyDescent="0.25">
      <c r="U7966" s="7">
        <v>7965</v>
      </c>
      <c r="V7966" s="7">
        <v>14</v>
      </c>
      <c r="W7966" s="7">
        <v>17</v>
      </c>
      <c r="X7966" s="7">
        <v>1</v>
      </c>
      <c r="Y7966" s="7">
        <v>1</v>
      </c>
      <c r="Z7966" s="7">
        <v>14</v>
      </c>
      <c r="AA7966" s="19"/>
    </row>
    <row r="7967" spans="21:27" x14ac:dyDescent="0.25">
      <c r="U7967" s="7">
        <v>7966</v>
      </c>
      <c r="V7967" s="7">
        <v>15</v>
      </c>
      <c r="W7967" s="7">
        <v>13</v>
      </c>
      <c r="X7967" s="7">
        <v>1</v>
      </c>
      <c r="Y7967" s="7">
        <v>3</v>
      </c>
      <c r="Z7967" s="7">
        <v>18</v>
      </c>
      <c r="AA7967" s="19"/>
    </row>
    <row r="7968" spans="21:27" x14ac:dyDescent="0.25">
      <c r="U7968" s="7">
        <v>7967</v>
      </c>
      <c r="V7968" s="7">
        <v>13</v>
      </c>
      <c r="W7968" s="7">
        <v>5</v>
      </c>
      <c r="X7968" s="7">
        <v>1</v>
      </c>
      <c r="Y7968" s="7">
        <v>2</v>
      </c>
      <c r="Z7968" s="7">
        <v>23</v>
      </c>
      <c r="AA7968" s="19"/>
    </row>
    <row r="7969" spans="21:27" x14ac:dyDescent="0.25">
      <c r="U7969" s="7">
        <v>7968</v>
      </c>
      <c r="V7969" s="7">
        <v>10</v>
      </c>
      <c r="W7969" s="7">
        <v>6</v>
      </c>
      <c r="X7969" s="7">
        <v>1</v>
      </c>
      <c r="Y7969" s="7">
        <v>2</v>
      </c>
      <c r="Z7969" s="7">
        <v>19</v>
      </c>
      <c r="AA7969" s="19"/>
    </row>
    <row r="7970" spans="21:27" x14ac:dyDescent="0.25">
      <c r="U7970" s="7">
        <v>7969</v>
      </c>
      <c r="V7970" s="7">
        <v>12</v>
      </c>
      <c r="W7970" s="7">
        <v>19</v>
      </c>
      <c r="X7970" s="7">
        <v>1</v>
      </c>
      <c r="Y7970" s="7">
        <v>3</v>
      </c>
      <c r="Z7970" s="7">
        <v>24</v>
      </c>
      <c r="AA7970" s="19"/>
    </row>
    <row r="7971" spans="21:27" x14ac:dyDescent="0.25">
      <c r="U7971" s="7">
        <v>7970</v>
      </c>
      <c r="V7971" s="7">
        <v>17</v>
      </c>
      <c r="W7971" s="7">
        <v>25</v>
      </c>
      <c r="X7971" s="7">
        <v>1</v>
      </c>
      <c r="Y7971" s="7">
        <v>2</v>
      </c>
      <c r="Z7971" s="7">
        <v>14</v>
      </c>
      <c r="AA7971" s="19"/>
    </row>
    <row r="7972" spans="21:27" x14ac:dyDescent="0.25">
      <c r="U7972" s="7">
        <v>7971</v>
      </c>
      <c r="V7972" s="7">
        <v>17</v>
      </c>
      <c r="W7972" s="7">
        <v>22</v>
      </c>
      <c r="X7972" s="7">
        <v>1</v>
      </c>
      <c r="Y7972" s="7">
        <v>2</v>
      </c>
      <c r="Z7972" s="7">
        <v>22</v>
      </c>
      <c r="AA7972" s="19"/>
    </row>
    <row r="7973" spans="21:27" x14ac:dyDescent="0.25">
      <c r="U7973" s="7">
        <v>7972</v>
      </c>
      <c r="V7973" s="7">
        <v>13</v>
      </c>
      <c r="W7973" s="7">
        <v>20</v>
      </c>
      <c r="X7973" s="7">
        <v>1</v>
      </c>
      <c r="Y7973" s="7">
        <v>3</v>
      </c>
      <c r="Z7973" s="7">
        <v>19</v>
      </c>
      <c r="AA7973" s="19"/>
    </row>
    <row r="7974" spans="21:27" x14ac:dyDescent="0.25">
      <c r="U7974" s="7">
        <v>7973</v>
      </c>
      <c r="V7974" s="7">
        <v>14</v>
      </c>
      <c r="W7974" s="7">
        <v>26</v>
      </c>
      <c r="X7974" s="7">
        <v>1</v>
      </c>
      <c r="Y7974" s="7">
        <v>1</v>
      </c>
      <c r="Z7974" s="7">
        <v>20</v>
      </c>
      <c r="AA7974" s="19"/>
    </row>
    <row r="7975" spans="21:27" x14ac:dyDescent="0.25">
      <c r="U7975" s="7">
        <v>7974</v>
      </c>
      <c r="V7975" s="7">
        <v>18</v>
      </c>
      <c r="W7975" s="7">
        <v>16</v>
      </c>
      <c r="X7975" s="7">
        <v>1</v>
      </c>
      <c r="Y7975" s="7">
        <v>1</v>
      </c>
      <c r="Z7975" s="7">
        <v>22</v>
      </c>
      <c r="AA7975" s="19"/>
    </row>
    <row r="7976" spans="21:27" x14ac:dyDescent="0.25">
      <c r="U7976" s="7">
        <v>7975</v>
      </c>
      <c r="V7976" s="7">
        <v>15</v>
      </c>
      <c r="W7976" s="7">
        <v>11</v>
      </c>
      <c r="X7976" s="7">
        <v>1</v>
      </c>
      <c r="Y7976" s="7">
        <v>3</v>
      </c>
      <c r="Z7976" s="7">
        <v>15</v>
      </c>
      <c r="AA7976" s="19"/>
    </row>
    <row r="7977" spans="21:27" x14ac:dyDescent="0.25">
      <c r="U7977" s="7">
        <v>7976</v>
      </c>
      <c r="V7977" s="7">
        <v>13</v>
      </c>
      <c r="W7977" s="7">
        <v>30</v>
      </c>
      <c r="X7977" s="7">
        <v>1</v>
      </c>
      <c r="Y7977" s="7">
        <v>3</v>
      </c>
      <c r="Z7977" s="7">
        <v>21</v>
      </c>
      <c r="AA7977" s="19"/>
    </row>
    <row r="7978" spans="21:27" x14ac:dyDescent="0.25">
      <c r="U7978" s="7">
        <v>7977</v>
      </c>
      <c r="V7978" s="7">
        <v>14</v>
      </c>
      <c r="W7978" s="7">
        <v>16</v>
      </c>
      <c r="X7978" s="7">
        <v>1</v>
      </c>
      <c r="Y7978" s="7">
        <v>2</v>
      </c>
      <c r="Z7978" s="7">
        <v>14</v>
      </c>
      <c r="AA7978" s="19"/>
    </row>
    <row r="7979" spans="21:27" x14ac:dyDescent="0.25">
      <c r="U7979" s="7">
        <v>7978</v>
      </c>
      <c r="V7979" s="7">
        <v>15</v>
      </c>
      <c r="W7979" s="7">
        <v>26</v>
      </c>
      <c r="X7979" s="7">
        <v>0</v>
      </c>
      <c r="Y7979" s="7">
        <v>2</v>
      </c>
      <c r="Z7979" s="7">
        <v>23</v>
      </c>
      <c r="AA7979" s="19"/>
    </row>
    <row r="7980" spans="21:27" x14ac:dyDescent="0.25">
      <c r="U7980" s="7">
        <v>7979</v>
      </c>
      <c r="V7980" s="7">
        <v>15</v>
      </c>
      <c r="W7980" s="7">
        <v>20</v>
      </c>
      <c r="X7980" s="7">
        <v>1</v>
      </c>
      <c r="Y7980" s="7">
        <v>3</v>
      </c>
      <c r="Z7980" s="7">
        <v>15</v>
      </c>
      <c r="AA7980" s="19"/>
    </row>
    <row r="7981" spans="21:27" x14ac:dyDescent="0.25">
      <c r="U7981" s="7">
        <v>7980</v>
      </c>
      <c r="V7981" s="7">
        <v>15</v>
      </c>
      <c r="W7981" s="7">
        <v>21</v>
      </c>
      <c r="X7981" s="7">
        <v>1</v>
      </c>
      <c r="Y7981" s="7">
        <v>2</v>
      </c>
      <c r="Z7981" s="7">
        <v>23</v>
      </c>
      <c r="AA7981" s="19"/>
    </row>
    <row r="7982" spans="21:27" x14ac:dyDescent="0.25">
      <c r="U7982" s="7">
        <v>7981</v>
      </c>
      <c r="V7982" s="7">
        <v>14</v>
      </c>
      <c r="W7982" s="7">
        <v>19</v>
      </c>
      <c r="X7982" s="7">
        <v>1</v>
      </c>
      <c r="Y7982" s="7">
        <v>1</v>
      </c>
      <c r="Z7982" s="7">
        <v>22</v>
      </c>
      <c r="AA7982" s="19"/>
    </row>
    <row r="7983" spans="21:27" x14ac:dyDescent="0.25">
      <c r="U7983" s="7">
        <v>7982</v>
      </c>
      <c r="V7983" s="7">
        <v>13</v>
      </c>
      <c r="W7983" s="7">
        <v>16</v>
      </c>
      <c r="X7983" s="7">
        <v>1</v>
      </c>
      <c r="Y7983" s="7">
        <v>1</v>
      </c>
      <c r="Z7983" s="7">
        <v>23</v>
      </c>
      <c r="AA7983" s="19"/>
    </row>
    <row r="7984" spans="21:27" x14ac:dyDescent="0.25">
      <c r="U7984" s="7">
        <v>7983</v>
      </c>
      <c r="V7984" s="7">
        <v>12</v>
      </c>
      <c r="W7984" s="7">
        <v>10</v>
      </c>
      <c r="X7984" s="7">
        <v>1</v>
      </c>
      <c r="Y7984" s="7">
        <v>1</v>
      </c>
      <c r="Z7984" s="7">
        <v>13</v>
      </c>
      <c r="AA7984" s="19"/>
    </row>
    <row r="7985" spans="21:27" x14ac:dyDescent="0.25">
      <c r="U7985" s="7">
        <v>7984</v>
      </c>
      <c r="V7985" s="7">
        <v>16</v>
      </c>
      <c r="W7985" s="7">
        <v>10</v>
      </c>
      <c r="X7985" s="7">
        <v>1</v>
      </c>
      <c r="Y7985" s="7">
        <v>1</v>
      </c>
      <c r="Z7985" s="7">
        <v>13</v>
      </c>
      <c r="AA7985" s="19"/>
    </row>
    <row r="7986" spans="21:27" x14ac:dyDescent="0.25">
      <c r="U7986" s="7">
        <v>7985</v>
      </c>
      <c r="V7986" s="7">
        <v>11</v>
      </c>
      <c r="W7986" s="7">
        <v>11</v>
      </c>
      <c r="X7986" s="7">
        <v>1</v>
      </c>
      <c r="Y7986" s="7">
        <v>1</v>
      </c>
      <c r="Z7986" s="7">
        <v>15</v>
      </c>
      <c r="AA7986" s="19"/>
    </row>
    <row r="7987" spans="21:27" x14ac:dyDescent="0.25">
      <c r="U7987" s="7">
        <v>7986</v>
      </c>
      <c r="V7987" s="7">
        <v>14</v>
      </c>
      <c r="W7987" s="7">
        <v>25</v>
      </c>
      <c r="X7987" s="7">
        <v>1</v>
      </c>
      <c r="Y7987" s="7">
        <v>3</v>
      </c>
      <c r="Z7987" s="7">
        <v>15</v>
      </c>
      <c r="AA7987" s="19"/>
    </row>
    <row r="7988" spans="21:27" x14ac:dyDescent="0.25">
      <c r="U7988" s="7">
        <v>7987</v>
      </c>
      <c r="V7988" s="7">
        <v>15</v>
      </c>
      <c r="W7988" s="7">
        <v>14</v>
      </c>
      <c r="X7988" s="7">
        <v>1</v>
      </c>
      <c r="Y7988" s="7">
        <v>3</v>
      </c>
      <c r="Z7988" s="7">
        <v>19</v>
      </c>
      <c r="AA7988" s="19"/>
    </row>
    <row r="7989" spans="21:27" x14ac:dyDescent="0.25">
      <c r="U7989" s="7">
        <v>7988</v>
      </c>
      <c r="V7989" s="7">
        <v>19</v>
      </c>
      <c r="W7989" s="7">
        <v>29</v>
      </c>
      <c r="X7989" s="7">
        <v>1</v>
      </c>
      <c r="Y7989" s="7">
        <v>1</v>
      </c>
      <c r="Z7989" s="7">
        <v>25</v>
      </c>
      <c r="AA7989" s="19"/>
    </row>
    <row r="7990" spans="21:27" x14ac:dyDescent="0.25">
      <c r="U7990" s="7">
        <v>7989</v>
      </c>
      <c r="V7990" s="7">
        <v>14</v>
      </c>
      <c r="W7990" s="7">
        <v>20</v>
      </c>
      <c r="X7990" s="7">
        <v>0</v>
      </c>
      <c r="Y7990" s="7">
        <v>2</v>
      </c>
      <c r="Z7990" s="7">
        <v>24</v>
      </c>
      <c r="AA7990" s="19"/>
    </row>
    <row r="7991" spans="21:27" x14ac:dyDescent="0.25">
      <c r="U7991" s="7">
        <v>7990</v>
      </c>
      <c r="V7991" s="7">
        <v>15</v>
      </c>
      <c r="W7991" s="7">
        <v>16</v>
      </c>
      <c r="X7991" s="7">
        <v>1</v>
      </c>
      <c r="Y7991" s="7">
        <v>3</v>
      </c>
      <c r="Z7991" s="7">
        <v>14</v>
      </c>
      <c r="AA7991" s="19"/>
    </row>
    <row r="7992" spans="21:27" x14ac:dyDescent="0.25">
      <c r="U7992" s="7">
        <v>7991</v>
      </c>
      <c r="V7992" s="7">
        <v>16</v>
      </c>
      <c r="W7992" s="7">
        <v>9</v>
      </c>
      <c r="X7992" s="7">
        <v>1</v>
      </c>
      <c r="Y7992" s="7">
        <v>3</v>
      </c>
      <c r="Z7992" s="7">
        <v>23</v>
      </c>
      <c r="AA7992" s="19"/>
    </row>
    <row r="7993" spans="21:27" x14ac:dyDescent="0.25">
      <c r="U7993" s="7">
        <v>7992</v>
      </c>
      <c r="V7993" s="7">
        <v>13</v>
      </c>
      <c r="W7993" s="7">
        <v>8</v>
      </c>
      <c r="X7993" s="7">
        <v>1</v>
      </c>
      <c r="Y7993" s="7">
        <v>1</v>
      </c>
      <c r="Z7993" s="7">
        <v>24</v>
      </c>
      <c r="AA7993" s="19"/>
    </row>
    <row r="7994" spans="21:27" x14ac:dyDescent="0.25">
      <c r="U7994" s="7">
        <v>7993</v>
      </c>
      <c r="V7994" s="7">
        <v>20</v>
      </c>
      <c r="W7994" s="7">
        <v>22</v>
      </c>
      <c r="X7994" s="7">
        <v>1</v>
      </c>
      <c r="Y7994" s="7">
        <v>3</v>
      </c>
      <c r="Z7994" s="7">
        <v>18</v>
      </c>
      <c r="AA7994" s="19"/>
    </row>
    <row r="7995" spans="21:27" x14ac:dyDescent="0.25">
      <c r="U7995" s="7">
        <v>7994</v>
      </c>
      <c r="V7995" s="7">
        <v>18</v>
      </c>
      <c r="W7995" s="7">
        <v>12</v>
      </c>
      <c r="X7995" s="7">
        <v>1</v>
      </c>
      <c r="Y7995" s="7">
        <v>3</v>
      </c>
      <c r="Z7995" s="7">
        <v>19</v>
      </c>
      <c r="AA7995" s="19"/>
    </row>
    <row r="7996" spans="21:27" x14ac:dyDescent="0.25">
      <c r="U7996" s="7">
        <v>7995</v>
      </c>
      <c r="V7996" s="7">
        <v>13</v>
      </c>
      <c r="W7996" s="7">
        <v>9</v>
      </c>
      <c r="X7996" s="7">
        <v>1</v>
      </c>
      <c r="Y7996" s="7">
        <v>1</v>
      </c>
      <c r="Z7996" s="7">
        <v>22</v>
      </c>
      <c r="AA7996" s="19"/>
    </row>
    <row r="7997" spans="21:27" x14ac:dyDescent="0.25">
      <c r="U7997" s="7">
        <v>7996</v>
      </c>
      <c r="V7997" s="7">
        <v>13</v>
      </c>
      <c r="W7997" s="7">
        <v>21</v>
      </c>
      <c r="X7997" s="7">
        <v>1</v>
      </c>
      <c r="Y7997" s="7">
        <v>3</v>
      </c>
      <c r="Z7997" s="7">
        <v>15</v>
      </c>
      <c r="AA7997" s="19"/>
    </row>
    <row r="7998" spans="21:27" x14ac:dyDescent="0.25">
      <c r="U7998" s="7">
        <v>7997</v>
      </c>
      <c r="V7998" s="7">
        <v>15</v>
      </c>
      <c r="W7998" s="7">
        <v>1</v>
      </c>
      <c r="X7998" s="7">
        <v>1</v>
      </c>
      <c r="Y7998" s="7">
        <v>3</v>
      </c>
      <c r="Z7998" s="7">
        <v>23</v>
      </c>
      <c r="AA7998" s="19"/>
    </row>
    <row r="7999" spans="21:27" x14ac:dyDescent="0.25">
      <c r="U7999" s="7">
        <v>7998</v>
      </c>
      <c r="V7999" s="7">
        <v>13</v>
      </c>
      <c r="W7999" s="7">
        <v>1</v>
      </c>
      <c r="X7999" s="7">
        <v>1</v>
      </c>
      <c r="Y7999" s="7">
        <v>2</v>
      </c>
      <c r="Z7999" s="7">
        <v>18</v>
      </c>
      <c r="AA7999" s="19"/>
    </row>
    <row r="8000" spans="21:27" x14ac:dyDescent="0.25">
      <c r="U8000" s="7">
        <v>7999</v>
      </c>
      <c r="V8000" s="7">
        <v>14</v>
      </c>
      <c r="W8000" s="7">
        <v>3</v>
      </c>
      <c r="X8000" s="7">
        <v>1</v>
      </c>
      <c r="Y8000" s="7">
        <v>3</v>
      </c>
      <c r="Z8000" s="7">
        <v>19</v>
      </c>
      <c r="AA8000" s="19"/>
    </row>
    <row r="8001" spans="21:27" x14ac:dyDescent="0.25">
      <c r="U8001" s="7">
        <v>8000</v>
      </c>
      <c r="V8001" s="7">
        <v>12</v>
      </c>
      <c r="W8001" s="7">
        <v>11</v>
      </c>
      <c r="X8001" s="7">
        <v>1</v>
      </c>
      <c r="Y8001" s="7">
        <v>2</v>
      </c>
      <c r="Z8001" s="7">
        <v>15</v>
      </c>
      <c r="AA8001" s="19"/>
    </row>
    <row r="8002" spans="21:27" x14ac:dyDescent="0.25">
      <c r="U8002" s="7">
        <v>8001</v>
      </c>
      <c r="V8002" s="7">
        <v>18</v>
      </c>
      <c r="W8002" s="7">
        <v>26</v>
      </c>
      <c r="X8002" s="7">
        <v>1</v>
      </c>
      <c r="Y8002" s="7">
        <v>2</v>
      </c>
      <c r="Z8002" s="7">
        <v>22</v>
      </c>
      <c r="AA8002" s="19"/>
    </row>
    <row r="8003" spans="21:27" x14ac:dyDescent="0.25">
      <c r="U8003" s="7">
        <v>8002</v>
      </c>
      <c r="V8003" s="7">
        <v>12</v>
      </c>
      <c r="W8003" s="7">
        <v>27</v>
      </c>
      <c r="X8003" s="7">
        <v>0</v>
      </c>
      <c r="Y8003" s="7">
        <v>1</v>
      </c>
      <c r="Z8003" s="7">
        <v>15</v>
      </c>
      <c r="AA8003" s="19"/>
    </row>
    <row r="8004" spans="21:27" x14ac:dyDescent="0.25">
      <c r="U8004" s="7">
        <v>8003</v>
      </c>
      <c r="V8004" s="7">
        <v>13</v>
      </c>
      <c r="W8004" s="7">
        <v>6</v>
      </c>
      <c r="X8004" s="7">
        <v>1</v>
      </c>
      <c r="Y8004" s="7">
        <v>2</v>
      </c>
      <c r="Z8004" s="7">
        <v>21</v>
      </c>
      <c r="AA8004" s="19"/>
    </row>
    <row r="8005" spans="21:27" x14ac:dyDescent="0.25">
      <c r="U8005" s="7">
        <v>8004</v>
      </c>
      <c r="V8005" s="7">
        <v>15</v>
      </c>
      <c r="W8005" s="7">
        <v>27</v>
      </c>
      <c r="X8005" s="7">
        <v>1</v>
      </c>
      <c r="Y8005" s="7">
        <v>1</v>
      </c>
      <c r="Z8005" s="7">
        <v>17</v>
      </c>
      <c r="AA8005" s="19"/>
    </row>
    <row r="8006" spans="21:27" x14ac:dyDescent="0.25">
      <c r="U8006" s="7">
        <v>8005</v>
      </c>
      <c r="V8006" s="7">
        <v>18</v>
      </c>
      <c r="W8006" s="7">
        <v>8</v>
      </c>
      <c r="X8006" s="7">
        <v>1</v>
      </c>
      <c r="Y8006" s="7">
        <v>3</v>
      </c>
      <c r="Z8006" s="7">
        <v>12</v>
      </c>
      <c r="AA8006" s="19"/>
    </row>
    <row r="8007" spans="21:27" x14ac:dyDescent="0.25">
      <c r="U8007" s="7">
        <v>8006</v>
      </c>
      <c r="V8007" s="7">
        <v>15</v>
      </c>
      <c r="W8007" s="7">
        <v>15</v>
      </c>
      <c r="X8007" s="7">
        <v>1</v>
      </c>
      <c r="Y8007" s="7">
        <v>2</v>
      </c>
      <c r="Z8007" s="7">
        <v>19</v>
      </c>
      <c r="AA8007" s="19"/>
    </row>
    <row r="8008" spans="21:27" x14ac:dyDescent="0.25">
      <c r="U8008" s="7">
        <v>8007</v>
      </c>
      <c r="V8008" s="7">
        <v>11</v>
      </c>
      <c r="W8008" s="7">
        <v>27</v>
      </c>
      <c r="X8008" s="7">
        <v>1</v>
      </c>
      <c r="Y8008" s="7">
        <v>1</v>
      </c>
      <c r="Z8008" s="7">
        <v>13</v>
      </c>
      <c r="AA8008" s="19"/>
    </row>
    <row r="8009" spans="21:27" x14ac:dyDescent="0.25">
      <c r="U8009" s="7">
        <v>8008</v>
      </c>
      <c r="V8009" s="7">
        <v>16</v>
      </c>
      <c r="W8009" s="7">
        <v>5</v>
      </c>
      <c r="X8009" s="7">
        <v>1</v>
      </c>
      <c r="Y8009" s="7">
        <v>1</v>
      </c>
      <c r="Z8009" s="7">
        <v>21</v>
      </c>
      <c r="AA8009" s="19"/>
    </row>
    <row r="8010" spans="21:27" x14ac:dyDescent="0.25">
      <c r="U8010" s="7">
        <v>8009</v>
      </c>
      <c r="V8010" s="7">
        <v>15</v>
      </c>
      <c r="W8010" s="7">
        <v>16</v>
      </c>
      <c r="X8010" s="7">
        <v>1</v>
      </c>
      <c r="Y8010" s="7">
        <v>1</v>
      </c>
      <c r="Z8010" s="7">
        <v>13</v>
      </c>
      <c r="AA8010" s="19"/>
    </row>
    <row r="8011" spans="21:27" x14ac:dyDescent="0.25">
      <c r="U8011" s="7">
        <v>8010</v>
      </c>
      <c r="V8011" s="7">
        <v>14</v>
      </c>
      <c r="W8011" s="7">
        <v>15</v>
      </c>
      <c r="X8011" s="7">
        <v>0</v>
      </c>
      <c r="Y8011" s="7">
        <v>2</v>
      </c>
      <c r="Z8011" s="7">
        <v>23</v>
      </c>
      <c r="AA8011" s="19"/>
    </row>
    <row r="8012" spans="21:27" x14ac:dyDescent="0.25">
      <c r="U8012" s="7">
        <v>8011</v>
      </c>
      <c r="V8012" s="7">
        <v>13</v>
      </c>
      <c r="W8012" s="7">
        <v>19</v>
      </c>
      <c r="X8012" s="7">
        <v>1</v>
      </c>
      <c r="Y8012" s="7">
        <v>2</v>
      </c>
      <c r="Z8012" s="7">
        <v>20</v>
      </c>
      <c r="AA8012" s="19"/>
    </row>
    <row r="8013" spans="21:27" x14ac:dyDescent="0.25">
      <c r="U8013" s="7">
        <v>8012</v>
      </c>
      <c r="V8013" s="7">
        <v>14</v>
      </c>
      <c r="W8013" s="7">
        <v>2</v>
      </c>
      <c r="X8013" s="7">
        <v>0</v>
      </c>
      <c r="Y8013" s="7">
        <v>2</v>
      </c>
      <c r="Z8013" s="7">
        <v>23</v>
      </c>
      <c r="AA8013" s="19"/>
    </row>
    <row r="8014" spans="21:27" x14ac:dyDescent="0.25">
      <c r="U8014" s="7">
        <v>8013</v>
      </c>
      <c r="V8014" s="7">
        <v>12</v>
      </c>
      <c r="W8014" s="7">
        <v>30</v>
      </c>
      <c r="X8014" s="7">
        <v>1</v>
      </c>
      <c r="Y8014" s="7">
        <v>1</v>
      </c>
      <c r="Z8014" s="7">
        <v>18</v>
      </c>
      <c r="AA8014" s="19"/>
    </row>
    <row r="8015" spans="21:27" x14ac:dyDescent="0.25">
      <c r="U8015" s="7">
        <v>8014</v>
      </c>
      <c r="V8015" s="7">
        <v>14</v>
      </c>
      <c r="W8015" s="7">
        <v>5</v>
      </c>
      <c r="X8015" s="7">
        <v>1</v>
      </c>
      <c r="Y8015" s="7">
        <v>2</v>
      </c>
      <c r="Z8015" s="7">
        <v>22</v>
      </c>
      <c r="AA8015" s="19"/>
    </row>
    <row r="8016" spans="21:27" x14ac:dyDescent="0.25">
      <c r="U8016" s="7">
        <v>8015</v>
      </c>
      <c r="V8016" s="7">
        <v>13</v>
      </c>
      <c r="W8016" s="7">
        <v>13</v>
      </c>
      <c r="X8016" s="7">
        <v>1</v>
      </c>
      <c r="Y8016" s="7">
        <v>2</v>
      </c>
      <c r="Z8016" s="7">
        <v>12</v>
      </c>
      <c r="AA8016" s="19"/>
    </row>
    <row r="8017" spans="21:27" x14ac:dyDescent="0.25">
      <c r="U8017" s="7">
        <v>8016</v>
      </c>
      <c r="V8017" s="7">
        <v>17</v>
      </c>
      <c r="W8017" s="7">
        <v>27</v>
      </c>
      <c r="X8017" s="7">
        <v>1</v>
      </c>
      <c r="Y8017" s="7">
        <v>3</v>
      </c>
      <c r="Z8017" s="7">
        <v>24</v>
      </c>
      <c r="AA8017" s="19"/>
    </row>
    <row r="8018" spans="21:27" x14ac:dyDescent="0.25">
      <c r="U8018" s="7">
        <v>8017</v>
      </c>
      <c r="V8018" s="7">
        <v>14</v>
      </c>
      <c r="W8018" s="7">
        <v>7</v>
      </c>
      <c r="X8018" s="7">
        <v>1</v>
      </c>
      <c r="Y8018" s="7">
        <v>1</v>
      </c>
      <c r="Z8018" s="7">
        <v>19</v>
      </c>
      <c r="AA8018" s="19"/>
    </row>
    <row r="8019" spans="21:27" x14ac:dyDescent="0.25">
      <c r="U8019" s="7">
        <v>8018</v>
      </c>
      <c r="V8019" s="7">
        <v>17</v>
      </c>
      <c r="W8019" s="7">
        <v>20</v>
      </c>
      <c r="X8019" s="7">
        <v>1</v>
      </c>
      <c r="Y8019" s="7">
        <v>3</v>
      </c>
      <c r="Z8019" s="7">
        <v>18</v>
      </c>
      <c r="AA8019" s="19"/>
    </row>
    <row r="8020" spans="21:27" x14ac:dyDescent="0.25">
      <c r="U8020" s="7">
        <v>8019</v>
      </c>
      <c r="V8020" s="7">
        <v>13</v>
      </c>
      <c r="W8020" s="7">
        <v>14</v>
      </c>
      <c r="X8020" s="7">
        <v>1</v>
      </c>
      <c r="Y8020" s="7">
        <v>1</v>
      </c>
      <c r="Z8020" s="7">
        <v>17</v>
      </c>
      <c r="AA8020" s="19"/>
    </row>
    <row r="8021" spans="21:27" x14ac:dyDescent="0.25">
      <c r="U8021" s="7">
        <v>8020</v>
      </c>
      <c r="V8021" s="7">
        <v>18</v>
      </c>
      <c r="W8021" s="7">
        <v>6</v>
      </c>
      <c r="X8021" s="7">
        <v>1</v>
      </c>
      <c r="Y8021" s="7">
        <v>3</v>
      </c>
      <c r="Z8021" s="7">
        <v>24</v>
      </c>
      <c r="AA8021" s="19"/>
    </row>
    <row r="8022" spans="21:27" x14ac:dyDescent="0.25">
      <c r="U8022" s="7">
        <v>8021</v>
      </c>
      <c r="V8022" s="7">
        <v>15</v>
      </c>
      <c r="W8022" s="7">
        <v>14</v>
      </c>
      <c r="X8022" s="7">
        <v>1</v>
      </c>
      <c r="Y8022" s="7">
        <v>2</v>
      </c>
      <c r="Z8022" s="7">
        <v>21</v>
      </c>
      <c r="AA8022" s="19"/>
    </row>
    <row r="8023" spans="21:27" x14ac:dyDescent="0.25">
      <c r="U8023" s="7">
        <v>8022</v>
      </c>
      <c r="V8023" s="7">
        <v>16</v>
      </c>
      <c r="W8023" s="7">
        <v>28</v>
      </c>
      <c r="X8023" s="7">
        <v>1</v>
      </c>
      <c r="Y8023" s="7">
        <v>2</v>
      </c>
      <c r="Z8023" s="7">
        <v>16</v>
      </c>
      <c r="AA8023" s="19"/>
    </row>
    <row r="8024" spans="21:27" x14ac:dyDescent="0.25">
      <c r="U8024" s="7">
        <v>8023</v>
      </c>
      <c r="V8024" s="7">
        <v>15</v>
      </c>
      <c r="W8024" s="7">
        <v>6</v>
      </c>
      <c r="X8024" s="7">
        <v>1</v>
      </c>
      <c r="Y8024" s="7">
        <v>2</v>
      </c>
      <c r="Z8024" s="7">
        <v>18</v>
      </c>
      <c r="AA8024" s="19"/>
    </row>
    <row r="8025" spans="21:27" x14ac:dyDescent="0.25">
      <c r="U8025" s="7">
        <v>8024</v>
      </c>
      <c r="V8025" s="7">
        <v>12</v>
      </c>
      <c r="W8025" s="7">
        <v>27</v>
      </c>
      <c r="X8025" s="7">
        <v>0</v>
      </c>
      <c r="Y8025" s="7">
        <v>2</v>
      </c>
      <c r="Z8025" s="7">
        <v>13</v>
      </c>
      <c r="AA8025" s="19"/>
    </row>
    <row r="8026" spans="21:27" x14ac:dyDescent="0.25">
      <c r="U8026" s="7">
        <v>8025</v>
      </c>
      <c r="V8026" s="7">
        <v>13</v>
      </c>
      <c r="W8026" s="7">
        <v>12</v>
      </c>
      <c r="X8026" s="7">
        <v>1</v>
      </c>
      <c r="Y8026" s="7">
        <v>3</v>
      </c>
      <c r="Z8026" s="7">
        <v>21</v>
      </c>
      <c r="AA8026" s="19"/>
    </row>
    <row r="8027" spans="21:27" x14ac:dyDescent="0.25">
      <c r="U8027" s="7">
        <v>8026</v>
      </c>
      <c r="V8027" s="7">
        <v>16</v>
      </c>
      <c r="W8027" s="7">
        <v>29</v>
      </c>
      <c r="X8027" s="7">
        <v>1</v>
      </c>
      <c r="Y8027" s="7">
        <v>1</v>
      </c>
      <c r="Z8027" s="7">
        <v>13</v>
      </c>
      <c r="AA8027" s="19"/>
    </row>
    <row r="8028" spans="21:27" x14ac:dyDescent="0.25">
      <c r="U8028" s="7">
        <v>8027</v>
      </c>
      <c r="V8028" s="7">
        <v>15</v>
      </c>
      <c r="W8028" s="7">
        <v>2</v>
      </c>
      <c r="X8028" s="7">
        <v>0</v>
      </c>
      <c r="Y8028" s="7">
        <v>1</v>
      </c>
      <c r="Z8028" s="7">
        <v>23</v>
      </c>
      <c r="AA8028" s="19"/>
    </row>
    <row r="8029" spans="21:27" x14ac:dyDescent="0.25">
      <c r="U8029" s="7">
        <v>8028</v>
      </c>
      <c r="V8029" s="7">
        <v>16</v>
      </c>
      <c r="W8029" s="7">
        <v>26</v>
      </c>
      <c r="X8029" s="7">
        <v>1</v>
      </c>
      <c r="Y8029" s="7">
        <v>3</v>
      </c>
      <c r="Z8029" s="7">
        <v>15</v>
      </c>
      <c r="AA8029" s="19"/>
    </row>
    <row r="8030" spans="21:27" x14ac:dyDescent="0.25">
      <c r="U8030" s="7">
        <v>8029</v>
      </c>
      <c r="V8030" s="7">
        <v>15</v>
      </c>
      <c r="W8030" s="7">
        <v>25</v>
      </c>
      <c r="X8030" s="7">
        <v>1</v>
      </c>
      <c r="Y8030" s="7">
        <v>3</v>
      </c>
      <c r="Z8030" s="7">
        <v>24</v>
      </c>
      <c r="AA8030" s="19"/>
    </row>
    <row r="8031" spans="21:27" x14ac:dyDescent="0.25">
      <c r="U8031" s="7">
        <v>8030</v>
      </c>
      <c r="V8031" s="7">
        <v>17</v>
      </c>
      <c r="W8031" s="7">
        <v>26</v>
      </c>
      <c r="X8031" s="7">
        <v>1</v>
      </c>
      <c r="Y8031" s="7">
        <v>3</v>
      </c>
      <c r="Z8031" s="7">
        <v>20</v>
      </c>
      <c r="AA8031" s="19"/>
    </row>
    <row r="8032" spans="21:27" x14ac:dyDescent="0.25">
      <c r="U8032" s="7">
        <v>8031</v>
      </c>
      <c r="V8032" s="7">
        <v>11</v>
      </c>
      <c r="W8032" s="7">
        <v>18</v>
      </c>
      <c r="X8032" s="7">
        <v>1</v>
      </c>
      <c r="Y8032" s="7">
        <v>1</v>
      </c>
      <c r="Z8032" s="7">
        <v>18</v>
      </c>
      <c r="AA8032" s="19"/>
    </row>
    <row r="8033" spans="21:27" x14ac:dyDescent="0.25">
      <c r="U8033" s="7">
        <v>8032</v>
      </c>
      <c r="V8033" s="7">
        <v>13</v>
      </c>
      <c r="W8033" s="7">
        <v>27</v>
      </c>
      <c r="X8033" s="7">
        <v>1</v>
      </c>
      <c r="Y8033" s="7">
        <v>1</v>
      </c>
      <c r="Z8033" s="7">
        <v>22</v>
      </c>
      <c r="AA8033" s="19"/>
    </row>
    <row r="8034" spans="21:27" x14ac:dyDescent="0.25">
      <c r="U8034" s="7">
        <v>8033</v>
      </c>
      <c r="V8034" s="7">
        <v>11</v>
      </c>
      <c r="W8034" s="7">
        <v>20</v>
      </c>
      <c r="X8034" s="7">
        <v>1</v>
      </c>
      <c r="Y8034" s="7">
        <v>1</v>
      </c>
      <c r="Z8034" s="7">
        <v>24</v>
      </c>
      <c r="AA8034" s="19"/>
    </row>
    <row r="8035" spans="21:27" x14ac:dyDescent="0.25">
      <c r="U8035" s="7">
        <v>8034</v>
      </c>
      <c r="V8035" s="7">
        <v>15</v>
      </c>
      <c r="W8035" s="7">
        <v>26</v>
      </c>
      <c r="X8035" s="7">
        <v>1</v>
      </c>
      <c r="Y8035" s="7">
        <v>2</v>
      </c>
      <c r="Z8035" s="7">
        <v>22</v>
      </c>
      <c r="AA8035" s="19"/>
    </row>
    <row r="8036" spans="21:27" x14ac:dyDescent="0.25">
      <c r="U8036" s="7">
        <v>8035</v>
      </c>
      <c r="V8036" s="7">
        <v>14</v>
      </c>
      <c r="W8036" s="7">
        <v>17</v>
      </c>
      <c r="X8036" s="7">
        <v>1</v>
      </c>
      <c r="Y8036" s="7">
        <v>2</v>
      </c>
      <c r="Z8036" s="7">
        <v>14</v>
      </c>
      <c r="AA8036" s="19"/>
    </row>
    <row r="8037" spans="21:27" x14ac:dyDescent="0.25">
      <c r="U8037" s="7">
        <v>8036</v>
      </c>
      <c r="V8037" s="7">
        <v>16</v>
      </c>
      <c r="W8037" s="7">
        <v>23</v>
      </c>
      <c r="X8037" s="7">
        <v>1</v>
      </c>
      <c r="Y8037" s="7">
        <v>2</v>
      </c>
      <c r="Z8037" s="7">
        <v>24</v>
      </c>
      <c r="AA8037" s="19"/>
    </row>
    <row r="8038" spans="21:27" x14ac:dyDescent="0.25">
      <c r="U8038" s="7">
        <v>8037</v>
      </c>
      <c r="V8038" s="7">
        <v>12</v>
      </c>
      <c r="W8038" s="7">
        <v>23</v>
      </c>
      <c r="X8038" s="7">
        <v>1</v>
      </c>
      <c r="Y8038" s="7">
        <v>2</v>
      </c>
      <c r="Z8038" s="7">
        <v>25</v>
      </c>
      <c r="AA8038" s="19"/>
    </row>
    <row r="8039" spans="21:27" x14ac:dyDescent="0.25">
      <c r="U8039" s="7">
        <v>8038</v>
      </c>
      <c r="V8039" s="7">
        <v>15</v>
      </c>
      <c r="W8039" s="7">
        <v>20</v>
      </c>
      <c r="X8039" s="7">
        <v>1</v>
      </c>
      <c r="Y8039" s="7">
        <v>1</v>
      </c>
      <c r="Z8039" s="7">
        <v>15</v>
      </c>
      <c r="AA8039" s="19"/>
    </row>
    <row r="8040" spans="21:27" x14ac:dyDescent="0.25">
      <c r="U8040" s="7">
        <v>8039</v>
      </c>
      <c r="V8040" s="7">
        <v>15</v>
      </c>
      <c r="W8040" s="7">
        <v>18</v>
      </c>
      <c r="X8040" s="7">
        <v>1</v>
      </c>
      <c r="Y8040" s="7">
        <v>1</v>
      </c>
      <c r="Z8040" s="7">
        <v>24</v>
      </c>
      <c r="AA8040" s="19"/>
    </row>
    <row r="8041" spans="21:27" x14ac:dyDescent="0.25">
      <c r="U8041" s="7">
        <v>8040</v>
      </c>
      <c r="V8041" s="7">
        <v>12</v>
      </c>
      <c r="W8041" s="7">
        <v>3</v>
      </c>
      <c r="X8041" s="7">
        <v>1</v>
      </c>
      <c r="Y8041" s="7">
        <v>3</v>
      </c>
      <c r="Z8041" s="7">
        <v>12</v>
      </c>
      <c r="AA8041" s="19"/>
    </row>
    <row r="8042" spans="21:27" x14ac:dyDescent="0.25">
      <c r="U8042" s="7">
        <v>8041</v>
      </c>
      <c r="V8042" s="7">
        <v>15</v>
      </c>
      <c r="W8042" s="7">
        <v>22</v>
      </c>
      <c r="X8042" s="7">
        <v>1</v>
      </c>
      <c r="Y8042" s="7">
        <v>3</v>
      </c>
      <c r="Z8042" s="7">
        <v>22</v>
      </c>
      <c r="AA8042" s="19"/>
    </row>
    <row r="8043" spans="21:27" x14ac:dyDescent="0.25">
      <c r="U8043" s="7">
        <v>8042</v>
      </c>
      <c r="V8043" s="7">
        <v>12</v>
      </c>
      <c r="W8043" s="7">
        <v>9</v>
      </c>
      <c r="X8043" s="7">
        <v>1</v>
      </c>
      <c r="Y8043" s="7">
        <v>1</v>
      </c>
      <c r="Z8043" s="7">
        <v>15</v>
      </c>
      <c r="AA8043" s="19"/>
    </row>
    <row r="8044" spans="21:27" x14ac:dyDescent="0.25">
      <c r="U8044" s="7">
        <v>8043</v>
      </c>
      <c r="V8044" s="7">
        <v>14</v>
      </c>
      <c r="W8044" s="7">
        <v>17</v>
      </c>
      <c r="X8044" s="7">
        <v>1</v>
      </c>
      <c r="Y8044" s="7">
        <v>2</v>
      </c>
      <c r="Z8044" s="7">
        <v>20</v>
      </c>
      <c r="AA8044" s="19"/>
    </row>
    <row r="8045" spans="21:27" x14ac:dyDescent="0.25">
      <c r="U8045" s="7">
        <v>8044</v>
      </c>
      <c r="V8045" s="7">
        <v>11</v>
      </c>
      <c r="W8045" s="7">
        <v>17</v>
      </c>
      <c r="X8045" s="7">
        <v>1</v>
      </c>
      <c r="Y8045" s="7">
        <v>1</v>
      </c>
      <c r="Z8045" s="7">
        <v>17</v>
      </c>
      <c r="AA8045" s="19"/>
    </row>
    <row r="8046" spans="21:27" x14ac:dyDescent="0.25">
      <c r="U8046" s="7">
        <v>8045</v>
      </c>
      <c r="V8046" s="7">
        <v>18</v>
      </c>
      <c r="W8046" s="7">
        <v>23</v>
      </c>
      <c r="X8046" s="7">
        <v>1</v>
      </c>
      <c r="Y8046" s="7">
        <v>1</v>
      </c>
      <c r="Z8046" s="7">
        <v>19</v>
      </c>
      <c r="AA8046" s="19"/>
    </row>
    <row r="8047" spans="21:27" x14ac:dyDescent="0.25">
      <c r="U8047" s="7">
        <v>8046</v>
      </c>
      <c r="V8047" s="7">
        <v>16</v>
      </c>
      <c r="W8047" s="7">
        <v>9</v>
      </c>
      <c r="X8047" s="7">
        <v>1</v>
      </c>
      <c r="Y8047" s="7">
        <v>3</v>
      </c>
      <c r="Z8047" s="7">
        <v>20</v>
      </c>
      <c r="AA8047" s="19"/>
    </row>
    <row r="8048" spans="21:27" x14ac:dyDescent="0.25">
      <c r="U8048" s="7">
        <v>8047</v>
      </c>
      <c r="V8048" s="7">
        <v>14</v>
      </c>
      <c r="W8048" s="7">
        <v>1</v>
      </c>
      <c r="X8048" s="7">
        <v>1</v>
      </c>
      <c r="Y8048" s="7">
        <v>3</v>
      </c>
      <c r="Z8048" s="7">
        <v>18</v>
      </c>
      <c r="AA8048" s="19"/>
    </row>
    <row r="8049" spans="21:27" x14ac:dyDescent="0.25">
      <c r="U8049" s="7">
        <v>8048</v>
      </c>
      <c r="V8049" s="7">
        <v>15</v>
      </c>
      <c r="W8049" s="7">
        <v>1</v>
      </c>
      <c r="X8049" s="7">
        <v>1</v>
      </c>
      <c r="Y8049" s="7">
        <v>1</v>
      </c>
      <c r="Z8049" s="7">
        <v>12</v>
      </c>
      <c r="AA8049" s="19"/>
    </row>
    <row r="8050" spans="21:27" x14ac:dyDescent="0.25">
      <c r="U8050" s="7">
        <v>8049</v>
      </c>
      <c r="V8050" s="7">
        <v>11</v>
      </c>
      <c r="W8050" s="7">
        <v>9</v>
      </c>
      <c r="X8050" s="7">
        <v>1</v>
      </c>
      <c r="Y8050" s="7">
        <v>2</v>
      </c>
      <c r="Z8050" s="7">
        <v>23</v>
      </c>
      <c r="AA8050" s="19"/>
    </row>
    <row r="8051" spans="21:27" x14ac:dyDescent="0.25">
      <c r="U8051" s="7">
        <v>8050</v>
      </c>
      <c r="V8051" s="7">
        <v>16</v>
      </c>
      <c r="W8051" s="7">
        <v>3</v>
      </c>
      <c r="X8051" s="7">
        <v>1</v>
      </c>
      <c r="Y8051" s="7">
        <v>3</v>
      </c>
      <c r="Z8051" s="7">
        <v>19</v>
      </c>
      <c r="AA8051" s="19"/>
    </row>
    <row r="8052" spans="21:27" x14ac:dyDescent="0.25">
      <c r="U8052" s="7">
        <v>8051</v>
      </c>
      <c r="V8052" s="7">
        <v>12</v>
      </c>
      <c r="W8052" s="7">
        <v>10</v>
      </c>
      <c r="X8052" s="7">
        <v>1</v>
      </c>
      <c r="Y8052" s="7">
        <v>3</v>
      </c>
      <c r="Z8052" s="7">
        <v>12</v>
      </c>
      <c r="AA8052" s="19"/>
    </row>
    <row r="8053" spans="21:27" x14ac:dyDescent="0.25">
      <c r="U8053" s="7">
        <v>8052</v>
      </c>
      <c r="V8053" s="7">
        <v>16</v>
      </c>
      <c r="W8053" s="7">
        <v>16</v>
      </c>
      <c r="X8053" s="7">
        <v>1</v>
      </c>
      <c r="Y8053" s="7">
        <v>2</v>
      </c>
      <c r="Z8053" s="7">
        <v>15</v>
      </c>
      <c r="AA8053" s="19"/>
    </row>
    <row r="8054" spans="21:27" x14ac:dyDescent="0.25">
      <c r="U8054" s="7">
        <v>8053</v>
      </c>
      <c r="V8054" s="7">
        <v>14</v>
      </c>
      <c r="W8054" s="7">
        <v>3</v>
      </c>
      <c r="X8054" s="7">
        <v>1</v>
      </c>
      <c r="Y8054" s="7">
        <v>3</v>
      </c>
      <c r="Z8054" s="7">
        <v>12</v>
      </c>
      <c r="AA8054" s="19"/>
    </row>
    <row r="8055" spans="21:27" x14ac:dyDescent="0.25">
      <c r="U8055" s="7">
        <v>8054</v>
      </c>
      <c r="V8055" s="7">
        <v>13</v>
      </c>
      <c r="W8055" s="7">
        <v>17</v>
      </c>
      <c r="X8055" s="7">
        <v>1</v>
      </c>
      <c r="Y8055" s="7">
        <v>2</v>
      </c>
      <c r="Z8055" s="7">
        <v>22</v>
      </c>
      <c r="AA8055" s="19"/>
    </row>
    <row r="8056" spans="21:27" x14ac:dyDescent="0.25">
      <c r="U8056" s="7">
        <v>8055</v>
      </c>
      <c r="V8056" s="7">
        <v>14</v>
      </c>
      <c r="W8056" s="7">
        <v>25</v>
      </c>
      <c r="X8056" s="7">
        <v>1</v>
      </c>
      <c r="Y8056" s="7">
        <v>3</v>
      </c>
      <c r="Z8056" s="7">
        <v>18</v>
      </c>
      <c r="AA8056" s="19"/>
    </row>
    <row r="8057" spans="21:27" x14ac:dyDescent="0.25">
      <c r="U8057" s="7">
        <v>8056</v>
      </c>
      <c r="V8057" s="7">
        <v>15</v>
      </c>
      <c r="W8057" s="7">
        <v>5</v>
      </c>
      <c r="X8057" s="7">
        <v>1</v>
      </c>
      <c r="Y8057" s="7">
        <v>3</v>
      </c>
      <c r="Z8057" s="7">
        <v>17</v>
      </c>
      <c r="AA8057" s="19"/>
    </row>
    <row r="8058" spans="21:27" x14ac:dyDescent="0.25">
      <c r="U8058" s="7">
        <v>8057</v>
      </c>
      <c r="V8058" s="7">
        <v>12</v>
      </c>
      <c r="W8058" s="7">
        <v>11</v>
      </c>
      <c r="X8058" s="7">
        <v>1</v>
      </c>
      <c r="Y8058" s="7">
        <v>1</v>
      </c>
      <c r="Z8058" s="7">
        <v>15</v>
      </c>
      <c r="AA8058" s="19"/>
    </row>
    <row r="8059" spans="21:27" x14ac:dyDescent="0.25">
      <c r="U8059" s="7">
        <v>8058</v>
      </c>
      <c r="V8059" s="7">
        <v>15</v>
      </c>
      <c r="W8059" s="7">
        <v>20</v>
      </c>
      <c r="X8059" s="7">
        <v>1</v>
      </c>
      <c r="Y8059" s="7">
        <v>2</v>
      </c>
      <c r="Z8059" s="7">
        <v>14</v>
      </c>
      <c r="AA8059" s="19"/>
    </row>
    <row r="8060" spans="21:27" x14ac:dyDescent="0.25">
      <c r="U8060" s="7">
        <v>8059</v>
      </c>
      <c r="V8060" s="7">
        <v>16</v>
      </c>
      <c r="W8060" s="7">
        <v>23</v>
      </c>
      <c r="X8060" s="7">
        <v>1</v>
      </c>
      <c r="Y8060" s="7">
        <v>1</v>
      </c>
      <c r="Z8060" s="7">
        <v>15</v>
      </c>
      <c r="AA8060" s="19"/>
    </row>
    <row r="8061" spans="21:27" x14ac:dyDescent="0.25">
      <c r="U8061" s="7">
        <v>8060</v>
      </c>
      <c r="V8061" s="7">
        <v>18</v>
      </c>
      <c r="W8061" s="7">
        <v>28</v>
      </c>
      <c r="X8061" s="7">
        <v>1</v>
      </c>
      <c r="Y8061" s="7">
        <v>3</v>
      </c>
      <c r="Z8061" s="7">
        <v>22</v>
      </c>
      <c r="AA8061" s="19"/>
    </row>
    <row r="8062" spans="21:27" x14ac:dyDescent="0.25">
      <c r="U8062" s="7">
        <v>8061</v>
      </c>
      <c r="V8062" s="7">
        <v>14</v>
      </c>
      <c r="W8062" s="7">
        <v>10</v>
      </c>
      <c r="X8062" s="7">
        <v>0</v>
      </c>
      <c r="Y8062" s="7">
        <v>2</v>
      </c>
      <c r="Z8062" s="7">
        <v>18</v>
      </c>
      <c r="AA8062" s="19"/>
    </row>
    <row r="8063" spans="21:27" x14ac:dyDescent="0.25">
      <c r="U8063" s="7">
        <v>8062</v>
      </c>
      <c r="V8063" s="7">
        <v>15</v>
      </c>
      <c r="W8063" s="7">
        <v>30</v>
      </c>
      <c r="X8063" s="7">
        <v>1</v>
      </c>
      <c r="Y8063" s="7">
        <v>3</v>
      </c>
      <c r="Z8063" s="7">
        <v>16</v>
      </c>
      <c r="AA8063" s="19"/>
    </row>
    <row r="8064" spans="21:27" x14ac:dyDescent="0.25">
      <c r="U8064" s="7">
        <v>8063</v>
      </c>
      <c r="V8064" s="7">
        <v>15</v>
      </c>
      <c r="W8064" s="7">
        <v>28</v>
      </c>
      <c r="X8064" s="7">
        <v>0</v>
      </c>
      <c r="Y8064" s="7">
        <v>3</v>
      </c>
      <c r="Z8064" s="7">
        <v>16</v>
      </c>
      <c r="AA8064" s="19"/>
    </row>
    <row r="8065" spans="21:27" x14ac:dyDescent="0.25">
      <c r="U8065" s="7">
        <v>8064</v>
      </c>
      <c r="V8065" s="7">
        <v>13</v>
      </c>
      <c r="W8065" s="7">
        <v>11</v>
      </c>
      <c r="X8065" s="7">
        <v>1</v>
      </c>
      <c r="Y8065" s="7">
        <v>1</v>
      </c>
      <c r="Z8065" s="7">
        <v>13</v>
      </c>
      <c r="AA8065" s="19"/>
    </row>
    <row r="8066" spans="21:27" x14ac:dyDescent="0.25">
      <c r="U8066" s="7">
        <v>8065</v>
      </c>
      <c r="V8066" s="7">
        <v>15</v>
      </c>
      <c r="W8066" s="7">
        <v>1</v>
      </c>
      <c r="X8066" s="7">
        <v>1</v>
      </c>
      <c r="Y8066" s="7">
        <v>3</v>
      </c>
      <c r="Z8066" s="7">
        <v>21</v>
      </c>
      <c r="AA8066" s="19"/>
    </row>
    <row r="8067" spans="21:27" x14ac:dyDescent="0.25">
      <c r="U8067" s="7">
        <v>8066</v>
      </c>
      <c r="V8067" s="7">
        <v>13</v>
      </c>
      <c r="W8067" s="7">
        <v>26</v>
      </c>
      <c r="X8067" s="7">
        <v>1</v>
      </c>
      <c r="Y8067" s="7">
        <v>2</v>
      </c>
      <c r="Z8067" s="7">
        <v>12</v>
      </c>
      <c r="AA8067" s="19"/>
    </row>
    <row r="8068" spans="21:27" x14ac:dyDescent="0.25">
      <c r="U8068" s="7">
        <v>8067</v>
      </c>
      <c r="V8068" s="7">
        <v>14</v>
      </c>
      <c r="W8068" s="7">
        <v>11</v>
      </c>
      <c r="X8068" s="7">
        <v>1</v>
      </c>
      <c r="Y8068" s="7">
        <v>3</v>
      </c>
      <c r="Z8068" s="7">
        <v>18</v>
      </c>
      <c r="AA8068" s="19"/>
    </row>
    <row r="8069" spans="21:27" x14ac:dyDescent="0.25">
      <c r="U8069" s="7">
        <v>8068</v>
      </c>
      <c r="V8069" s="7">
        <v>14</v>
      </c>
      <c r="W8069" s="7">
        <v>4</v>
      </c>
      <c r="X8069" s="7">
        <v>1</v>
      </c>
      <c r="Y8069" s="7">
        <v>3</v>
      </c>
      <c r="Z8069" s="7">
        <v>21</v>
      </c>
      <c r="AA8069" s="19"/>
    </row>
    <row r="8070" spans="21:27" x14ac:dyDescent="0.25">
      <c r="U8070" s="7">
        <v>8069</v>
      </c>
      <c r="V8070" s="7">
        <v>16</v>
      </c>
      <c r="W8070" s="7">
        <v>1</v>
      </c>
      <c r="X8070" s="7">
        <v>1</v>
      </c>
      <c r="Y8070" s="7">
        <v>1</v>
      </c>
      <c r="Z8070" s="7">
        <v>20</v>
      </c>
      <c r="AA8070" s="19"/>
    </row>
    <row r="8071" spans="21:27" x14ac:dyDescent="0.25">
      <c r="U8071" s="7">
        <v>8070</v>
      </c>
      <c r="V8071" s="7">
        <v>19</v>
      </c>
      <c r="W8071" s="7">
        <v>9</v>
      </c>
      <c r="X8071" s="7">
        <v>1</v>
      </c>
      <c r="Y8071" s="7">
        <v>3</v>
      </c>
      <c r="Z8071" s="7">
        <v>16</v>
      </c>
      <c r="AA8071" s="19"/>
    </row>
    <row r="8072" spans="21:27" x14ac:dyDescent="0.25">
      <c r="U8072" s="7">
        <v>8071</v>
      </c>
      <c r="V8072" s="7">
        <v>16</v>
      </c>
      <c r="W8072" s="7">
        <v>11</v>
      </c>
      <c r="X8072" s="7">
        <v>1</v>
      </c>
      <c r="Y8072" s="7">
        <v>3</v>
      </c>
      <c r="Z8072" s="7">
        <v>24</v>
      </c>
      <c r="AA8072" s="19"/>
    </row>
    <row r="8073" spans="21:27" x14ac:dyDescent="0.25">
      <c r="U8073" s="7">
        <v>8072</v>
      </c>
      <c r="V8073" s="7">
        <v>15</v>
      </c>
      <c r="W8073" s="7">
        <v>15</v>
      </c>
      <c r="X8073" s="7">
        <v>1</v>
      </c>
      <c r="Y8073" s="7">
        <v>2</v>
      </c>
      <c r="Z8073" s="7">
        <v>13</v>
      </c>
      <c r="AA8073" s="19"/>
    </row>
    <row r="8074" spans="21:27" x14ac:dyDescent="0.25">
      <c r="U8074" s="7">
        <v>8073</v>
      </c>
      <c r="V8074" s="7">
        <v>13</v>
      </c>
      <c r="W8074" s="7">
        <v>15</v>
      </c>
      <c r="X8074" s="7">
        <v>1</v>
      </c>
      <c r="Y8074" s="7">
        <v>2</v>
      </c>
      <c r="Z8074" s="7">
        <v>17</v>
      </c>
      <c r="AA8074" s="19"/>
    </row>
    <row r="8075" spans="21:27" x14ac:dyDescent="0.25">
      <c r="U8075" s="7">
        <v>8074</v>
      </c>
      <c r="V8075" s="7">
        <v>11</v>
      </c>
      <c r="W8075" s="7">
        <v>13</v>
      </c>
      <c r="X8075" s="7">
        <v>1</v>
      </c>
      <c r="Y8075" s="7">
        <v>2</v>
      </c>
      <c r="Z8075" s="7">
        <v>19</v>
      </c>
      <c r="AA8075" s="19"/>
    </row>
    <row r="8076" spans="21:27" x14ac:dyDescent="0.25">
      <c r="U8076" s="7">
        <v>8075</v>
      </c>
      <c r="V8076" s="7">
        <v>15</v>
      </c>
      <c r="W8076" s="7">
        <v>20</v>
      </c>
      <c r="X8076" s="7">
        <v>1</v>
      </c>
      <c r="Y8076" s="7">
        <v>2</v>
      </c>
      <c r="Z8076" s="7">
        <v>19</v>
      </c>
      <c r="AA8076" s="19"/>
    </row>
    <row r="8077" spans="21:27" x14ac:dyDescent="0.25">
      <c r="U8077" s="7">
        <v>8076</v>
      </c>
      <c r="V8077" s="7">
        <v>13</v>
      </c>
      <c r="W8077" s="7">
        <v>16</v>
      </c>
      <c r="X8077" s="7">
        <v>1</v>
      </c>
      <c r="Y8077" s="7">
        <v>2</v>
      </c>
      <c r="Z8077" s="7">
        <v>13</v>
      </c>
      <c r="AA8077" s="19"/>
    </row>
    <row r="8078" spans="21:27" x14ac:dyDescent="0.25">
      <c r="U8078" s="7">
        <v>8077</v>
      </c>
      <c r="V8078" s="7">
        <v>13</v>
      </c>
      <c r="W8078" s="7">
        <v>29</v>
      </c>
      <c r="X8078" s="7">
        <v>1</v>
      </c>
      <c r="Y8078" s="7">
        <v>3</v>
      </c>
      <c r="Z8078" s="7">
        <v>21</v>
      </c>
      <c r="AA8078" s="19"/>
    </row>
    <row r="8079" spans="21:27" x14ac:dyDescent="0.25">
      <c r="U8079" s="7">
        <v>8078</v>
      </c>
      <c r="V8079" s="7">
        <v>14</v>
      </c>
      <c r="W8079" s="7">
        <v>22</v>
      </c>
      <c r="X8079" s="7">
        <v>1</v>
      </c>
      <c r="Y8079" s="7">
        <v>3</v>
      </c>
      <c r="Z8079" s="7">
        <v>17</v>
      </c>
      <c r="AA8079" s="19"/>
    </row>
    <row r="8080" spans="21:27" x14ac:dyDescent="0.25">
      <c r="U8080" s="7">
        <v>8079</v>
      </c>
      <c r="V8080" s="7">
        <v>17</v>
      </c>
      <c r="W8080" s="7">
        <v>11</v>
      </c>
      <c r="X8080" s="7">
        <v>1</v>
      </c>
      <c r="Y8080" s="7">
        <v>3</v>
      </c>
      <c r="Z8080" s="7">
        <v>15</v>
      </c>
      <c r="AA8080" s="19"/>
    </row>
    <row r="8081" spans="21:27" x14ac:dyDescent="0.25">
      <c r="U8081" s="7">
        <v>8080</v>
      </c>
      <c r="V8081" s="7">
        <v>14</v>
      </c>
      <c r="W8081" s="7">
        <v>15</v>
      </c>
      <c r="X8081" s="7">
        <v>1</v>
      </c>
      <c r="Y8081" s="7">
        <v>1</v>
      </c>
      <c r="Z8081" s="7">
        <v>12</v>
      </c>
      <c r="AA8081" s="19"/>
    </row>
    <row r="8082" spans="21:27" x14ac:dyDescent="0.25">
      <c r="U8082" s="7">
        <v>8081</v>
      </c>
      <c r="V8082" s="7">
        <v>15</v>
      </c>
      <c r="W8082" s="7">
        <v>9</v>
      </c>
      <c r="X8082" s="7">
        <v>1</v>
      </c>
      <c r="Y8082" s="7">
        <v>1</v>
      </c>
      <c r="Z8082" s="7">
        <v>12</v>
      </c>
      <c r="AA8082" s="19"/>
    </row>
    <row r="8083" spans="21:27" x14ac:dyDescent="0.25">
      <c r="U8083" s="7">
        <v>8082</v>
      </c>
      <c r="V8083" s="7">
        <v>13</v>
      </c>
      <c r="W8083" s="7">
        <v>8</v>
      </c>
      <c r="X8083" s="7">
        <v>1</v>
      </c>
      <c r="Y8083" s="7">
        <v>2</v>
      </c>
      <c r="Z8083" s="7">
        <v>16</v>
      </c>
      <c r="AA8083" s="19"/>
    </row>
    <row r="8084" spans="21:27" x14ac:dyDescent="0.25">
      <c r="U8084" s="7">
        <v>8083</v>
      </c>
      <c r="V8084" s="7">
        <v>13</v>
      </c>
      <c r="W8084" s="7">
        <v>21</v>
      </c>
      <c r="X8084" s="7">
        <v>1</v>
      </c>
      <c r="Y8084" s="7">
        <v>3</v>
      </c>
      <c r="Z8084" s="7">
        <v>23</v>
      </c>
      <c r="AA8084" s="19"/>
    </row>
    <row r="8085" spans="21:27" x14ac:dyDescent="0.25">
      <c r="U8085" s="7">
        <v>8084</v>
      </c>
      <c r="V8085" s="7">
        <v>15</v>
      </c>
      <c r="W8085" s="7">
        <v>10</v>
      </c>
      <c r="X8085" s="7">
        <v>1</v>
      </c>
      <c r="Y8085" s="7">
        <v>3</v>
      </c>
      <c r="Z8085" s="7">
        <v>23</v>
      </c>
      <c r="AA8085" s="19"/>
    </row>
    <row r="8086" spans="21:27" x14ac:dyDescent="0.25">
      <c r="U8086" s="7">
        <v>8085</v>
      </c>
      <c r="V8086" s="7">
        <v>17</v>
      </c>
      <c r="W8086" s="7">
        <v>25</v>
      </c>
      <c r="X8086" s="7">
        <v>1</v>
      </c>
      <c r="Y8086" s="7">
        <v>3</v>
      </c>
      <c r="Z8086" s="7">
        <v>23</v>
      </c>
      <c r="AA8086" s="19"/>
    </row>
    <row r="8087" spans="21:27" x14ac:dyDescent="0.25">
      <c r="U8087" s="7">
        <v>8086</v>
      </c>
      <c r="V8087" s="7">
        <v>12</v>
      </c>
      <c r="W8087" s="7">
        <v>14</v>
      </c>
      <c r="X8087" s="7">
        <v>1</v>
      </c>
      <c r="Y8087" s="7">
        <v>1</v>
      </c>
      <c r="Z8087" s="7">
        <v>25</v>
      </c>
      <c r="AA8087" s="19"/>
    </row>
    <row r="8088" spans="21:27" x14ac:dyDescent="0.25">
      <c r="U8088" s="7">
        <v>8087</v>
      </c>
      <c r="V8088" s="7">
        <v>13</v>
      </c>
      <c r="W8088" s="7">
        <v>5</v>
      </c>
      <c r="X8088" s="7">
        <v>1</v>
      </c>
      <c r="Y8088" s="7">
        <v>1</v>
      </c>
      <c r="Z8088" s="7">
        <v>24</v>
      </c>
      <c r="AA8088" s="19"/>
    </row>
    <row r="8089" spans="21:27" x14ac:dyDescent="0.25">
      <c r="U8089" s="7">
        <v>8088</v>
      </c>
      <c r="V8089" s="7">
        <v>15</v>
      </c>
      <c r="W8089" s="7">
        <v>4</v>
      </c>
      <c r="X8089" s="7">
        <v>1</v>
      </c>
      <c r="Y8089" s="7">
        <v>1</v>
      </c>
      <c r="Z8089" s="7">
        <v>19</v>
      </c>
      <c r="AA8089" s="19"/>
    </row>
    <row r="8090" spans="21:27" x14ac:dyDescent="0.25">
      <c r="U8090" s="7">
        <v>8089</v>
      </c>
      <c r="V8090" s="7">
        <v>16</v>
      </c>
      <c r="W8090" s="7">
        <v>20</v>
      </c>
      <c r="X8090" s="7">
        <v>1</v>
      </c>
      <c r="Y8090" s="7">
        <v>2</v>
      </c>
      <c r="Z8090" s="7">
        <v>25</v>
      </c>
      <c r="AA8090" s="19"/>
    </row>
    <row r="8091" spans="21:27" x14ac:dyDescent="0.25">
      <c r="U8091" s="7">
        <v>8090</v>
      </c>
      <c r="V8091" s="7">
        <v>17</v>
      </c>
      <c r="W8091" s="7">
        <v>25</v>
      </c>
      <c r="X8091" s="7">
        <v>1</v>
      </c>
      <c r="Y8091" s="7">
        <v>3</v>
      </c>
      <c r="Z8091" s="7">
        <v>16</v>
      </c>
      <c r="AA8091" s="19"/>
    </row>
    <row r="8092" spans="21:27" x14ac:dyDescent="0.25">
      <c r="U8092" s="7">
        <v>8091</v>
      </c>
      <c r="V8092" s="7">
        <v>13</v>
      </c>
      <c r="W8092" s="7">
        <v>6</v>
      </c>
      <c r="X8092" s="7">
        <v>1</v>
      </c>
      <c r="Y8092" s="7">
        <v>2</v>
      </c>
      <c r="Z8092" s="7">
        <v>22</v>
      </c>
      <c r="AA8092" s="19"/>
    </row>
    <row r="8093" spans="21:27" x14ac:dyDescent="0.25">
      <c r="U8093" s="7">
        <v>8092</v>
      </c>
      <c r="V8093" s="7">
        <v>14</v>
      </c>
      <c r="W8093" s="7">
        <v>24</v>
      </c>
      <c r="X8093" s="7">
        <v>1</v>
      </c>
      <c r="Y8093" s="7">
        <v>1</v>
      </c>
      <c r="Z8093" s="7">
        <v>14</v>
      </c>
      <c r="AA8093" s="19"/>
    </row>
    <row r="8094" spans="21:27" x14ac:dyDescent="0.25">
      <c r="U8094" s="7">
        <v>8093</v>
      </c>
      <c r="V8094" s="7">
        <v>15</v>
      </c>
      <c r="W8094" s="7">
        <v>20</v>
      </c>
      <c r="X8094" s="7">
        <v>1</v>
      </c>
      <c r="Y8094" s="7">
        <v>1</v>
      </c>
      <c r="Z8094" s="7">
        <v>23</v>
      </c>
      <c r="AA8094" s="19"/>
    </row>
    <row r="8095" spans="21:27" x14ac:dyDescent="0.25">
      <c r="U8095" s="7">
        <v>8094</v>
      </c>
      <c r="V8095" s="7">
        <v>16</v>
      </c>
      <c r="W8095" s="7">
        <v>30</v>
      </c>
      <c r="X8095" s="7">
        <v>1</v>
      </c>
      <c r="Y8095" s="7">
        <v>1</v>
      </c>
      <c r="Z8095" s="7">
        <v>23</v>
      </c>
      <c r="AA8095" s="19"/>
    </row>
    <row r="8096" spans="21:27" x14ac:dyDescent="0.25">
      <c r="U8096" s="7">
        <v>8095</v>
      </c>
      <c r="V8096" s="7">
        <v>15</v>
      </c>
      <c r="W8096" s="7">
        <v>25</v>
      </c>
      <c r="X8096" s="7">
        <v>1</v>
      </c>
      <c r="Y8096" s="7">
        <v>1</v>
      </c>
      <c r="Z8096" s="7">
        <v>22</v>
      </c>
      <c r="AA8096" s="19"/>
    </row>
    <row r="8097" spans="21:27" x14ac:dyDescent="0.25">
      <c r="U8097" s="7">
        <v>8096</v>
      </c>
      <c r="V8097" s="7">
        <v>12</v>
      </c>
      <c r="W8097" s="7">
        <v>6</v>
      </c>
      <c r="X8097" s="7">
        <v>1</v>
      </c>
      <c r="Y8097" s="7">
        <v>2</v>
      </c>
      <c r="Z8097" s="7">
        <v>13</v>
      </c>
      <c r="AA8097" s="19"/>
    </row>
    <row r="8098" spans="21:27" x14ac:dyDescent="0.25">
      <c r="U8098" s="7">
        <v>8097</v>
      </c>
      <c r="V8098" s="7">
        <v>11</v>
      </c>
      <c r="W8098" s="7">
        <v>12</v>
      </c>
      <c r="X8098" s="7">
        <v>1</v>
      </c>
      <c r="Y8098" s="7">
        <v>1</v>
      </c>
      <c r="Z8098" s="7">
        <v>18</v>
      </c>
      <c r="AA8098" s="19"/>
    </row>
    <row r="8099" spans="21:27" x14ac:dyDescent="0.25">
      <c r="U8099" s="7">
        <v>8098</v>
      </c>
      <c r="V8099" s="7">
        <v>13</v>
      </c>
      <c r="W8099" s="7">
        <v>13</v>
      </c>
      <c r="X8099" s="7">
        <v>1</v>
      </c>
      <c r="Y8099" s="7">
        <v>2</v>
      </c>
      <c r="Z8099" s="7">
        <v>22</v>
      </c>
      <c r="AA8099" s="19"/>
    </row>
    <row r="8100" spans="21:27" x14ac:dyDescent="0.25">
      <c r="U8100" s="7">
        <v>8099</v>
      </c>
      <c r="V8100" s="7">
        <v>14</v>
      </c>
      <c r="W8100" s="7">
        <v>15</v>
      </c>
      <c r="X8100" s="7">
        <v>1</v>
      </c>
      <c r="Y8100" s="7">
        <v>3</v>
      </c>
      <c r="Z8100" s="7">
        <v>14</v>
      </c>
      <c r="AA8100" s="19"/>
    </row>
    <row r="8101" spans="21:27" x14ac:dyDescent="0.25">
      <c r="U8101" s="7">
        <v>8100</v>
      </c>
      <c r="V8101" s="7">
        <v>13</v>
      </c>
      <c r="W8101" s="7">
        <v>16</v>
      </c>
      <c r="X8101" s="7">
        <v>0</v>
      </c>
      <c r="Y8101" s="7">
        <v>3</v>
      </c>
      <c r="Z8101" s="7">
        <v>24</v>
      </c>
      <c r="AA8101" s="19"/>
    </row>
    <row r="8102" spans="21:27" x14ac:dyDescent="0.25">
      <c r="U8102" s="7">
        <v>8101</v>
      </c>
      <c r="V8102" s="7">
        <v>14</v>
      </c>
      <c r="W8102" s="7">
        <v>11</v>
      </c>
      <c r="X8102" s="7">
        <v>1</v>
      </c>
      <c r="Y8102" s="7">
        <v>1</v>
      </c>
      <c r="Z8102" s="7">
        <v>25</v>
      </c>
      <c r="AA8102" s="19"/>
    </row>
    <row r="8103" spans="21:27" x14ac:dyDescent="0.25">
      <c r="U8103" s="7">
        <v>8102</v>
      </c>
      <c r="V8103" s="7">
        <v>15</v>
      </c>
      <c r="W8103" s="7">
        <v>16</v>
      </c>
      <c r="X8103" s="7">
        <v>1</v>
      </c>
      <c r="Y8103" s="7">
        <v>1</v>
      </c>
      <c r="Z8103" s="7">
        <v>18</v>
      </c>
      <c r="AA8103" s="19"/>
    </row>
    <row r="8104" spans="21:27" x14ac:dyDescent="0.25">
      <c r="U8104" s="7">
        <v>8103</v>
      </c>
      <c r="V8104" s="7">
        <v>17</v>
      </c>
      <c r="W8104" s="7">
        <v>8</v>
      </c>
      <c r="X8104" s="7">
        <v>1</v>
      </c>
      <c r="Y8104" s="7">
        <v>3</v>
      </c>
      <c r="Z8104" s="7">
        <v>15</v>
      </c>
      <c r="AA8104" s="19"/>
    </row>
    <row r="8105" spans="21:27" x14ac:dyDescent="0.25">
      <c r="U8105" s="7">
        <v>8104</v>
      </c>
      <c r="V8105" s="7">
        <v>11</v>
      </c>
      <c r="W8105" s="7">
        <v>29</v>
      </c>
      <c r="X8105" s="7">
        <v>1</v>
      </c>
      <c r="Y8105" s="7">
        <v>3</v>
      </c>
      <c r="Z8105" s="7">
        <v>25</v>
      </c>
      <c r="AA8105" s="19"/>
    </row>
    <row r="8106" spans="21:27" x14ac:dyDescent="0.25">
      <c r="U8106" s="7">
        <v>8105</v>
      </c>
      <c r="V8106" s="7">
        <v>12</v>
      </c>
      <c r="W8106" s="7">
        <v>29</v>
      </c>
      <c r="X8106" s="7">
        <v>0</v>
      </c>
      <c r="Y8106" s="7">
        <v>1</v>
      </c>
      <c r="Z8106" s="7">
        <v>24</v>
      </c>
      <c r="AA8106" s="19"/>
    </row>
    <row r="8107" spans="21:27" x14ac:dyDescent="0.25">
      <c r="U8107" s="7">
        <v>8106</v>
      </c>
      <c r="V8107" s="7">
        <v>15</v>
      </c>
      <c r="W8107" s="7">
        <v>19</v>
      </c>
      <c r="X8107" s="7">
        <v>0</v>
      </c>
      <c r="Y8107" s="7">
        <v>3</v>
      </c>
      <c r="Z8107" s="7">
        <v>20</v>
      </c>
      <c r="AA8107" s="19"/>
    </row>
    <row r="8108" spans="21:27" x14ac:dyDescent="0.25">
      <c r="U8108" s="7">
        <v>8107</v>
      </c>
      <c r="V8108" s="7">
        <v>16</v>
      </c>
      <c r="W8108" s="7">
        <v>16</v>
      </c>
      <c r="X8108" s="7">
        <v>0</v>
      </c>
      <c r="Y8108" s="7">
        <v>3</v>
      </c>
      <c r="Z8108" s="7">
        <v>16</v>
      </c>
      <c r="AA8108" s="19"/>
    </row>
    <row r="8109" spans="21:27" x14ac:dyDescent="0.25">
      <c r="U8109" s="7">
        <v>8108</v>
      </c>
      <c r="V8109" s="7">
        <v>14</v>
      </c>
      <c r="W8109" s="7">
        <v>10</v>
      </c>
      <c r="X8109" s="7">
        <v>1</v>
      </c>
      <c r="Y8109" s="7">
        <v>2</v>
      </c>
      <c r="Z8109" s="7">
        <v>20</v>
      </c>
      <c r="AA8109" s="19"/>
    </row>
    <row r="8110" spans="21:27" x14ac:dyDescent="0.25">
      <c r="U8110" s="7">
        <v>8109</v>
      </c>
      <c r="V8110" s="7">
        <v>17</v>
      </c>
      <c r="W8110" s="7">
        <v>4</v>
      </c>
      <c r="X8110" s="7">
        <v>1</v>
      </c>
      <c r="Y8110" s="7">
        <v>2</v>
      </c>
      <c r="Z8110" s="7">
        <v>18</v>
      </c>
      <c r="AA8110" s="19"/>
    </row>
    <row r="8111" spans="21:27" x14ac:dyDescent="0.25">
      <c r="U8111" s="7">
        <v>8110</v>
      </c>
      <c r="V8111" s="7">
        <v>17</v>
      </c>
      <c r="W8111" s="7">
        <v>11</v>
      </c>
      <c r="X8111" s="7">
        <v>1</v>
      </c>
      <c r="Y8111" s="7">
        <v>1</v>
      </c>
      <c r="Z8111" s="7">
        <v>12</v>
      </c>
      <c r="AA8111" s="19"/>
    </row>
    <row r="8112" spans="21:27" x14ac:dyDescent="0.25">
      <c r="U8112" s="7">
        <v>8111</v>
      </c>
      <c r="V8112" s="7">
        <v>15</v>
      </c>
      <c r="W8112" s="7">
        <v>17</v>
      </c>
      <c r="X8112" s="7">
        <v>1</v>
      </c>
      <c r="Y8112" s="7">
        <v>2</v>
      </c>
      <c r="Z8112" s="7">
        <v>13</v>
      </c>
      <c r="AA8112" s="19"/>
    </row>
    <row r="8113" spans="21:27" x14ac:dyDescent="0.25">
      <c r="U8113" s="7">
        <v>8112</v>
      </c>
      <c r="V8113" s="7">
        <v>15</v>
      </c>
      <c r="W8113" s="7">
        <v>11</v>
      </c>
      <c r="X8113" s="7">
        <v>1</v>
      </c>
      <c r="Y8113" s="7">
        <v>2</v>
      </c>
      <c r="Z8113" s="7">
        <v>14</v>
      </c>
      <c r="AA8113" s="19"/>
    </row>
    <row r="8114" spans="21:27" x14ac:dyDescent="0.25">
      <c r="U8114" s="7">
        <v>8113</v>
      </c>
      <c r="V8114" s="7">
        <v>15</v>
      </c>
      <c r="W8114" s="7">
        <v>18</v>
      </c>
      <c r="X8114" s="7">
        <v>1</v>
      </c>
      <c r="Y8114" s="7">
        <v>1</v>
      </c>
      <c r="Z8114" s="7">
        <v>15</v>
      </c>
      <c r="AA8114" s="19"/>
    </row>
    <row r="8115" spans="21:27" x14ac:dyDescent="0.25">
      <c r="U8115" s="7">
        <v>8114</v>
      </c>
      <c r="V8115" s="7">
        <v>13</v>
      </c>
      <c r="W8115" s="7">
        <v>3</v>
      </c>
      <c r="X8115" s="7">
        <v>0</v>
      </c>
      <c r="Y8115" s="7">
        <v>3</v>
      </c>
      <c r="Z8115" s="7">
        <v>21</v>
      </c>
      <c r="AA8115" s="19"/>
    </row>
    <row r="8116" spans="21:27" x14ac:dyDescent="0.25">
      <c r="U8116" s="7">
        <v>8115</v>
      </c>
      <c r="V8116" s="7">
        <v>12</v>
      </c>
      <c r="W8116" s="7">
        <v>18</v>
      </c>
      <c r="X8116" s="7">
        <v>1</v>
      </c>
      <c r="Y8116" s="7">
        <v>3</v>
      </c>
      <c r="Z8116" s="7">
        <v>20</v>
      </c>
      <c r="AA8116" s="19"/>
    </row>
    <row r="8117" spans="21:27" x14ac:dyDescent="0.25">
      <c r="U8117" s="7">
        <v>8116</v>
      </c>
      <c r="V8117" s="7">
        <v>15</v>
      </c>
      <c r="W8117" s="7">
        <v>14</v>
      </c>
      <c r="X8117" s="7">
        <v>0</v>
      </c>
      <c r="Y8117" s="7">
        <v>2</v>
      </c>
      <c r="Z8117" s="7">
        <v>24</v>
      </c>
      <c r="AA8117" s="19"/>
    </row>
    <row r="8118" spans="21:27" x14ac:dyDescent="0.25">
      <c r="U8118" s="7">
        <v>8117</v>
      </c>
      <c r="V8118" s="7">
        <v>13</v>
      </c>
      <c r="W8118" s="7">
        <v>23</v>
      </c>
      <c r="X8118" s="7">
        <v>1</v>
      </c>
      <c r="Y8118" s="7">
        <v>1</v>
      </c>
      <c r="Z8118" s="7">
        <v>17</v>
      </c>
      <c r="AA8118" s="19"/>
    </row>
    <row r="8119" spans="21:27" x14ac:dyDescent="0.25">
      <c r="U8119" s="7">
        <v>8118</v>
      </c>
      <c r="V8119" s="7">
        <v>13</v>
      </c>
      <c r="W8119" s="7">
        <v>2</v>
      </c>
      <c r="X8119" s="7">
        <v>0</v>
      </c>
      <c r="Y8119" s="7">
        <v>3</v>
      </c>
      <c r="Z8119" s="7">
        <v>13</v>
      </c>
      <c r="AA8119" s="19"/>
    </row>
    <row r="8120" spans="21:27" x14ac:dyDescent="0.25">
      <c r="U8120" s="7">
        <v>8119</v>
      </c>
      <c r="V8120" s="7">
        <v>14</v>
      </c>
      <c r="W8120" s="7">
        <v>14</v>
      </c>
      <c r="X8120" s="7">
        <v>1</v>
      </c>
      <c r="Y8120" s="7">
        <v>2</v>
      </c>
      <c r="Z8120" s="7">
        <v>19</v>
      </c>
      <c r="AA8120" s="19"/>
    </row>
    <row r="8121" spans="21:27" x14ac:dyDescent="0.25">
      <c r="U8121" s="7">
        <v>8120</v>
      </c>
      <c r="V8121" s="7">
        <v>13</v>
      </c>
      <c r="W8121" s="7">
        <v>5</v>
      </c>
      <c r="X8121" s="7">
        <v>1</v>
      </c>
      <c r="Y8121" s="7">
        <v>3</v>
      </c>
      <c r="Z8121" s="7">
        <v>18</v>
      </c>
      <c r="AA8121" s="19"/>
    </row>
    <row r="8122" spans="21:27" x14ac:dyDescent="0.25">
      <c r="U8122" s="7">
        <v>8121</v>
      </c>
      <c r="V8122" s="7">
        <v>12</v>
      </c>
      <c r="W8122" s="7">
        <v>20</v>
      </c>
      <c r="X8122" s="7">
        <v>1</v>
      </c>
      <c r="Y8122" s="7">
        <v>2</v>
      </c>
      <c r="Z8122" s="7">
        <v>17</v>
      </c>
      <c r="AA8122" s="19"/>
    </row>
    <row r="8123" spans="21:27" x14ac:dyDescent="0.25">
      <c r="U8123" s="7">
        <v>8122</v>
      </c>
      <c r="V8123" s="7">
        <v>18</v>
      </c>
      <c r="W8123" s="7">
        <v>3</v>
      </c>
      <c r="X8123" s="7">
        <v>1</v>
      </c>
      <c r="Y8123" s="7">
        <v>3</v>
      </c>
      <c r="Z8123" s="7">
        <v>16</v>
      </c>
      <c r="AA8123" s="19"/>
    </row>
    <row r="8124" spans="21:27" x14ac:dyDescent="0.25">
      <c r="U8124" s="7">
        <v>8123</v>
      </c>
      <c r="V8124" s="7">
        <v>16</v>
      </c>
      <c r="W8124" s="7">
        <v>8</v>
      </c>
      <c r="X8124" s="7">
        <v>1</v>
      </c>
      <c r="Y8124" s="7">
        <v>3</v>
      </c>
      <c r="Z8124" s="7">
        <v>17</v>
      </c>
      <c r="AA8124" s="19"/>
    </row>
    <row r="8125" spans="21:27" x14ac:dyDescent="0.25">
      <c r="U8125" s="7">
        <v>8124</v>
      </c>
      <c r="V8125" s="7">
        <v>15</v>
      </c>
      <c r="W8125" s="7">
        <v>28</v>
      </c>
      <c r="X8125" s="7">
        <v>1</v>
      </c>
      <c r="Y8125" s="7">
        <v>3</v>
      </c>
      <c r="Z8125" s="7">
        <v>12</v>
      </c>
      <c r="AA8125" s="19"/>
    </row>
    <row r="8126" spans="21:27" x14ac:dyDescent="0.25">
      <c r="U8126" s="7">
        <v>8125</v>
      </c>
      <c r="V8126" s="7">
        <v>14</v>
      </c>
      <c r="W8126" s="7">
        <v>17</v>
      </c>
      <c r="X8126" s="7">
        <v>1</v>
      </c>
      <c r="Y8126" s="7">
        <v>1</v>
      </c>
      <c r="Z8126" s="7">
        <v>22</v>
      </c>
      <c r="AA8126" s="19"/>
    </row>
    <row r="8127" spans="21:27" x14ac:dyDescent="0.25">
      <c r="U8127" s="7">
        <v>8126</v>
      </c>
      <c r="V8127" s="7">
        <v>15</v>
      </c>
      <c r="W8127" s="7">
        <v>9</v>
      </c>
      <c r="X8127" s="7">
        <v>1</v>
      </c>
      <c r="Y8127" s="7">
        <v>2</v>
      </c>
      <c r="Z8127" s="7">
        <v>18</v>
      </c>
      <c r="AA8127" s="19"/>
    </row>
    <row r="8128" spans="21:27" x14ac:dyDescent="0.25">
      <c r="U8128" s="7">
        <v>8127</v>
      </c>
      <c r="V8128" s="7">
        <v>15</v>
      </c>
      <c r="W8128" s="7">
        <v>28</v>
      </c>
      <c r="X8128" s="7">
        <v>1</v>
      </c>
      <c r="Y8128" s="7">
        <v>1</v>
      </c>
      <c r="Z8128" s="7">
        <v>21</v>
      </c>
      <c r="AA8128" s="19"/>
    </row>
    <row r="8129" spans="21:27" x14ac:dyDescent="0.25">
      <c r="U8129" s="7">
        <v>8128</v>
      </c>
      <c r="V8129" s="7">
        <v>12</v>
      </c>
      <c r="W8129" s="7">
        <v>20</v>
      </c>
      <c r="X8129" s="7">
        <v>1</v>
      </c>
      <c r="Y8129" s="7">
        <v>3</v>
      </c>
      <c r="Z8129" s="7">
        <v>18</v>
      </c>
      <c r="AA8129" s="19"/>
    </row>
    <row r="8130" spans="21:27" x14ac:dyDescent="0.25">
      <c r="U8130" s="7">
        <v>8129</v>
      </c>
      <c r="V8130" s="7">
        <v>13</v>
      </c>
      <c r="W8130" s="7">
        <v>12</v>
      </c>
      <c r="X8130" s="7">
        <v>1</v>
      </c>
      <c r="Y8130" s="7">
        <v>1</v>
      </c>
      <c r="Z8130" s="7">
        <v>23</v>
      </c>
      <c r="AA8130" s="19"/>
    </row>
    <row r="8131" spans="21:27" x14ac:dyDescent="0.25">
      <c r="U8131" s="7">
        <v>8130</v>
      </c>
      <c r="V8131" s="7">
        <v>13</v>
      </c>
      <c r="W8131" s="7">
        <v>11</v>
      </c>
      <c r="X8131" s="7">
        <v>1</v>
      </c>
      <c r="Y8131" s="7">
        <v>2</v>
      </c>
      <c r="Z8131" s="7">
        <v>14</v>
      </c>
      <c r="AA8131" s="19"/>
    </row>
    <row r="8132" spans="21:27" x14ac:dyDescent="0.25">
      <c r="U8132" s="7">
        <v>8131</v>
      </c>
      <c r="V8132" s="7">
        <v>14</v>
      </c>
      <c r="W8132" s="7">
        <v>20</v>
      </c>
      <c r="X8132" s="7">
        <v>0</v>
      </c>
      <c r="Y8132" s="7">
        <v>1</v>
      </c>
      <c r="Z8132" s="7">
        <v>15</v>
      </c>
      <c r="AA8132" s="19"/>
    </row>
    <row r="8133" spans="21:27" x14ac:dyDescent="0.25">
      <c r="U8133" s="7">
        <v>8132</v>
      </c>
      <c r="V8133" s="7">
        <v>17</v>
      </c>
      <c r="W8133" s="7">
        <v>28</v>
      </c>
      <c r="X8133" s="7">
        <v>1</v>
      </c>
      <c r="Y8133" s="7">
        <v>2</v>
      </c>
      <c r="Z8133" s="7">
        <v>13</v>
      </c>
      <c r="AA8133" s="19"/>
    </row>
    <row r="8134" spans="21:27" x14ac:dyDescent="0.25">
      <c r="U8134" s="7">
        <v>8133</v>
      </c>
      <c r="V8134" s="7">
        <v>13</v>
      </c>
      <c r="W8134" s="7">
        <v>17</v>
      </c>
      <c r="X8134" s="7">
        <v>1</v>
      </c>
      <c r="Y8134" s="7">
        <v>3</v>
      </c>
      <c r="Z8134" s="7">
        <v>13</v>
      </c>
      <c r="AA8134" s="19"/>
    </row>
    <row r="8135" spans="21:27" x14ac:dyDescent="0.25">
      <c r="U8135" s="7">
        <v>8134</v>
      </c>
      <c r="V8135" s="7">
        <v>15</v>
      </c>
      <c r="W8135" s="7">
        <v>8</v>
      </c>
      <c r="X8135" s="7">
        <v>1</v>
      </c>
      <c r="Y8135" s="7">
        <v>1</v>
      </c>
      <c r="Z8135" s="7">
        <v>20</v>
      </c>
      <c r="AA8135" s="19"/>
    </row>
    <row r="8136" spans="21:27" x14ac:dyDescent="0.25">
      <c r="U8136" s="7">
        <v>8135</v>
      </c>
      <c r="V8136" s="7">
        <v>18</v>
      </c>
      <c r="W8136" s="7">
        <v>15</v>
      </c>
      <c r="X8136" s="7">
        <v>1</v>
      </c>
      <c r="Y8136" s="7">
        <v>1</v>
      </c>
      <c r="Z8136" s="7">
        <v>14</v>
      </c>
      <c r="AA8136" s="19"/>
    </row>
    <row r="8137" spans="21:27" x14ac:dyDescent="0.25">
      <c r="U8137" s="7">
        <v>8136</v>
      </c>
      <c r="V8137" s="7">
        <v>13</v>
      </c>
      <c r="W8137" s="7">
        <v>2</v>
      </c>
      <c r="X8137" s="7">
        <v>1</v>
      </c>
      <c r="Y8137" s="7">
        <v>3</v>
      </c>
      <c r="Z8137" s="7">
        <v>19</v>
      </c>
      <c r="AA8137" s="19"/>
    </row>
    <row r="8138" spans="21:27" x14ac:dyDescent="0.25">
      <c r="U8138" s="7">
        <v>8137</v>
      </c>
      <c r="V8138" s="7">
        <v>9</v>
      </c>
      <c r="W8138" s="7">
        <v>12</v>
      </c>
      <c r="X8138" s="7">
        <v>1</v>
      </c>
      <c r="Y8138" s="7">
        <v>3</v>
      </c>
      <c r="Z8138" s="7">
        <v>16</v>
      </c>
      <c r="AA8138" s="19"/>
    </row>
    <row r="8139" spans="21:27" x14ac:dyDescent="0.25">
      <c r="U8139" s="7">
        <v>8138</v>
      </c>
      <c r="V8139" s="7">
        <v>16</v>
      </c>
      <c r="W8139" s="7">
        <v>17</v>
      </c>
      <c r="X8139" s="7">
        <v>1</v>
      </c>
      <c r="Y8139" s="7">
        <v>2</v>
      </c>
      <c r="Z8139" s="7">
        <v>15</v>
      </c>
      <c r="AA8139" s="19"/>
    </row>
    <row r="8140" spans="21:27" x14ac:dyDescent="0.25">
      <c r="U8140" s="7">
        <v>8139</v>
      </c>
      <c r="V8140" s="7">
        <v>9</v>
      </c>
      <c r="W8140" s="7">
        <v>1</v>
      </c>
      <c r="X8140" s="7">
        <v>1</v>
      </c>
      <c r="Y8140" s="7">
        <v>1</v>
      </c>
      <c r="Z8140" s="7">
        <v>15</v>
      </c>
      <c r="AA8140" s="19"/>
    </row>
    <row r="8141" spans="21:27" x14ac:dyDescent="0.25">
      <c r="U8141" s="7">
        <v>8140</v>
      </c>
      <c r="V8141" s="7">
        <v>17</v>
      </c>
      <c r="W8141" s="7">
        <v>18</v>
      </c>
      <c r="X8141" s="7">
        <v>0</v>
      </c>
      <c r="Y8141" s="7">
        <v>3</v>
      </c>
      <c r="Z8141" s="7">
        <v>16</v>
      </c>
      <c r="AA8141" s="19"/>
    </row>
    <row r="8142" spans="21:27" x14ac:dyDescent="0.25">
      <c r="U8142" s="7">
        <v>8141</v>
      </c>
      <c r="V8142" s="7">
        <v>15</v>
      </c>
      <c r="W8142" s="7">
        <v>3</v>
      </c>
      <c r="X8142" s="7">
        <v>1</v>
      </c>
      <c r="Y8142" s="7">
        <v>1</v>
      </c>
      <c r="Z8142" s="7">
        <v>25</v>
      </c>
      <c r="AA8142" s="19"/>
    </row>
    <row r="8143" spans="21:27" x14ac:dyDescent="0.25">
      <c r="U8143" s="7">
        <v>8142</v>
      </c>
      <c r="V8143" s="7">
        <v>16</v>
      </c>
      <c r="W8143" s="7">
        <v>24</v>
      </c>
      <c r="X8143" s="7">
        <v>1</v>
      </c>
      <c r="Y8143" s="7">
        <v>1</v>
      </c>
      <c r="Z8143" s="7">
        <v>12</v>
      </c>
      <c r="AA8143" s="19"/>
    </row>
    <row r="8144" spans="21:27" x14ac:dyDescent="0.25">
      <c r="U8144" s="7">
        <v>8143</v>
      </c>
      <c r="V8144" s="7">
        <v>14</v>
      </c>
      <c r="W8144" s="7">
        <v>12</v>
      </c>
      <c r="X8144" s="7">
        <v>1</v>
      </c>
      <c r="Y8144" s="7">
        <v>2</v>
      </c>
      <c r="Z8144" s="7">
        <v>19</v>
      </c>
      <c r="AA8144" s="19"/>
    </row>
    <row r="8145" spans="21:27" x14ac:dyDescent="0.25">
      <c r="U8145" s="7">
        <v>8144</v>
      </c>
      <c r="V8145" s="7">
        <v>15</v>
      </c>
      <c r="W8145" s="7">
        <v>20</v>
      </c>
      <c r="X8145" s="7">
        <v>1</v>
      </c>
      <c r="Y8145" s="7">
        <v>3</v>
      </c>
      <c r="Z8145" s="7">
        <v>22</v>
      </c>
      <c r="AA8145" s="19"/>
    </row>
    <row r="8146" spans="21:27" x14ac:dyDescent="0.25">
      <c r="U8146" s="7">
        <v>8145</v>
      </c>
      <c r="V8146" s="7">
        <v>15</v>
      </c>
      <c r="W8146" s="7">
        <v>10</v>
      </c>
      <c r="X8146" s="7">
        <v>1</v>
      </c>
      <c r="Y8146" s="7">
        <v>1</v>
      </c>
      <c r="Z8146" s="7">
        <v>19</v>
      </c>
      <c r="AA8146" s="19"/>
    </row>
    <row r="8147" spans="21:27" x14ac:dyDescent="0.25">
      <c r="U8147" s="7">
        <v>8146</v>
      </c>
      <c r="V8147" s="7">
        <v>15</v>
      </c>
      <c r="W8147" s="7">
        <v>20</v>
      </c>
      <c r="X8147" s="7">
        <v>0</v>
      </c>
      <c r="Y8147" s="7">
        <v>3</v>
      </c>
      <c r="Z8147" s="7">
        <v>20</v>
      </c>
      <c r="AA8147" s="19"/>
    </row>
    <row r="8148" spans="21:27" x14ac:dyDescent="0.25">
      <c r="U8148" s="7">
        <v>8147</v>
      </c>
      <c r="V8148" s="7">
        <v>12</v>
      </c>
      <c r="W8148" s="7">
        <v>20</v>
      </c>
      <c r="X8148" s="7">
        <v>1</v>
      </c>
      <c r="Y8148" s="7">
        <v>3</v>
      </c>
      <c r="Z8148" s="7">
        <v>13</v>
      </c>
      <c r="AA8148" s="19"/>
    </row>
    <row r="8149" spans="21:27" x14ac:dyDescent="0.25">
      <c r="U8149" s="7">
        <v>8148</v>
      </c>
      <c r="V8149" s="7">
        <v>15</v>
      </c>
      <c r="W8149" s="7">
        <v>19</v>
      </c>
      <c r="X8149" s="7">
        <v>1</v>
      </c>
      <c r="Y8149" s="7">
        <v>2</v>
      </c>
      <c r="Z8149" s="7">
        <v>21</v>
      </c>
      <c r="AA8149" s="19"/>
    </row>
    <row r="8150" spans="21:27" x14ac:dyDescent="0.25">
      <c r="U8150" s="7">
        <v>8149</v>
      </c>
      <c r="V8150" s="7">
        <v>12</v>
      </c>
      <c r="W8150" s="7">
        <v>20</v>
      </c>
      <c r="X8150" s="7">
        <v>1</v>
      </c>
      <c r="Y8150" s="7">
        <v>3</v>
      </c>
      <c r="Z8150" s="7">
        <v>17</v>
      </c>
      <c r="AA8150" s="19"/>
    </row>
    <row r="8151" spans="21:27" x14ac:dyDescent="0.25">
      <c r="U8151" s="7">
        <v>8150</v>
      </c>
      <c r="V8151" s="7">
        <v>13</v>
      </c>
      <c r="W8151" s="7">
        <v>26</v>
      </c>
      <c r="X8151" s="7">
        <v>1</v>
      </c>
      <c r="Y8151" s="7">
        <v>2</v>
      </c>
      <c r="Z8151" s="7">
        <v>25</v>
      </c>
      <c r="AA8151" s="19"/>
    </row>
    <row r="8152" spans="21:27" x14ac:dyDescent="0.25">
      <c r="U8152" s="7">
        <v>8151</v>
      </c>
      <c r="V8152" s="7">
        <v>17</v>
      </c>
      <c r="W8152" s="7">
        <v>7</v>
      </c>
      <c r="X8152" s="7">
        <v>1</v>
      </c>
      <c r="Y8152" s="7">
        <v>1</v>
      </c>
      <c r="Z8152" s="7">
        <v>12</v>
      </c>
      <c r="AA8152" s="19"/>
    </row>
    <row r="8153" spans="21:27" x14ac:dyDescent="0.25">
      <c r="U8153" s="7">
        <v>8152</v>
      </c>
      <c r="V8153" s="7">
        <v>11</v>
      </c>
      <c r="W8153" s="7">
        <v>4</v>
      </c>
      <c r="X8153" s="7">
        <v>1</v>
      </c>
      <c r="Y8153" s="7">
        <v>1</v>
      </c>
      <c r="Z8153" s="7">
        <v>16</v>
      </c>
      <c r="AA8153" s="19"/>
    </row>
    <row r="8154" spans="21:27" x14ac:dyDescent="0.25">
      <c r="U8154" s="7">
        <v>8153</v>
      </c>
      <c r="V8154" s="7">
        <v>13</v>
      </c>
      <c r="W8154" s="7">
        <v>23</v>
      </c>
      <c r="X8154" s="7">
        <v>1</v>
      </c>
      <c r="Y8154" s="7">
        <v>3</v>
      </c>
      <c r="Z8154" s="7">
        <v>22</v>
      </c>
      <c r="AA8154" s="19"/>
    </row>
    <row r="8155" spans="21:27" x14ac:dyDescent="0.25">
      <c r="U8155" s="7">
        <v>8154</v>
      </c>
      <c r="V8155" s="7">
        <v>15</v>
      </c>
      <c r="W8155" s="7">
        <v>2</v>
      </c>
      <c r="X8155" s="7">
        <v>1</v>
      </c>
      <c r="Y8155" s="7">
        <v>3</v>
      </c>
      <c r="Z8155" s="7">
        <v>20</v>
      </c>
      <c r="AA8155" s="19"/>
    </row>
    <row r="8156" spans="21:27" x14ac:dyDescent="0.25">
      <c r="U8156" s="7">
        <v>8155</v>
      </c>
      <c r="V8156" s="7">
        <v>16</v>
      </c>
      <c r="W8156" s="7">
        <v>10</v>
      </c>
      <c r="X8156" s="7">
        <v>1</v>
      </c>
      <c r="Y8156" s="7">
        <v>1</v>
      </c>
      <c r="Z8156" s="7">
        <v>13</v>
      </c>
      <c r="AA8156" s="19"/>
    </row>
    <row r="8157" spans="21:27" x14ac:dyDescent="0.25">
      <c r="U8157" s="7">
        <v>8156</v>
      </c>
      <c r="V8157" s="7">
        <v>16</v>
      </c>
      <c r="W8157" s="7">
        <v>28</v>
      </c>
      <c r="X8157" s="7">
        <v>1</v>
      </c>
      <c r="Y8157" s="7">
        <v>3</v>
      </c>
      <c r="Z8157" s="7">
        <v>22</v>
      </c>
      <c r="AA8157" s="19"/>
    </row>
    <row r="8158" spans="21:27" x14ac:dyDescent="0.25">
      <c r="U8158" s="7">
        <v>8157</v>
      </c>
      <c r="V8158" s="7">
        <v>17</v>
      </c>
      <c r="W8158" s="7">
        <v>17</v>
      </c>
      <c r="X8158" s="7">
        <v>1</v>
      </c>
      <c r="Y8158" s="7">
        <v>3</v>
      </c>
      <c r="Z8158" s="7">
        <v>20</v>
      </c>
      <c r="AA8158" s="19"/>
    </row>
    <row r="8159" spans="21:27" x14ac:dyDescent="0.25">
      <c r="U8159" s="7">
        <v>8158</v>
      </c>
      <c r="V8159" s="7">
        <v>13</v>
      </c>
      <c r="W8159" s="7">
        <v>4</v>
      </c>
      <c r="X8159" s="7">
        <v>1</v>
      </c>
      <c r="Y8159" s="7">
        <v>3</v>
      </c>
      <c r="Z8159" s="7">
        <v>16</v>
      </c>
      <c r="AA8159" s="19"/>
    </row>
    <row r="8160" spans="21:27" x14ac:dyDescent="0.25">
      <c r="U8160" s="7">
        <v>8159</v>
      </c>
      <c r="V8160" s="7">
        <v>17</v>
      </c>
      <c r="W8160" s="7">
        <v>20</v>
      </c>
      <c r="X8160" s="7">
        <v>0</v>
      </c>
      <c r="Y8160" s="7">
        <v>3</v>
      </c>
      <c r="Z8160" s="7">
        <v>21</v>
      </c>
      <c r="AA8160" s="19"/>
    </row>
    <row r="8161" spans="21:27" x14ac:dyDescent="0.25">
      <c r="U8161" s="7">
        <v>8160</v>
      </c>
      <c r="V8161" s="7">
        <v>16</v>
      </c>
      <c r="W8161" s="7">
        <v>16</v>
      </c>
      <c r="X8161" s="7">
        <v>1</v>
      </c>
      <c r="Y8161" s="7">
        <v>2</v>
      </c>
      <c r="Z8161" s="7">
        <v>18</v>
      </c>
      <c r="AA8161" s="19"/>
    </row>
    <row r="8162" spans="21:27" x14ac:dyDescent="0.25">
      <c r="U8162" s="7">
        <v>8161</v>
      </c>
      <c r="V8162" s="7">
        <v>14</v>
      </c>
      <c r="W8162" s="7">
        <v>7</v>
      </c>
      <c r="X8162" s="7">
        <v>1</v>
      </c>
      <c r="Y8162" s="7">
        <v>1</v>
      </c>
      <c r="Z8162" s="7">
        <v>25</v>
      </c>
      <c r="AA8162" s="19"/>
    </row>
    <row r="8163" spans="21:27" x14ac:dyDescent="0.25">
      <c r="U8163" s="7">
        <v>8162</v>
      </c>
      <c r="V8163" s="7">
        <v>15</v>
      </c>
      <c r="W8163" s="7">
        <v>11</v>
      </c>
      <c r="X8163" s="7">
        <v>1</v>
      </c>
      <c r="Y8163" s="7">
        <v>2</v>
      </c>
      <c r="Z8163" s="7">
        <v>24</v>
      </c>
      <c r="AA8163" s="19"/>
    </row>
    <row r="8164" spans="21:27" x14ac:dyDescent="0.25">
      <c r="U8164" s="7">
        <v>8163</v>
      </c>
      <c r="V8164" s="7">
        <v>19</v>
      </c>
      <c r="W8164" s="7">
        <v>6</v>
      </c>
      <c r="X8164" s="7">
        <v>0</v>
      </c>
      <c r="Y8164" s="7">
        <v>3</v>
      </c>
      <c r="Z8164" s="7">
        <v>25</v>
      </c>
      <c r="AA8164" s="19"/>
    </row>
    <row r="8165" spans="21:27" x14ac:dyDescent="0.25">
      <c r="U8165" s="7">
        <v>8164</v>
      </c>
      <c r="V8165" s="7">
        <v>14</v>
      </c>
      <c r="W8165" s="7">
        <v>2</v>
      </c>
      <c r="X8165" s="7">
        <v>1</v>
      </c>
      <c r="Y8165" s="7">
        <v>3</v>
      </c>
      <c r="Z8165" s="7">
        <v>21</v>
      </c>
      <c r="AA8165" s="19"/>
    </row>
    <row r="8166" spans="21:27" x14ac:dyDescent="0.25">
      <c r="U8166" s="7">
        <v>8165</v>
      </c>
      <c r="V8166" s="7">
        <v>17</v>
      </c>
      <c r="W8166" s="7">
        <v>25</v>
      </c>
      <c r="X8166" s="7">
        <v>1</v>
      </c>
      <c r="Y8166" s="7">
        <v>1</v>
      </c>
      <c r="Z8166" s="7">
        <v>19</v>
      </c>
      <c r="AA8166" s="19"/>
    </row>
    <row r="8167" spans="21:27" x14ac:dyDescent="0.25">
      <c r="U8167" s="7">
        <v>8166</v>
      </c>
      <c r="V8167" s="7">
        <v>13</v>
      </c>
      <c r="W8167" s="7">
        <v>6</v>
      </c>
      <c r="X8167" s="7">
        <v>1</v>
      </c>
      <c r="Y8167" s="7">
        <v>2</v>
      </c>
      <c r="Z8167" s="7">
        <v>22</v>
      </c>
      <c r="AA8167" s="19"/>
    </row>
    <row r="8168" spans="21:27" x14ac:dyDescent="0.25">
      <c r="U8168" s="7">
        <v>8167</v>
      </c>
      <c r="V8168" s="7">
        <v>17</v>
      </c>
      <c r="W8168" s="7">
        <v>28</v>
      </c>
      <c r="X8168" s="7">
        <v>1</v>
      </c>
      <c r="Y8168" s="7">
        <v>3</v>
      </c>
      <c r="Z8168" s="7">
        <v>14</v>
      </c>
      <c r="AA8168" s="19"/>
    </row>
    <row r="8169" spans="21:27" x14ac:dyDescent="0.25">
      <c r="U8169" s="7">
        <v>8168</v>
      </c>
      <c r="V8169" s="7">
        <v>17</v>
      </c>
      <c r="W8169" s="7">
        <v>7</v>
      </c>
      <c r="X8169" s="7">
        <v>1</v>
      </c>
      <c r="Y8169" s="7">
        <v>3</v>
      </c>
      <c r="Z8169" s="7">
        <v>15</v>
      </c>
      <c r="AA8169" s="19"/>
    </row>
    <row r="8170" spans="21:27" x14ac:dyDescent="0.25">
      <c r="U8170" s="7">
        <v>8169</v>
      </c>
      <c r="V8170" s="7">
        <v>13</v>
      </c>
      <c r="W8170" s="7">
        <v>8</v>
      </c>
      <c r="X8170" s="7">
        <v>1</v>
      </c>
      <c r="Y8170" s="7">
        <v>3</v>
      </c>
      <c r="Z8170" s="7">
        <v>18</v>
      </c>
      <c r="AA8170" s="19"/>
    </row>
    <row r="8171" spans="21:27" x14ac:dyDescent="0.25">
      <c r="U8171" s="7">
        <v>8170</v>
      </c>
      <c r="V8171" s="7">
        <v>14</v>
      </c>
      <c r="W8171" s="7">
        <v>9</v>
      </c>
      <c r="X8171" s="7">
        <v>1</v>
      </c>
      <c r="Y8171" s="7">
        <v>2</v>
      </c>
      <c r="Z8171" s="7">
        <v>12</v>
      </c>
      <c r="AA8171" s="19"/>
    </row>
    <row r="8172" spans="21:27" x14ac:dyDescent="0.25">
      <c r="U8172" s="7">
        <v>8171</v>
      </c>
      <c r="V8172" s="7">
        <v>16</v>
      </c>
      <c r="W8172" s="7">
        <v>24</v>
      </c>
      <c r="X8172" s="7">
        <v>0</v>
      </c>
      <c r="Y8172" s="7">
        <v>3</v>
      </c>
      <c r="Z8172" s="7">
        <v>22</v>
      </c>
      <c r="AA8172" s="19"/>
    </row>
    <row r="8173" spans="21:27" x14ac:dyDescent="0.25">
      <c r="U8173" s="7">
        <v>8172</v>
      </c>
      <c r="V8173" s="7">
        <v>12</v>
      </c>
      <c r="W8173" s="7">
        <v>28</v>
      </c>
      <c r="X8173" s="7">
        <v>1</v>
      </c>
      <c r="Y8173" s="7">
        <v>3</v>
      </c>
      <c r="Z8173" s="7">
        <v>22</v>
      </c>
      <c r="AA8173" s="19"/>
    </row>
    <row r="8174" spans="21:27" x14ac:dyDescent="0.25">
      <c r="U8174" s="7">
        <v>8173</v>
      </c>
      <c r="V8174" s="7">
        <v>17</v>
      </c>
      <c r="W8174" s="7">
        <v>9</v>
      </c>
      <c r="X8174" s="7">
        <v>1</v>
      </c>
      <c r="Y8174" s="7">
        <v>1</v>
      </c>
      <c r="Z8174" s="7">
        <v>12</v>
      </c>
      <c r="AA8174" s="19"/>
    </row>
    <row r="8175" spans="21:27" x14ac:dyDescent="0.25">
      <c r="U8175" s="7">
        <v>8174</v>
      </c>
      <c r="V8175" s="7">
        <v>17</v>
      </c>
      <c r="W8175" s="7">
        <v>24</v>
      </c>
      <c r="X8175" s="7">
        <v>1</v>
      </c>
      <c r="Y8175" s="7">
        <v>1</v>
      </c>
      <c r="Z8175" s="7">
        <v>20</v>
      </c>
      <c r="AA8175" s="19"/>
    </row>
    <row r="8176" spans="21:27" x14ac:dyDescent="0.25">
      <c r="U8176" s="7">
        <v>8175</v>
      </c>
      <c r="V8176" s="7">
        <v>13</v>
      </c>
      <c r="W8176" s="7">
        <v>4</v>
      </c>
      <c r="X8176" s="7">
        <v>0</v>
      </c>
      <c r="Y8176" s="7">
        <v>3</v>
      </c>
      <c r="Z8176" s="7">
        <v>25</v>
      </c>
      <c r="AA8176" s="19"/>
    </row>
    <row r="8177" spans="21:27" x14ac:dyDescent="0.25">
      <c r="U8177" s="7">
        <v>8176</v>
      </c>
      <c r="V8177" s="7">
        <v>17</v>
      </c>
      <c r="W8177" s="7">
        <v>28</v>
      </c>
      <c r="X8177" s="7">
        <v>1</v>
      </c>
      <c r="Y8177" s="7">
        <v>1</v>
      </c>
      <c r="Z8177" s="7">
        <v>23</v>
      </c>
      <c r="AA8177" s="19"/>
    </row>
    <row r="8178" spans="21:27" x14ac:dyDescent="0.25">
      <c r="U8178" s="7">
        <v>8177</v>
      </c>
      <c r="V8178" s="7">
        <v>13</v>
      </c>
      <c r="W8178" s="7">
        <v>20</v>
      </c>
      <c r="X8178" s="7">
        <v>1</v>
      </c>
      <c r="Y8178" s="7">
        <v>1</v>
      </c>
      <c r="Z8178" s="7">
        <v>17</v>
      </c>
      <c r="AA8178" s="19"/>
    </row>
    <row r="8179" spans="21:27" x14ac:dyDescent="0.25">
      <c r="U8179" s="7">
        <v>8178</v>
      </c>
      <c r="V8179" s="7">
        <v>16</v>
      </c>
      <c r="W8179" s="7">
        <v>28</v>
      </c>
      <c r="X8179" s="7">
        <v>1</v>
      </c>
      <c r="Y8179" s="7">
        <v>3</v>
      </c>
      <c r="Z8179" s="7">
        <v>17</v>
      </c>
      <c r="AA8179" s="19"/>
    </row>
    <row r="8180" spans="21:27" x14ac:dyDescent="0.25">
      <c r="U8180" s="7">
        <v>8179</v>
      </c>
      <c r="V8180" s="7">
        <v>16</v>
      </c>
      <c r="W8180" s="7">
        <v>16</v>
      </c>
      <c r="X8180" s="7">
        <v>1</v>
      </c>
      <c r="Y8180" s="7">
        <v>1</v>
      </c>
      <c r="Z8180" s="7">
        <v>22</v>
      </c>
      <c r="AA8180" s="19"/>
    </row>
    <row r="8181" spans="21:27" x14ac:dyDescent="0.25">
      <c r="U8181" s="7">
        <v>8180</v>
      </c>
      <c r="V8181" s="7">
        <v>14</v>
      </c>
      <c r="W8181" s="7">
        <v>29</v>
      </c>
      <c r="X8181" s="7">
        <v>1</v>
      </c>
      <c r="Y8181" s="7">
        <v>3</v>
      </c>
      <c r="Z8181" s="7">
        <v>22</v>
      </c>
      <c r="AA8181" s="19"/>
    </row>
    <row r="8182" spans="21:27" x14ac:dyDescent="0.25">
      <c r="U8182" s="7">
        <v>8181</v>
      </c>
      <c r="V8182" s="7">
        <v>15</v>
      </c>
      <c r="W8182" s="7">
        <v>8</v>
      </c>
      <c r="X8182" s="7">
        <v>1</v>
      </c>
      <c r="Y8182" s="7">
        <v>1</v>
      </c>
      <c r="Z8182" s="7">
        <v>12</v>
      </c>
      <c r="AA8182" s="19"/>
    </row>
    <row r="8183" spans="21:27" x14ac:dyDescent="0.25">
      <c r="U8183" s="7">
        <v>8182</v>
      </c>
      <c r="V8183" s="7">
        <v>11</v>
      </c>
      <c r="W8183" s="7">
        <v>16</v>
      </c>
      <c r="X8183" s="7">
        <v>1</v>
      </c>
      <c r="Y8183" s="7">
        <v>3</v>
      </c>
      <c r="Z8183" s="7">
        <v>16</v>
      </c>
      <c r="AA8183" s="19"/>
    </row>
    <row r="8184" spans="21:27" x14ac:dyDescent="0.25">
      <c r="U8184" s="7">
        <v>8183</v>
      </c>
      <c r="V8184" s="7">
        <v>13</v>
      </c>
      <c r="W8184" s="7">
        <v>8</v>
      </c>
      <c r="X8184" s="7">
        <v>1</v>
      </c>
      <c r="Y8184" s="7">
        <v>3</v>
      </c>
      <c r="Z8184" s="7">
        <v>13</v>
      </c>
      <c r="AA8184" s="19"/>
    </row>
    <row r="8185" spans="21:27" x14ac:dyDescent="0.25">
      <c r="U8185" s="7">
        <v>8184</v>
      </c>
      <c r="V8185" s="7">
        <v>16</v>
      </c>
      <c r="W8185" s="7">
        <v>30</v>
      </c>
      <c r="X8185" s="7">
        <v>1</v>
      </c>
      <c r="Y8185" s="7">
        <v>1</v>
      </c>
      <c r="Z8185" s="7">
        <v>16</v>
      </c>
      <c r="AA8185" s="19"/>
    </row>
    <row r="8186" spans="21:27" x14ac:dyDescent="0.25">
      <c r="U8186" s="7">
        <v>8185</v>
      </c>
      <c r="V8186" s="7">
        <v>15</v>
      </c>
      <c r="W8186" s="7">
        <v>9</v>
      </c>
      <c r="X8186" s="7">
        <v>1</v>
      </c>
      <c r="Y8186" s="7">
        <v>2</v>
      </c>
      <c r="Z8186" s="7">
        <v>15</v>
      </c>
      <c r="AA8186" s="19"/>
    </row>
    <row r="8187" spans="21:27" x14ac:dyDescent="0.25">
      <c r="U8187" s="7">
        <v>8186</v>
      </c>
      <c r="V8187" s="7">
        <v>15</v>
      </c>
      <c r="W8187" s="7">
        <v>17</v>
      </c>
      <c r="X8187" s="7">
        <v>0</v>
      </c>
      <c r="Y8187" s="7">
        <v>3</v>
      </c>
      <c r="Z8187" s="7">
        <v>17</v>
      </c>
      <c r="AA8187" s="19"/>
    </row>
    <row r="8188" spans="21:27" x14ac:dyDescent="0.25">
      <c r="U8188" s="7">
        <v>8187</v>
      </c>
      <c r="V8188" s="7">
        <v>12</v>
      </c>
      <c r="W8188" s="7">
        <v>29</v>
      </c>
      <c r="X8188" s="7">
        <v>1</v>
      </c>
      <c r="Y8188" s="7">
        <v>1</v>
      </c>
      <c r="Z8188" s="7">
        <v>20</v>
      </c>
      <c r="AA8188" s="19"/>
    </row>
    <row r="8189" spans="21:27" x14ac:dyDescent="0.25">
      <c r="U8189" s="7">
        <v>8188</v>
      </c>
      <c r="V8189" s="7">
        <v>11</v>
      </c>
      <c r="W8189" s="7">
        <v>26</v>
      </c>
      <c r="X8189" s="7">
        <v>1</v>
      </c>
      <c r="Y8189" s="7">
        <v>3</v>
      </c>
      <c r="Z8189" s="7">
        <v>21</v>
      </c>
      <c r="AA8189" s="19"/>
    </row>
    <row r="8190" spans="21:27" x14ac:dyDescent="0.25">
      <c r="U8190" s="7">
        <v>8189</v>
      </c>
      <c r="V8190" s="7">
        <v>14</v>
      </c>
      <c r="W8190" s="7">
        <v>27</v>
      </c>
      <c r="X8190" s="7">
        <v>1</v>
      </c>
      <c r="Y8190" s="7">
        <v>1</v>
      </c>
      <c r="Z8190" s="7">
        <v>25</v>
      </c>
      <c r="AA8190" s="19"/>
    </row>
    <row r="8191" spans="21:27" x14ac:dyDescent="0.25">
      <c r="U8191" s="7">
        <v>8190</v>
      </c>
      <c r="V8191" s="7">
        <v>10</v>
      </c>
      <c r="W8191" s="7">
        <v>16</v>
      </c>
      <c r="X8191" s="7">
        <v>1</v>
      </c>
      <c r="Y8191" s="7">
        <v>3</v>
      </c>
      <c r="Z8191" s="7">
        <v>14</v>
      </c>
      <c r="AA8191" s="19"/>
    </row>
    <row r="8192" spans="21:27" x14ac:dyDescent="0.25">
      <c r="U8192" s="7">
        <v>8191</v>
      </c>
      <c r="V8192" s="7">
        <v>12</v>
      </c>
      <c r="W8192" s="7">
        <v>15</v>
      </c>
      <c r="X8192" s="7">
        <v>1</v>
      </c>
      <c r="Y8192" s="7">
        <v>2</v>
      </c>
      <c r="Z8192" s="7">
        <v>20</v>
      </c>
      <c r="AA8192" s="19"/>
    </row>
    <row r="8193" spans="21:27" x14ac:dyDescent="0.25">
      <c r="U8193" s="7">
        <v>8192</v>
      </c>
      <c r="V8193" s="7">
        <v>14</v>
      </c>
      <c r="W8193" s="7">
        <v>13</v>
      </c>
      <c r="X8193" s="7">
        <v>1</v>
      </c>
      <c r="Y8193" s="7">
        <v>1</v>
      </c>
      <c r="Z8193" s="7">
        <v>19</v>
      </c>
      <c r="AA8193" s="19"/>
    </row>
    <row r="8194" spans="21:27" x14ac:dyDescent="0.25">
      <c r="U8194" s="7">
        <v>8193</v>
      </c>
      <c r="V8194" s="7">
        <v>17</v>
      </c>
      <c r="W8194" s="7">
        <v>12</v>
      </c>
      <c r="X8194" s="7">
        <v>1</v>
      </c>
      <c r="Y8194" s="7">
        <v>3</v>
      </c>
      <c r="Z8194" s="7">
        <v>14</v>
      </c>
      <c r="AA8194" s="19"/>
    </row>
    <row r="8195" spans="21:27" x14ac:dyDescent="0.25">
      <c r="U8195" s="7">
        <v>8194</v>
      </c>
      <c r="V8195" s="7">
        <v>14</v>
      </c>
      <c r="W8195" s="7">
        <v>3</v>
      </c>
      <c r="X8195" s="7">
        <v>1</v>
      </c>
      <c r="Y8195" s="7">
        <v>1</v>
      </c>
      <c r="Z8195" s="7">
        <v>14</v>
      </c>
      <c r="AA8195" s="19"/>
    </row>
    <row r="8196" spans="21:27" x14ac:dyDescent="0.25">
      <c r="U8196" s="7">
        <v>8195</v>
      </c>
      <c r="V8196" s="7">
        <v>13</v>
      </c>
      <c r="W8196" s="7">
        <v>20</v>
      </c>
      <c r="X8196" s="7">
        <v>1</v>
      </c>
      <c r="Y8196" s="7">
        <v>2</v>
      </c>
      <c r="Z8196" s="7">
        <v>21</v>
      </c>
      <c r="AA8196" s="19"/>
    </row>
    <row r="8197" spans="21:27" x14ac:dyDescent="0.25">
      <c r="U8197" s="7">
        <v>8196</v>
      </c>
      <c r="V8197" s="7">
        <v>18</v>
      </c>
      <c r="W8197" s="7">
        <v>7</v>
      </c>
      <c r="X8197" s="7">
        <v>0</v>
      </c>
      <c r="Y8197" s="7">
        <v>1</v>
      </c>
      <c r="Z8197" s="7">
        <v>23</v>
      </c>
      <c r="AA8197" s="19"/>
    </row>
    <row r="8198" spans="21:27" x14ac:dyDescent="0.25">
      <c r="U8198" s="7">
        <v>8197</v>
      </c>
      <c r="V8198" s="7">
        <v>15</v>
      </c>
      <c r="W8198" s="7">
        <v>15</v>
      </c>
      <c r="X8198" s="7">
        <v>0</v>
      </c>
      <c r="Y8198" s="7">
        <v>1</v>
      </c>
      <c r="Z8198" s="7">
        <v>13</v>
      </c>
      <c r="AA8198" s="19"/>
    </row>
    <row r="8199" spans="21:27" x14ac:dyDescent="0.25">
      <c r="U8199" s="7">
        <v>8198</v>
      </c>
      <c r="V8199" s="7">
        <v>14</v>
      </c>
      <c r="W8199" s="7">
        <v>13</v>
      </c>
      <c r="X8199" s="7">
        <v>1</v>
      </c>
      <c r="Y8199" s="7">
        <v>1</v>
      </c>
      <c r="Z8199" s="7">
        <v>25</v>
      </c>
      <c r="AA8199" s="19"/>
    </row>
    <row r="8200" spans="21:27" x14ac:dyDescent="0.25">
      <c r="U8200" s="7">
        <v>8199</v>
      </c>
      <c r="V8200" s="7">
        <v>11</v>
      </c>
      <c r="W8200" s="7">
        <v>7</v>
      </c>
      <c r="X8200" s="7">
        <v>1</v>
      </c>
      <c r="Y8200" s="7">
        <v>1</v>
      </c>
      <c r="Z8200" s="7">
        <v>17</v>
      </c>
      <c r="AA8200" s="19"/>
    </row>
    <row r="8201" spans="21:27" x14ac:dyDescent="0.25">
      <c r="U8201" s="7">
        <v>8200</v>
      </c>
      <c r="V8201" s="7">
        <v>14</v>
      </c>
      <c r="W8201" s="7">
        <v>5</v>
      </c>
      <c r="X8201" s="7">
        <v>1</v>
      </c>
      <c r="Y8201" s="7">
        <v>2</v>
      </c>
      <c r="Z8201" s="7">
        <v>18</v>
      </c>
      <c r="AA8201" s="19"/>
    </row>
    <row r="8202" spans="21:27" x14ac:dyDescent="0.25">
      <c r="U8202" s="7">
        <v>8201</v>
      </c>
      <c r="V8202" s="7">
        <v>12</v>
      </c>
      <c r="W8202" s="7">
        <v>28</v>
      </c>
      <c r="X8202" s="7">
        <v>0</v>
      </c>
      <c r="Y8202" s="7">
        <v>3</v>
      </c>
      <c r="Z8202" s="7">
        <v>22</v>
      </c>
      <c r="AA8202" s="19"/>
    </row>
    <row r="8203" spans="21:27" x14ac:dyDescent="0.25">
      <c r="U8203" s="7">
        <v>8202</v>
      </c>
      <c r="V8203" s="7">
        <v>13</v>
      </c>
      <c r="W8203" s="7">
        <v>11</v>
      </c>
      <c r="X8203" s="7">
        <v>1</v>
      </c>
      <c r="Y8203" s="7">
        <v>3</v>
      </c>
      <c r="Z8203" s="7">
        <v>15</v>
      </c>
      <c r="AA8203" s="19"/>
    </row>
    <row r="8204" spans="21:27" x14ac:dyDescent="0.25">
      <c r="U8204" s="7">
        <v>8203</v>
      </c>
      <c r="V8204" s="7">
        <v>14</v>
      </c>
      <c r="W8204" s="7">
        <v>4</v>
      </c>
      <c r="X8204" s="7">
        <v>1</v>
      </c>
      <c r="Y8204" s="7">
        <v>3</v>
      </c>
      <c r="Z8204" s="7">
        <v>15</v>
      </c>
      <c r="AA8204" s="19"/>
    </row>
    <row r="8205" spans="21:27" x14ac:dyDescent="0.25">
      <c r="U8205" s="7">
        <v>8204</v>
      </c>
      <c r="V8205" s="7">
        <v>14</v>
      </c>
      <c r="W8205" s="7">
        <v>26</v>
      </c>
      <c r="X8205" s="7">
        <v>1</v>
      </c>
      <c r="Y8205" s="7">
        <v>3</v>
      </c>
      <c r="Z8205" s="7">
        <v>19</v>
      </c>
      <c r="AA8205" s="19"/>
    </row>
    <row r="8206" spans="21:27" x14ac:dyDescent="0.25">
      <c r="U8206" s="7">
        <v>8205</v>
      </c>
      <c r="V8206" s="7">
        <v>13</v>
      </c>
      <c r="W8206" s="7">
        <v>12</v>
      </c>
      <c r="X8206" s="7">
        <v>1</v>
      </c>
      <c r="Y8206" s="7">
        <v>3</v>
      </c>
      <c r="Z8206" s="7">
        <v>13</v>
      </c>
      <c r="AA8206" s="19"/>
    </row>
    <row r="8207" spans="21:27" x14ac:dyDescent="0.25">
      <c r="U8207" s="7">
        <v>8206</v>
      </c>
      <c r="V8207" s="7">
        <v>13</v>
      </c>
      <c r="W8207" s="7">
        <v>22</v>
      </c>
      <c r="X8207" s="7">
        <v>1</v>
      </c>
      <c r="Y8207" s="7">
        <v>3</v>
      </c>
      <c r="Z8207" s="7">
        <v>25</v>
      </c>
      <c r="AA8207" s="19"/>
    </row>
    <row r="8208" spans="21:27" x14ac:dyDescent="0.25">
      <c r="U8208" s="7">
        <v>8207</v>
      </c>
      <c r="V8208" s="7">
        <v>17</v>
      </c>
      <c r="W8208" s="7">
        <v>18</v>
      </c>
      <c r="X8208" s="7">
        <v>1</v>
      </c>
      <c r="Y8208" s="7">
        <v>2</v>
      </c>
      <c r="Z8208" s="7">
        <v>12</v>
      </c>
      <c r="AA8208" s="19"/>
    </row>
    <row r="8209" spans="21:27" x14ac:dyDescent="0.25">
      <c r="U8209" s="7">
        <v>8208</v>
      </c>
      <c r="V8209" s="7">
        <v>13</v>
      </c>
      <c r="W8209" s="7">
        <v>8</v>
      </c>
      <c r="X8209" s="7">
        <v>0</v>
      </c>
      <c r="Y8209" s="7">
        <v>1</v>
      </c>
      <c r="Z8209" s="7">
        <v>16</v>
      </c>
      <c r="AA8209" s="19"/>
    </row>
    <row r="8210" spans="21:27" x14ac:dyDescent="0.25">
      <c r="U8210" s="7">
        <v>8209</v>
      </c>
      <c r="V8210" s="7">
        <v>15</v>
      </c>
      <c r="W8210" s="7">
        <v>15</v>
      </c>
      <c r="X8210" s="7">
        <v>1</v>
      </c>
      <c r="Y8210" s="7">
        <v>3</v>
      </c>
      <c r="Z8210" s="7">
        <v>13</v>
      </c>
      <c r="AA8210" s="19"/>
    </row>
    <row r="8211" spans="21:27" x14ac:dyDescent="0.25">
      <c r="U8211" s="7">
        <v>8210</v>
      </c>
      <c r="V8211" s="7">
        <v>14</v>
      </c>
      <c r="W8211" s="7">
        <v>12</v>
      </c>
      <c r="X8211" s="7">
        <v>1</v>
      </c>
      <c r="Y8211" s="7">
        <v>1</v>
      </c>
      <c r="Z8211" s="7">
        <v>22</v>
      </c>
      <c r="AA8211" s="19"/>
    </row>
    <row r="8212" spans="21:27" x14ac:dyDescent="0.25">
      <c r="U8212" s="7">
        <v>8211</v>
      </c>
      <c r="V8212" s="7">
        <v>14</v>
      </c>
      <c r="W8212" s="7">
        <v>10</v>
      </c>
      <c r="X8212" s="7">
        <v>1</v>
      </c>
      <c r="Y8212" s="7">
        <v>2</v>
      </c>
      <c r="Z8212" s="7">
        <v>21</v>
      </c>
      <c r="AA8212" s="19"/>
    </row>
    <row r="8213" spans="21:27" x14ac:dyDescent="0.25">
      <c r="U8213" s="7">
        <v>8212</v>
      </c>
      <c r="V8213" s="7">
        <v>17</v>
      </c>
      <c r="W8213" s="7">
        <v>27</v>
      </c>
      <c r="X8213" s="7">
        <v>1</v>
      </c>
      <c r="Y8213" s="7">
        <v>3</v>
      </c>
      <c r="Z8213" s="7">
        <v>22</v>
      </c>
      <c r="AA8213" s="19"/>
    </row>
    <row r="8214" spans="21:27" x14ac:dyDescent="0.25">
      <c r="U8214" s="7">
        <v>8213</v>
      </c>
      <c r="V8214" s="7">
        <v>12</v>
      </c>
      <c r="W8214" s="7">
        <v>13</v>
      </c>
      <c r="X8214" s="7">
        <v>1</v>
      </c>
      <c r="Y8214" s="7">
        <v>2</v>
      </c>
      <c r="Z8214" s="7">
        <v>12</v>
      </c>
      <c r="AA8214" s="19"/>
    </row>
    <row r="8215" spans="21:27" x14ac:dyDescent="0.25">
      <c r="U8215" s="7">
        <v>8214</v>
      </c>
      <c r="V8215" s="7">
        <v>16</v>
      </c>
      <c r="W8215" s="7">
        <v>11</v>
      </c>
      <c r="X8215" s="7">
        <v>0</v>
      </c>
      <c r="Y8215" s="7">
        <v>3</v>
      </c>
      <c r="Z8215" s="7">
        <v>12</v>
      </c>
      <c r="AA8215" s="19"/>
    </row>
    <row r="8216" spans="21:27" x14ac:dyDescent="0.25">
      <c r="U8216" s="7">
        <v>8215</v>
      </c>
      <c r="V8216" s="7">
        <v>13</v>
      </c>
      <c r="W8216" s="7">
        <v>28</v>
      </c>
      <c r="X8216" s="7">
        <v>1</v>
      </c>
      <c r="Y8216" s="7">
        <v>1</v>
      </c>
      <c r="Z8216" s="7">
        <v>12</v>
      </c>
      <c r="AA8216" s="19"/>
    </row>
    <row r="8217" spans="21:27" x14ac:dyDescent="0.25">
      <c r="U8217" s="7">
        <v>8216</v>
      </c>
      <c r="V8217" s="7">
        <v>17</v>
      </c>
      <c r="W8217" s="7">
        <v>1</v>
      </c>
      <c r="X8217" s="7">
        <v>1</v>
      </c>
      <c r="Y8217" s="7">
        <v>1</v>
      </c>
      <c r="Z8217" s="7">
        <v>20</v>
      </c>
      <c r="AA8217" s="19"/>
    </row>
    <row r="8218" spans="21:27" x14ac:dyDescent="0.25">
      <c r="U8218" s="7">
        <v>8217</v>
      </c>
      <c r="V8218" s="7">
        <v>17</v>
      </c>
      <c r="W8218" s="7">
        <v>7</v>
      </c>
      <c r="X8218" s="7">
        <v>1</v>
      </c>
      <c r="Y8218" s="7">
        <v>3</v>
      </c>
      <c r="Z8218" s="7">
        <v>15</v>
      </c>
      <c r="AA8218" s="19"/>
    </row>
    <row r="8219" spans="21:27" x14ac:dyDescent="0.25">
      <c r="U8219" s="7">
        <v>8218</v>
      </c>
      <c r="V8219" s="7">
        <v>15</v>
      </c>
      <c r="W8219" s="7">
        <v>3</v>
      </c>
      <c r="X8219" s="7">
        <v>1</v>
      </c>
      <c r="Y8219" s="7">
        <v>1</v>
      </c>
      <c r="Z8219" s="7">
        <v>23</v>
      </c>
      <c r="AA8219" s="19"/>
    </row>
    <row r="8220" spans="21:27" x14ac:dyDescent="0.25">
      <c r="U8220" s="7">
        <v>8219</v>
      </c>
      <c r="V8220" s="7">
        <v>17</v>
      </c>
      <c r="W8220" s="7">
        <v>18</v>
      </c>
      <c r="X8220" s="7">
        <v>1</v>
      </c>
      <c r="Y8220" s="7">
        <v>2</v>
      </c>
      <c r="Z8220" s="7">
        <v>16</v>
      </c>
      <c r="AA8220" s="19"/>
    </row>
    <row r="8221" spans="21:27" x14ac:dyDescent="0.25">
      <c r="U8221" s="7">
        <v>8220</v>
      </c>
      <c r="V8221" s="7">
        <v>17</v>
      </c>
      <c r="W8221" s="7">
        <v>12</v>
      </c>
      <c r="X8221" s="7">
        <v>1</v>
      </c>
      <c r="Y8221" s="7">
        <v>3</v>
      </c>
      <c r="Z8221" s="7">
        <v>13</v>
      </c>
      <c r="AA8221" s="19"/>
    </row>
    <row r="8222" spans="21:27" x14ac:dyDescent="0.25">
      <c r="U8222" s="7">
        <v>8221</v>
      </c>
      <c r="V8222" s="7">
        <v>17</v>
      </c>
      <c r="W8222" s="7">
        <v>26</v>
      </c>
      <c r="X8222" s="7">
        <v>1</v>
      </c>
      <c r="Y8222" s="7">
        <v>1</v>
      </c>
      <c r="Z8222" s="7">
        <v>13</v>
      </c>
      <c r="AA8222" s="19"/>
    </row>
    <row r="8223" spans="21:27" x14ac:dyDescent="0.25">
      <c r="U8223" s="7">
        <v>8222</v>
      </c>
      <c r="V8223" s="7">
        <v>14</v>
      </c>
      <c r="W8223" s="7">
        <v>21</v>
      </c>
      <c r="X8223" s="7">
        <v>1</v>
      </c>
      <c r="Y8223" s="7">
        <v>3</v>
      </c>
      <c r="Z8223" s="7">
        <v>22</v>
      </c>
      <c r="AA8223" s="19"/>
    </row>
    <row r="8224" spans="21:27" x14ac:dyDescent="0.25">
      <c r="U8224" s="7">
        <v>8223</v>
      </c>
      <c r="V8224" s="7">
        <v>16</v>
      </c>
      <c r="W8224" s="7">
        <v>20</v>
      </c>
      <c r="X8224" s="7">
        <v>1</v>
      </c>
      <c r="Y8224" s="7">
        <v>3</v>
      </c>
      <c r="Z8224" s="7">
        <v>16</v>
      </c>
      <c r="AA8224" s="19"/>
    </row>
    <row r="8225" spans="21:27" x14ac:dyDescent="0.25">
      <c r="U8225" s="7">
        <v>8224</v>
      </c>
      <c r="V8225" s="7">
        <v>15</v>
      </c>
      <c r="W8225" s="7">
        <v>5</v>
      </c>
      <c r="X8225" s="7">
        <v>1</v>
      </c>
      <c r="Y8225" s="7">
        <v>3</v>
      </c>
      <c r="Z8225" s="7">
        <v>17</v>
      </c>
      <c r="AA8225" s="19"/>
    </row>
    <row r="8226" spans="21:27" x14ac:dyDescent="0.25">
      <c r="U8226" s="7">
        <v>8225</v>
      </c>
      <c r="V8226" s="7">
        <v>13</v>
      </c>
      <c r="W8226" s="7">
        <v>17</v>
      </c>
      <c r="X8226" s="7">
        <v>1</v>
      </c>
      <c r="Y8226" s="7">
        <v>2</v>
      </c>
      <c r="Z8226" s="7">
        <v>15</v>
      </c>
      <c r="AA8226" s="19"/>
    </row>
    <row r="8227" spans="21:27" x14ac:dyDescent="0.25">
      <c r="U8227" s="7">
        <v>8226</v>
      </c>
      <c r="V8227" s="7">
        <v>11</v>
      </c>
      <c r="W8227" s="7">
        <v>9</v>
      </c>
      <c r="X8227" s="7">
        <v>1</v>
      </c>
      <c r="Y8227" s="7">
        <v>1</v>
      </c>
      <c r="Z8227" s="7">
        <v>25</v>
      </c>
      <c r="AA8227" s="19"/>
    </row>
    <row r="8228" spans="21:27" x14ac:dyDescent="0.25">
      <c r="U8228" s="7">
        <v>8227</v>
      </c>
      <c r="V8228" s="7">
        <v>17</v>
      </c>
      <c r="W8228" s="7">
        <v>7</v>
      </c>
      <c r="X8228" s="7">
        <v>1</v>
      </c>
      <c r="Y8228" s="7">
        <v>3</v>
      </c>
      <c r="Z8228" s="7">
        <v>14</v>
      </c>
      <c r="AA8228" s="19"/>
    </row>
    <row r="8229" spans="21:27" x14ac:dyDescent="0.25">
      <c r="U8229" s="7">
        <v>8228</v>
      </c>
      <c r="V8229" s="7">
        <v>15</v>
      </c>
      <c r="W8229" s="7">
        <v>4</v>
      </c>
      <c r="X8229" s="7">
        <v>1</v>
      </c>
      <c r="Y8229" s="7">
        <v>3</v>
      </c>
      <c r="Z8229" s="7">
        <v>20</v>
      </c>
      <c r="AA8229" s="19"/>
    </row>
    <row r="8230" spans="21:27" x14ac:dyDescent="0.25">
      <c r="U8230" s="7">
        <v>8229</v>
      </c>
      <c r="V8230" s="7">
        <v>16</v>
      </c>
      <c r="W8230" s="7">
        <v>11</v>
      </c>
      <c r="X8230" s="7">
        <v>1</v>
      </c>
      <c r="Y8230" s="7">
        <v>3</v>
      </c>
      <c r="Z8230" s="7">
        <v>17</v>
      </c>
      <c r="AA8230" s="19"/>
    </row>
    <row r="8231" spans="21:27" x14ac:dyDescent="0.25">
      <c r="U8231" s="7">
        <v>8230</v>
      </c>
      <c r="V8231" s="7">
        <v>16</v>
      </c>
      <c r="W8231" s="7">
        <v>7</v>
      </c>
      <c r="X8231" s="7">
        <v>1</v>
      </c>
      <c r="Y8231" s="7">
        <v>1</v>
      </c>
      <c r="Z8231" s="7">
        <v>22</v>
      </c>
      <c r="AA8231" s="19"/>
    </row>
    <row r="8232" spans="21:27" x14ac:dyDescent="0.25">
      <c r="U8232" s="7">
        <v>8231</v>
      </c>
      <c r="V8232" s="7">
        <v>13</v>
      </c>
      <c r="W8232" s="7">
        <v>10</v>
      </c>
      <c r="X8232" s="7">
        <v>1</v>
      </c>
      <c r="Y8232" s="7">
        <v>3</v>
      </c>
      <c r="Z8232" s="7">
        <v>12</v>
      </c>
      <c r="AA8232" s="19"/>
    </row>
    <row r="8233" spans="21:27" x14ac:dyDescent="0.25">
      <c r="U8233" s="7">
        <v>8232</v>
      </c>
      <c r="V8233" s="7">
        <v>16</v>
      </c>
      <c r="W8233" s="7">
        <v>2</v>
      </c>
      <c r="X8233" s="7">
        <v>1</v>
      </c>
      <c r="Y8233" s="7">
        <v>2</v>
      </c>
      <c r="Z8233" s="7">
        <v>13</v>
      </c>
      <c r="AA8233" s="19"/>
    </row>
    <row r="8234" spans="21:27" x14ac:dyDescent="0.25">
      <c r="U8234" s="7">
        <v>8233</v>
      </c>
      <c r="V8234" s="7">
        <v>16</v>
      </c>
      <c r="W8234" s="7">
        <v>17</v>
      </c>
      <c r="X8234" s="7">
        <v>1</v>
      </c>
      <c r="Y8234" s="7">
        <v>3</v>
      </c>
      <c r="Z8234" s="7">
        <v>13</v>
      </c>
      <c r="AA8234" s="19"/>
    </row>
    <row r="8235" spans="21:27" x14ac:dyDescent="0.25">
      <c r="U8235" s="7">
        <v>8234</v>
      </c>
      <c r="V8235" s="7">
        <v>11</v>
      </c>
      <c r="W8235" s="7">
        <v>11</v>
      </c>
      <c r="X8235" s="7">
        <v>1</v>
      </c>
      <c r="Y8235" s="7">
        <v>2</v>
      </c>
      <c r="Z8235" s="7">
        <v>13</v>
      </c>
      <c r="AA8235" s="19"/>
    </row>
    <row r="8236" spans="21:27" x14ac:dyDescent="0.25">
      <c r="U8236" s="7">
        <v>8235</v>
      </c>
      <c r="V8236" s="7">
        <v>16</v>
      </c>
      <c r="W8236" s="7">
        <v>29</v>
      </c>
      <c r="X8236" s="7">
        <v>1</v>
      </c>
      <c r="Y8236" s="7">
        <v>1</v>
      </c>
      <c r="Z8236" s="7">
        <v>18</v>
      </c>
      <c r="AA8236" s="19"/>
    </row>
    <row r="8237" spans="21:27" x14ac:dyDescent="0.25">
      <c r="U8237" s="7">
        <v>8236</v>
      </c>
      <c r="V8237" s="7">
        <v>15</v>
      </c>
      <c r="W8237" s="7">
        <v>7</v>
      </c>
      <c r="X8237" s="7">
        <v>1</v>
      </c>
      <c r="Y8237" s="7">
        <v>2</v>
      </c>
      <c r="Z8237" s="7">
        <v>15</v>
      </c>
      <c r="AA8237" s="19"/>
    </row>
    <row r="8238" spans="21:27" x14ac:dyDescent="0.25">
      <c r="U8238" s="7">
        <v>8237</v>
      </c>
      <c r="V8238" s="7">
        <v>13</v>
      </c>
      <c r="W8238" s="7">
        <v>29</v>
      </c>
      <c r="X8238" s="7">
        <v>1</v>
      </c>
      <c r="Y8238" s="7">
        <v>2</v>
      </c>
      <c r="Z8238" s="7">
        <v>19</v>
      </c>
      <c r="AA8238" s="19"/>
    </row>
    <row r="8239" spans="21:27" x14ac:dyDescent="0.25">
      <c r="U8239" s="7">
        <v>8238</v>
      </c>
      <c r="V8239" s="7">
        <v>15</v>
      </c>
      <c r="W8239" s="7">
        <v>23</v>
      </c>
      <c r="X8239" s="7">
        <v>1</v>
      </c>
      <c r="Y8239" s="7">
        <v>2</v>
      </c>
      <c r="Z8239" s="7">
        <v>25</v>
      </c>
      <c r="AA8239" s="19"/>
    </row>
    <row r="8240" spans="21:27" x14ac:dyDescent="0.25">
      <c r="U8240" s="7">
        <v>8239</v>
      </c>
      <c r="V8240" s="7">
        <v>12</v>
      </c>
      <c r="W8240" s="7">
        <v>4</v>
      </c>
      <c r="X8240" s="7">
        <v>1</v>
      </c>
      <c r="Y8240" s="7">
        <v>2</v>
      </c>
      <c r="Z8240" s="7">
        <v>15</v>
      </c>
      <c r="AA8240" s="19"/>
    </row>
    <row r="8241" spans="21:27" x14ac:dyDescent="0.25">
      <c r="U8241" s="7">
        <v>8240</v>
      </c>
      <c r="V8241" s="7">
        <v>14</v>
      </c>
      <c r="W8241" s="7">
        <v>14</v>
      </c>
      <c r="X8241" s="7">
        <v>1</v>
      </c>
      <c r="Y8241" s="7">
        <v>2</v>
      </c>
      <c r="Z8241" s="7">
        <v>24</v>
      </c>
      <c r="AA8241" s="19"/>
    </row>
    <row r="8242" spans="21:27" x14ac:dyDescent="0.25">
      <c r="U8242" s="7">
        <v>8241</v>
      </c>
      <c r="V8242" s="7">
        <v>17</v>
      </c>
      <c r="W8242" s="7">
        <v>4</v>
      </c>
      <c r="X8242" s="7">
        <v>1</v>
      </c>
      <c r="Y8242" s="7">
        <v>3</v>
      </c>
      <c r="Z8242" s="7">
        <v>14</v>
      </c>
      <c r="AA8242" s="19"/>
    </row>
    <row r="8243" spans="21:27" x14ac:dyDescent="0.25">
      <c r="U8243" s="7">
        <v>8242</v>
      </c>
      <c r="V8243" s="7">
        <v>13</v>
      </c>
      <c r="W8243" s="7">
        <v>15</v>
      </c>
      <c r="X8243" s="7">
        <v>1</v>
      </c>
      <c r="Y8243" s="7">
        <v>3</v>
      </c>
      <c r="Z8243" s="7">
        <v>18</v>
      </c>
      <c r="AA8243" s="19"/>
    </row>
    <row r="8244" spans="21:27" x14ac:dyDescent="0.25">
      <c r="U8244" s="7">
        <v>8243</v>
      </c>
      <c r="V8244" s="7">
        <v>13</v>
      </c>
      <c r="W8244" s="7">
        <v>4</v>
      </c>
      <c r="X8244" s="7">
        <v>1</v>
      </c>
      <c r="Y8244" s="7">
        <v>3</v>
      </c>
      <c r="Z8244" s="7">
        <v>22</v>
      </c>
      <c r="AA8244" s="19"/>
    </row>
    <row r="8245" spans="21:27" x14ac:dyDescent="0.25">
      <c r="U8245" s="7">
        <v>8244</v>
      </c>
      <c r="V8245" s="7">
        <v>18</v>
      </c>
      <c r="W8245" s="7">
        <v>27</v>
      </c>
      <c r="X8245" s="7">
        <v>1</v>
      </c>
      <c r="Y8245" s="7">
        <v>3</v>
      </c>
      <c r="Z8245" s="7">
        <v>15</v>
      </c>
      <c r="AA8245" s="19"/>
    </row>
    <row r="8246" spans="21:27" x14ac:dyDescent="0.25">
      <c r="U8246" s="7">
        <v>8245</v>
      </c>
      <c r="V8246" s="7">
        <v>16</v>
      </c>
      <c r="W8246" s="7">
        <v>10</v>
      </c>
      <c r="X8246" s="7">
        <v>1</v>
      </c>
      <c r="Y8246" s="7">
        <v>2</v>
      </c>
      <c r="Z8246" s="7">
        <v>19</v>
      </c>
      <c r="AA8246" s="19"/>
    </row>
    <row r="8247" spans="21:27" x14ac:dyDescent="0.25">
      <c r="U8247" s="7">
        <v>8246</v>
      </c>
      <c r="V8247" s="7">
        <v>17</v>
      </c>
      <c r="W8247" s="7">
        <v>10</v>
      </c>
      <c r="X8247" s="7">
        <v>1</v>
      </c>
      <c r="Y8247" s="7">
        <v>1</v>
      </c>
      <c r="Z8247" s="7">
        <v>23</v>
      </c>
      <c r="AA8247" s="19"/>
    </row>
    <row r="8248" spans="21:27" x14ac:dyDescent="0.25">
      <c r="U8248" s="7">
        <v>8247</v>
      </c>
      <c r="V8248" s="7">
        <v>16</v>
      </c>
      <c r="W8248" s="7">
        <v>23</v>
      </c>
      <c r="X8248" s="7">
        <v>0</v>
      </c>
      <c r="Y8248" s="7">
        <v>2</v>
      </c>
      <c r="Z8248" s="7">
        <v>14</v>
      </c>
      <c r="AA8248" s="19"/>
    </row>
    <row r="8249" spans="21:27" x14ac:dyDescent="0.25">
      <c r="U8249" s="7">
        <v>8248</v>
      </c>
      <c r="V8249" s="7">
        <v>16</v>
      </c>
      <c r="W8249" s="7">
        <v>6</v>
      </c>
      <c r="X8249" s="7">
        <v>0</v>
      </c>
      <c r="Y8249" s="7">
        <v>3</v>
      </c>
      <c r="Z8249" s="7">
        <v>23</v>
      </c>
      <c r="AA8249" s="19"/>
    </row>
    <row r="8250" spans="21:27" x14ac:dyDescent="0.25">
      <c r="U8250" s="7">
        <v>8249</v>
      </c>
      <c r="V8250" s="7">
        <v>17</v>
      </c>
      <c r="W8250" s="7">
        <v>16</v>
      </c>
      <c r="X8250" s="7">
        <v>0</v>
      </c>
      <c r="Y8250" s="7">
        <v>3</v>
      </c>
      <c r="Z8250" s="7">
        <v>18</v>
      </c>
      <c r="AA8250" s="19"/>
    </row>
    <row r="8251" spans="21:27" x14ac:dyDescent="0.25">
      <c r="U8251" s="7">
        <v>8250</v>
      </c>
      <c r="V8251" s="7">
        <v>12</v>
      </c>
      <c r="W8251" s="7">
        <v>15</v>
      </c>
      <c r="X8251" s="7">
        <v>1</v>
      </c>
      <c r="Y8251" s="7">
        <v>2</v>
      </c>
      <c r="Z8251" s="7">
        <v>15</v>
      </c>
      <c r="AA8251" s="19"/>
    </row>
    <row r="8252" spans="21:27" x14ac:dyDescent="0.25">
      <c r="U8252" s="7">
        <v>8251</v>
      </c>
      <c r="V8252" s="7">
        <v>15</v>
      </c>
      <c r="W8252" s="7">
        <v>19</v>
      </c>
      <c r="X8252" s="7">
        <v>1</v>
      </c>
      <c r="Y8252" s="7">
        <v>3</v>
      </c>
      <c r="Z8252" s="7">
        <v>25</v>
      </c>
      <c r="AA8252" s="19"/>
    </row>
    <row r="8253" spans="21:27" x14ac:dyDescent="0.25">
      <c r="U8253" s="7">
        <v>8252</v>
      </c>
      <c r="V8253" s="7">
        <v>17</v>
      </c>
      <c r="W8253" s="7">
        <v>26</v>
      </c>
      <c r="X8253" s="7">
        <v>1</v>
      </c>
      <c r="Y8253" s="7">
        <v>1</v>
      </c>
      <c r="Z8253" s="7">
        <v>19</v>
      </c>
      <c r="AA8253" s="19"/>
    </row>
    <row r="8254" spans="21:27" x14ac:dyDescent="0.25">
      <c r="U8254" s="7">
        <v>8253</v>
      </c>
      <c r="V8254" s="7">
        <v>17</v>
      </c>
      <c r="W8254" s="7">
        <v>8</v>
      </c>
      <c r="X8254" s="7">
        <v>1</v>
      </c>
      <c r="Y8254" s="7">
        <v>1</v>
      </c>
      <c r="Z8254" s="7">
        <v>24</v>
      </c>
      <c r="AA8254" s="19"/>
    </row>
    <row r="8255" spans="21:27" x14ac:dyDescent="0.25">
      <c r="U8255" s="7">
        <v>8254</v>
      </c>
      <c r="V8255" s="7">
        <v>10</v>
      </c>
      <c r="W8255" s="7">
        <v>1</v>
      </c>
      <c r="X8255" s="7">
        <v>1</v>
      </c>
      <c r="Y8255" s="7">
        <v>2</v>
      </c>
      <c r="Z8255" s="7">
        <v>18</v>
      </c>
      <c r="AA8255" s="19"/>
    </row>
    <row r="8256" spans="21:27" x14ac:dyDescent="0.25">
      <c r="U8256" s="7">
        <v>8255</v>
      </c>
      <c r="V8256" s="7">
        <v>15</v>
      </c>
      <c r="W8256" s="7">
        <v>20</v>
      </c>
      <c r="X8256" s="7">
        <v>1</v>
      </c>
      <c r="Y8256" s="7">
        <v>1</v>
      </c>
      <c r="Z8256" s="7">
        <v>13</v>
      </c>
      <c r="AA8256" s="19"/>
    </row>
    <row r="8257" spans="21:27" x14ac:dyDescent="0.25">
      <c r="U8257" s="7">
        <v>8256</v>
      </c>
      <c r="V8257" s="7">
        <v>17</v>
      </c>
      <c r="W8257" s="7">
        <v>28</v>
      </c>
      <c r="X8257" s="7">
        <v>1</v>
      </c>
      <c r="Y8257" s="7">
        <v>1</v>
      </c>
      <c r="Z8257" s="7">
        <v>15</v>
      </c>
      <c r="AA8257" s="19"/>
    </row>
    <row r="8258" spans="21:27" x14ac:dyDescent="0.25">
      <c r="U8258" s="7">
        <v>8257</v>
      </c>
      <c r="V8258" s="7">
        <v>13</v>
      </c>
      <c r="W8258" s="7">
        <v>14</v>
      </c>
      <c r="X8258" s="7">
        <v>0</v>
      </c>
      <c r="Y8258" s="7">
        <v>3</v>
      </c>
      <c r="Z8258" s="7">
        <v>23</v>
      </c>
      <c r="AA8258" s="19"/>
    </row>
    <row r="8259" spans="21:27" x14ac:dyDescent="0.25">
      <c r="U8259" s="7">
        <v>8258</v>
      </c>
      <c r="V8259" s="7">
        <v>13</v>
      </c>
      <c r="W8259" s="7">
        <v>26</v>
      </c>
      <c r="X8259" s="7">
        <v>1</v>
      </c>
      <c r="Y8259" s="7">
        <v>3</v>
      </c>
      <c r="Z8259" s="7">
        <v>18</v>
      </c>
      <c r="AA8259" s="19"/>
    </row>
    <row r="8260" spans="21:27" x14ac:dyDescent="0.25">
      <c r="U8260" s="7">
        <v>8259</v>
      </c>
      <c r="V8260" s="7">
        <v>18</v>
      </c>
      <c r="W8260" s="7">
        <v>8</v>
      </c>
      <c r="X8260" s="7">
        <v>1</v>
      </c>
      <c r="Y8260" s="7">
        <v>1</v>
      </c>
      <c r="Z8260" s="7">
        <v>22</v>
      </c>
      <c r="AA8260" s="19"/>
    </row>
    <row r="8261" spans="21:27" x14ac:dyDescent="0.25">
      <c r="U8261" s="7">
        <v>8260</v>
      </c>
      <c r="V8261" s="7">
        <v>13</v>
      </c>
      <c r="W8261" s="7">
        <v>18</v>
      </c>
      <c r="X8261" s="7">
        <v>1</v>
      </c>
      <c r="Y8261" s="7">
        <v>2</v>
      </c>
      <c r="Z8261" s="7">
        <v>16</v>
      </c>
      <c r="AA8261" s="19"/>
    </row>
    <row r="8262" spans="21:27" x14ac:dyDescent="0.25">
      <c r="U8262" s="7">
        <v>8261</v>
      </c>
      <c r="V8262" s="7">
        <v>11</v>
      </c>
      <c r="W8262" s="7">
        <v>18</v>
      </c>
      <c r="X8262" s="7">
        <v>1</v>
      </c>
      <c r="Y8262" s="7">
        <v>2</v>
      </c>
      <c r="Z8262" s="7">
        <v>21</v>
      </c>
      <c r="AA8262" s="19"/>
    </row>
    <row r="8263" spans="21:27" x14ac:dyDescent="0.25">
      <c r="U8263" s="7">
        <v>8262</v>
      </c>
      <c r="V8263" s="7">
        <v>13</v>
      </c>
      <c r="W8263" s="7">
        <v>23</v>
      </c>
      <c r="X8263" s="7">
        <v>1</v>
      </c>
      <c r="Y8263" s="7">
        <v>1</v>
      </c>
      <c r="Z8263" s="7">
        <v>25</v>
      </c>
      <c r="AA8263" s="19"/>
    </row>
    <row r="8264" spans="21:27" x14ac:dyDescent="0.25">
      <c r="U8264" s="7">
        <v>8263</v>
      </c>
      <c r="V8264" s="7">
        <v>16</v>
      </c>
      <c r="W8264" s="7">
        <v>8</v>
      </c>
      <c r="X8264" s="7">
        <v>0</v>
      </c>
      <c r="Y8264" s="7">
        <v>3</v>
      </c>
      <c r="Z8264" s="7">
        <v>19</v>
      </c>
      <c r="AA8264" s="19"/>
    </row>
    <row r="8265" spans="21:27" x14ac:dyDescent="0.25">
      <c r="U8265" s="7">
        <v>8264</v>
      </c>
      <c r="V8265" s="7">
        <v>14</v>
      </c>
      <c r="W8265" s="7">
        <v>23</v>
      </c>
      <c r="X8265" s="7">
        <v>1</v>
      </c>
      <c r="Y8265" s="7">
        <v>2</v>
      </c>
      <c r="Z8265" s="7">
        <v>24</v>
      </c>
      <c r="AA8265" s="19"/>
    </row>
    <row r="8266" spans="21:27" x14ac:dyDescent="0.25">
      <c r="U8266" s="7">
        <v>8265</v>
      </c>
      <c r="V8266" s="7">
        <v>18</v>
      </c>
      <c r="W8266" s="7">
        <v>9</v>
      </c>
      <c r="X8266" s="7">
        <v>1</v>
      </c>
      <c r="Y8266" s="7">
        <v>2</v>
      </c>
      <c r="Z8266" s="7">
        <v>25</v>
      </c>
      <c r="AA8266" s="19"/>
    </row>
    <row r="8267" spans="21:27" x14ac:dyDescent="0.25">
      <c r="U8267" s="7">
        <v>8266</v>
      </c>
      <c r="V8267" s="7">
        <v>14</v>
      </c>
      <c r="W8267" s="7">
        <v>30</v>
      </c>
      <c r="X8267" s="7">
        <v>1</v>
      </c>
      <c r="Y8267" s="7">
        <v>3</v>
      </c>
      <c r="Z8267" s="7">
        <v>22</v>
      </c>
      <c r="AA8267" s="19"/>
    </row>
    <row r="8268" spans="21:27" x14ac:dyDescent="0.25">
      <c r="U8268" s="7">
        <v>8267</v>
      </c>
      <c r="V8268" s="7">
        <v>11</v>
      </c>
      <c r="W8268" s="7">
        <v>24</v>
      </c>
      <c r="X8268" s="7">
        <v>1</v>
      </c>
      <c r="Y8268" s="7">
        <v>1</v>
      </c>
      <c r="Z8268" s="7">
        <v>24</v>
      </c>
      <c r="AA8268" s="19"/>
    </row>
    <row r="8269" spans="21:27" x14ac:dyDescent="0.25">
      <c r="U8269" s="7">
        <v>8268</v>
      </c>
      <c r="V8269" s="7">
        <v>15</v>
      </c>
      <c r="W8269" s="7">
        <v>13</v>
      </c>
      <c r="X8269" s="7">
        <v>1</v>
      </c>
      <c r="Y8269" s="7">
        <v>2</v>
      </c>
      <c r="Z8269" s="7">
        <v>21</v>
      </c>
      <c r="AA8269" s="19"/>
    </row>
    <row r="8270" spans="21:27" x14ac:dyDescent="0.25">
      <c r="U8270" s="7">
        <v>8269</v>
      </c>
      <c r="V8270" s="7">
        <v>18</v>
      </c>
      <c r="W8270" s="7">
        <v>10</v>
      </c>
      <c r="X8270" s="7">
        <v>1</v>
      </c>
      <c r="Y8270" s="7">
        <v>1</v>
      </c>
      <c r="Z8270" s="7">
        <v>13</v>
      </c>
      <c r="AA8270" s="19"/>
    </row>
    <row r="8271" spans="21:27" x14ac:dyDescent="0.25">
      <c r="U8271" s="7">
        <v>8270</v>
      </c>
      <c r="V8271" s="7">
        <v>14</v>
      </c>
      <c r="W8271" s="7">
        <v>30</v>
      </c>
      <c r="X8271" s="7">
        <v>1</v>
      </c>
      <c r="Y8271" s="7">
        <v>3</v>
      </c>
      <c r="Z8271" s="7">
        <v>16</v>
      </c>
      <c r="AA8271" s="19"/>
    </row>
    <row r="8272" spans="21:27" x14ac:dyDescent="0.25">
      <c r="U8272" s="7">
        <v>8271</v>
      </c>
      <c r="V8272" s="7">
        <v>10</v>
      </c>
      <c r="W8272" s="7">
        <v>2</v>
      </c>
      <c r="X8272" s="7">
        <v>1</v>
      </c>
      <c r="Y8272" s="7">
        <v>3</v>
      </c>
      <c r="Z8272" s="7">
        <v>18</v>
      </c>
      <c r="AA8272" s="19"/>
    </row>
    <row r="8273" spans="21:27" x14ac:dyDescent="0.25">
      <c r="U8273" s="7">
        <v>8272</v>
      </c>
      <c r="V8273" s="7">
        <v>15</v>
      </c>
      <c r="W8273" s="7">
        <v>2</v>
      </c>
      <c r="X8273" s="7">
        <v>1</v>
      </c>
      <c r="Y8273" s="7">
        <v>2</v>
      </c>
      <c r="Z8273" s="7">
        <v>21</v>
      </c>
      <c r="AA8273" s="19"/>
    </row>
    <row r="8274" spans="21:27" x14ac:dyDescent="0.25">
      <c r="U8274" s="7">
        <v>8273</v>
      </c>
      <c r="V8274" s="7">
        <v>15</v>
      </c>
      <c r="W8274" s="7">
        <v>21</v>
      </c>
      <c r="X8274" s="7">
        <v>1</v>
      </c>
      <c r="Y8274" s="7">
        <v>3</v>
      </c>
      <c r="Z8274" s="7">
        <v>19</v>
      </c>
      <c r="AA8274" s="19"/>
    </row>
    <row r="8275" spans="21:27" x14ac:dyDescent="0.25">
      <c r="U8275" s="7">
        <v>8274</v>
      </c>
      <c r="V8275" s="7">
        <v>14</v>
      </c>
      <c r="W8275" s="7">
        <v>4</v>
      </c>
      <c r="X8275" s="7">
        <v>1</v>
      </c>
      <c r="Y8275" s="7">
        <v>1</v>
      </c>
      <c r="Z8275" s="7">
        <v>13</v>
      </c>
      <c r="AA8275" s="19"/>
    </row>
    <row r="8276" spans="21:27" x14ac:dyDescent="0.25">
      <c r="U8276" s="7">
        <v>8275</v>
      </c>
      <c r="V8276" s="7">
        <v>22</v>
      </c>
      <c r="W8276" s="7">
        <v>9</v>
      </c>
      <c r="X8276" s="7">
        <v>1</v>
      </c>
      <c r="Y8276" s="7">
        <v>1</v>
      </c>
      <c r="Z8276" s="7">
        <v>24</v>
      </c>
      <c r="AA8276" s="19"/>
    </row>
    <row r="8277" spans="21:27" x14ac:dyDescent="0.25">
      <c r="U8277" s="7">
        <v>8276</v>
      </c>
      <c r="V8277" s="7">
        <v>13</v>
      </c>
      <c r="W8277" s="7">
        <v>6</v>
      </c>
      <c r="X8277" s="7">
        <v>1</v>
      </c>
      <c r="Y8277" s="7">
        <v>2</v>
      </c>
      <c r="Z8277" s="7">
        <v>18</v>
      </c>
      <c r="AA8277" s="19"/>
    </row>
    <row r="8278" spans="21:27" x14ac:dyDescent="0.25">
      <c r="U8278" s="7">
        <v>8277</v>
      </c>
      <c r="V8278" s="7">
        <v>12</v>
      </c>
      <c r="W8278" s="7">
        <v>11</v>
      </c>
      <c r="X8278" s="7">
        <v>1</v>
      </c>
      <c r="Y8278" s="7">
        <v>3</v>
      </c>
      <c r="Z8278" s="7">
        <v>23</v>
      </c>
      <c r="AA8278" s="19"/>
    </row>
    <row r="8279" spans="21:27" x14ac:dyDescent="0.25">
      <c r="U8279" s="7">
        <v>8278</v>
      </c>
      <c r="V8279" s="7">
        <v>16</v>
      </c>
      <c r="W8279" s="7">
        <v>26</v>
      </c>
      <c r="X8279" s="7">
        <v>1</v>
      </c>
      <c r="Y8279" s="7">
        <v>1</v>
      </c>
      <c r="Z8279" s="7">
        <v>18</v>
      </c>
      <c r="AA8279" s="19"/>
    </row>
    <row r="8280" spans="21:27" x14ac:dyDescent="0.25">
      <c r="U8280" s="7">
        <v>8279</v>
      </c>
      <c r="V8280" s="7">
        <v>16</v>
      </c>
      <c r="W8280" s="7">
        <v>30</v>
      </c>
      <c r="X8280" s="7">
        <v>1</v>
      </c>
      <c r="Y8280" s="7">
        <v>2</v>
      </c>
      <c r="Z8280" s="7">
        <v>12</v>
      </c>
      <c r="AA8280" s="19"/>
    </row>
    <row r="8281" spans="21:27" x14ac:dyDescent="0.25">
      <c r="U8281" s="7">
        <v>8280</v>
      </c>
      <c r="V8281" s="7">
        <v>11</v>
      </c>
      <c r="W8281" s="7">
        <v>28</v>
      </c>
      <c r="X8281" s="7">
        <v>1</v>
      </c>
      <c r="Y8281" s="7">
        <v>1</v>
      </c>
      <c r="Z8281" s="7">
        <v>22</v>
      </c>
      <c r="AA8281" s="19"/>
    </row>
    <row r="8282" spans="21:27" x14ac:dyDescent="0.25">
      <c r="U8282" s="7">
        <v>8281</v>
      </c>
      <c r="V8282" s="7">
        <v>13</v>
      </c>
      <c r="W8282" s="7">
        <v>25</v>
      </c>
      <c r="X8282" s="7">
        <v>1</v>
      </c>
      <c r="Y8282" s="7">
        <v>1</v>
      </c>
      <c r="Z8282" s="7">
        <v>25</v>
      </c>
      <c r="AA8282" s="19"/>
    </row>
    <row r="8283" spans="21:27" x14ac:dyDescent="0.25">
      <c r="U8283" s="7">
        <v>8282</v>
      </c>
      <c r="V8283" s="7">
        <v>11</v>
      </c>
      <c r="W8283" s="7">
        <v>2</v>
      </c>
      <c r="X8283" s="7">
        <v>1</v>
      </c>
      <c r="Y8283" s="7">
        <v>2</v>
      </c>
      <c r="Z8283" s="7">
        <v>19</v>
      </c>
      <c r="AA8283" s="19"/>
    </row>
    <row r="8284" spans="21:27" x14ac:dyDescent="0.25">
      <c r="U8284" s="7">
        <v>8283</v>
      </c>
      <c r="V8284" s="7">
        <v>17</v>
      </c>
      <c r="W8284" s="7">
        <v>3</v>
      </c>
      <c r="X8284" s="7">
        <v>1</v>
      </c>
      <c r="Y8284" s="7">
        <v>1</v>
      </c>
      <c r="Z8284" s="7">
        <v>18</v>
      </c>
      <c r="AA8284" s="19"/>
    </row>
    <row r="8285" spans="21:27" x14ac:dyDescent="0.25">
      <c r="U8285" s="7">
        <v>8284</v>
      </c>
      <c r="V8285" s="7">
        <v>13</v>
      </c>
      <c r="W8285" s="7">
        <v>15</v>
      </c>
      <c r="X8285" s="7">
        <v>1</v>
      </c>
      <c r="Y8285" s="7">
        <v>1</v>
      </c>
      <c r="Z8285" s="7">
        <v>19</v>
      </c>
      <c r="AA8285" s="19"/>
    </row>
    <row r="8286" spans="21:27" x14ac:dyDescent="0.25">
      <c r="U8286" s="7">
        <v>8285</v>
      </c>
      <c r="V8286" s="7">
        <v>11</v>
      </c>
      <c r="W8286" s="7">
        <v>14</v>
      </c>
      <c r="X8286" s="7">
        <v>1</v>
      </c>
      <c r="Y8286" s="7">
        <v>2</v>
      </c>
      <c r="Z8286" s="7">
        <v>22</v>
      </c>
      <c r="AA8286" s="19"/>
    </row>
    <row r="8287" spans="21:27" x14ac:dyDescent="0.25">
      <c r="U8287" s="7">
        <v>8286</v>
      </c>
      <c r="V8287" s="7">
        <v>12</v>
      </c>
      <c r="W8287" s="7">
        <v>10</v>
      </c>
      <c r="X8287" s="7">
        <v>1</v>
      </c>
      <c r="Y8287" s="7">
        <v>2</v>
      </c>
      <c r="Z8287" s="7">
        <v>18</v>
      </c>
      <c r="AA8287" s="19"/>
    </row>
    <row r="8288" spans="21:27" x14ac:dyDescent="0.25">
      <c r="U8288" s="7">
        <v>8287</v>
      </c>
      <c r="V8288" s="7">
        <v>16</v>
      </c>
      <c r="W8288" s="7">
        <v>19</v>
      </c>
      <c r="X8288" s="7">
        <v>1</v>
      </c>
      <c r="Y8288" s="7">
        <v>3</v>
      </c>
      <c r="Z8288" s="7">
        <v>21</v>
      </c>
      <c r="AA8288" s="19"/>
    </row>
    <row r="8289" spans="21:27" x14ac:dyDescent="0.25">
      <c r="U8289" s="7">
        <v>8288</v>
      </c>
      <c r="V8289" s="7">
        <v>18</v>
      </c>
      <c r="W8289" s="7">
        <v>1</v>
      </c>
      <c r="X8289" s="7">
        <v>1</v>
      </c>
      <c r="Y8289" s="7">
        <v>3</v>
      </c>
      <c r="Z8289" s="7">
        <v>24</v>
      </c>
      <c r="AA8289" s="19"/>
    </row>
    <row r="8290" spans="21:27" x14ac:dyDescent="0.25">
      <c r="U8290" s="7">
        <v>8289</v>
      </c>
      <c r="V8290" s="7">
        <v>13</v>
      </c>
      <c r="W8290" s="7">
        <v>15</v>
      </c>
      <c r="X8290" s="7">
        <v>0</v>
      </c>
      <c r="Y8290" s="7">
        <v>2</v>
      </c>
      <c r="Z8290" s="7">
        <v>25</v>
      </c>
      <c r="AA8290" s="19"/>
    </row>
    <row r="8291" spans="21:27" x14ac:dyDescent="0.25">
      <c r="U8291" s="7">
        <v>8290</v>
      </c>
      <c r="V8291" s="7">
        <v>16</v>
      </c>
      <c r="W8291" s="7">
        <v>11</v>
      </c>
      <c r="X8291" s="7">
        <v>1</v>
      </c>
      <c r="Y8291" s="7">
        <v>2</v>
      </c>
      <c r="Z8291" s="7">
        <v>21</v>
      </c>
      <c r="AA8291" s="19"/>
    </row>
    <row r="8292" spans="21:27" x14ac:dyDescent="0.25">
      <c r="U8292" s="7">
        <v>8291</v>
      </c>
      <c r="V8292" s="7">
        <v>11</v>
      </c>
      <c r="W8292" s="7">
        <v>24</v>
      </c>
      <c r="X8292" s="7">
        <v>1</v>
      </c>
      <c r="Y8292" s="7">
        <v>2</v>
      </c>
      <c r="Z8292" s="7">
        <v>23</v>
      </c>
      <c r="AA8292" s="19"/>
    </row>
    <row r="8293" spans="21:27" x14ac:dyDescent="0.25">
      <c r="U8293" s="7">
        <v>8292</v>
      </c>
      <c r="V8293" s="7">
        <v>13</v>
      </c>
      <c r="W8293" s="7">
        <v>15</v>
      </c>
      <c r="X8293" s="7">
        <v>1</v>
      </c>
      <c r="Y8293" s="7">
        <v>2</v>
      </c>
      <c r="Z8293" s="7">
        <v>15</v>
      </c>
      <c r="AA8293" s="19"/>
    </row>
    <row r="8294" spans="21:27" x14ac:dyDescent="0.25">
      <c r="U8294" s="7">
        <v>8293</v>
      </c>
      <c r="V8294" s="7">
        <v>15</v>
      </c>
      <c r="W8294" s="7">
        <v>26</v>
      </c>
      <c r="X8294" s="7">
        <v>1</v>
      </c>
      <c r="Y8294" s="7">
        <v>1</v>
      </c>
      <c r="Z8294" s="7">
        <v>21</v>
      </c>
      <c r="AA8294" s="19"/>
    </row>
    <row r="8295" spans="21:27" x14ac:dyDescent="0.25">
      <c r="U8295" s="7">
        <v>8294</v>
      </c>
      <c r="V8295" s="7">
        <v>17</v>
      </c>
      <c r="W8295" s="7">
        <v>5</v>
      </c>
      <c r="X8295" s="7">
        <v>1</v>
      </c>
      <c r="Y8295" s="7">
        <v>3</v>
      </c>
      <c r="Z8295" s="7">
        <v>23</v>
      </c>
      <c r="AA8295" s="19"/>
    </row>
    <row r="8296" spans="21:27" x14ac:dyDescent="0.25">
      <c r="U8296" s="7">
        <v>8295</v>
      </c>
      <c r="V8296" s="7">
        <v>14</v>
      </c>
      <c r="W8296" s="7">
        <v>4</v>
      </c>
      <c r="X8296" s="7">
        <v>1</v>
      </c>
      <c r="Y8296" s="7">
        <v>3</v>
      </c>
      <c r="Z8296" s="7">
        <v>15</v>
      </c>
      <c r="AA8296" s="19"/>
    </row>
    <row r="8297" spans="21:27" x14ac:dyDescent="0.25">
      <c r="U8297" s="7">
        <v>8296</v>
      </c>
      <c r="V8297" s="7">
        <v>13</v>
      </c>
      <c r="W8297" s="7">
        <v>9</v>
      </c>
      <c r="X8297" s="7">
        <v>1</v>
      </c>
      <c r="Y8297" s="7">
        <v>1</v>
      </c>
      <c r="Z8297" s="7">
        <v>19</v>
      </c>
      <c r="AA8297" s="19"/>
    </row>
    <row r="8298" spans="21:27" x14ac:dyDescent="0.25">
      <c r="U8298" s="7">
        <v>8297</v>
      </c>
      <c r="V8298" s="7">
        <v>12</v>
      </c>
      <c r="W8298" s="7">
        <v>19</v>
      </c>
      <c r="X8298" s="7">
        <v>1</v>
      </c>
      <c r="Y8298" s="7">
        <v>2</v>
      </c>
      <c r="Z8298" s="7">
        <v>16</v>
      </c>
      <c r="AA8298" s="19"/>
    </row>
    <row r="8299" spans="21:27" x14ac:dyDescent="0.25">
      <c r="U8299" s="7">
        <v>8298</v>
      </c>
      <c r="V8299" s="7">
        <v>15</v>
      </c>
      <c r="W8299" s="7">
        <v>3</v>
      </c>
      <c r="X8299" s="7">
        <v>1</v>
      </c>
      <c r="Y8299" s="7">
        <v>1</v>
      </c>
      <c r="Z8299" s="7">
        <v>25</v>
      </c>
      <c r="AA8299" s="19"/>
    </row>
    <row r="8300" spans="21:27" x14ac:dyDescent="0.25">
      <c r="U8300" s="7">
        <v>8299</v>
      </c>
      <c r="V8300" s="7">
        <v>14</v>
      </c>
      <c r="W8300" s="7">
        <v>5</v>
      </c>
      <c r="X8300" s="7">
        <v>1</v>
      </c>
      <c r="Y8300" s="7">
        <v>1</v>
      </c>
      <c r="Z8300" s="7">
        <v>12</v>
      </c>
      <c r="AA8300" s="19"/>
    </row>
    <row r="8301" spans="21:27" x14ac:dyDescent="0.25">
      <c r="U8301" s="7">
        <v>8300</v>
      </c>
      <c r="V8301" s="7">
        <v>15</v>
      </c>
      <c r="W8301" s="7">
        <v>21</v>
      </c>
      <c r="X8301" s="7">
        <v>0</v>
      </c>
      <c r="Y8301" s="7">
        <v>3</v>
      </c>
      <c r="Z8301" s="7">
        <v>19</v>
      </c>
      <c r="AA8301" s="19"/>
    </row>
    <row r="8302" spans="21:27" x14ac:dyDescent="0.25">
      <c r="U8302" s="7">
        <v>8301</v>
      </c>
      <c r="V8302" s="7">
        <v>12</v>
      </c>
      <c r="W8302" s="7">
        <v>8</v>
      </c>
      <c r="X8302" s="7">
        <v>1</v>
      </c>
      <c r="Y8302" s="7">
        <v>3</v>
      </c>
      <c r="Z8302" s="7">
        <v>18</v>
      </c>
      <c r="AA8302" s="19"/>
    </row>
    <row r="8303" spans="21:27" x14ac:dyDescent="0.25">
      <c r="U8303" s="7">
        <v>8302</v>
      </c>
      <c r="V8303" s="7">
        <v>18</v>
      </c>
      <c r="W8303" s="7">
        <v>9</v>
      </c>
      <c r="X8303" s="7">
        <v>1</v>
      </c>
      <c r="Y8303" s="7">
        <v>2</v>
      </c>
      <c r="Z8303" s="7">
        <v>15</v>
      </c>
      <c r="AA8303" s="19"/>
    </row>
    <row r="8304" spans="21:27" x14ac:dyDescent="0.25">
      <c r="U8304" s="7">
        <v>8303</v>
      </c>
      <c r="V8304" s="7">
        <v>16</v>
      </c>
      <c r="W8304" s="7">
        <v>15</v>
      </c>
      <c r="X8304" s="7">
        <v>1</v>
      </c>
      <c r="Y8304" s="7">
        <v>3</v>
      </c>
      <c r="Z8304" s="7">
        <v>19</v>
      </c>
      <c r="AA8304" s="19"/>
    </row>
    <row r="8305" spans="21:27" x14ac:dyDescent="0.25">
      <c r="U8305" s="7">
        <v>8304</v>
      </c>
      <c r="V8305" s="7">
        <v>18</v>
      </c>
      <c r="W8305" s="7">
        <v>5</v>
      </c>
      <c r="X8305" s="7">
        <v>1</v>
      </c>
      <c r="Y8305" s="7">
        <v>3</v>
      </c>
      <c r="Z8305" s="7">
        <v>19</v>
      </c>
      <c r="AA8305" s="19"/>
    </row>
    <row r="8306" spans="21:27" x14ac:dyDescent="0.25">
      <c r="U8306" s="7">
        <v>8305</v>
      </c>
      <c r="V8306" s="7">
        <v>16</v>
      </c>
      <c r="W8306" s="7">
        <v>29</v>
      </c>
      <c r="X8306" s="7">
        <v>1</v>
      </c>
      <c r="Y8306" s="7">
        <v>1</v>
      </c>
      <c r="Z8306" s="7">
        <v>20</v>
      </c>
      <c r="AA8306" s="19"/>
    </row>
    <row r="8307" spans="21:27" x14ac:dyDescent="0.25">
      <c r="U8307" s="7">
        <v>8306</v>
      </c>
      <c r="V8307" s="7">
        <v>16</v>
      </c>
      <c r="W8307" s="7">
        <v>17</v>
      </c>
      <c r="X8307" s="7">
        <v>1</v>
      </c>
      <c r="Y8307" s="7">
        <v>2</v>
      </c>
      <c r="Z8307" s="7">
        <v>22</v>
      </c>
      <c r="AA8307" s="19"/>
    </row>
    <row r="8308" spans="21:27" x14ac:dyDescent="0.25">
      <c r="U8308" s="7">
        <v>8307</v>
      </c>
      <c r="V8308" s="7">
        <v>14</v>
      </c>
      <c r="W8308" s="7">
        <v>16</v>
      </c>
      <c r="X8308" s="7">
        <v>1</v>
      </c>
      <c r="Y8308" s="7">
        <v>1</v>
      </c>
      <c r="Z8308" s="7">
        <v>15</v>
      </c>
      <c r="AA8308" s="19"/>
    </row>
    <row r="8309" spans="21:27" x14ac:dyDescent="0.25">
      <c r="U8309" s="7">
        <v>8308</v>
      </c>
      <c r="V8309" s="7">
        <v>12</v>
      </c>
      <c r="W8309" s="7">
        <v>7</v>
      </c>
      <c r="X8309" s="7">
        <v>1</v>
      </c>
      <c r="Y8309" s="7">
        <v>1</v>
      </c>
      <c r="Z8309" s="7">
        <v>18</v>
      </c>
      <c r="AA8309" s="19"/>
    </row>
    <row r="8310" spans="21:27" x14ac:dyDescent="0.25">
      <c r="U8310" s="7">
        <v>8309</v>
      </c>
      <c r="V8310" s="7">
        <v>15</v>
      </c>
      <c r="W8310" s="7">
        <v>16</v>
      </c>
      <c r="X8310" s="7">
        <v>0</v>
      </c>
      <c r="Y8310" s="7">
        <v>1</v>
      </c>
      <c r="Z8310" s="7">
        <v>16</v>
      </c>
      <c r="AA8310" s="19"/>
    </row>
    <row r="8311" spans="21:27" x14ac:dyDescent="0.25">
      <c r="U8311" s="7">
        <v>8310</v>
      </c>
      <c r="V8311" s="7">
        <v>13</v>
      </c>
      <c r="W8311" s="7">
        <v>22</v>
      </c>
      <c r="X8311" s="7">
        <v>1</v>
      </c>
      <c r="Y8311" s="7">
        <v>3</v>
      </c>
      <c r="Z8311" s="7">
        <v>12</v>
      </c>
      <c r="AA8311" s="19"/>
    </row>
    <row r="8312" spans="21:27" x14ac:dyDescent="0.25">
      <c r="U8312" s="7">
        <v>8311</v>
      </c>
      <c r="V8312" s="7">
        <v>11</v>
      </c>
      <c r="W8312" s="7">
        <v>29</v>
      </c>
      <c r="X8312" s="7">
        <v>1</v>
      </c>
      <c r="Y8312" s="7">
        <v>3</v>
      </c>
      <c r="Z8312" s="7">
        <v>17</v>
      </c>
      <c r="AA8312" s="19"/>
    </row>
    <row r="8313" spans="21:27" x14ac:dyDescent="0.25">
      <c r="U8313" s="7">
        <v>8312</v>
      </c>
      <c r="V8313" s="7">
        <v>15</v>
      </c>
      <c r="W8313" s="7">
        <v>18</v>
      </c>
      <c r="X8313" s="7">
        <v>1</v>
      </c>
      <c r="Y8313" s="7">
        <v>3</v>
      </c>
      <c r="Z8313" s="7">
        <v>19</v>
      </c>
      <c r="AA8313" s="19"/>
    </row>
    <row r="8314" spans="21:27" x14ac:dyDescent="0.25">
      <c r="U8314" s="7">
        <v>8313</v>
      </c>
      <c r="V8314" s="7">
        <v>14</v>
      </c>
      <c r="W8314" s="7">
        <v>24</v>
      </c>
      <c r="X8314" s="7">
        <v>1</v>
      </c>
      <c r="Y8314" s="7">
        <v>1</v>
      </c>
      <c r="Z8314" s="7">
        <v>17</v>
      </c>
      <c r="AA8314" s="19"/>
    </row>
    <row r="8315" spans="21:27" x14ac:dyDescent="0.25">
      <c r="U8315" s="7">
        <v>8314</v>
      </c>
      <c r="V8315" s="7">
        <v>13</v>
      </c>
      <c r="W8315" s="7">
        <v>24</v>
      </c>
      <c r="X8315" s="7">
        <v>1</v>
      </c>
      <c r="Y8315" s="7">
        <v>3</v>
      </c>
      <c r="Z8315" s="7">
        <v>16</v>
      </c>
      <c r="AA8315" s="19"/>
    </row>
    <row r="8316" spans="21:27" x14ac:dyDescent="0.25">
      <c r="U8316" s="7">
        <v>8315</v>
      </c>
      <c r="V8316" s="7">
        <v>13</v>
      </c>
      <c r="W8316" s="7">
        <v>2</v>
      </c>
      <c r="X8316" s="7">
        <v>1</v>
      </c>
      <c r="Y8316" s="7">
        <v>1</v>
      </c>
      <c r="Z8316" s="7">
        <v>24</v>
      </c>
      <c r="AA8316" s="19"/>
    </row>
    <row r="8317" spans="21:27" x14ac:dyDescent="0.25">
      <c r="U8317" s="7">
        <v>8316</v>
      </c>
      <c r="V8317" s="7">
        <v>13</v>
      </c>
      <c r="W8317" s="7">
        <v>22</v>
      </c>
      <c r="X8317" s="7">
        <v>1</v>
      </c>
      <c r="Y8317" s="7">
        <v>3</v>
      </c>
      <c r="Z8317" s="7">
        <v>13</v>
      </c>
      <c r="AA8317" s="19"/>
    </row>
    <row r="8318" spans="21:27" x14ac:dyDescent="0.25">
      <c r="U8318" s="7">
        <v>8317</v>
      </c>
      <c r="V8318" s="7">
        <v>12</v>
      </c>
      <c r="W8318" s="7">
        <v>3</v>
      </c>
      <c r="X8318" s="7">
        <v>1</v>
      </c>
      <c r="Y8318" s="7">
        <v>1</v>
      </c>
      <c r="Z8318" s="7">
        <v>20</v>
      </c>
      <c r="AA8318" s="19"/>
    </row>
    <row r="8319" spans="21:27" x14ac:dyDescent="0.25">
      <c r="U8319" s="7">
        <v>8318</v>
      </c>
      <c r="V8319" s="7">
        <v>20</v>
      </c>
      <c r="W8319" s="7">
        <v>29</v>
      </c>
      <c r="X8319" s="7">
        <v>1</v>
      </c>
      <c r="Y8319" s="7">
        <v>3</v>
      </c>
      <c r="Z8319" s="7">
        <v>15</v>
      </c>
      <c r="AA8319" s="19"/>
    </row>
    <row r="8320" spans="21:27" x14ac:dyDescent="0.25">
      <c r="U8320" s="7">
        <v>8319</v>
      </c>
      <c r="V8320" s="7">
        <v>14</v>
      </c>
      <c r="W8320" s="7">
        <v>9</v>
      </c>
      <c r="X8320" s="7">
        <v>1</v>
      </c>
      <c r="Y8320" s="7">
        <v>3</v>
      </c>
      <c r="Z8320" s="7">
        <v>14</v>
      </c>
      <c r="AA8320" s="19"/>
    </row>
    <row r="8321" spans="21:27" x14ac:dyDescent="0.25">
      <c r="U8321" s="7">
        <v>8320</v>
      </c>
      <c r="V8321" s="7">
        <v>14</v>
      </c>
      <c r="W8321" s="7">
        <v>6</v>
      </c>
      <c r="X8321" s="7">
        <v>1</v>
      </c>
      <c r="Y8321" s="7">
        <v>3</v>
      </c>
      <c r="Z8321" s="7">
        <v>25</v>
      </c>
      <c r="AA8321" s="19"/>
    </row>
    <row r="8322" spans="21:27" x14ac:dyDescent="0.25">
      <c r="U8322" s="7">
        <v>8321</v>
      </c>
      <c r="V8322" s="7">
        <v>14</v>
      </c>
      <c r="W8322" s="7">
        <v>1</v>
      </c>
      <c r="X8322" s="7">
        <v>1</v>
      </c>
      <c r="Y8322" s="7">
        <v>2</v>
      </c>
      <c r="Z8322" s="7">
        <v>21</v>
      </c>
      <c r="AA8322" s="19"/>
    </row>
    <row r="8323" spans="21:27" x14ac:dyDescent="0.25">
      <c r="U8323" s="7">
        <v>8322</v>
      </c>
      <c r="V8323" s="7">
        <v>17</v>
      </c>
      <c r="W8323" s="7">
        <v>1</v>
      </c>
      <c r="X8323" s="7">
        <v>1</v>
      </c>
      <c r="Y8323" s="7">
        <v>1</v>
      </c>
      <c r="Z8323" s="7">
        <v>25</v>
      </c>
      <c r="AA8323" s="19"/>
    </row>
    <row r="8324" spans="21:27" x14ac:dyDescent="0.25">
      <c r="U8324" s="7">
        <v>8323</v>
      </c>
      <c r="V8324" s="7">
        <v>16</v>
      </c>
      <c r="W8324" s="7">
        <v>4</v>
      </c>
      <c r="X8324" s="7">
        <v>1</v>
      </c>
      <c r="Y8324" s="7">
        <v>3</v>
      </c>
      <c r="Z8324" s="7">
        <v>22</v>
      </c>
      <c r="AA8324" s="19"/>
    </row>
    <row r="8325" spans="21:27" x14ac:dyDescent="0.25">
      <c r="U8325" s="7">
        <v>8324</v>
      </c>
      <c r="V8325" s="7">
        <v>15</v>
      </c>
      <c r="W8325" s="7">
        <v>24</v>
      </c>
      <c r="X8325" s="7">
        <v>1</v>
      </c>
      <c r="Y8325" s="7">
        <v>1</v>
      </c>
      <c r="Z8325" s="7">
        <v>19</v>
      </c>
      <c r="AA8325" s="19"/>
    </row>
    <row r="8326" spans="21:27" x14ac:dyDescent="0.25">
      <c r="U8326" s="7">
        <v>8325</v>
      </c>
      <c r="V8326" s="7">
        <v>14</v>
      </c>
      <c r="W8326" s="7">
        <v>20</v>
      </c>
      <c r="X8326" s="7">
        <v>0</v>
      </c>
      <c r="Y8326" s="7">
        <v>3</v>
      </c>
      <c r="Z8326" s="7">
        <v>24</v>
      </c>
      <c r="AA8326" s="19"/>
    </row>
    <row r="8327" spans="21:27" x14ac:dyDescent="0.25">
      <c r="U8327" s="7">
        <v>8326</v>
      </c>
      <c r="V8327" s="7">
        <v>16</v>
      </c>
      <c r="W8327" s="7">
        <v>29</v>
      </c>
      <c r="X8327" s="7">
        <v>1</v>
      </c>
      <c r="Y8327" s="7">
        <v>1</v>
      </c>
      <c r="Z8327" s="7">
        <v>25</v>
      </c>
      <c r="AA8327" s="19"/>
    </row>
    <row r="8328" spans="21:27" x14ac:dyDescent="0.25">
      <c r="U8328" s="7">
        <v>8327</v>
      </c>
      <c r="V8328" s="7">
        <v>13</v>
      </c>
      <c r="W8328" s="7">
        <v>14</v>
      </c>
      <c r="X8328" s="7">
        <v>1</v>
      </c>
      <c r="Y8328" s="7">
        <v>1</v>
      </c>
      <c r="Z8328" s="7">
        <v>18</v>
      </c>
      <c r="AA8328" s="19"/>
    </row>
    <row r="8329" spans="21:27" x14ac:dyDescent="0.25">
      <c r="U8329" s="7">
        <v>8328</v>
      </c>
      <c r="V8329" s="7">
        <v>17</v>
      </c>
      <c r="W8329" s="7">
        <v>14</v>
      </c>
      <c r="X8329" s="7">
        <v>1</v>
      </c>
      <c r="Y8329" s="7">
        <v>1</v>
      </c>
      <c r="Z8329" s="7">
        <v>21</v>
      </c>
      <c r="AA8329" s="19"/>
    </row>
    <row r="8330" spans="21:27" x14ac:dyDescent="0.25">
      <c r="U8330" s="7">
        <v>8329</v>
      </c>
      <c r="V8330" s="7">
        <v>18</v>
      </c>
      <c r="W8330" s="7">
        <v>14</v>
      </c>
      <c r="X8330" s="7">
        <v>1</v>
      </c>
      <c r="Y8330" s="7">
        <v>1</v>
      </c>
      <c r="Z8330" s="7">
        <v>23</v>
      </c>
      <c r="AA8330" s="19"/>
    </row>
    <row r="8331" spans="21:27" x14ac:dyDescent="0.25">
      <c r="U8331" s="7">
        <v>8330</v>
      </c>
      <c r="V8331" s="7">
        <v>14</v>
      </c>
      <c r="W8331" s="7">
        <v>25</v>
      </c>
      <c r="X8331" s="7">
        <v>1</v>
      </c>
      <c r="Y8331" s="7">
        <v>1</v>
      </c>
      <c r="Z8331" s="7">
        <v>20</v>
      </c>
      <c r="AA8331" s="19"/>
    </row>
    <row r="8332" spans="21:27" x14ac:dyDescent="0.25">
      <c r="U8332" s="7">
        <v>8331</v>
      </c>
      <c r="V8332" s="7">
        <v>11</v>
      </c>
      <c r="W8332" s="7">
        <v>26</v>
      </c>
      <c r="X8332" s="7">
        <v>1</v>
      </c>
      <c r="Y8332" s="7">
        <v>1</v>
      </c>
      <c r="Z8332" s="7">
        <v>20</v>
      </c>
      <c r="AA8332" s="19"/>
    </row>
    <row r="8333" spans="21:27" x14ac:dyDescent="0.25">
      <c r="U8333" s="7">
        <v>8332</v>
      </c>
      <c r="V8333" s="7">
        <v>13</v>
      </c>
      <c r="W8333" s="7">
        <v>14</v>
      </c>
      <c r="X8333" s="7">
        <v>1</v>
      </c>
      <c r="Y8333" s="7">
        <v>2</v>
      </c>
      <c r="Z8333" s="7">
        <v>12</v>
      </c>
      <c r="AA8333" s="19"/>
    </row>
    <row r="8334" spans="21:27" x14ac:dyDescent="0.25">
      <c r="U8334" s="7">
        <v>8333</v>
      </c>
      <c r="V8334" s="7">
        <v>16</v>
      </c>
      <c r="W8334" s="7">
        <v>16</v>
      </c>
      <c r="X8334" s="7">
        <v>1</v>
      </c>
      <c r="Y8334" s="7">
        <v>3</v>
      </c>
      <c r="Z8334" s="7">
        <v>23</v>
      </c>
      <c r="AA8334" s="19"/>
    </row>
    <row r="8335" spans="21:27" x14ac:dyDescent="0.25">
      <c r="U8335" s="7">
        <v>8334</v>
      </c>
      <c r="V8335" s="7">
        <v>17</v>
      </c>
      <c r="W8335" s="7">
        <v>15</v>
      </c>
      <c r="X8335" s="7">
        <v>0</v>
      </c>
      <c r="Y8335" s="7">
        <v>3</v>
      </c>
      <c r="Z8335" s="7">
        <v>12</v>
      </c>
      <c r="AA8335" s="19"/>
    </row>
    <row r="8336" spans="21:27" x14ac:dyDescent="0.25">
      <c r="U8336" s="7">
        <v>8335</v>
      </c>
      <c r="V8336" s="7">
        <v>14</v>
      </c>
      <c r="W8336" s="7">
        <v>21</v>
      </c>
      <c r="X8336" s="7">
        <v>1</v>
      </c>
      <c r="Y8336" s="7">
        <v>1</v>
      </c>
      <c r="Z8336" s="7">
        <v>25</v>
      </c>
      <c r="AA8336" s="19"/>
    </row>
    <row r="8337" spans="21:27" x14ac:dyDescent="0.25">
      <c r="U8337" s="7">
        <v>8336</v>
      </c>
      <c r="V8337" s="7">
        <v>18</v>
      </c>
      <c r="W8337" s="7">
        <v>14</v>
      </c>
      <c r="X8337" s="7">
        <v>1</v>
      </c>
      <c r="Y8337" s="7">
        <v>2</v>
      </c>
      <c r="Z8337" s="7">
        <v>18</v>
      </c>
      <c r="AA8337" s="19"/>
    </row>
    <row r="8338" spans="21:27" x14ac:dyDescent="0.25">
      <c r="U8338" s="7">
        <v>8337</v>
      </c>
      <c r="V8338" s="7">
        <v>17</v>
      </c>
      <c r="W8338" s="7">
        <v>13</v>
      </c>
      <c r="X8338" s="7">
        <v>1</v>
      </c>
      <c r="Y8338" s="7">
        <v>3</v>
      </c>
      <c r="Z8338" s="7">
        <v>15</v>
      </c>
      <c r="AA8338" s="19"/>
    </row>
    <row r="8339" spans="21:27" x14ac:dyDescent="0.25">
      <c r="U8339" s="7">
        <v>8338</v>
      </c>
      <c r="V8339" s="7">
        <v>11</v>
      </c>
      <c r="W8339" s="7">
        <v>24</v>
      </c>
      <c r="X8339" s="7">
        <v>1</v>
      </c>
      <c r="Y8339" s="7">
        <v>3</v>
      </c>
      <c r="Z8339" s="7">
        <v>23</v>
      </c>
      <c r="AA8339" s="19"/>
    </row>
    <row r="8340" spans="21:27" x14ac:dyDescent="0.25">
      <c r="U8340" s="7">
        <v>8339</v>
      </c>
      <c r="V8340" s="7">
        <v>13</v>
      </c>
      <c r="W8340" s="7">
        <v>22</v>
      </c>
      <c r="X8340" s="7">
        <v>1</v>
      </c>
      <c r="Y8340" s="7">
        <v>1</v>
      </c>
      <c r="Z8340" s="7">
        <v>22</v>
      </c>
      <c r="AA8340" s="19"/>
    </row>
    <row r="8341" spans="21:27" x14ac:dyDescent="0.25">
      <c r="U8341" s="7">
        <v>8340</v>
      </c>
      <c r="V8341" s="7">
        <v>12</v>
      </c>
      <c r="W8341" s="7">
        <v>16</v>
      </c>
      <c r="X8341" s="7">
        <v>1</v>
      </c>
      <c r="Y8341" s="7">
        <v>1</v>
      </c>
      <c r="Z8341" s="7">
        <v>15</v>
      </c>
      <c r="AA8341" s="19"/>
    </row>
    <row r="8342" spans="21:27" x14ac:dyDescent="0.25">
      <c r="U8342" s="7">
        <v>8341</v>
      </c>
      <c r="V8342" s="7">
        <v>13</v>
      </c>
      <c r="W8342" s="7">
        <v>2</v>
      </c>
      <c r="X8342" s="7">
        <v>1</v>
      </c>
      <c r="Y8342" s="7">
        <v>3</v>
      </c>
      <c r="Z8342" s="7">
        <v>21</v>
      </c>
      <c r="AA8342" s="19"/>
    </row>
    <row r="8343" spans="21:27" x14ac:dyDescent="0.25">
      <c r="U8343" s="7">
        <v>8342</v>
      </c>
      <c r="V8343" s="7">
        <v>16</v>
      </c>
      <c r="W8343" s="7">
        <v>1</v>
      </c>
      <c r="X8343" s="7">
        <v>1</v>
      </c>
      <c r="Y8343" s="7">
        <v>3</v>
      </c>
      <c r="Z8343" s="7">
        <v>14</v>
      </c>
      <c r="AA8343" s="19"/>
    </row>
    <row r="8344" spans="21:27" x14ac:dyDescent="0.25">
      <c r="U8344" s="7">
        <v>8343</v>
      </c>
      <c r="V8344" s="7">
        <v>18</v>
      </c>
      <c r="W8344" s="7">
        <v>26</v>
      </c>
      <c r="X8344" s="7">
        <v>1</v>
      </c>
      <c r="Y8344" s="7">
        <v>1</v>
      </c>
      <c r="Z8344" s="7">
        <v>12</v>
      </c>
      <c r="AA8344" s="19"/>
    </row>
    <row r="8345" spans="21:27" x14ac:dyDescent="0.25">
      <c r="U8345" s="7">
        <v>8344</v>
      </c>
      <c r="V8345" s="7">
        <v>12</v>
      </c>
      <c r="W8345" s="7">
        <v>5</v>
      </c>
      <c r="X8345" s="7">
        <v>1</v>
      </c>
      <c r="Y8345" s="7">
        <v>2</v>
      </c>
      <c r="Z8345" s="7">
        <v>18</v>
      </c>
      <c r="AA8345" s="19"/>
    </row>
    <row r="8346" spans="21:27" x14ac:dyDescent="0.25">
      <c r="U8346" s="7">
        <v>8345</v>
      </c>
      <c r="V8346" s="7">
        <v>15</v>
      </c>
      <c r="W8346" s="7">
        <v>23</v>
      </c>
      <c r="X8346" s="7">
        <v>1</v>
      </c>
      <c r="Y8346" s="7">
        <v>3</v>
      </c>
      <c r="Z8346" s="7">
        <v>14</v>
      </c>
      <c r="AA8346" s="19"/>
    </row>
    <row r="8347" spans="21:27" x14ac:dyDescent="0.25">
      <c r="U8347" s="7">
        <v>8346</v>
      </c>
      <c r="V8347" s="7">
        <v>12</v>
      </c>
      <c r="W8347" s="7">
        <v>16</v>
      </c>
      <c r="X8347" s="7">
        <v>1</v>
      </c>
      <c r="Y8347" s="7">
        <v>2</v>
      </c>
      <c r="Z8347" s="7">
        <v>17</v>
      </c>
      <c r="AA8347" s="19"/>
    </row>
    <row r="8348" spans="21:27" x14ac:dyDescent="0.25">
      <c r="U8348" s="7">
        <v>8347</v>
      </c>
      <c r="V8348" s="7">
        <v>12</v>
      </c>
      <c r="W8348" s="7">
        <v>26</v>
      </c>
      <c r="X8348" s="7">
        <v>1</v>
      </c>
      <c r="Y8348" s="7">
        <v>2</v>
      </c>
      <c r="Z8348" s="7">
        <v>15</v>
      </c>
      <c r="AA8348" s="19"/>
    </row>
    <row r="8349" spans="21:27" x14ac:dyDescent="0.25">
      <c r="U8349" s="7">
        <v>8348</v>
      </c>
      <c r="V8349" s="7">
        <v>9</v>
      </c>
      <c r="W8349" s="7">
        <v>22</v>
      </c>
      <c r="X8349" s="7">
        <v>1</v>
      </c>
      <c r="Y8349" s="7">
        <v>3</v>
      </c>
      <c r="Z8349" s="7">
        <v>22</v>
      </c>
      <c r="AA8349" s="19"/>
    </row>
    <row r="8350" spans="21:27" x14ac:dyDescent="0.25">
      <c r="U8350" s="7">
        <v>8349</v>
      </c>
      <c r="V8350" s="7">
        <v>13</v>
      </c>
      <c r="W8350" s="7">
        <v>19</v>
      </c>
      <c r="X8350" s="7">
        <v>1</v>
      </c>
      <c r="Y8350" s="7">
        <v>2</v>
      </c>
      <c r="Z8350" s="7">
        <v>21</v>
      </c>
      <c r="AA8350" s="19"/>
    </row>
    <row r="8351" spans="21:27" x14ac:dyDescent="0.25">
      <c r="U8351" s="7">
        <v>8350</v>
      </c>
      <c r="V8351" s="7">
        <v>17</v>
      </c>
      <c r="W8351" s="7">
        <v>8</v>
      </c>
      <c r="X8351" s="7">
        <v>1</v>
      </c>
      <c r="Y8351" s="7">
        <v>2</v>
      </c>
      <c r="Z8351" s="7">
        <v>21</v>
      </c>
      <c r="AA8351" s="19"/>
    </row>
    <row r="8352" spans="21:27" x14ac:dyDescent="0.25">
      <c r="U8352" s="7">
        <v>8351</v>
      </c>
      <c r="V8352" s="7">
        <v>13</v>
      </c>
      <c r="W8352" s="7">
        <v>22</v>
      </c>
      <c r="X8352" s="7">
        <v>0</v>
      </c>
      <c r="Y8352" s="7">
        <v>1</v>
      </c>
      <c r="Z8352" s="7">
        <v>25</v>
      </c>
      <c r="AA8352" s="19"/>
    </row>
    <row r="8353" spans="21:27" x14ac:dyDescent="0.25">
      <c r="U8353" s="7">
        <v>8352</v>
      </c>
      <c r="V8353" s="7">
        <v>14</v>
      </c>
      <c r="W8353" s="7">
        <v>2</v>
      </c>
      <c r="X8353" s="7">
        <v>1</v>
      </c>
      <c r="Y8353" s="7">
        <v>1</v>
      </c>
      <c r="Z8353" s="7">
        <v>14</v>
      </c>
      <c r="AA8353" s="19"/>
    </row>
    <row r="8354" spans="21:27" x14ac:dyDescent="0.25">
      <c r="U8354" s="7">
        <v>8353</v>
      </c>
      <c r="V8354" s="7">
        <v>14</v>
      </c>
      <c r="W8354" s="7">
        <v>16</v>
      </c>
      <c r="X8354" s="7">
        <v>1</v>
      </c>
      <c r="Y8354" s="7">
        <v>3</v>
      </c>
      <c r="Z8354" s="7">
        <v>23</v>
      </c>
      <c r="AA8354" s="19"/>
    </row>
    <row r="8355" spans="21:27" x14ac:dyDescent="0.25">
      <c r="U8355" s="7">
        <v>8354</v>
      </c>
      <c r="V8355" s="7">
        <v>16</v>
      </c>
      <c r="W8355" s="7">
        <v>15</v>
      </c>
      <c r="X8355" s="7">
        <v>1</v>
      </c>
      <c r="Y8355" s="7">
        <v>1</v>
      </c>
      <c r="Z8355" s="7">
        <v>23</v>
      </c>
      <c r="AA8355" s="19"/>
    </row>
    <row r="8356" spans="21:27" x14ac:dyDescent="0.25">
      <c r="U8356" s="7">
        <v>8355</v>
      </c>
      <c r="V8356" s="7">
        <v>18</v>
      </c>
      <c r="W8356" s="7">
        <v>11</v>
      </c>
      <c r="X8356" s="7">
        <v>1</v>
      </c>
      <c r="Y8356" s="7">
        <v>1</v>
      </c>
      <c r="Z8356" s="7">
        <v>21</v>
      </c>
      <c r="AA8356" s="19"/>
    </row>
    <row r="8357" spans="21:27" x14ac:dyDescent="0.25">
      <c r="U8357" s="7">
        <v>8356</v>
      </c>
      <c r="V8357" s="7">
        <v>14</v>
      </c>
      <c r="W8357" s="7">
        <v>15</v>
      </c>
      <c r="X8357" s="7">
        <v>1</v>
      </c>
      <c r="Y8357" s="7">
        <v>3</v>
      </c>
      <c r="Z8357" s="7">
        <v>24</v>
      </c>
      <c r="AA8357" s="19"/>
    </row>
    <row r="8358" spans="21:27" x14ac:dyDescent="0.25">
      <c r="U8358" s="7">
        <v>8357</v>
      </c>
      <c r="V8358" s="7">
        <v>16</v>
      </c>
      <c r="W8358" s="7">
        <v>22</v>
      </c>
      <c r="X8358" s="7">
        <v>1</v>
      </c>
      <c r="Y8358" s="7">
        <v>3</v>
      </c>
      <c r="Z8358" s="7">
        <v>13</v>
      </c>
      <c r="AA8358" s="19"/>
    </row>
    <row r="8359" spans="21:27" x14ac:dyDescent="0.25">
      <c r="U8359" s="7">
        <v>8358</v>
      </c>
      <c r="V8359" s="7">
        <v>14</v>
      </c>
      <c r="W8359" s="7">
        <v>11</v>
      </c>
      <c r="X8359" s="7">
        <v>0</v>
      </c>
      <c r="Y8359" s="7">
        <v>1</v>
      </c>
      <c r="Z8359" s="7">
        <v>20</v>
      </c>
      <c r="AA8359" s="19"/>
    </row>
    <row r="8360" spans="21:27" x14ac:dyDescent="0.25">
      <c r="U8360" s="7">
        <v>8359</v>
      </c>
      <c r="V8360" s="7">
        <v>12</v>
      </c>
      <c r="W8360" s="7">
        <v>10</v>
      </c>
      <c r="X8360" s="7">
        <v>1</v>
      </c>
      <c r="Y8360" s="7">
        <v>3</v>
      </c>
      <c r="Z8360" s="7">
        <v>12</v>
      </c>
      <c r="AA8360" s="19"/>
    </row>
    <row r="8361" spans="21:27" x14ac:dyDescent="0.25">
      <c r="U8361" s="7">
        <v>8360</v>
      </c>
      <c r="V8361" s="7">
        <v>19</v>
      </c>
      <c r="W8361" s="7">
        <v>9</v>
      </c>
      <c r="X8361" s="7">
        <v>1</v>
      </c>
      <c r="Y8361" s="7">
        <v>2</v>
      </c>
      <c r="Z8361" s="7">
        <v>24</v>
      </c>
      <c r="AA8361" s="19"/>
    </row>
    <row r="8362" spans="21:27" x14ac:dyDescent="0.25">
      <c r="U8362" s="7">
        <v>8361</v>
      </c>
      <c r="V8362" s="7">
        <v>15</v>
      </c>
      <c r="W8362" s="7">
        <v>9</v>
      </c>
      <c r="X8362" s="7">
        <v>1</v>
      </c>
      <c r="Y8362" s="7">
        <v>1</v>
      </c>
      <c r="Z8362" s="7">
        <v>23</v>
      </c>
      <c r="AA8362" s="19"/>
    </row>
    <row r="8363" spans="21:27" x14ac:dyDescent="0.25">
      <c r="U8363" s="7">
        <v>8362</v>
      </c>
      <c r="V8363" s="7">
        <v>14</v>
      </c>
      <c r="W8363" s="7">
        <v>25</v>
      </c>
      <c r="X8363" s="7">
        <v>1</v>
      </c>
      <c r="Y8363" s="7">
        <v>3</v>
      </c>
      <c r="Z8363" s="7">
        <v>13</v>
      </c>
      <c r="AA8363" s="19"/>
    </row>
    <row r="8364" spans="21:27" x14ac:dyDescent="0.25">
      <c r="U8364" s="7">
        <v>8363</v>
      </c>
      <c r="V8364" s="7">
        <v>14</v>
      </c>
      <c r="W8364" s="7">
        <v>13</v>
      </c>
      <c r="X8364" s="7">
        <v>1</v>
      </c>
      <c r="Y8364" s="7">
        <v>2</v>
      </c>
      <c r="Z8364" s="7">
        <v>21</v>
      </c>
      <c r="AA8364" s="19"/>
    </row>
    <row r="8365" spans="21:27" x14ac:dyDescent="0.25">
      <c r="U8365" s="7">
        <v>8364</v>
      </c>
      <c r="V8365" s="7">
        <v>17</v>
      </c>
      <c r="W8365" s="7">
        <v>17</v>
      </c>
      <c r="X8365" s="7">
        <v>1</v>
      </c>
      <c r="Y8365" s="7">
        <v>2</v>
      </c>
      <c r="Z8365" s="7">
        <v>16</v>
      </c>
      <c r="AA8365" s="19"/>
    </row>
    <row r="8366" spans="21:27" x14ac:dyDescent="0.25">
      <c r="U8366" s="7">
        <v>8365</v>
      </c>
      <c r="V8366" s="7">
        <v>18</v>
      </c>
      <c r="W8366" s="7">
        <v>11</v>
      </c>
      <c r="X8366" s="7">
        <v>1</v>
      </c>
      <c r="Y8366" s="7">
        <v>2</v>
      </c>
      <c r="Z8366" s="7">
        <v>12</v>
      </c>
      <c r="AA8366" s="19"/>
    </row>
    <row r="8367" spans="21:27" x14ac:dyDescent="0.25">
      <c r="U8367" s="7">
        <v>8366</v>
      </c>
      <c r="V8367" s="7">
        <v>14</v>
      </c>
      <c r="W8367" s="7">
        <v>10</v>
      </c>
      <c r="X8367" s="7">
        <v>1</v>
      </c>
      <c r="Y8367" s="7">
        <v>2</v>
      </c>
      <c r="Z8367" s="7">
        <v>21</v>
      </c>
      <c r="AA8367" s="19"/>
    </row>
    <row r="8368" spans="21:27" x14ac:dyDescent="0.25">
      <c r="U8368" s="7">
        <v>8367</v>
      </c>
      <c r="V8368" s="7">
        <v>15</v>
      </c>
      <c r="W8368" s="7">
        <v>12</v>
      </c>
      <c r="X8368" s="7">
        <v>0</v>
      </c>
      <c r="Y8368" s="7">
        <v>2</v>
      </c>
      <c r="Z8368" s="7">
        <v>13</v>
      </c>
      <c r="AA8368" s="19"/>
    </row>
    <row r="8369" spans="21:27" x14ac:dyDescent="0.25">
      <c r="U8369" s="7">
        <v>8368</v>
      </c>
      <c r="V8369" s="7">
        <v>17</v>
      </c>
      <c r="W8369" s="7">
        <v>13</v>
      </c>
      <c r="X8369" s="7">
        <v>1</v>
      </c>
      <c r="Y8369" s="7">
        <v>1</v>
      </c>
      <c r="Z8369" s="7">
        <v>23</v>
      </c>
      <c r="AA8369" s="19"/>
    </row>
    <row r="8370" spans="21:27" x14ac:dyDescent="0.25">
      <c r="U8370" s="7">
        <v>8369</v>
      </c>
      <c r="V8370" s="7">
        <v>15</v>
      </c>
      <c r="W8370" s="7">
        <v>22</v>
      </c>
      <c r="X8370" s="7">
        <v>1</v>
      </c>
      <c r="Y8370" s="7">
        <v>1</v>
      </c>
      <c r="Z8370" s="7">
        <v>23</v>
      </c>
      <c r="AA8370" s="19"/>
    </row>
    <row r="8371" spans="21:27" x14ac:dyDescent="0.25">
      <c r="U8371" s="7">
        <v>8370</v>
      </c>
      <c r="V8371" s="7">
        <v>16</v>
      </c>
      <c r="W8371" s="7">
        <v>13</v>
      </c>
      <c r="X8371" s="7">
        <v>1</v>
      </c>
      <c r="Y8371" s="7">
        <v>1</v>
      </c>
      <c r="Z8371" s="7">
        <v>13</v>
      </c>
      <c r="AA8371" s="19"/>
    </row>
    <row r="8372" spans="21:27" x14ac:dyDescent="0.25">
      <c r="U8372" s="7">
        <v>8371</v>
      </c>
      <c r="V8372" s="7">
        <v>14</v>
      </c>
      <c r="W8372" s="7">
        <v>20</v>
      </c>
      <c r="X8372" s="7">
        <v>1</v>
      </c>
      <c r="Y8372" s="7">
        <v>2</v>
      </c>
      <c r="Z8372" s="7">
        <v>18</v>
      </c>
      <c r="AA8372" s="19"/>
    </row>
    <row r="8373" spans="21:27" x14ac:dyDescent="0.25">
      <c r="U8373" s="7">
        <v>8372</v>
      </c>
      <c r="V8373" s="7">
        <v>14</v>
      </c>
      <c r="W8373" s="7">
        <v>2</v>
      </c>
      <c r="X8373" s="7">
        <v>1</v>
      </c>
      <c r="Y8373" s="7">
        <v>1</v>
      </c>
      <c r="Z8373" s="7">
        <v>21</v>
      </c>
      <c r="AA8373" s="19"/>
    </row>
    <row r="8374" spans="21:27" x14ac:dyDescent="0.25">
      <c r="U8374" s="7">
        <v>8373</v>
      </c>
      <c r="V8374" s="7">
        <v>12</v>
      </c>
      <c r="W8374" s="7">
        <v>12</v>
      </c>
      <c r="X8374" s="7">
        <v>1</v>
      </c>
      <c r="Y8374" s="7">
        <v>2</v>
      </c>
      <c r="Z8374" s="7">
        <v>14</v>
      </c>
      <c r="AA8374" s="19"/>
    </row>
    <row r="8375" spans="21:27" x14ac:dyDescent="0.25">
      <c r="U8375" s="7">
        <v>8374</v>
      </c>
      <c r="V8375" s="7">
        <v>14</v>
      </c>
      <c r="W8375" s="7">
        <v>15</v>
      </c>
      <c r="X8375" s="7">
        <v>0</v>
      </c>
      <c r="Y8375" s="7">
        <v>1</v>
      </c>
      <c r="Z8375" s="7">
        <v>16</v>
      </c>
      <c r="AA8375" s="19"/>
    </row>
    <row r="8376" spans="21:27" x14ac:dyDescent="0.25">
      <c r="U8376" s="7">
        <v>8375</v>
      </c>
      <c r="V8376" s="7">
        <v>14</v>
      </c>
      <c r="W8376" s="7">
        <v>30</v>
      </c>
      <c r="X8376" s="7">
        <v>1</v>
      </c>
      <c r="Y8376" s="7">
        <v>3</v>
      </c>
      <c r="Z8376" s="7">
        <v>23</v>
      </c>
      <c r="AA8376" s="19"/>
    </row>
    <row r="8377" spans="21:27" x14ac:dyDescent="0.25">
      <c r="U8377" s="7">
        <v>8376</v>
      </c>
      <c r="V8377" s="7">
        <v>16</v>
      </c>
      <c r="W8377" s="7">
        <v>23</v>
      </c>
      <c r="X8377" s="7">
        <v>1</v>
      </c>
      <c r="Y8377" s="7">
        <v>2</v>
      </c>
      <c r="Z8377" s="7">
        <v>14</v>
      </c>
      <c r="AA8377" s="19"/>
    </row>
    <row r="8378" spans="21:27" x14ac:dyDescent="0.25">
      <c r="U8378" s="7">
        <v>8377</v>
      </c>
      <c r="V8378" s="7">
        <v>20</v>
      </c>
      <c r="W8378" s="7">
        <v>1</v>
      </c>
      <c r="X8378" s="7">
        <v>1</v>
      </c>
      <c r="Y8378" s="7">
        <v>2</v>
      </c>
      <c r="Z8378" s="7">
        <v>25</v>
      </c>
      <c r="AA8378" s="19"/>
    </row>
    <row r="8379" spans="21:27" x14ac:dyDescent="0.25">
      <c r="U8379" s="7">
        <v>8378</v>
      </c>
      <c r="V8379" s="7">
        <v>12</v>
      </c>
      <c r="W8379" s="7">
        <v>18</v>
      </c>
      <c r="X8379" s="7">
        <v>1</v>
      </c>
      <c r="Y8379" s="7">
        <v>1</v>
      </c>
      <c r="Z8379" s="7">
        <v>21</v>
      </c>
      <c r="AA8379" s="19"/>
    </row>
    <row r="8380" spans="21:27" x14ac:dyDescent="0.25">
      <c r="U8380" s="7">
        <v>8379</v>
      </c>
      <c r="V8380" s="7">
        <v>17</v>
      </c>
      <c r="W8380" s="7">
        <v>11</v>
      </c>
      <c r="X8380" s="7">
        <v>1</v>
      </c>
      <c r="Y8380" s="7">
        <v>1</v>
      </c>
      <c r="Z8380" s="7">
        <v>14</v>
      </c>
      <c r="AA8380" s="19"/>
    </row>
    <row r="8381" spans="21:27" x14ac:dyDescent="0.25">
      <c r="U8381" s="7">
        <v>8380</v>
      </c>
      <c r="V8381" s="7">
        <v>13</v>
      </c>
      <c r="W8381" s="7">
        <v>10</v>
      </c>
      <c r="X8381" s="7">
        <v>1</v>
      </c>
      <c r="Y8381" s="7">
        <v>2</v>
      </c>
      <c r="Z8381" s="7">
        <v>25</v>
      </c>
      <c r="AA8381" s="19"/>
    </row>
    <row r="8382" spans="21:27" x14ac:dyDescent="0.25">
      <c r="U8382" s="7">
        <v>8381</v>
      </c>
      <c r="V8382" s="7">
        <v>14</v>
      </c>
      <c r="W8382" s="7">
        <v>23</v>
      </c>
      <c r="X8382" s="7">
        <v>1</v>
      </c>
      <c r="Y8382" s="7">
        <v>1</v>
      </c>
      <c r="Z8382" s="7">
        <v>18</v>
      </c>
      <c r="AA8382" s="19"/>
    </row>
    <row r="8383" spans="21:27" x14ac:dyDescent="0.25">
      <c r="U8383" s="7">
        <v>8382</v>
      </c>
      <c r="V8383" s="7">
        <v>16</v>
      </c>
      <c r="W8383" s="7">
        <v>12</v>
      </c>
      <c r="X8383" s="7">
        <v>1</v>
      </c>
      <c r="Y8383" s="7">
        <v>1</v>
      </c>
      <c r="Z8383" s="7">
        <v>14</v>
      </c>
      <c r="AA8383" s="19"/>
    </row>
    <row r="8384" spans="21:27" x14ac:dyDescent="0.25">
      <c r="U8384" s="7">
        <v>8383</v>
      </c>
      <c r="V8384" s="7">
        <v>14</v>
      </c>
      <c r="W8384" s="7">
        <v>30</v>
      </c>
      <c r="X8384" s="7">
        <v>1</v>
      </c>
      <c r="Y8384" s="7">
        <v>1</v>
      </c>
      <c r="Z8384" s="7">
        <v>16</v>
      </c>
      <c r="AA8384" s="19"/>
    </row>
    <row r="8385" spans="21:27" x14ac:dyDescent="0.25">
      <c r="U8385" s="7">
        <v>8384</v>
      </c>
      <c r="V8385" s="7">
        <v>16</v>
      </c>
      <c r="W8385" s="7">
        <v>19</v>
      </c>
      <c r="X8385" s="7">
        <v>1</v>
      </c>
      <c r="Y8385" s="7">
        <v>1</v>
      </c>
      <c r="Z8385" s="7">
        <v>25</v>
      </c>
      <c r="AA8385" s="19"/>
    </row>
    <row r="8386" spans="21:27" x14ac:dyDescent="0.25">
      <c r="U8386" s="7">
        <v>8385</v>
      </c>
      <c r="V8386" s="7">
        <v>13</v>
      </c>
      <c r="W8386" s="7">
        <v>13</v>
      </c>
      <c r="X8386" s="7">
        <v>1</v>
      </c>
      <c r="Y8386" s="7">
        <v>3</v>
      </c>
      <c r="Z8386" s="7">
        <v>21</v>
      </c>
      <c r="AA8386" s="19"/>
    </row>
    <row r="8387" spans="21:27" x14ac:dyDescent="0.25">
      <c r="U8387" s="7">
        <v>8386</v>
      </c>
      <c r="V8387" s="7">
        <v>10</v>
      </c>
      <c r="W8387" s="7">
        <v>29</v>
      </c>
      <c r="X8387" s="7">
        <v>1</v>
      </c>
      <c r="Y8387" s="7">
        <v>3</v>
      </c>
      <c r="Z8387" s="7">
        <v>13</v>
      </c>
      <c r="AA8387" s="19"/>
    </row>
    <row r="8388" spans="21:27" x14ac:dyDescent="0.25">
      <c r="U8388" s="7">
        <v>8387</v>
      </c>
      <c r="V8388" s="7">
        <v>17</v>
      </c>
      <c r="W8388" s="7">
        <v>25</v>
      </c>
      <c r="X8388" s="7">
        <v>1</v>
      </c>
      <c r="Y8388" s="7">
        <v>3</v>
      </c>
      <c r="Z8388" s="7">
        <v>18</v>
      </c>
      <c r="AA8388" s="19"/>
    </row>
    <row r="8389" spans="21:27" x14ac:dyDescent="0.25">
      <c r="U8389" s="7">
        <v>8388</v>
      </c>
      <c r="V8389" s="7">
        <v>16</v>
      </c>
      <c r="W8389" s="7">
        <v>13</v>
      </c>
      <c r="X8389" s="7">
        <v>1</v>
      </c>
      <c r="Y8389" s="7">
        <v>2</v>
      </c>
      <c r="Z8389" s="7">
        <v>20</v>
      </c>
      <c r="AA8389" s="19"/>
    </row>
    <row r="8390" spans="21:27" x14ac:dyDescent="0.25">
      <c r="U8390" s="7">
        <v>8389</v>
      </c>
      <c r="V8390" s="7">
        <v>17</v>
      </c>
      <c r="W8390" s="7">
        <v>30</v>
      </c>
      <c r="X8390" s="7">
        <v>1</v>
      </c>
      <c r="Y8390" s="7">
        <v>1</v>
      </c>
      <c r="Z8390" s="7">
        <v>17</v>
      </c>
      <c r="AA8390" s="19"/>
    </row>
    <row r="8391" spans="21:27" x14ac:dyDescent="0.25">
      <c r="U8391" s="7">
        <v>8390</v>
      </c>
      <c r="V8391" s="7">
        <v>12</v>
      </c>
      <c r="W8391" s="7">
        <v>4</v>
      </c>
      <c r="X8391" s="7">
        <v>1</v>
      </c>
      <c r="Y8391" s="7">
        <v>1</v>
      </c>
      <c r="Z8391" s="7">
        <v>20</v>
      </c>
      <c r="AA8391" s="19"/>
    </row>
    <row r="8392" spans="21:27" x14ac:dyDescent="0.25">
      <c r="U8392" s="7">
        <v>8391</v>
      </c>
      <c r="V8392" s="7">
        <v>16</v>
      </c>
      <c r="W8392" s="7">
        <v>2</v>
      </c>
      <c r="X8392" s="7">
        <v>1</v>
      </c>
      <c r="Y8392" s="7">
        <v>3</v>
      </c>
      <c r="Z8392" s="7">
        <v>12</v>
      </c>
      <c r="AA8392" s="19"/>
    </row>
    <row r="8393" spans="21:27" x14ac:dyDescent="0.25">
      <c r="U8393" s="7">
        <v>8392</v>
      </c>
      <c r="V8393" s="7">
        <v>14</v>
      </c>
      <c r="W8393" s="7">
        <v>6</v>
      </c>
      <c r="X8393" s="7">
        <v>1</v>
      </c>
      <c r="Y8393" s="7">
        <v>1</v>
      </c>
      <c r="Z8393" s="7">
        <v>21</v>
      </c>
      <c r="AA8393" s="19"/>
    </row>
    <row r="8394" spans="21:27" x14ac:dyDescent="0.25">
      <c r="U8394" s="7">
        <v>8393</v>
      </c>
      <c r="V8394" s="7">
        <v>16</v>
      </c>
      <c r="W8394" s="7">
        <v>7</v>
      </c>
      <c r="X8394" s="7">
        <v>1</v>
      </c>
      <c r="Y8394" s="7">
        <v>1</v>
      </c>
      <c r="Z8394" s="7">
        <v>16</v>
      </c>
      <c r="AA8394" s="19"/>
    </row>
    <row r="8395" spans="21:27" x14ac:dyDescent="0.25">
      <c r="U8395" s="7">
        <v>8394</v>
      </c>
      <c r="V8395" s="7">
        <v>12</v>
      </c>
      <c r="W8395" s="7">
        <v>18</v>
      </c>
      <c r="X8395" s="7">
        <v>1</v>
      </c>
      <c r="Y8395" s="7">
        <v>3</v>
      </c>
      <c r="Z8395" s="7">
        <v>22</v>
      </c>
      <c r="AA8395" s="19"/>
    </row>
    <row r="8396" spans="21:27" x14ac:dyDescent="0.25">
      <c r="U8396" s="7">
        <v>8395</v>
      </c>
      <c r="V8396" s="7">
        <v>16</v>
      </c>
      <c r="W8396" s="7">
        <v>5</v>
      </c>
      <c r="X8396" s="7">
        <v>1</v>
      </c>
      <c r="Y8396" s="7">
        <v>3</v>
      </c>
      <c r="Z8396" s="7">
        <v>25</v>
      </c>
      <c r="AA8396" s="19"/>
    </row>
    <row r="8397" spans="21:27" x14ac:dyDescent="0.25">
      <c r="U8397" s="7">
        <v>8396</v>
      </c>
      <c r="V8397" s="7">
        <v>15</v>
      </c>
      <c r="W8397" s="7">
        <v>22</v>
      </c>
      <c r="X8397" s="7">
        <v>1</v>
      </c>
      <c r="Y8397" s="7">
        <v>1</v>
      </c>
      <c r="Z8397" s="7">
        <v>23</v>
      </c>
      <c r="AA8397" s="19"/>
    </row>
    <row r="8398" spans="21:27" x14ac:dyDescent="0.25">
      <c r="U8398" s="7">
        <v>8397</v>
      </c>
      <c r="V8398" s="7">
        <v>16</v>
      </c>
      <c r="W8398" s="7">
        <v>21</v>
      </c>
      <c r="X8398" s="7">
        <v>1</v>
      </c>
      <c r="Y8398" s="7">
        <v>1</v>
      </c>
      <c r="Z8398" s="7">
        <v>22</v>
      </c>
      <c r="AA8398" s="19"/>
    </row>
    <row r="8399" spans="21:27" x14ac:dyDescent="0.25">
      <c r="U8399" s="7">
        <v>8398</v>
      </c>
      <c r="V8399" s="7">
        <v>11</v>
      </c>
      <c r="W8399" s="7">
        <v>5</v>
      </c>
      <c r="X8399" s="7">
        <v>1</v>
      </c>
      <c r="Y8399" s="7">
        <v>2</v>
      </c>
      <c r="Z8399" s="7">
        <v>19</v>
      </c>
      <c r="AA8399" s="19"/>
    </row>
    <row r="8400" spans="21:27" x14ac:dyDescent="0.25">
      <c r="U8400" s="7">
        <v>8399</v>
      </c>
      <c r="V8400" s="7">
        <v>17</v>
      </c>
      <c r="W8400" s="7">
        <v>22</v>
      </c>
      <c r="X8400" s="7">
        <v>1</v>
      </c>
      <c r="Y8400" s="7">
        <v>3</v>
      </c>
      <c r="Z8400" s="7">
        <v>19</v>
      </c>
      <c r="AA8400" s="19"/>
    </row>
    <row r="8401" spans="21:27" x14ac:dyDescent="0.25">
      <c r="U8401" s="7">
        <v>8400</v>
      </c>
      <c r="V8401" s="7">
        <v>14</v>
      </c>
      <c r="W8401" s="7">
        <v>22</v>
      </c>
      <c r="X8401" s="7">
        <v>1</v>
      </c>
      <c r="Y8401" s="7">
        <v>3</v>
      </c>
      <c r="Z8401" s="7">
        <v>13</v>
      </c>
      <c r="AA8401" s="19"/>
    </row>
    <row r="8402" spans="21:27" x14ac:dyDescent="0.25">
      <c r="U8402" s="7">
        <v>8401</v>
      </c>
      <c r="V8402" s="7">
        <v>13</v>
      </c>
      <c r="W8402" s="7">
        <v>28</v>
      </c>
      <c r="X8402" s="7">
        <v>1</v>
      </c>
      <c r="Y8402" s="7">
        <v>3</v>
      </c>
      <c r="Z8402" s="7">
        <v>24</v>
      </c>
      <c r="AA8402" s="19"/>
    </row>
    <row r="8403" spans="21:27" x14ac:dyDescent="0.25">
      <c r="U8403" s="7">
        <v>8402</v>
      </c>
      <c r="V8403" s="7">
        <v>14</v>
      </c>
      <c r="W8403" s="7">
        <v>10</v>
      </c>
      <c r="X8403" s="7">
        <v>0</v>
      </c>
      <c r="Y8403" s="7">
        <v>1</v>
      </c>
      <c r="Z8403" s="7">
        <v>13</v>
      </c>
      <c r="AA8403" s="19"/>
    </row>
    <row r="8404" spans="21:27" x14ac:dyDescent="0.25">
      <c r="U8404" s="7">
        <v>8403</v>
      </c>
      <c r="V8404" s="7">
        <v>19</v>
      </c>
      <c r="W8404" s="7">
        <v>2</v>
      </c>
      <c r="X8404" s="7">
        <v>1</v>
      </c>
      <c r="Y8404" s="7">
        <v>3</v>
      </c>
      <c r="Z8404" s="7">
        <v>22</v>
      </c>
      <c r="AA8404" s="19"/>
    </row>
    <row r="8405" spans="21:27" x14ac:dyDescent="0.25">
      <c r="U8405" s="7">
        <v>8404</v>
      </c>
      <c r="V8405" s="7">
        <v>16</v>
      </c>
      <c r="W8405" s="7">
        <v>19</v>
      </c>
      <c r="X8405" s="7">
        <v>1</v>
      </c>
      <c r="Y8405" s="7">
        <v>1</v>
      </c>
      <c r="Z8405" s="7">
        <v>18</v>
      </c>
      <c r="AA8405" s="19"/>
    </row>
    <row r="8406" spans="21:27" x14ac:dyDescent="0.25">
      <c r="U8406" s="7">
        <v>8405</v>
      </c>
      <c r="V8406" s="7">
        <v>16</v>
      </c>
      <c r="W8406" s="7">
        <v>25</v>
      </c>
      <c r="X8406" s="7">
        <v>1</v>
      </c>
      <c r="Y8406" s="7">
        <v>1</v>
      </c>
      <c r="Z8406" s="7">
        <v>24</v>
      </c>
      <c r="AA8406" s="19"/>
    </row>
    <row r="8407" spans="21:27" x14ac:dyDescent="0.25">
      <c r="U8407" s="7">
        <v>8406</v>
      </c>
      <c r="V8407" s="7">
        <v>12</v>
      </c>
      <c r="W8407" s="7">
        <v>26</v>
      </c>
      <c r="X8407" s="7">
        <v>1</v>
      </c>
      <c r="Y8407" s="7">
        <v>2</v>
      </c>
      <c r="Z8407" s="7">
        <v>25</v>
      </c>
      <c r="AA8407" s="19"/>
    </row>
    <row r="8408" spans="21:27" x14ac:dyDescent="0.25">
      <c r="U8408" s="7">
        <v>8407</v>
      </c>
      <c r="V8408" s="7">
        <v>15</v>
      </c>
      <c r="W8408" s="7">
        <v>17</v>
      </c>
      <c r="X8408" s="7">
        <v>1</v>
      </c>
      <c r="Y8408" s="7">
        <v>3</v>
      </c>
      <c r="Z8408" s="7">
        <v>14</v>
      </c>
      <c r="AA8408" s="19"/>
    </row>
    <row r="8409" spans="21:27" x14ac:dyDescent="0.25">
      <c r="U8409" s="7">
        <v>8408</v>
      </c>
      <c r="V8409" s="7">
        <v>15</v>
      </c>
      <c r="W8409" s="7">
        <v>20</v>
      </c>
      <c r="X8409" s="7">
        <v>1</v>
      </c>
      <c r="Y8409" s="7">
        <v>1</v>
      </c>
      <c r="Z8409" s="7">
        <v>23</v>
      </c>
      <c r="AA8409" s="19"/>
    </row>
    <row r="8410" spans="21:27" x14ac:dyDescent="0.25">
      <c r="U8410" s="7">
        <v>8409</v>
      </c>
      <c r="V8410" s="7">
        <v>16</v>
      </c>
      <c r="W8410" s="7">
        <v>17</v>
      </c>
      <c r="X8410" s="7">
        <v>1</v>
      </c>
      <c r="Y8410" s="7">
        <v>3</v>
      </c>
      <c r="Z8410" s="7">
        <v>14</v>
      </c>
      <c r="AA8410" s="19"/>
    </row>
    <row r="8411" spans="21:27" x14ac:dyDescent="0.25">
      <c r="U8411" s="7">
        <v>8410</v>
      </c>
      <c r="V8411" s="7">
        <v>17</v>
      </c>
      <c r="W8411" s="7">
        <v>5</v>
      </c>
      <c r="X8411" s="7">
        <v>1</v>
      </c>
      <c r="Y8411" s="7">
        <v>3</v>
      </c>
      <c r="Z8411" s="7">
        <v>21</v>
      </c>
      <c r="AA8411" s="19"/>
    </row>
    <row r="8412" spans="21:27" x14ac:dyDescent="0.25">
      <c r="U8412" s="7">
        <v>8411</v>
      </c>
      <c r="V8412" s="7">
        <v>16</v>
      </c>
      <c r="W8412" s="7">
        <v>29</v>
      </c>
      <c r="X8412" s="7">
        <v>1</v>
      </c>
      <c r="Y8412" s="7">
        <v>2</v>
      </c>
      <c r="Z8412" s="7">
        <v>24</v>
      </c>
      <c r="AA8412" s="19"/>
    </row>
    <row r="8413" spans="21:27" x14ac:dyDescent="0.25">
      <c r="U8413" s="7">
        <v>8412</v>
      </c>
      <c r="V8413" s="7">
        <v>16</v>
      </c>
      <c r="W8413" s="7">
        <v>21</v>
      </c>
      <c r="X8413" s="7">
        <v>1</v>
      </c>
      <c r="Y8413" s="7">
        <v>1</v>
      </c>
      <c r="Z8413" s="7">
        <v>13</v>
      </c>
      <c r="AA8413" s="19"/>
    </row>
    <row r="8414" spans="21:27" x14ac:dyDescent="0.25">
      <c r="U8414" s="7">
        <v>8413</v>
      </c>
      <c r="V8414" s="7">
        <v>13</v>
      </c>
      <c r="W8414" s="7">
        <v>10</v>
      </c>
      <c r="X8414" s="7">
        <v>1</v>
      </c>
      <c r="Y8414" s="7">
        <v>2</v>
      </c>
      <c r="Z8414" s="7">
        <v>25</v>
      </c>
      <c r="AA8414" s="19"/>
    </row>
    <row r="8415" spans="21:27" x14ac:dyDescent="0.25">
      <c r="U8415" s="7">
        <v>8414</v>
      </c>
      <c r="V8415" s="7">
        <v>12</v>
      </c>
      <c r="W8415" s="7">
        <v>7</v>
      </c>
      <c r="X8415" s="7">
        <v>1</v>
      </c>
      <c r="Y8415" s="7">
        <v>1</v>
      </c>
      <c r="Z8415" s="7">
        <v>12</v>
      </c>
      <c r="AA8415" s="19"/>
    </row>
    <row r="8416" spans="21:27" x14ac:dyDescent="0.25">
      <c r="U8416" s="7">
        <v>8415</v>
      </c>
      <c r="V8416" s="7">
        <v>15</v>
      </c>
      <c r="W8416" s="7">
        <v>6</v>
      </c>
      <c r="X8416" s="7">
        <v>1</v>
      </c>
      <c r="Y8416" s="7">
        <v>2</v>
      </c>
      <c r="Z8416" s="7">
        <v>18</v>
      </c>
      <c r="AA8416" s="19"/>
    </row>
    <row r="8417" spans="21:27" x14ac:dyDescent="0.25">
      <c r="U8417" s="7">
        <v>8416</v>
      </c>
      <c r="V8417" s="7">
        <v>17</v>
      </c>
      <c r="W8417" s="7">
        <v>30</v>
      </c>
      <c r="X8417" s="7">
        <v>1</v>
      </c>
      <c r="Y8417" s="7">
        <v>3</v>
      </c>
      <c r="Z8417" s="7">
        <v>24</v>
      </c>
      <c r="AA8417" s="19"/>
    </row>
    <row r="8418" spans="21:27" x14ac:dyDescent="0.25">
      <c r="U8418" s="7">
        <v>8417</v>
      </c>
      <c r="V8418" s="7">
        <v>15</v>
      </c>
      <c r="W8418" s="7">
        <v>3</v>
      </c>
      <c r="X8418" s="7">
        <v>0</v>
      </c>
      <c r="Y8418" s="7">
        <v>2</v>
      </c>
      <c r="Z8418" s="7">
        <v>13</v>
      </c>
      <c r="AA8418" s="19"/>
    </row>
    <row r="8419" spans="21:27" x14ac:dyDescent="0.25">
      <c r="U8419" s="7">
        <v>8418</v>
      </c>
      <c r="V8419" s="7">
        <v>13</v>
      </c>
      <c r="W8419" s="7">
        <v>11</v>
      </c>
      <c r="X8419" s="7">
        <v>1</v>
      </c>
      <c r="Y8419" s="7">
        <v>3</v>
      </c>
      <c r="Z8419" s="7">
        <v>18</v>
      </c>
      <c r="AA8419" s="19"/>
    </row>
    <row r="8420" spans="21:27" x14ac:dyDescent="0.25">
      <c r="U8420" s="7">
        <v>8419</v>
      </c>
      <c r="V8420" s="7">
        <v>15</v>
      </c>
      <c r="W8420" s="7">
        <v>18</v>
      </c>
      <c r="X8420" s="7">
        <v>1</v>
      </c>
      <c r="Y8420" s="7">
        <v>3</v>
      </c>
      <c r="Z8420" s="7">
        <v>17</v>
      </c>
      <c r="AA8420" s="19"/>
    </row>
    <row r="8421" spans="21:27" x14ac:dyDescent="0.25">
      <c r="U8421" s="7">
        <v>8420</v>
      </c>
      <c r="V8421" s="7">
        <v>13</v>
      </c>
      <c r="W8421" s="7">
        <v>20</v>
      </c>
      <c r="X8421" s="7">
        <v>1</v>
      </c>
      <c r="Y8421" s="7">
        <v>2</v>
      </c>
      <c r="Z8421" s="7">
        <v>13</v>
      </c>
      <c r="AA8421" s="19"/>
    </row>
    <row r="8422" spans="21:27" x14ac:dyDescent="0.25">
      <c r="U8422" s="7">
        <v>8421</v>
      </c>
      <c r="V8422" s="7">
        <v>16</v>
      </c>
      <c r="W8422" s="7">
        <v>13</v>
      </c>
      <c r="X8422" s="7">
        <v>1</v>
      </c>
      <c r="Y8422" s="7">
        <v>2</v>
      </c>
      <c r="Z8422" s="7">
        <v>22</v>
      </c>
      <c r="AA8422" s="19"/>
    </row>
    <row r="8423" spans="21:27" x14ac:dyDescent="0.25">
      <c r="U8423" s="7">
        <v>8422</v>
      </c>
      <c r="V8423" s="7">
        <v>11</v>
      </c>
      <c r="W8423" s="7">
        <v>18</v>
      </c>
      <c r="X8423" s="7">
        <v>1</v>
      </c>
      <c r="Y8423" s="7">
        <v>1</v>
      </c>
      <c r="Z8423" s="7">
        <v>19</v>
      </c>
      <c r="AA8423" s="19"/>
    </row>
    <row r="8424" spans="21:27" x14ac:dyDescent="0.25">
      <c r="U8424" s="7">
        <v>8423</v>
      </c>
      <c r="V8424" s="7">
        <v>12</v>
      </c>
      <c r="W8424" s="7">
        <v>19</v>
      </c>
      <c r="X8424" s="7">
        <v>1</v>
      </c>
      <c r="Y8424" s="7">
        <v>2</v>
      </c>
      <c r="Z8424" s="7">
        <v>19</v>
      </c>
      <c r="AA8424" s="19"/>
    </row>
    <row r="8425" spans="21:27" x14ac:dyDescent="0.25">
      <c r="U8425" s="7">
        <v>8424</v>
      </c>
      <c r="V8425" s="7">
        <v>16</v>
      </c>
      <c r="W8425" s="7">
        <v>16</v>
      </c>
      <c r="X8425" s="7">
        <v>1</v>
      </c>
      <c r="Y8425" s="7">
        <v>2</v>
      </c>
      <c r="Z8425" s="7">
        <v>20</v>
      </c>
      <c r="AA8425" s="19"/>
    </row>
    <row r="8426" spans="21:27" x14ac:dyDescent="0.25">
      <c r="U8426" s="7">
        <v>8425</v>
      </c>
      <c r="V8426" s="7">
        <v>12</v>
      </c>
      <c r="W8426" s="7">
        <v>6</v>
      </c>
      <c r="X8426" s="7">
        <v>0</v>
      </c>
      <c r="Y8426" s="7">
        <v>1</v>
      </c>
      <c r="Z8426" s="7">
        <v>24</v>
      </c>
      <c r="AA8426" s="19"/>
    </row>
    <row r="8427" spans="21:27" x14ac:dyDescent="0.25">
      <c r="U8427" s="7">
        <v>8426</v>
      </c>
      <c r="V8427" s="7">
        <v>16</v>
      </c>
      <c r="W8427" s="7">
        <v>22</v>
      </c>
      <c r="X8427" s="7">
        <v>1</v>
      </c>
      <c r="Y8427" s="7">
        <v>3</v>
      </c>
      <c r="Z8427" s="7">
        <v>16</v>
      </c>
      <c r="AA8427" s="19"/>
    </row>
    <row r="8428" spans="21:27" x14ac:dyDescent="0.25">
      <c r="U8428" s="7">
        <v>8427</v>
      </c>
      <c r="V8428" s="7">
        <v>17</v>
      </c>
      <c r="W8428" s="7">
        <v>18</v>
      </c>
      <c r="X8428" s="7">
        <v>1</v>
      </c>
      <c r="Y8428" s="7">
        <v>1</v>
      </c>
      <c r="Z8428" s="7">
        <v>22</v>
      </c>
      <c r="AA8428" s="19"/>
    </row>
    <row r="8429" spans="21:27" x14ac:dyDescent="0.25">
      <c r="U8429" s="7">
        <v>8428</v>
      </c>
      <c r="V8429" s="7">
        <v>16</v>
      </c>
      <c r="W8429" s="7">
        <v>26</v>
      </c>
      <c r="X8429" s="7">
        <v>1</v>
      </c>
      <c r="Y8429" s="7">
        <v>2</v>
      </c>
      <c r="Z8429" s="7">
        <v>13</v>
      </c>
      <c r="AA8429" s="19"/>
    </row>
    <row r="8430" spans="21:27" x14ac:dyDescent="0.25">
      <c r="U8430" s="7">
        <v>8429</v>
      </c>
      <c r="V8430" s="7">
        <v>14</v>
      </c>
      <c r="W8430" s="7">
        <v>27</v>
      </c>
      <c r="X8430" s="7">
        <v>1</v>
      </c>
      <c r="Y8430" s="7">
        <v>1</v>
      </c>
      <c r="Z8430" s="7">
        <v>20</v>
      </c>
      <c r="AA8430" s="19"/>
    </row>
    <row r="8431" spans="21:27" x14ac:dyDescent="0.25">
      <c r="U8431" s="7">
        <v>8430</v>
      </c>
      <c r="V8431" s="7">
        <v>16</v>
      </c>
      <c r="W8431" s="7">
        <v>3</v>
      </c>
      <c r="X8431" s="7">
        <v>1</v>
      </c>
      <c r="Y8431" s="7">
        <v>1</v>
      </c>
      <c r="Z8431" s="7">
        <v>22</v>
      </c>
      <c r="AA8431" s="19"/>
    </row>
    <row r="8432" spans="21:27" x14ac:dyDescent="0.25">
      <c r="U8432" s="7">
        <v>8431</v>
      </c>
      <c r="V8432" s="7">
        <v>14</v>
      </c>
      <c r="W8432" s="7">
        <v>6</v>
      </c>
      <c r="X8432" s="7">
        <v>1</v>
      </c>
      <c r="Y8432" s="7">
        <v>1</v>
      </c>
      <c r="Z8432" s="7">
        <v>22</v>
      </c>
      <c r="AA8432" s="19"/>
    </row>
    <row r="8433" spans="21:27" x14ac:dyDescent="0.25">
      <c r="U8433" s="7">
        <v>8432</v>
      </c>
      <c r="V8433" s="7">
        <v>14</v>
      </c>
      <c r="W8433" s="7">
        <v>12</v>
      </c>
      <c r="X8433" s="7">
        <v>1</v>
      </c>
      <c r="Y8433" s="7">
        <v>2</v>
      </c>
      <c r="Z8433" s="7">
        <v>16</v>
      </c>
      <c r="AA8433" s="19"/>
    </row>
    <row r="8434" spans="21:27" x14ac:dyDescent="0.25">
      <c r="U8434" s="7">
        <v>8433</v>
      </c>
      <c r="V8434" s="7">
        <v>16</v>
      </c>
      <c r="W8434" s="7">
        <v>9</v>
      </c>
      <c r="X8434" s="7">
        <v>1</v>
      </c>
      <c r="Y8434" s="7">
        <v>3</v>
      </c>
      <c r="Z8434" s="7">
        <v>22</v>
      </c>
      <c r="AA8434" s="19"/>
    </row>
    <row r="8435" spans="21:27" x14ac:dyDescent="0.25">
      <c r="U8435" s="7">
        <v>8434</v>
      </c>
      <c r="V8435" s="7">
        <v>13</v>
      </c>
      <c r="W8435" s="7">
        <v>8</v>
      </c>
      <c r="X8435" s="7">
        <v>1</v>
      </c>
      <c r="Y8435" s="7">
        <v>2</v>
      </c>
      <c r="Z8435" s="7">
        <v>19</v>
      </c>
      <c r="AA8435" s="19"/>
    </row>
    <row r="8436" spans="21:27" x14ac:dyDescent="0.25">
      <c r="U8436" s="7">
        <v>8435</v>
      </c>
      <c r="V8436" s="7">
        <v>16</v>
      </c>
      <c r="W8436" s="7">
        <v>26</v>
      </c>
      <c r="X8436" s="7">
        <v>1</v>
      </c>
      <c r="Y8436" s="7">
        <v>1</v>
      </c>
      <c r="Z8436" s="7">
        <v>24</v>
      </c>
      <c r="AA8436" s="19"/>
    </row>
    <row r="8437" spans="21:27" x14ac:dyDescent="0.25">
      <c r="U8437" s="7">
        <v>8436</v>
      </c>
      <c r="V8437" s="7">
        <v>15</v>
      </c>
      <c r="W8437" s="7">
        <v>5</v>
      </c>
      <c r="X8437" s="7">
        <v>1</v>
      </c>
      <c r="Y8437" s="7">
        <v>1</v>
      </c>
      <c r="Z8437" s="7">
        <v>12</v>
      </c>
      <c r="AA8437" s="19"/>
    </row>
    <row r="8438" spans="21:27" x14ac:dyDescent="0.25">
      <c r="U8438" s="7">
        <v>8437</v>
      </c>
      <c r="V8438" s="7">
        <v>15</v>
      </c>
      <c r="W8438" s="7">
        <v>15</v>
      </c>
      <c r="X8438" s="7">
        <v>1</v>
      </c>
      <c r="Y8438" s="7">
        <v>3</v>
      </c>
      <c r="Z8438" s="7">
        <v>24</v>
      </c>
      <c r="AA8438" s="19"/>
    </row>
    <row r="8439" spans="21:27" x14ac:dyDescent="0.25">
      <c r="U8439" s="7">
        <v>8438</v>
      </c>
      <c r="V8439" s="7">
        <v>13</v>
      </c>
      <c r="W8439" s="7">
        <v>3</v>
      </c>
      <c r="X8439" s="7">
        <v>1</v>
      </c>
      <c r="Y8439" s="7">
        <v>3</v>
      </c>
      <c r="Z8439" s="7">
        <v>18</v>
      </c>
      <c r="AA8439" s="19"/>
    </row>
    <row r="8440" spans="21:27" x14ac:dyDescent="0.25">
      <c r="U8440" s="7">
        <v>8439</v>
      </c>
      <c r="V8440" s="7">
        <v>15</v>
      </c>
      <c r="W8440" s="7">
        <v>23</v>
      </c>
      <c r="X8440" s="7">
        <v>1</v>
      </c>
      <c r="Y8440" s="7">
        <v>1</v>
      </c>
      <c r="Z8440" s="7">
        <v>25</v>
      </c>
      <c r="AA8440" s="19"/>
    </row>
    <row r="8441" spans="21:27" x14ac:dyDescent="0.25">
      <c r="U8441" s="7">
        <v>8440</v>
      </c>
      <c r="V8441" s="7">
        <v>10</v>
      </c>
      <c r="W8441" s="7">
        <v>15</v>
      </c>
      <c r="X8441" s="7">
        <v>0</v>
      </c>
      <c r="Y8441" s="7">
        <v>2</v>
      </c>
      <c r="Z8441" s="7">
        <v>25</v>
      </c>
      <c r="AA8441" s="19"/>
    </row>
    <row r="8442" spans="21:27" x14ac:dyDescent="0.25">
      <c r="U8442" s="7">
        <v>8441</v>
      </c>
      <c r="V8442" s="7">
        <v>14</v>
      </c>
      <c r="W8442" s="7">
        <v>6</v>
      </c>
      <c r="X8442" s="7">
        <v>1</v>
      </c>
      <c r="Y8442" s="7">
        <v>3</v>
      </c>
      <c r="Z8442" s="7">
        <v>23</v>
      </c>
      <c r="AA8442" s="19"/>
    </row>
    <row r="8443" spans="21:27" x14ac:dyDescent="0.25">
      <c r="U8443" s="7">
        <v>8442</v>
      </c>
      <c r="V8443" s="7">
        <v>17</v>
      </c>
      <c r="W8443" s="7">
        <v>20</v>
      </c>
      <c r="X8443" s="7">
        <v>1</v>
      </c>
      <c r="Y8443" s="7">
        <v>2</v>
      </c>
      <c r="Z8443" s="7">
        <v>17</v>
      </c>
      <c r="AA8443" s="19"/>
    </row>
    <row r="8444" spans="21:27" x14ac:dyDescent="0.25">
      <c r="U8444" s="7">
        <v>8443</v>
      </c>
      <c r="V8444" s="7">
        <v>19</v>
      </c>
      <c r="W8444" s="7">
        <v>6</v>
      </c>
      <c r="X8444" s="7">
        <v>1</v>
      </c>
      <c r="Y8444" s="7">
        <v>1</v>
      </c>
      <c r="Z8444" s="7">
        <v>24</v>
      </c>
      <c r="AA8444" s="19"/>
    </row>
    <row r="8445" spans="21:27" x14ac:dyDescent="0.25">
      <c r="U8445" s="7">
        <v>8444</v>
      </c>
      <c r="V8445" s="7">
        <v>14</v>
      </c>
      <c r="W8445" s="7">
        <v>10</v>
      </c>
      <c r="X8445" s="7">
        <v>1</v>
      </c>
      <c r="Y8445" s="7">
        <v>2</v>
      </c>
      <c r="Z8445" s="7">
        <v>12</v>
      </c>
      <c r="AA8445" s="19"/>
    </row>
    <row r="8446" spans="21:27" x14ac:dyDescent="0.25">
      <c r="U8446" s="7">
        <v>8445</v>
      </c>
      <c r="V8446" s="7">
        <v>15</v>
      </c>
      <c r="W8446" s="7">
        <v>2</v>
      </c>
      <c r="X8446" s="7">
        <v>1</v>
      </c>
      <c r="Y8446" s="7">
        <v>1</v>
      </c>
      <c r="Z8446" s="7">
        <v>13</v>
      </c>
      <c r="AA8446" s="19"/>
    </row>
    <row r="8447" spans="21:27" x14ac:dyDescent="0.25">
      <c r="U8447" s="7">
        <v>8446</v>
      </c>
      <c r="V8447" s="7">
        <v>16</v>
      </c>
      <c r="W8447" s="7">
        <v>18</v>
      </c>
      <c r="X8447" s="7">
        <v>1</v>
      </c>
      <c r="Y8447" s="7">
        <v>1</v>
      </c>
      <c r="Z8447" s="7">
        <v>23</v>
      </c>
      <c r="AA8447" s="19"/>
    </row>
    <row r="8448" spans="21:27" x14ac:dyDescent="0.25">
      <c r="U8448" s="7">
        <v>8447</v>
      </c>
      <c r="V8448" s="7">
        <v>16</v>
      </c>
      <c r="W8448" s="7">
        <v>12</v>
      </c>
      <c r="X8448" s="7">
        <v>1</v>
      </c>
      <c r="Y8448" s="7">
        <v>2</v>
      </c>
      <c r="Z8448" s="7">
        <v>20</v>
      </c>
      <c r="AA8448" s="19"/>
    </row>
    <row r="8449" spans="21:27" x14ac:dyDescent="0.25">
      <c r="U8449" s="7">
        <v>8448</v>
      </c>
      <c r="V8449" s="7">
        <v>15</v>
      </c>
      <c r="W8449" s="7">
        <v>2</v>
      </c>
      <c r="X8449" s="7">
        <v>1</v>
      </c>
      <c r="Y8449" s="7">
        <v>3</v>
      </c>
      <c r="Z8449" s="7">
        <v>13</v>
      </c>
      <c r="AA8449" s="19"/>
    </row>
    <row r="8450" spans="21:27" x14ac:dyDescent="0.25">
      <c r="U8450" s="7">
        <v>8449</v>
      </c>
      <c r="V8450" s="7">
        <v>14</v>
      </c>
      <c r="W8450" s="7">
        <v>15</v>
      </c>
      <c r="X8450" s="7">
        <v>1</v>
      </c>
      <c r="Y8450" s="7">
        <v>2</v>
      </c>
      <c r="Z8450" s="7">
        <v>14</v>
      </c>
      <c r="AA8450" s="19"/>
    </row>
    <row r="8451" spans="21:27" x14ac:dyDescent="0.25">
      <c r="U8451" s="7">
        <v>8450</v>
      </c>
      <c r="V8451" s="7">
        <v>9</v>
      </c>
      <c r="W8451" s="7">
        <v>24</v>
      </c>
      <c r="X8451" s="7">
        <v>1</v>
      </c>
      <c r="Y8451" s="7">
        <v>1</v>
      </c>
      <c r="Z8451" s="7">
        <v>23</v>
      </c>
      <c r="AA8451" s="19"/>
    </row>
    <row r="8452" spans="21:27" x14ac:dyDescent="0.25">
      <c r="U8452" s="7">
        <v>8451</v>
      </c>
      <c r="V8452" s="7">
        <v>14</v>
      </c>
      <c r="W8452" s="7">
        <v>10</v>
      </c>
      <c r="X8452" s="7">
        <v>1</v>
      </c>
      <c r="Y8452" s="7">
        <v>3</v>
      </c>
      <c r="Z8452" s="7">
        <v>13</v>
      </c>
      <c r="AA8452" s="19"/>
    </row>
    <row r="8453" spans="21:27" x14ac:dyDescent="0.25">
      <c r="U8453" s="7">
        <v>8452</v>
      </c>
      <c r="V8453" s="7">
        <v>13</v>
      </c>
      <c r="W8453" s="7">
        <v>27</v>
      </c>
      <c r="X8453" s="7">
        <v>1</v>
      </c>
      <c r="Y8453" s="7">
        <v>1</v>
      </c>
      <c r="Z8453" s="7">
        <v>25</v>
      </c>
      <c r="AA8453" s="19"/>
    </row>
    <row r="8454" spans="21:27" x14ac:dyDescent="0.25">
      <c r="U8454" s="7">
        <v>8453</v>
      </c>
      <c r="V8454" s="7">
        <v>15</v>
      </c>
      <c r="W8454" s="7">
        <v>4</v>
      </c>
      <c r="X8454" s="7">
        <v>1</v>
      </c>
      <c r="Y8454" s="7">
        <v>2</v>
      </c>
      <c r="Z8454" s="7">
        <v>24</v>
      </c>
      <c r="AA8454" s="19"/>
    </row>
    <row r="8455" spans="21:27" x14ac:dyDescent="0.25">
      <c r="U8455" s="7">
        <v>8454</v>
      </c>
      <c r="V8455" s="7">
        <v>13</v>
      </c>
      <c r="W8455" s="7">
        <v>29</v>
      </c>
      <c r="X8455" s="7">
        <v>1</v>
      </c>
      <c r="Y8455" s="7">
        <v>1</v>
      </c>
      <c r="Z8455" s="7">
        <v>13</v>
      </c>
      <c r="AA8455" s="19"/>
    </row>
    <row r="8456" spans="21:27" x14ac:dyDescent="0.25">
      <c r="U8456" s="7">
        <v>8455</v>
      </c>
      <c r="V8456" s="7">
        <v>14</v>
      </c>
      <c r="W8456" s="7">
        <v>16</v>
      </c>
      <c r="X8456" s="7">
        <v>1</v>
      </c>
      <c r="Y8456" s="7">
        <v>3</v>
      </c>
      <c r="Z8456" s="7">
        <v>15</v>
      </c>
      <c r="AA8456" s="19"/>
    </row>
    <row r="8457" spans="21:27" x14ac:dyDescent="0.25">
      <c r="U8457" s="7">
        <v>8456</v>
      </c>
      <c r="V8457" s="7">
        <v>15</v>
      </c>
      <c r="W8457" s="7">
        <v>24</v>
      </c>
      <c r="X8457" s="7">
        <v>1</v>
      </c>
      <c r="Y8457" s="7">
        <v>3</v>
      </c>
      <c r="Z8457" s="7">
        <v>13</v>
      </c>
      <c r="AA8457" s="19"/>
    </row>
    <row r="8458" spans="21:27" x14ac:dyDescent="0.25">
      <c r="U8458" s="7">
        <v>8457</v>
      </c>
      <c r="V8458" s="7">
        <v>18</v>
      </c>
      <c r="W8458" s="7">
        <v>12</v>
      </c>
      <c r="X8458" s="7">
        <v>0</v>
      </c>
      <c r="Y8458" s="7">
        <v>3</v>
      </c>
      <c r="Z8458" s="7">
        <v>18</v>
      </c>
      <c r="AA8458" s="19"/>
    </row>
    <row r="8459" spans="21:27" x14ac:dyDescent="0.25">
      <c r="U8459" s="7">
        <v>8458</v>
      </c>
      <c r="V8459" s="7">
        <v>16</v>
      </c>
      <c r="W8459" s="7">
        <v>11</v>
      </c>
      <c r="X8459" s="7">
        <v>1</v>
      </c>
      <c r="Y8459" s="7">
        <v>1</v>
      </c>
      <c r="Z8459" s="7">
        <v>12</v>
      </c>
      <c r="AA8459" s="19"/>
    </row>
    <row r="8460" spans="21:27" x14ac:dyDescent="0.25">
      <c r="U8460" s="7">
        <v>8459</v>
      </c>
      <c r="V8460" s="7">
        <v>10</v>
      </c>
      <c r="W8460" s="7">
        <v>29</v>
      </c>
      <c r="X8460" s="7">
        <v>1</v>
      </c>
      <c r="Y8460" s="7">
        <v>3</v>
      </c>
      <c r="Z8460" s="7">
        <v>18</v>
      </c>
      <c r="AA8460" s="19"/>
    </row>
    <row r="8461" spans="21:27" x14ac:dyDescent="0.25">
      <c r="U8461" s="7">
        <v>8460</v>
      </c>
      <c r="V8461" s="7">
        <v>18</v>
      </c>
      <c r="W8461" s="7">
        <v>14</v>
      </c>
      <c r="X8461" s="7">
        <v>1</v>
      </c>
      <c r="Y8461" s="7">
        <v>2</v>
      </c>
      <c r="Z8461" s="7">
        <v>21</v>
      </c>
      <c r="AA8461" s="19"/>
    </row>
    <row r="8462" spans="21:27" x14ac:dyDescent="0.25">
      <c r="U8462" s="7">
        <v>8461</v>
      </c>
      <c r="V8462" s="7">
        <v>16</v>
      </c>
      <c r="W8462" s="7">
        <v>3</v>
      </c>
      <c r="X8462" s="7">
        <v>1</v>
      </c>
      <c r="Y8462" s="7">
        <v>1</v>
      </c>
      <c r="Z8462" s="7">
        <v>21</v>
      </c>
      <c r="AA8462" s="19"/>
    </row>
    <row r="8463" spans="21:27" x14ac:dyDescent="0.25">
      <c r="U8463" s="7">
        <v>8462</v>
      </c>
      <c r="V8463" s="7">
        <v>16</v>
      </c>
      <c r="W8463" s="7">
        <v>13</v>
      </c>
      <c r="X8463" s="7">
        <v>1</v>
      </c>
      <c r="Y8463" s="7">
        <v>3</v>
      </c>
      <c r="Z8463" s="7">
        <v>24</v>
      </c>
      <c r="AA8463" s="19"/>
    </row>
    <row r="8464" spans="21:27" x14ac:dyDescent="0.25">
      <c r="U8464" s="7">
        <v>8463</v>
      </c>
      <c r="V8464" s="7">
        <v>13</v>
      </c>
      <c r="W8464" s="7">
        <v>8</v>
      </c>
      <c r="X8464" s="7">
        <v>0</v>
      </c>
      <c r="Y8464" s="7">
        <v>1</v>
      </c>
      <c r="Z8464" s="7">
        <v>23</v>
      </c>
      <c r="AA8464" s="19"/>
    </row>
    <row r="8465" spans="21:27" x14ac:dyDescent="0.25">
      <c r="U8465" s="7">
        <v>8464</v>
      </c>
      <c r="V8465" s="7">
        <v>12</v>
      </c>
      <c r="W8465" s="7">
        <v>20</v>
      </c>
      <c r="X8465" s="7">
        <v>1</v>
      </c>
      <c r="Y8465" s="7">
        <v>3</v>
      </c>
      <c r="Z8465" s="7">
        <v>14</v>
      </c>
      <c r="AA8465" s="19"/>
    </row>
    <row r="8466" spans="21:27" x14ac:dyDescent="0.25">
      <c r="U8466" s="7">
        <v>8465</v>
      </c>
      <c r="V8466" s="7">
        <v>16</v>
      </c>
      <c r="W8466" s="7">
        <v>26</v>
      </c>
      <c r="X8466" s="7">
        <v>1</v>
      </c>
      <c r="Y8466" s="7">
        <v>2</v>
      </c>
      <c r="Z8466" s="7">
        <v>23</v>
      </c>
      <c r="AA8466" s="19"/>
    </row>
    <row r="8467" spans="21:27" x14ac:dyDescent="0.25">
      <c r="U8467" s="7">
        <v>8466</v>
      </c>
      <c r="V8467" s="7">
        <v>20</v>
      </c>
      <c r="W8467" s="7">
        <v>20</v>
      </c>
      <c r="X8467" s="7">
        <v>1</v>
      </c>
      <c r="Y8467" s="7">
        <v>2</v>
      </c>
      <c r="Z8467" s="7">
        <v>21</v>
      </c>
      <c r="AA8467" s="19"/>
    </row>
    <row r="8468" spans="21:27" x14ac:dyDescent="0.25">
      <c r="U8468" s="7">
        <v>8467</v>
      </c>
      <c r="V8468" s="7">
        <v>13</v>
      </c>
      <c r="W8468" s="7">
        <v>8</v>
      </c>
      <c r="X8468" s="7">
        <v>1</v>
      </c>
      <c r="Y8468" s="7">
        <v>2</v>
      </c>
      <c r="Z8468" s="7">
        <v>13</v>
      </c>
      <c r="AA8468" s="19"/>
    </row>
    <row r="8469" spans="21:27" x14ac:dyDescent="0.25">
      <c r="U8469" s="7">
        <v>8468</v>
      </c>
      <c r="V8469" s="7">
        <v>14</v>
      </c>
      <c r="W8469" s="7">
        <v>20</v>
      </c>
      <c r="X8469" s="7">
        <v>1</v>
      </c>
      <c r="Y8469" s="7">
        <v>2</v>
      </c>
      <c r="Z8469" s="7">
        <v>23</v>
      </c>
      <c r="AA8469" s="19"/>
    </row>
    <row r="8470" spans="21:27" x14ac:dyDescent="0.25">
      <c r="U8470" s="7">
        <v>8469</v>
      </c>
      <c r="V8470" s="7">
        <v>14</v>
      </c>
      <c r="W8470" s="7">
        <v>30</v>
      </c>
      <c r="X8470" s="7">
        <v>1</v>
      </c>
      <c r="Y8470" s="7">
        <v>3</v>
      </c>
      <c r="Z8470" s="7">
        <v>21</v>
      </c>
      <c r="AA8470" s="19"/>
    </row>
    <row r="8471" spans="21:27" x14ac:dyDescent="0.25">
      <c r="U8471" s="7">
        <v>8470</v>
      </c>
      <c r="V8471" s="7">
        <v>14</v>
      </c>
      <c r="W8471" s="7">
        <v>29</v>
      </c>
      <c r="X8471" s="7">
        <v>1</v>
      </c>
      <c r="Y8471" s="7">
        <v>3</v>
      </c>
      <c r="Z8471" s="7">
        <v>13</v>
      </c>
      <c r="AA8471" s="19"/>
    </row>
    <row r="8472" spans="21:27" x14ac:dyDescent="0.25">
      <c r="U8472" s="7">
        <v>8471</v>
      </c>
      <c r="V8472" s="7">
        <v>16</v>
      </c>
      <c r="W8472" s="7">
        <v>20</v>
      </c>
      <c r="X8472" s="7">
        <v>1</v>
      </c>
      <c r="Y8472" s="7">
        <v>1</v>
      </c>
      <c r="Z8472" s="7">
        <v>13</v>
      </c>
      <c r="AA8472" s="19"/>
    </row>
    <row r="8473" spans="21:27" x14ac:dyDescent="0.25">
      <c r="U8473" s="7">
        <v>8472</v>
      </c>
      <c r="V8473" s="7">
        <v>14</v>
      </c>
      <c r="W8473" s="7">
        <v>24</v>
      </c>
      <c r="X8473" s="7">
        <v>0</v>
      </c>
      <c r="Y8473" s="7">
        <v>2</v>
      </c>
      <c r="Z8473" s="7">
        <v>22</v>
      </c>
      <c r="AA8473" s="19"/>
    </row>
    <row r="8474" spans="21:27" x14ac:dyDescent="0.25">
      <c r="U8474" s="7">
        <v>8473</v>
      </c>
      <c r="V8474" s="7">
        <v>13</v>
      </c>
      <c r="W8474" s="7">
        <v>27</v>
      </c>
      <c r="X8474" s="7">
        <v>1</v>
      </c>
      <c r="Y8474" s="7">
        <v>1</v>
      </c>
      <c r="Z8474" s="7">
        <v>21</v>
      </c>
      <c r="AA8474" s="19"/>
    </row>
    <row r="8475" spans="21:27" x14ac:dyDescent="0.25">
      <c r="U8475" s="7">
        <v>8474</v>
      </c>
      <c r="V8475" s="7">
        <v>16</v>
      </c>
      <c r="W8475" s="7">
        <v>23</v>
      </c>
      <c r="X8475" s="7">
        <v>0</v>
      </c>
      <c r="Y8475" s="7">
        <v>2</v>
      </c>
      <c r="Z8475" s="7">
        <v>24</v>
      </c>
      <c r="AA8475" s="19"/>
    </row>
    <row r="8476" spans="21:27" x14ac:dyDescent="0.25">
      <c r="U8476" s="7">
        <v>8475</v>
      </c>
      <c r="V8476" s="7">
        <v>12</v>
      </c>
      <c r="W8476" s="7">
        <v>7</v>
      </c>
      <c r="X8476" s="7">
        <v>1</v>
      </c>
      <c r="Y8476" s="7">
        <v>3</v>
      </c>
      <c r="Z8476" s="7">
        <v>25</v>
      </c>
      <c r="AA8476" s="19"/>
    </row>
    <row r="8477" spans="21:27" x14ac:dyDescent="0.25">
      <c r="U8477" s="7">
        <v>8476</v>
      </c>
      <c r="V8477" s="7">
        <v>15</v>
      </c>
      <c r="W8477" s="7">
        <v>23</v>
      </c>
      <c r="X8477" s="7">
        <v>1</v>
      </c>
      <c r="Y8477" s="7">
        <v>3</v>
      </c>
      <c r="Z8477" s="7">
        <v>23</v>
      </c>
      <c r="AA8477" s="19"/>
    </row>
    <row r="8478" spans="21:27" x14ac:dyDescent="0.25">
      <c r="U8478" s="7">
        <v>8477</v>
      </c>
      <c r="V8478" s="7">
        <v>16</v>
      </c>
      <c r="W8478" s="7">
        <v>2</v>
      </c>
      <c r="X8478" s="7">
        <v>1</v>
      </c>
      <c r="Y8478" s="7">
        <v>2</v>
      </c>
      <c r="Z8478" s="7">
        <v>19</v>
      </c>
      <c r="AA8478" s="19"/>
    </row>
    <row r="8479" spans="21:27" x14ac:dyDescent="0.25">
      <c r="U8479" s="7">
        <v>8478</v>
      </c>
      <c r="V8479" s="7">
        <v>11</v>
      </c>
      <c r="W8479" s="7">
        <v>17</v>
      </c>
      <c r="X8479" s="7">
        <v>1</v>
      </c>
      <c r="Y8479" s="7">
        <v>2</v>
      </c>
      <c r="Z8479" s="7">
        <v>18</v>
      </c>
      <c r="AA8479" s="19"/>
    </row>
    <row r="8480" spans="21:27" x14ac:dyDescent="0.25">
      <c r="U8480" s="7">
        <v>8479</v>
      </c>
      <c r="V8480" s="7">
        <v>17</v>
      </c>
      <c r="W8480" s="7">
        <v>22</v>
      </c>
      <c r="X8480" s="7">
        <v>1</v>
      </c>
      <c r="Y8480" s="7">
        <v>2</v>
      </c>
      <c r="Z8480" s="7">
        <v>18</v>
      </c>
      <c r="AA8480" s="19"/>
    </row>
    <row r="8481" spans="21:27" x14ac:dyDescent="0.25">
      <c r="U8481" s="7">
        <v>8480</v>
      </c>
      <c r="V8481" s="7">
        <v>15</v>
      </c>
      <c r="W8481" s="7">
        <v>1</v>
      </c>
      <c r="X8481" s="7">
        <v>1</v>
      </c>
      <c r="Y8481" s="7">
        <v>3</v>
      </c>
      <c r="Z8481" s="7">
        <v>20</v>
      </c>
      <c r="AA8481" s="19"/>
    </row>
    <row r="8482" spans="21:27" x14ac:dyDescent="0.25">
      <c r="U8482" s="7">
        <v>8481</v>
      </c>
      <c r="V8482" s="7">
        <v>14</v>
      </c>
      <c r="W8482" s="7">
        <v>21</v>
      </c>
      <c r="X8482" s="7">
        <v>1</v>
      </c>
      <c r="Y8482" s="7">
        <v>1</v>
      </c>
      <c r="Z8482" s="7">
        <v>22</v>
      </c>
      <c r="AA8482" s="19"/>
    </row>
    <row r="8483" spans="21:27" x14ac:dyDescent="0.25">
      <c r="U8483" s="7">
        <v>8482</v>
      </c>
      <c r="V8483" s="7">
        <v>11</v>
      </c>
      <c r="W8483" s="7">
        <v>19</v>
      </c>
      <c r="X8483" s="7">
        <v>1</v>
      </c>
      <c r="Y8483" s="7">
        <v>1</v>
      </c>
      <c r="Z8483" s="7">
        <v>12</v>
      </c>
      <c r="AA8483" s="19"/>
    </row>
    <row r="8484" spans="21:27" x14ac:dyDescent="0.25">
      <c r="U8484" s="7">
        <v>8483</v>
      </c>
      <c r="V8484" s="7">
        <v>13</v>
      </c>
      <c r="W8484" s="7">
        <v>4</v>
      </c>
      <c r="X8484" s="7">
        <v>1</v>
      </c>
      <c r="Y8484" s="7">
        <v>2</v>
      </c>
      <c r="Z8484" s="7">
        <v>15</v>
      </c>
      <c r="AA8484" s="19"/>
    </row>
    <row r="8485" spans="21:27" x14ac:dyDescent="0.25">
      <c r="U8485" s="7">
        <v>8484</v>
      </c>
      <c r="V8485" s="7">
        <v>13</v>
      </c>
      <c r="W8485" s="7">
        <v>10</v>
      </c>
      <c r="X8485" s="7">
        <v>1</v>
      </c>
      <c r="Y8485" s="7">
        <v>2</v>
      </c>
      <c r="Z8485" s="7">
        <v>13</v>
      </c>
      <c r="AA8485" s="19"/>
    </row>
    <row r="8486" spans="21:27" x14ac:dyDescent="0.25">
      <c r="U8486" s="7">
        <v>8485</v>
      </c>
      <c r="V8486" s="7">
        <v>16</v>
      </c>
      <c r="W8486" s="7">
        <v>21</v>
      </c>
      <c r="X8486" s="7">
        <v>1</v>
      </c>
      <c r="Y8486" s="7">
        <v>2</v>
      </c>
      <c r="Z8486" s="7">
        <v>18</v>
      </c>
      <c r="AA8486" s="19"/>
    </row>
    <row r="8487" spans="21:27" x14ac:dyDescent="0.25">
      <c r="U8487" s="7">
        <v>8486</v>
      </c>
      <c r="V8487" s="7">
        <v>15</v>
      </c>
      <c r="W8487" s="7">
        <v>10</v>
      </c>
      <c r="X8487" s="7">
        <v>1</v>
      </c>
      <c r="Y8487" s="7">
        <v>3</v>
      </c>
      <c r="Z8487" s="7">
        <v>18</v>
      </c>
      <c r="AA8487" s="19"/>
    </row>
    <row r="8488" spans="21:27" x14ac:dyDescent="0.25">
      <c r="U8488" s="7">
        <v>8487</v>
      </c>
      <c r="V8488" s="7">
        <v>15</v>
      </c>
      <c r="W8488" s="7">
        <v>14</v>
      </c>
      <c r="X8488" s="7">
        <v>1</v>
      </c>
      <c r="Y8488" s="7">
        <v>3</v>
      </c>
      <c r="Z8488" s="7">
        <v>18</v>
      </c>
      <c r="AA8488" s="19"/>
    </row>
    <row r="8489" spans="21:27" x14ac:dyDescent="0.25">
      <c r="U8489" s="7">
        <v>8488</v>
      </c>
      <c r="V8489" s="7">
        <v>14</v>
      </c>
      <c r="W8489" s="7">
        <v>21</v>
      </c>
      <c r="X8489" s="7">
        <v>1</v>
      </c>
      <c r="Y8489" s="7">
        <v>3</v>
      </c>
      <c r="Z8489" s="7">
        <v>14</v>
      </c>
      <c r="AA8489" s="19"/>
    </row>
    <row r="8490" spans="21:27" x14ac:dyDescent="0.25">
      <c r="U8490" s="7">
        <v>8489</v>
      </c>
      <c r="V8490" s="7">
        <v>15</v>
      </c>
      <c r="W8490" s="7">
        <v>7</v>
      </c>
      <c r="X8490" s="7">
        <v>1</v>
      </c>
      <c r="Y8490" s="7">
        <v>3</v>
      </c>
      <c r="Z8490" s="7">
        <v>21</v>
      </c>
      <c r="AA8490" s="19"/>
    </row>
    <row r="8491" spans="21:27" x14ac:dyDescent="0.25">
      <c r="U8491" s="7">
        <v>8490</v>
      </c>
      <c r="V8491" s="7">
        <v>11</v>
      </c>
      <c r="W8491" s="7">
        <v>26</v>
      </c>
      <c r="X8491" s="7">
        <v>1</v>
      </c>
      <c r="Y8491" s="7">
        <v>1</v>
      </c>
      <c r="Z8491" s="7">
        <v>13</v>
      </c>
      <c r="AA8491" s="19"/>
    </row>
    <row r="8492" spans="21:27" x14ac:dyDescent="0.25">
      <c r="U8492" s="7">
        <v>8491</v>
      </c>
      <c r="V8492" s="7">
        <v>14</v>
      </c>
      <c r="W8492" s="7">
        <v>19</v>
      </c>
      <c r="X8492" s="7">
        <v>1</v>
      </c>
      <c r="Y8492" s="7">
        <v>3</v>
      </c>
      <c r="Z8492" s="7">
        <v>20</v>
      </c>
      <c r="AA8492" s="19"/>
    </row>
    <row r="8493" spans="21:27" x14ac:dyDescent="0.25">
      <c r="U8493" s="7">
        <v>8492</v>
      </c>
      <c r="V8493" s="7">
        <v>15</v>
      </c>
      <c r="W8493" s="7">
        <v>27</v>
      </c>
      <c r="X8493" s="7">
        <v>1</v>
      </c>
      <c r="Y8493" s="7">
        <v>1</v>
      </c>
      <c r="Z8493" s="7">
        <v>14</v>
      </c>
      <c r="AA8493" s="19"/>
    </row>
    <row r="8494" spans="21:27" x14ac:dyDescent="0.25">
      <c r="U8494" s="7">
        <v>8493</v>
      </c>
      <c r="V8494" s="7">
        <v>16</v>
      </c>
      <c r="W8494" s="7">
        <v>9</v>
      </c>
      <c r="X8494" s="7">
        <v>1</v>
      </c>
      <c r="Y8494" s="7">
        <v>3</v>
      </c>
      <c r="Z8494" s="7">
        <v>15</v>
      </c>
      <c r="AA8494" s="19"/>
    </row>
    <row r="8495" spans="21:27" x14ac:dyDescent="0.25">
      <c r="U8495" s="7">
        <v>8494</v>
      </c>
      <c r="V8495" s="7">
        <v>15</v>
      </c>
      <c r="W8495" s="7">
        <v>29</v>
      </c>
      <c r="X8495" s="7">
        <v>1</v>
      </c>
      <c r="Y8495" s="7">
        <v>3</v>
      </c>
      <c r="Z8495" s="7">
        <v>18</v>
      </c>
      <c r="AA8495" s="19"/>
    </row>
    <row r="8496" spans="21:27" x14ac:dyDescent="0.25">
      <c r="U8496" s="7">
        <v>8495</v>
      </c>
      <c r="V8496" s="7">
        <v>13</v>
      </c>
      <c r="W8496" s="7">
        <v>28</v>
      </c>
      <c r="X8496" s="7">
        <v>0</v>
      </c>
      <c r="Y8496" s="7">
        <v>3</v>
      </c>
      <c r="Z8496" s="7">
        <v>12</v>
      </c>
      <c r="AA8496" s="19"/>
    </row>
    <row r="8497" spans="21:27" x14ac:dyDescent="0.25">
      <c r="U8497" s="7">
        <v>8496</v>
      </c>
      <c r="V8497" s="7">
        <v>16</v>
      </c>
      <c r="W8497" s="7">
        <v>17</v>
      </c>
      <c r="X8497" s="7">
        <v>1</v>
      </c>
      <c r="Y8497" s="7">
        <v>2</v>
      </c>
      <c r="Z8497" s="7">
        <v>14</v>
      </c>
      <c r="AA8497" s="19"/>
    </row>
    <row r="8498" spans="21:27" x14ac:dyDescent="0.25">
      <c r="U8498" s="7">
        <v>8497</v>
      </c>
      <c r="V8498" s="7">
        <v>12</v>
      </c>
      <c r="W8498" s="7">
        <v>11</v>
      </c>
      <c r="X8498" s="7">
        <v>1</v>
      </c>
      <c r="Y8498" s="7">
        <v>1</v>
      </c>
      <c r="Z8498" s="7">
        <v>19</v>
      </c>
      <c r="AA8498" s="19"/>
    </row>
    <row r="8499" spans="21:27" x14ac:dyDescent="0.25">
      <c r="U8499" s="7">
        <v>8498</v>
      </c>
      <c r="V8499" s="7">
        <v>14</v>
      </c>
      <c r="W8499" s="7">
        <v>11</v>
      </c>
      <c r="X8499" s="7">
        <v>1</v>
      </c>
      <c r="Y8499" s="7">
        <v>3</v>
      </c>
      <c r="Z8499" s="7">
        <v>25</v>
      </c>
      <c r="AA8499" s="19"/>
    </row>
    <row r="8500" spans="21:27" x14ac:dyDescent="0.25">
      <c r="U8500" s="7">
        <v>8499</v>
      </c>
      <c r="V8500" s="7">
        <v>11</v>
      </c>
      <c r="W8500" s="7">
        <v>29</v>
      </c>
      <c r="X8500" s="7">
        <v>1</v>
      </c>
      <c r="Y8500" s="7">
        <v>1</v>
      </c>
      <c r="Z8500" s="7">
        <v>21</v>
      </c>
      <c r="AA8500" s="19"/>
    </row>
    <row r="8501" spans="21:27" x14ac:dyDescent="0.25">
      <c r="U8501" s="7">
        <v>8500</v>
      </c>
      <c r="V8501" s="7">
        <v>15</v>
      </c>
      <c r="W8501" s="7">
        <v>30</v>
      </c>
      <c r="X8501" s="7">
        <v>1</v>
      </c>
      <c r="Y8501" s="7">
        <v>1</v>
      </c>
      <c r="Z8501" s="7">
        <v>24</v>
      </c>
      <c r="AA8501" s="19"/>
    </row>
    <row r="8502" spans="21:27" x14ac:dyDescent="0.25">
      <c r="U8502" s="7">
        <v>8501</v>
      </c>
      <c r="V8502" s="7">
        <v>17</v>
      </c>
      <c r="W8502" s="7">
        <v>23</v>
      </c>
      <c r="X8502" s="7">
        <v>1</v>
      </c>
      <c r="Y8502" s="7">
        <v>3</v>
      </c>
      <c r="Z8502" s="7">
        <v>25</v>
      </c>
      <c r="AA8502" s="19"/>
    </row>
    <row r="8503" spans="21:27" x14ac:dyDescent="0.25">
      <c r="U8503" s="7">
        <v>8502</v>
      </c>
      <c r="V8503" s="7">
        <v>12</v>
      </c>
      <c r="W8503" s="7">
        <v>29</v>
      </c>
      <c r="X8503" s="7">
        <v>1</v>
      </c>
      <c r="Y8503" s="7">
        <v>3</v>
      </c>
      <c r="Z8503" s="7">
        <v>15</v>
      </c>
      <c r="AA8503" s="19"/>
    </row>
    <row r="8504" spans="21:27" x14ac:dyDescent="0.25">
      <c r="U8504" s="7">
        <v>8503</v>
      </c>
      <c r="V8504" s="7">
        <v>17</v>
      </c>
      <c r="W8504" s="7">
        <v>22</v>
      </c>
      <c r="X8504" s="7">
        <v>1</v>
      </c>
      <c r="Y8504" s="7">
        <v>3</v>
      </c>
      <c r="Z8504" s="7">
        <v>13</v>
      </c>
      <c r="AA8504" s="19"/>
    </row>
    <row r="8505" spans="21:27" x14ac:dyDescent="0.25">
      <c r="U8505" s="7">
        <v>8504</v>
      </c>
      <c r="V8505" s="7">
        <v>13</v>
      </c>
      <c r="W8505" s="7">
        <v>12</v>
      </c>
      <c r="X8505" s="7">
        <v>1</v>
      </c>
      <c r="Y8505" s="7">
        <v>1</v>
      </c>
      <c r="Z8505" s="7">
        <v>12</v>
      </c>
      <c r="AA8505" s="19"/>
    </row>
    <row r="8506" spans="21:27" x14ac:dyDescent="0.25">
      <c r="U8506" s="7">
        <v>8505</v>
      </c>
      <c r="V8506" s="7">
        <v>12</v>
      </c>
      <c r="W8506" s="7">
        <v>18</v>
      </c>
      <c r="X8506" s="7">
        <v>1</v>
      </c>
      <c r="Y8506" s="7">
        <v>3</v>
      </c>
      <c r="Z8506" s="7">
        <v>18</v>
      </c>
      <c r="AA8506" s="19"/>
    </row>
    <row r="8507" spans="21:27" x14ac:dyDescent="0.25">
      <c r="U8507" s="7">
        <v>8506</v>
      </c>
      <c r="V8507" s="7">
        <v>15</v>
      </c>
      <c r="W8507" s="7">
        <v>14</v>
      </c>
      <c r="X8507" s="7">
        <v>0</v>
      </c>
      <c r="Y8507" s="7">
        <v>2</v>
      </c>
      <c r="Z8507" s="7">
        <v>20</v>
      </c>
      <c r="AA8507" s="19"/>
    </row>
    <row r="8508" spans="21:27" x14ac:dyDescent="0.25">
      <c r="U8508" s="7">
        <v>8507</v>
      </c>
      <c r="V8508" s="7">
        <v>11</v>
      </c>
      <c r="W8508" s="7">
        <v>13</v>
      </c>
      <c r="X8508" s="7">
        <v>1</v>
      </c>
      <c r="Y8508" s="7">
        <v>3</v>
      </c>
      <c r="Z8508" s="7">
        <v>17</v>
      </c>
      <c r="AA8508" s="19"/>
    </row>
    <row r="8509" spans="21:27" x14ac:dyDescent="0.25">
      <c r="U8509" s="7">
        <v>8508</v>
      </c>
      <c r="V8509" s="7">
        <v>13</v>
      </c>
      <c r="W8509" s="7">
        <v>28</v>
      </c>
      <c r="X8509" s="7">
        <v>1</v>
      </c>
      <c r="Y8509" s="7">
        <v>2</v>
      </c>
      <c r="Z8509" s="7">
        <v>12</v>
      </c>
      <c r="AA8509" s="19"/>
    </row>
    <row r="8510" spans="21:27" x14ac:dyDescent="0.25">
      <c r="U8510" s="7">
        <v>8509</v>
      </c>
      <c r="V8510" s="7">
        <v>14</v>
      </c>
      <c r="W8510" s="7">
        <v>6</v>
      </c>
      <c r="X8510" s="7">
        <v>1</v>
      </c>
      <c r="Y8510" s="7">
        <v>3</v>
      </c>
      <c r="Z8510" s="7">
        <v>13</v>
      </c>
      <c r="AA8510" s="19"/>
    </row>
    <row r="8511" spans="21:27" x14ac:dyDescent="0.25">
      <c r="U8511" s="7">
        <v>8510</v>
      </c>
      <c r="V8511" s="7">
        <v>14</v>
      </c>
      <c r="W8511" s="7">
        <v>24</v>
      </c>
      <c r="X8511" s="7">
        <v>1</v>
      </c>
      <c r="Y8511" s="7">
        <v>1</v>
      </c>
      <c r="Z8511" s="7">
        <v>15</v>
      </c>
      <c r="AA8511" s="19"/>
    </row>
    <row r="8512" spans="21:27" x14ac:dyDescent="0.25">
      <c r="U8512" s="7">
        <v>8511</v>
      </c>
      <c r="V8512" s="7">
        <v>15</v>
      </c>
      <c r="W8512" s="7">
        <v>15</v>
      </c>
      <c r="X8512" s="7">
        <v>1</v>
      </c>
      <c r="Y8512" s="7">
        <v>3</v>
      </c>
      <c r="Z8512" s="7">
        <v>13</v>
      </c>
      <c r="AA8512" s="19"/>
    </row>
    <row r="8513" spans="21:27" x14ac:dyDescent="0.25">
      <c r="U8513" s="7">
        <v>8512</v>
      </c>
      <c r="V8513" s="7">
        <v>12</v>
      </c>
      <c r="W8513" s="7">
        <v>30</v>
      </c>
      <c r="X8513" s="7">
        <v>1</v>
      </c>
      <c r="Y8513" s="7">
        <v>3</v>
      </c>
      <c r="Z8513" s="7">
        <v>20</v>
      </c>
      <c r="AA8513" s="19"/>
    </row>
    <row r="8514" spans="21:27" x14ac:dyDescent="0.25">
      <c r="U8514" s="7">
        <v>8513</v>
      </c>
      <c r="V8514" s="7">
        <v>14</v>
      </c>
      <c r="W8514" s="7">
        <v>25</v>
      </c>
      <c r="X8514" s="7">
        <v>1</v>
      </c>
      <c r="Y8514" s="7">
        <v>2</v>
      </c>
      <c r="Z8514" s="7">
        <v>25</v>
      </c>
      <c r="AA8514" s="19"/>
    </row>
    <row r="8515" spans="21:27" x14ac:dyDescent="0.25">
      <c r="U8515" s="7">
        <v>8514</v>
      </c>
      <c r="V8515" s="7">
        <v>12</v>
      </c>
      <c r="W8515" s="7">
        <v>20</v>
      </c>
      <c r="X8515" s="7">
        <v>1</v>
      </c>
      <c r="Y8515" s="7">
        <v>1</v>
      </c>
      <c r="Z8515" s="7">
        <v>20</v>
      </c>
      <c r="AA8515" s="19"/>
    </row>
    <row r="8516" spans="21:27" x14ac:dyDescent="0.25">
      <c r="U8516" s="7">
        <v>8515</v>
      </c>
      <c r="V8516" s="7">
        <v>17</v>
      </c>
      <c r="W8516" s="7">
        <v>22</v>
      </c>
      <c r="X8516" s="7">
        <v>1</v>
      </c>
      <c r="Y8516" s="7">
        <v>3</v>
      </c>
      <c r="Z8516" s="7">
        <v>22</v>
      </c>
      <c r="AA8516" s="19"/>
    </row>
    <row r="8517" spans="21:27" x14ac:dyDescent="0.25">
      <c r="U8517" s="7">
        <v>8516</v>
      </c>
      <c r="V8517" s="7">
        <v>14</v>
      </c>
      <c r="W8517" s="7">
        <v>25</v>
      </c>
      <c r="X8517" s="7">
        <v>0</v>
      </c>
      <c r="Y8517" s="7">
        <v>3</v>
      </c>
      <c r="Z8517" s="7">
        <v>14</v>
      </c>
      <c r="AA8517" s="19"/>
    </row>
    <row r="8518" spans="21:27" x14ac:dyDescent="0.25">
      <c r="U8518" s="7">
        <v>8517</v>
      </c>
      <c r="V8518" s="7">
        <v>15</v>
      </c>
      <c r="W8518" s="7">
        <v>4</v>
      </c>
      <c r="X8518" s="7">
        <v>1</v>
      </c>
      <c r="Y8518" s="7">
        <v>1</v>
      </c>
      <c r="Z8518" s="7">
        <v>20</v>
      </c>
      <c r="AA8518" s="19"/>
    </row>
    <row r="8519" spans="21:27" x14ac:dyDescent="0.25">
      <c r="U8519" s="7">
        <v>8518</v>
      </c>
      <c r="V8519" s="7">
        <v>17</v>
      </c>
      <c r="W8519" s="7">
        <v>3</v>
      </c>
      <c r="X8519" s="7">
        <v>0</v>
      </c>
      <c r="Y8519" s="7">
        <v>2</v>
      </c>
      <c r="Z8519" s="7">
        <v>24</v>
      </c>
      <c r="AA8519" s="19"/>
    </row>
    <row r="8520" spans="21:27" x14ac:dyDescent="0.25">
      <c r="U8520" s="7">
        <v>8519</v>
      </c>
      <c r="V8520" s="7">
        <v>13</v>
      </c>
      <c r="W8520" s="7">
        <v>24</v>
      </c>
      <c r="X8520" s="7">
        <v>0</v>
      </c>
      <c r="Y8520" s="7">
        <v>3</v>
      </c>
      <c r="Z8520" s="7">
        <v>14</v>
      </c>
      <c r="AA8520" s="19"/>
    </row>
    <row r="8521" spans="21:27" x14ac:dyDescent="0.25">
      <c r="U8521" s="7">
        <v>8520</v>
      </c>
      <c r="V8521" s="7">
        <v>15</v>
      </c>
      <c r="W8521" s="7">
        <v>3</v>
      </c>
      <c r="X8521" s="7">
        <v>1</v>
      </c>
      <c r="Y8521" s="7">
        <v>2</v>
      </c>
      <c r="Z8521" s="7">
        <v>18</v>
      </c>
      <c r="AA8521" s="19"/>
    </row>
    <row r="8522" spans="21:27" x14ac:dyDescent="0.25">
      <c r="U8522" s="7">
        <v>8521</v>
      </c>
      <c r="V8522" s="7">
        <v>17</v>
      </c>
      <c r="W8522" s="7">
        <v>23</v>
      </c>
      <c r="X8522" s="7">
        <v>1</v>
      </c>
      <c r="Y8522" s="7">
        <v>2</v>
      </c>
      <c r="Z8522" s="7">
        <v>16</v>
      </c>
      <c r="AA8522" s="19"/>
    </row>
    <row r="8523" spans="21:27" x14ac:dyDescent="0.25">
      <c r="U8523" s="7">
        <v>8522</v>
      </c>
      <c r="V8523" s="7">
        <v>13</v>
      </c>
      <c r="W8523" s="7">
        <v>1</v>
      </c>
      <c r="X8523" s="7">
        <v>1</v>
      </c>
      <c r="Y8523" s="7">
        <v>3</v>
      </c>
      <c r="Z8523" s="7">
        <v>20</v>
      </c>
      <c r="AA8523" s="19"/>
    </row>
    <row r="8524" spans="21:27" x14ac:dyDescent="0.25">
      <c r="U8524" s="7">
        <v>8523</v>
      </c>
      <c r="V8524" s="7">
        <v>15</v>
      </c>
      <c r="W8524" s="7">
        <v>4</v>
      </c>
      <c r="X8524" s="7">
        <v>1</v>
      </c>
      <c r="Y8524" s="7">
        <v>3</v>
      </c>
      <c r="Z8524" s="7">
        <v>19</v>
      </c>
      <c r="AA8524" s="19"/>
    </row>
    <row r="8525" spans="21:27" x14ac:dyDescent="0.25">
      <c r="U8525" s="7">
        <v>8524</v>
      </c>
      <c r="V8525" s="7">
        <v>15</v>
      </c>
      <c r="W8525" s="7">
        <v>20</v>
      </c>
      <c r="X8525" s="7">
        <v>1</v>
      </c>
      <c r="Y8525" s="7">
        <v>2</v>
      </c>
      <c r="Z8525" s="7">
        <v>20</v>
      </c>
      <c r="AA8525" s="19"/>
    </row>
    <row r="8526" spans="21:27" x14ac:dyDescent="0.25">
      <c r="U8526" s="7">
        <v>8525</v>
      </c>
      <c r="V8526" s="7">
        <v>15</v>
      </c>
      <c r="W8526" s="7">
        <v>8</v>
      </c>
      <c r="X8526" s="7">
        <v>1</v>
      </c>
      <c r="Y8526" s="7">
        <v>3</v>
      </c>
      <c r="Z8526" s="7">
        <v>24</v>
      </c>
      <c r="AA8526" s="19"/>
    </row>
    <row r="8527" spans="21:27" x14ac:dyDescent="0.25">
      <c r="U8527" s="7">
        <v>8526</v>
      </c>
      <c r="V8527" s="7">
        <v>13</v>
      </c>
      <c r="W8527" s="7">
        <v>19</v>
      </c>
      <c r="X8527" s="7">
        <v>1</v>
      </c>
      <c r="Y8527" s="7">
        <v>1</v>
      </c>
      <c r="Z8527" s="7">
        <v>25</v>
      </c>
      <c r="AA8527" s="19"/>
    </row>
    <row r="8528" spans="21:27" x14ac:dyDescent="0.25">
      <c r="U8528" s="7">
        <v>8527</v>
      </c>
      <c r="V8528" s="7">
        <v>17</v>
      </c>
      <c r="W8528" s="7">
        <v>10</v>
      </c>
      <c r="X8528" s="7">
        <v>0</v>
      </c>
      <c r="Y8528" s="7">
        <v>3</v>
      </c>
      <c r="Z8528" s="7">
        <v>24</v>
      </c>
      <c r="AA8528" s="19"/>
    </row>
    <row r="8529" spans="21:27" x14ac:dyDescent="0.25">
      <c r="U8529" s="7">
        <v>8528</v>
      </c>
      <c r="V8529" s="7">
        <v>11</v>
      </c>
      <c r="W8529" s="7">
        <v>25</v>
      </c>
      <c r="X8529" s="7">
        <v>1</v>
      </c>
      <c r="Y8529" s="7">
        <v>3</v>
      </c>
      <c r="Z8529" s="7">
        <v>22</v>
      </c>
      <c r="AA8529" s="19"/>
    </row>
    <row r="8530" spans="21:27" x14ac:dyDescent="0.25">
      <c r="U8530" s="7">
        <v>8529</v>
      </c>
      <c r="V8530" s="7">
        <v>15</v>
      </c>
      <c r="W8530" s="7">
        <v>14</v>
      </c>
      <c r="X8530" s="7">
        <v>1</v>
      </c>
      <c r="Y8530" s="7">
        <v>1</v>
      </c>
      <c r="Z8530" s="7">
        <v>25</v>
      </c>
      <c r="AA8530" s="19"/>
    </row>
    <row r="8531" spans="21:27" x14ac:dyDescent="0.25">
      <c r="U8531" s="7">
        <v>8530</v>
      </c>
      <c r="V8531" s="7">
        <v>13</v>
      </c>
      <c r="W8531" s="7">
        <v>22</v>
      </c>
      <c r="X8531" s="7">
        <v>1</v>
      </c>
      <c r="Y8531" s="7">
        <v>3</v>
      </c>
      <c r="Z8531" s="7">
        <v>12</v>
      </c>
      <c r="AA8531" s="19"/>
    </row>
    <row r="8532" spans="21:27" x14ac:dyDescent="0.25">
      <c r="U8532" s="7">
        <v>8531</v>
      </c>
      <c r="V8532" s="7">
        <v>18</v>
      </c>
      <c r="W8532" s="7">
        <v>17</v>
      </c>
      <c r="X8532" s="7">
        <v>1</v>
      </c>
      <c r="Y8532" s="7">
        <v>2</v>
      </c>
      <c r="Z8532" s="7">
        <v>18</v>
      </c>
      <c r="AA8532" s="19"/>
    </row>
    <row r="8533" spans="21:27" x14ac:dyDescent="0.25">
      <c r="U8533" s="7">
        <v>8532</v>
      </c>
      <c r="V8533" s="7">
        <v>11</v>
      </c>
      <c r="W8533" s="7">
        <v>10</v>
      </c>
      <c r="X8533" s="7">
        <v>1</v>
      </c>
      <c r="Y8533" s="7">
        <v>2</v>
      </c>
      <c r="Z8533" s="7">
        <v>25</v>
      </c>
      <c r="AA8533" s="19"/>
    </row>
    <row r="8534" spans="21:27" x14ac:dyDescent="0.25">
      <c r="U8534" s="7">
        <v>8533</v>
      </c>
      <c r="V8534" s="7">
        <v>12</v>
      </c>
      <c r="W8534" s="7">
        <v>14</v>
      </c>
      <c r="X8534" s="7">
        <v>1</v>
      </c>
      <c r="Y8534" s="7">
        <v>1</v>
      </c>
      <c r="Z8534" s="7">
        <v>19</v>
      </c>
      <c r="AA8534" s="19"/>
    </row>
    <row r="8535" spans="21:27" x14ac:dyDescent="0.25">
      <c r="U8535" s="7">
        <v>8534</v>
      </c>
      <c r="V8535" s="7">
        <v>16</v>
      </c>
      <c r="W8535" s="7">
        <v>7</v>
      </c>
      <c r="X8535" s="7">
        <v>1</v>
      </c>
      <c r="Y8535" s="7">
        <v>2</v>
      </c>
      <c r="Z8535" s="7">
        <v>16</v>
      </c>
      <c r="AA8535" s="19"/>
    </row>
    <row r="8536" spans="21:27" x14ac:dyDescent="0.25">
      <c r="U8536" s="7">
        <v>8535</v>
      </c>
      <c r="V8536" s="7">
        <v>14</v>
      </c>
      <c r="W8536" s="7">
        <v>2</v>
      </c>
      <c r="X8536" s="7">
        <v>0</v>
      </c>
      <c r="Y8536" s="7">
        <v>3</v>
      </c>
      <c r="Z8536" s="7">
        <v>19</v>
      </c>
      <c r="AA8536" s="19"/>
    </row>
    <row r="8537" spans="21:27" x14ac:dyDescent="0.25">
      <c r="U8537" s="7">
        <v>8536</v>
      </c>
      <c r="V8537" s="7">
        <v>16</v>
      </c>
      <c r="W8537" s="7">
        <v>4</v>
      </c>
      <c r="X8537" s="7">
        <v>1</v>
      </c>
      <c r="Y8537" s="7">
        <v>1</v>
      </c>
      <c r="Z8537" s="7">
        <v>17</v>
      </c>
      <c r="AA8537" s="19"/>
    </row>
    <row r="8538" spans="21:27" x14ac:dyDescent="0.25">
      <c r="U8538" s="7">
        <v>8537</v>
      </c>
      <c r="V8538" s="7">
        <v>14</v>
      </c>
      <c r="W8538" s="7">
        <v>27</v>
      </c>
      <c r="X8538" s="7">
        <v>1</v>
      </c>
      <c r="Y8538" s="7">
        <v>3</v>
      </c>
      <c r="Z8538" s="7">
        <v>25</v>
      </c>
      <c r="AA8538" s="19"/>
    </row>
    <row r="8539" spans="21:27" x14ac:dyDescent="0.25">
      <c r="U8539" s="7">
        <v>8538</v>
      </c>
      <c r="V8539" s="7">
        <v>12</v>
      </c>
      <c r="W8539" s="7">
        <v>27</v>
      </c>
      <c r="X8539" s="7">
        <v>0</v>
      </c>
      <c r="Y8539" s="7">
        <v>2</v>
      </c>
      <c r="Z8539" s="7">
        <v>17</v>
      </c>
      <c r="AA8539" s="19"/>
    </row>
    <row r="8540" spans="21:27" x14ac:dyDescent="0.25">
      <c r="U8540" s="7">
        <v>8539</v>
      </c>
      <c r="V8540" s="7">
        <v>12</v>
      </c>
      <c r="W8540" s="7">
        <v>20</v>
      </c>
      <c r="X8540" s="7">
        <v>0</v>
      </c>
      <c r="Y8540" s="7">
        <v>3</v>
      </c>
      <c r="Z8540" s="7">
        <v>23</v>
      </c>
      <c r="AA8540" s="19"/>
    </row>
    <row r="8541" spans="21:27" x14ac:dyDescent="0.25">
      <c r="U8541" s="7">
        <v>8540</v>
      </c>
      <c r="V8541" s="7">
        <v>14</v>
      </c>
      <c r="W8541" s="7">
        <v>8</v>
      </c>
      <c r="X8541" s="7">
        <v>1</v>
      </c>
      <c r="Y8541" s="7">
        <v>3</v>
      </c>
      <c r="Z8541" s="7">
        <v>18</v>
      </c>
      <c r="AA8541" s="19"/>
    </row>
    <row r="8542" spans="21:27" x14ac:dyDescent="0.25">
      <c r="U8542" s="7">
        <v>8541</v>
      </c>
      <c r="V8542" s="7">
        <v>15</v>
      </c>
      <c r="W8542" s="7">
        <v>12</v>
      </c>
      <c r="X8542" s="7">
        <v>1</v>
      </c>
      <c r="Y8542" s="7">
        <v>3</v>
      </c>
      <c r="Z8542" s="7">
        <v>14</v>
      </c>
      <c r="AA8542" s="19"/>
    </row>
    <row r="8543" spans="21:27" x14ac:dyDescent="0.25">
      <c r="U8543" s="7">
        <v>8542</v>
      </c>
      <c r="V8543" s="7">
        <v>13</v>
      </c>
      <c r="W8543" s="7">
        <v>13</v>
      </c>
      <c r="X8543" s="7">
        <v>1</v>
      </c>
      <c r="Y8543" s="7">
        <v>3</v>
      </c>
      <c r="Z8543" s="7">
        <v>19</v>
      </c>
      <c r="AA8543" s="19"/>
    </row>
    <row r="8544" spans="21:27" x14ac:dyDescent="0.25">
      <c r="U8544" s="7">
        <v>8543</v>
      </c>
      <c r="V8544" s="7">
        <v>14</v>
      </c>
      <c r="W8544" s="7">
        <v>2</v>
      </c>
      <c r="X8544" s="7">
        <v>1</v>
      </c>
      <c r="Y8544" s="7">
        <v>2</v>
      </c>
      <c r="Z8544" s="7">
        <v>16</v>
      </c>
      <c r="AA8544" s="19"/>
    </row>
    <row r="8545" spans="21:27" x14ac:dyDescent="0.25">
      <c r="U8545" s="7">
        <v>8544</v>
      </c>
      <c r="V8545" s="7">
        <v>14</v>
      </c>
      <c r="W8545" s="7">
        <v>20</v>
      </c>
      <c r="X8545" s="7">
        <v>1</v>
      </c>
      <c r="Y8545" s="7">
        <v>3</v>
      </c>
      <c r="Z8545" s="7">
        <v>18</v>
      </c>
      <c r="AA8545" s="19"/>
    </row>
    <row r="8546" spans="21:27" x14ac:dyDescent="0.25">
      <c r="U8546" s="7">
        <v>8545</v>
      </c>
      <c r="V8546" s="7">
        <v>17</v>
      </c>
      <c r="W8546" s="7">
        <v>3</v>
      </c>
      <c r="X8546" s="7">
        <v>0</v>
      </c>
      <c r="Y8546" s="7">
        <v>2</v>
      </c>
      <c r="Z8546" s="7">
        <v>21</v>
      </c>
      <c r="AA8546" s="19"/>
    </row>
    <row r="8547" spans="21:27" x14ac:dyDescent="0.25">
      <c r="U8547" s="7">
        <v>8546</v>
      </c>
      <c r="V8547" s="7">
        <v>16</v>
      </c>
      <c r="W8547" s="7">
        <v>30</v>
      </c>
      <c r="X8547" s="7">
        <v>1</v>
      </c>
      <c r="Y8547" s="7">
        <v>3</v>
      </c>
      <c r="Z8547" s="7">
        <v>23</v>
      </c>
      <c r="AA8547" s="19"/>
    </row>
    <row r="8548" spans="21:27" x14ac:dyDescent="0.25">
      <c r="U8548" s="7">
        <v>8547</v>
      </c>
      <c r="V8548" s="7">
        <v>16</v>
      </c>
      <c r="W8548" s="7">
        <v>6</v>
      </c>
      <c r="X8548" s="7">
        <v>1</v>
      </c>
      <c r="Y8548" s="7">
        <v>2</v>
      </c>
      <c r="Z8548" s="7">
        <v>14</v>
      </c>
      <c r="AA8548" s="19"/>
    </row>
    <row r="8549" spans="21:27" x14ac:dyDescent="0.25">
      <c r="U8549" s="7">
        <v>8548</v>
      </c>
      <c r="V8549" s="7">
        <v>16</v>
      </c>
      <c r="W8549" s="7">
        <v>30</v>
      </c>
      <c r="X8549" s="7">
        <v>1</v>
      </c>
      <c r="Y8549" s="7">
        <v>3</v>
      </c>
      <c r="Z8549" s="7">
        <v>13</v>
      </c>
      <c r="AA8549" s="19"/>
    </row>
    <row r="8550" spans="21:27" x14ac:dyDescent="0.25">
      <c r="U8550" s="7">
        <v>8549</v>
      </c>
      <c r="V8550" s="7">
        <v>18</v>
      </c>
      <c r="W8550" s="7">
        <v>15</v>
      </c>
      <c r="X8550" s="7">
        <v>1</v>
      </c>
      <c r="Y8550" s="7">
        <v>1</v>
      </c>
      <c r="Z8550" s="7">
        <v>22</v>
      </c>
      <c r="AA8550" s="19"/>
    </row>
    <row r="8551" spans="21:27" x14ac:dyDescent="0.25">
      <c r="U8551" s="7">
        <v>8550</v>
      </c>
      <c r="V8551" s="7">
        <v>15</v>
      </c>
      <c r="W8551" s="7">
        <v>20</v>
      </c>
      <c r="X8551" s="7">
        <v>1</v>
      </c>
      <c r="Y8551" s="7">
        <v>3</v>
      </c>
      <c r="Z8551" s="7">
        <v>23</v>
      </c>
      <c r="AA8551" s="19"/>
    </row>
    <row r="8552" spans="21:27" x14ac:dyDescent="0.25">
      <c r="U8552" s="7">
        <v>8551</v>
      </c>
      <c r="V8552" s="7">
        <v>18</v>
      </c>
      <c r="W8552" s="7">
        <v>26</v>
      </c>
      <c r="X8552" s="7">
        <v>1</v>
      </c>
      <c r="Y8552" s="7">
        <v>2</v>
      </c>
      <c r="Z8552" s="7">
        <v>17</v>
      </c>
      <c r="AA8552" s="19"/>
    </row>
    <row r="8553" spans="21:27" x14ac:dyDescent="0.25">
      <c r="U8553" s="7">
        <v>8552</v>
      </c>
      <c r="V8553" s="7">
        <v>11</v>
      </c>
      <c r="W8553" s="7">
        <v>17</v>
      </c>
      <c r="X8553" s="7">
        <v>1</v>
      </c>
      <c r="Y8553" s="7">
        <v>1</v>
      </c>
      <c r="Z8553" s="7">
        <v>15</v>
      </c>
      <c r="AA8553" s="19"/>
    </row>
    <row r="8554" spans="21:27" x14ac:dyDescent="0.25">
      <c r="U8554" s="7">
        <v>8553</v>
      </c>
      <c r="V8554" s="7">
        <v>16</v>
      </c>
      <c r="W8554" s="7">
        <v>1</v>
      </c>
      <c r="X8554" s="7">
        <v>1</v>
      </c>
      <c r="Y8554" s="7">
        <v>2</v>
      </c>
      <c r="Z8554" s="7">
        <v>20</v>
      </c>
      <c r="AA8554" s="19"/>
    </row>
    <row r="8555" spans="21:27" x14ac:dyDescent="0.25">
      <c r="U8555" s="7">
        <v>8554</v>
      </c>
      <c r="V8555" s="7">
        <v>16</v>
      </c>
      <c r="W8555" s="7">
        <v>22</v>
      </c>
      <c r="X8555" s="7">
        <v>1</v>
      </c>
      <c r="Y8555" s="7">
        <v>2</v>
      </c>
      <c r="Z8555" s="7">
        <v>19</v>
      </c>
      <c r="AA8555" s="19"/>
    </row>
    <row r="8556" spans="21:27" x14ac:dyDescent="0.25">
      <c r="U8556" s="7">
        <v>8555</v>
      </c>
      <c r="V8556" s="7">
        <v>13</v>
      </c>
      <c r="W8556" s="7">
        <v>1</v>
      </c>
      <c r="X8556" s="7">
        <v>0</v>
      </c>
      <c r="Y8556" s="7">
        <v>3</v>
      </c>
      <c r="Z8556" s="7">
        <v>17</v>
      </c>
      <c r="AA8556" s="19"/>
    </row>
    <row r="8557" spans="21:27" x14ac:dyDescent="0.25">
      <c r="U8557" s="7">
        <v>8556</v>
      </c>
      <c r="V8557" s="7">
        <v>15</v>
      </c>
      <c r="W8557" s="7">
        <v>8</v>
      </c>
      <c r="X8557" s="7">
        <v>1</v>
      </c>
      <c r="Y8557" s="7">
        <v>3</v>
      </c>
      <c r="Z8557" s="7">
        <v>14</v>
      </c>
      <c r="AA8557" s="19"/>
    </row>
    <row r="8558" spans="21:27" x14ac:dyDescent="0.25">
      <c r="U8558" s="7">
        <v>8557</v>
      </c>
      <c r="V8558" s="7">
        <v>17</v>
      </c>
      <c r="W8558" s="7">
        <v>8</v>
      </c>
      <c r="X8558" s="7">
        <v>1</v>
      </c>
      <c r="Y8558" s="7">
        <v>1</v>
      </c>
      <c r="Z8558" s="7">
        <v>23</v>
      </c>
      <c r="AA8558" s="19"/>
    </row>
    <row r="8559" spans="21:27" x14ac:dyDescent="0.25">
      <c r="U8559" s="7">
        <v>8558</v>
      </c>
      <c r="V8559" s="7">
        <v>13</v>
      </c>
      <c r="W8559" s="7">
        <v>2</v>
      </c>
      <c r="X8559" s="7">
        <v>1</v>
      </c>
      <c r="Y8559" s="7">
        <v>1</v>
      </c>
      <c r="Z8559" s="7">
        <v>12</v>
      </c>
      <c r="AA8559" s="19"/>
    </row>
    <row r="8560" spans="21:27" x14ac:dyDescent="0.25">
      <c r="U8560" s="7">
        <v>8559</v>
      </c>
      <c r="V8560" s="7">
        <v>11</v>
      </c>
      <c r="W8560" s="7">
        <v>20</v>
      </c>
      <c r="X8560" s="7">
        <v>1</v>
      </c>
      <c r="Y8560" s="7">
        <v>1</v>
      </c>
      <c r="Z8560" s="7">
        <v>19</v>
      </c>
      <c r="AA8560" s="19"/>
    </row>
    <row r="8561" spans="21:27" x14ac:dyDescent="0.25">
      <c r="U8561" s="7">
        <v>8560</v>
      </c>
      <c r="V8561" s="7">
        <v>14</v>
      </c>
      <c r="W8561" s="7">
        <v>28</v>
      </c>
      <c r="X8561" s="7">
        <v>1</v>
      </c>
      <c r="Y8561" s="7">
        <v>3</v>
      </c>
      <c r="Z8561" s="7">
        <v>22</v>
      </c>
      <c r="AA8561" s="19"/>
    </row>
    <row r="8562" spans="21:27" x14ac:dyDescent="0.25">
      <c r="U8562" s="7">
        <v>8561</v>
      </c>
      <c r="V8562" s="7">
        <v>12</v>
      </c>
      <c r="W8562" s="7">
        <v>18</v>
      </c>
      <c r="X8562" s="7">
        <v>1</v>
      </c>
      <c r="Y8562" s="7">
        <v>2</v>
      </c>
      <c r="Z8562" s="7">
        <v>22</v>
      </c>
      <c r="AA8562" s="19"/>
    </row>
    <row r="8563" spans="21:27" x14ac:dyDescent="0.25">
      <c r="U8563" s="7">
        <v>8562</v>
      </c>
      <c r="V8563" s="7">
        <v>15</v>
      </c>
      <c r="W8563" s="7">
        <v>6</v>
      </c>
      <c r="X8563" s="7">
        <v>0</v>
      </c>
      <c r="Y8563" s="7">
        <v>3</v>
      </c>
      <c r="Z8563" s="7">
        <v>14</v>
      </c>
      <c r="AA8563" s="19"/>
    </row>
    <row r="8564" spans="21:27" x14ac:dyDescent="0.25">
      <c r="U8564" s="7">
        <v>8563</v>
      </c>
      <c r="V8564" s="7">
        <v>13</v>
      </c>
      <c r="W8564" s="7">
        <v>16</v>
      </c>
      <c r="X8564" s="7">
        <v>1</v>
      </c>
      <c r="Y8564" s="7">
        <v>1</v>
      </c>
      <c r="Z8564" s="7">
        <v>23</v>
      </c>
      <c r="AA8564" s="19"/>
    </row>
    <row r="8565" spans="21:27" x14ac:dyDescent="0.25">
      <c r="U8565" s="7">
        <v>8564</v>
      </c>
      <c r="V8565" s="7">
        <v>14</v>
      </c>
      <c r="W8565" s="7">
        <v>19</v>
      </c>
      <c r="X8565" s="7">
        <v>1</v>
      </c>
      <c r="Y8565" s="7">
        <v>1</v>
      </c>
      <c r="Z8565" s="7">
        <v>15</v>
      </c>
      <c r="AA8565" s="19"/>
    </row>
    <row r="8566" spans="21:27" x14ac:dyDescent="0.25">
      <c r="U8566" s="7">
        <v>8565</v>
      </c>
      <c r="V8566" s="7">
        <v>17</v>
      </c>
      <c r="W8566" s="7">
        <v>12</v>
      </c>
      <c r="X8566" s="7">
        <v>1</v>
      </c>
      <c r="Y8566" s="7">
        <v>2</v>
      </c>
      <c r="Z8566" s="7">
        <v>25</v>
      </c>
      <c r="AA8566" s="19"/>
    </row>
    <row r="8567" spans="21:27" x14ac:dyDescent="0.25">
      <c r="U8567" s="7">
        <v>8566</v>
      </c>
      <c r="V8567" s="7">
        <v>15</v>
      </c>
      <c r="W8567" s="7">
        <v>23</v>
      </c>
      <c r="X8567" s="7">
        <v>1</v>
      </c>
      <c r="Y8567" s="7">
        <v>3</v>
      </c>
      <c r="Z8567" s="7">
        <v>21</v>
      </c>
      <c r="AA8567" s="19"/>
    </row>
    <row r="8568" spans="21:27" x14ac:dyDescent="0.25">
      <c r="U8568" s="7">
        <v>8567</v>
      </c>
      <c r="V8568" s="7">
        <v>15</v>
      </c>
      <c r="W8568" s="7">
        <v>22</v>
      </c>
      <c r="X8568" s="7">
        <v>0</v>
      </c>
      <c r="Y8568" s="7">
        <v>1</v>
      </c>
      <c r="Z8568" s="7">
        <v>18</v>
      </c>
      <c r="AA8568" s="19"/>
    </row>
    <row r="8569" spans="21:27" x14ac:dyDescent="0.25">
      <c r="U8569" s="7">
        <v>8568</v>
      </c>
      <c r="V8569" s="7">
        <v>19</v>
      </c>
      <c r="W8569" s="7">
        <v>24</v>
      </c>
      <c r="X8569" s="7">
        <v>1</v>
      </c>
      <c r="Y8569" s="7">
        <v>3</v>
      </c>
      <c r="Z8569" s="7">
        <v>19</v>
      </c>
      <c r="AA8569" s="19"/>
    </row>
    <row r="8570" spans="21:27" x14ac:dyDescent="0.25">
      <c r="U8570" s="7">
        <v>8569</v>
      </c>
      <c r="V8570" s="7">
        <v>14</v>
      </c>
      <c r="W8570" s="7">
        <v>16</v>
      </c>
      <c r="X8570" s="7">
        <v>1</v>
      </c>
      <c r="Y8570" s="7">
        <v>2</v>
      </c>
      <c r="Z8570" s="7">
        <v>14</v>
      </c>
      <c r="AA8570" s="19"/>
    </row>
    <row r="8571" spans="21:27" x14ac:dyDescent="0.25">
      <c r="U8571" s="7">
        <v>8570</v>
      </c>
      <c r="V8571" s="7">
        <v>14</v>
      </c>
      <c r="W8571" s="7">
        <v>6</v>
      </c>
      <c r="X8571" s="7">
        <v>1</v>
      </c>
      <c r="Y8571" s="7">
        <v>1</v>
      </c>
      <c r="Z8571" s="7">
        <v>24</v>
      </c>
      <c r="AA8571" s="19"/>
    </row>
    <row r="8572" spans="21:27" x14ac:dyDescent="0.25">
      <c r="U8572" s="7">
        <v>8571</v>
      </c>
      <c r="V8572" s="7">
        <v>14</v>
      </c>
      <c r="W8572" s="7">
        <v>12</v>
      </c>
      <c r="X8572" s="7">
        <v>1</v>
      </c>
      <c r="Y8572" s="7">
        <v>1</v>
      </c>
      <c r="Z8572" s="7">
        <v>14</v>
      </c>
      <c r="AA8572" s="19"/>
    </row>
    <row r="8573" spans="21:27" x14ac:dyDescent="0.25">
      <c r="U8573" s="7">
        <v>8572</v>
      </c>
      <c r="V8573" s="7">
        <v>15</v>
      </c>
      <c r="W8573" s="7">
        <v>30</v>
      </c>
      <c r="X8573" s="7">
        <v>0</v>
      </c>
      <c r="Y8573" s="7">
        <v>2</v>
      </c>
      <c r="Z8573" s="7">
        <v>20</v>
      </c>
      <c r="AA8573" s="19"/>
    </row>
    <row r="8574" spans="21:27" x14ac:dyDescent="0.25">
      <c r="U8574" s="7">
        <v>8573</v>
      </c>
      <c r="V8574" s="7">
        <v>20</v>
      </c>
      <c r="W8574" s="7">
        <v>14</v>
      </c>
      <c r="X8574" s="7">
        <v>1</v>
      </c>
      <c r="Y8574" s="7">
        <v>2</v>
      </c>
      <c r="Z8574" s="7">
        <v>18</v>
      </c>
      <c r="AA8574" s="19"/>
    </row>
    <row r="8575" spans="21:27" x14ac:dyDescent="0.25">
      <c r="U8575" s="7">
        <v>8574</v>
      </c>
      <c r="V8575" s="7">
        <v>15</v>
      </c>
      <c r="W8575" s="7">
        <v>24</v>
      </c>
      <c r="X8575" s="7">
        <v>1</v>
      </c>
      <c r="Y8575" s="7">
        <v>2</v>
      </c>
      <c r="Z8575" s="7">
        <v>18</v>
      </c>
      <c r="AA8575" s="19"/>
    </row>
    <row r="8576" spans="21:27" x14ac:dyDescent="0.25">
      <c r="U8576" s="7">
        <v>8575</v>
      </c>
      <c r="V8576" s="7">
        <v>15</v>
      </c>
      <c r="W8576" s="7">
        <v>18</v>
      </c>
      <c r="X8576" s="7">
        <v>1</v>
      </c>
      <c r="Y8576" s="7">
        <v>3</v>
      </c>
      <c r="Z8576" s="7">
        <v>18</v>
      </c>
      <c r="AA8576" s="19"/>
    </row>
    <row r="8577" spans="21:27" x14ac:dyDescent="0.25">
      <c r="U8577" s="7">
        <v>8576</v>
      </c>
      <c r="V8577" s="7">
        <v>12</v>
      </c>
      <c r="W8577" s="7">
        <v>22</v>
      </c>
      <c r="X8577" s="7">
        <v>1</v>
      </c>
      <c r="Y8577" s="7">
        <v>2</v>
      </c>
      <c r="Z8577" s="7">
        <v>14</v>
      </c>
      <c r="AA8577" s="19"/>
    </row>
    <row r="8578" spans="21:27" x14ac:dyDescent="0.25">
      <c r="U8578" s="7">
        <v>8577</v>
      </c>
      <c r="V8578" s="7">
        <v>13</v>
      </c>
      <c r="W8578" s="7">
        <v>16</v>
      </c>
      <c r="X8578" s="7">
        <v>1</v>
      </c>
      <c r="Y8578" s="7">
        <v>3</v>
      </c>
      <c r="Z8578" s="7">
        <v>15</v>
      </c>
      <c r="AA8578" s="19"/>
    </row>
    <row r="8579" spans="21:27" x14ac:dyDescent="0.25">
      <c r="U8579" s="7">
        <v>8578</v>
      </c>
      <c r="V8579" s="7">
        <v>17</v>
      </c>
      <c r="W8579" s="7">
        <v>26</v>
      </c>
      <c r="X8579" s="7">
        <v>1</v>
      </c>
      <c r="Y8579" s="7">
        <v>2</v>
      </c>
      <c r="Z8579" s="7">
        <v>21</v>
      </c>
      <c r="AA8579" s="19"/>
    </row>
    <row r="8580" spans="21:27" x14ac:dyDescent="0.25">
      <c r="U8580" s="7">
        <v>8579</v>
      </c>
      <c r="V8580" s="7">
        <v>13</v>
      </c>
      <c r="W8580" s="7">
        <v>21</v>
      </c>
      <c r="X8580" s="7">
        <v>1</v>
      </c>
      <c r="Y8580" s="7">
        <v>3</v>
      </c>
      <c r="Z8580" s="7">
        <v>17</v>
      </c>
      <c r="AA8580" s="19"/>
    </row>
    <row r="8581" spans="21:27" x14ac:dyDescent="0.25">
      <c r="U8581" s="7">
        <v>8580</v>
      </c>
      <c r="V8581" s="7">
        <v>13</v>
      </c>
      <c r="W8581" s="7">
        <v>17</v>
      </c>
      <c r="X8581" s="7">
        <v>1</v>
      </c>
      <c r="Y8581" s="7">
        <v>3</v>
      </c>
      <c r="Z8581" s="7">
        <v>24</v>
      </c>
      <c r="AA8581" s="19"/>
    </row>
    <row r="8582" spans="21:27" x14ac:dyDescent="0.25">
      <c r="U8582" s="7">
        <v>8581</v>
      </c>
      <c r="V8582" s="7">
        <v>16</v>
      </c>
      <c r="W8582" s="7">
        <v>25</v>
      </c>
      <c r="X8582" s="7">
        <v>1</v>
      </c>
      <c r="Y8582" s="7">
        <v>2</v>
      </c>
      <c r="Z8582" s="7">
        <v>19</v>
      </c>
      <c r="AA8582" s="19"/>
    </row>
    <row r="8583" spans="21:27" x14ac:dyDescent="0.25">
      <c r="U8583" s="7">
        <v>8582</v>
      </c>
      <c r="V8583" s="7">
        <v>16</v>
      </c>
      <c r="W8583" s="7">
        <v>16</v>
      </c>
      <c r="X8583" s="7">
        <v>1</v>
      </c>
      <c r="Y8583" s="7">
        <v>3</v>
      </c>
      <c r="Z8583" s="7">
        <v>22</v>
      </c>
      <c r="AA8583" s="19"/>
    </row>
    <row r="8584" spans="21:27" x14ac:dyDescent="0.25">
      <c r="U8584" s="7">
        <v>8583</v>
      </c>
      <c r="V8584" s="7">
        <v>17</v>
      </c>
      <c r="W8584" s="7">
        <v>12</v>
      </c>
      <c r="X8584" s="7">
        <v>1</v>
      </c>
      <c r="Y8584" s="7">
        <v>3</v>
      </c>
      <c r="Z8584" s="7">
        <v>22</v>
      </c>
      <c r="AA8584" s="19"/>
    </row>
    <row r="8585" spans="21:27" x14ac:dyDescent="0.25">
      <c r="U8585" s="7">
        <v>8584</v>
      </c>
      <c r="V8585" s="7">
        <v>16</v>
      </c>
      <c r="W8585" s="7">
        <v>20</v>
      </c>
      <c r="X8585" s="7">
        <v>1</v>
      </c>
      <c r="Y8585" s="7">
        <v>1</v>
      </c>
      <c r="Z8585" s="7">
        <v>19</v>
      </c>
      <c r="AA8585" s="19"/>
    </row>
    <row r="8586" spans="21:27" x14ac:dyDescent="0.25">
      <c r="U8586" s="7">
        <v>8585</v>
      </c>
      <c r="V8586" s="7">
        <v>12</v>
      </c>
      <c r="W8586" s="7">
        <v>26</v>
      </c>
      <c r="X8586" s="7">
        <v>1</v>
      </c>
      <c r="Y8586" s="7">
        <v>1</v>
      </c>
      <c r="Z8586" s="7">
        <v>18</v>
      </c>
      <c r="AA8586" s="19"/>
    </row>
    <row r="8587" spans="21:27" x14ac:dyDescent="0.25">
      <c r="U8587" s="7">
        <v>8586</v>
      </c>
      <c r="V8587" s="7">
        <v>12</v>
      </c>
      <c r="W8587" s="7">
        <v>10</v>
      </c>
      <c r="X8587" s="7">
        <v>1</v>
      </c>
      <c r="Y8587" s="7">
        <v>3</v>
      </c>
      <c r="Z8587" s="7">
        <v>23</v>
      </c>
      <c r="AA8587" s="19"/>
    </row>
    <row r="8588" spans="21:27" x14ac:dyDescent="0.25">
      <c r="U8588" s="7">
        <v>8587</v>
      </c>
      <c r="V8588" s="7">
        <v>15</v>
      </c>
      <c r="W8588" s="7">
        <v>30</v>
      </c>
      <c r="X8588" s="7">
        <v>1</v>
      </c>
      <c r="Y8588" s="7">
        <v>3</v>
      </c>
      <c r="Z8588" s="7">
        <v>22</v>
      </c>
      <c r="AA8588" s="19"/>
    </row>
    <row r="8589" spans="21:27" x14ac:dyDescent="0.25">
      <c r="U8589" s="7">
        <v>8588</v>
      </c>
      <c r="V8589" s="7">
        <v>13</v>
      </c>
      <c r="W8589" s="7">
        <v>21</v>
      </c>
      <c r="X8589" s="7">
        <v>1</v>
      </c>
      <c r="Y8589" s="7">
        <v>3</v>
      </c>
      <c r="Z8589" s="7">
        <v>19</v>
      </c>
      <c r="AA8589" s="19"/>
    </row>
    <row r="8590" spans="21:27" x14ac:dyDescent="0.25">
      <c r="U8590" s="7">
        <v>8589</v>
      </c>
      <c r="V8590" s="7">
        <v>14</v>
      </c>
      <c r="W8590" s="7">
        <v>13</v>
      </c>
      <c r="X8590" s="7">
        <v>1</v>
      </c>
      <c r="Y8590" s="7">
        <v>1</v>
      </c>
      <c r="Z8590" s="7">
        <v>24</v>
      </c>
      <c r="AA8590" s="19"/>
    </row>
    <row r="8591" spans="21:27" x14ac:dyDescent="0.25">
      <c r="U8591" s="7">
        <v>8590</v>
      </c>
      <c r="V8591" s="7">
        <v>12</v>
      </c>
      <c r="W8591" s="7">
        <v>15</v>
      </c>
      <c r="X8591" s="7">
        <v>1</v>
      </c>
      <c r="Y8591" s="7">
        <v>1</v>
      </c>
      <c r="Z8591" s="7">
        <v>14</v>
      </c>
      <c r="AA8591" s="19"/>
    </row>
    <row r="8592" spans="21:27" x14ac:dyDescent="0.25">
      <c r="U8592" s="7">
        <v>8591</v>
      </c>
      <c r="V8592" s="7">
        <v>12</v>
      </c>
      <c r="W8592" s="7">
        <v>5</v>
      </c>
      <c r="X8592" s="7">
        <v>1</v>
      </c>
      <c r="Y8592" s="7">
        <v>3</v>
      </c>
      <c r="Z8592" s="7">
        <v>13</v>
      </c>
      <c r="AA8592" s="19"/>
    </row>
    <row r="8593" spans="21:27" x14ac:dyDescent="0.25">
      <c r="U8593" s="7">
        <v>8592</v>
      </c>
      <c r="V8593" s="7">
        <v>13</v>
      </c>
      <c r="W8593" s="7">
        <v>18</v>
      </c>
      <c r="X8593" s="7">
        <v>1</v>
      </c>
      <c r="Y8593" s="7">
        <v>2</v>
      </c>
      <c r="Z8593" s="7">
        <v>20</v>
      </c>
      <c r="AA8593" s="19"/>
    </row>
    <row r="8594" spans="21:27" x14ac:dyDescent="0.25">
      <c r="U8594" s="7">
        <v>8593</v>
      </c>
      <c r="V8594" s="7">
        <v>16</v>
      </c>
      <c r="W8594" s="7">
        <v>17</v>
      </c>
      <c r="X8594" s="7">
        <v>1</v>
      </c>
      <c r="Y8594" s="7">
        <v>3</v>
      </c>
      <c r="Z8594" s="7">
        <v>25</v>
      </c>
      <c r="AA8594" s="19"/>
    </row>
    <row r="8595" spans="21:27" x14ac:dyDescent="0.25">
      <c r="U8595" s="7">
        <v>8594</v>
      </c>
      <c r="V8595" s="7">
        <v>15</v>
      </c>
      <c r="W8595" s="7">
        <v>15</v>
      </c>
      <c r="X8595" s="7">
        <v>1</v>
      </c>
      <c r="Y8595" s="7">
        <v>3</v>
      </c>
      <c r="Z8595" s="7">
        <v>18</v>
      </c>
      <c r="AA8595" s="19"/>
    </row>
    <row r="8596" spans="21:27" x14ac:dyDescent="0.25">
      <c r="U8596" s="7">
        <v>8595</v>
      </c>
      <c r="V8596" s="7">
        <v>15</v>
      </c>
      <c r="W8596" s="7">
        <v>10</v>
      </c>
      <c r="X8596" s="7">
        <v>1</v>
      </c>
      <c r="Y8596" s="7">
        <v>1</v>
      </c>
      <c r="Z8596" s="7">
        <v>12</v>
      </c>
      <c r="AA8596" s="19"/>
    </row>
    <row r="8597" spans="21:27" x14ac:dyDescent="0.25">
      <c r="U8597" s="7">
        <v>8596</v>
      </c>
      <c r="V8597" s="7">
        <v>16</v>
      </c>
      <c r="W8597" s="7">
        <v>12</v>
      </c>
      <c r="X8597" s="7">
        <v>1</v>
      </c>
      <c r="Y8597" s="7">
        <v>2</v>
      </c>
      <c r="Z8597" s="7">
        <v>23</v>
      </c>
      <c r="AA8597" s="19"/>
    </row>
    <row r="8598" spans="21:27" x14ac:dyDescent="0.25">
      <c r="U8598" s="7">
        <v>8597</v>
      </c>
      <c r="V8598" s="7">
        <v>15</v>
      </c>
      <c r="W8598" s="7">
        <v>29</v>
      </c>
      <c r="X8598" s="7">
        <v>1</v>
      </c>
      <c r="Y8598" s="7">
        <v>1</v>
      </c>
      <c r="Z8598" s="7">
        <v>19</v>
      </c>
      <c r="AA8598" s="19"/>
    </row>
    <row r="8599" spans="21:27" x14ac:dyDescent="0.25">
      <c r="U8599" s="7">
        <v>8598</v>
      </c>
      <c r="V8599" s="7">
        <v>12</v>
      </c>
      <c r="W8599" s="7">
        <v>7</v>
      </c>
      <c r="X8599" s="7">
        <v>1</v>
      </c>
      <c r="Y8599" s="7">
        <v>2</v>
      </c>
      <c r="Z8599" s="7">
        <v>18</v>
      </c>
      <c r="AA8599" s="19"/>
    </row>
    <row r="8600" spans="21:27" x14ac:dyDescent="0.25">
      <c r="U8600" s="7">
        <v>8599</v>
      </c>
      <c r="V8600" s="7">
        <v>14</v>
      </c>
      <c r="W8600" s="7">
        <v>5</v>
      </c>
      <c r="X8600" s="7">
        <v>1</v>
      </c>
      <c r="Y8600" s="7">
        <v>3</v>
      </c>
      <c r="Z8600" s="7">
        <v>17</v>
      </c>
      <c r="AA8600" s="19"/>
    </row>
    <row r="8601" spans="21:27" x14ac:dyDescent="0.25">
      <c r="U8601" s="7">
        <v>8600</v>
      </c>
      <c r="V8601" s="7">
        <v>14</v>
      </c>
      <c r="W8601" s="7">
        <v>13</v>
      </c>
      <c r="X8601" s="7">
        <v>1</v>
      </c>
      <c r="Y8601" s="7">
        <v>2</v>
      </c>
      <c r="Z8601" s="7">
        <v>20</v>
      </c>
      <c r="AA8601" s="19"/>
    </row>
    <row r="8602" spans="21:27" x14ac:dyDescent="0.25">
      <c r="U8602" s="7">
        <v>8601</v>
      </c>
      <c r="V8602" s="7">
        <v>16</v>
      </c>
      <c r="W8602" s="7">
        <v>11</v>
      </c>
      <c r="X8602" s="7">
        <v>1</v>
      </c>
      <c r="Y8602" s="7">
        <v>2</v>
      </c>
      <c r="Z8602" s="7">
        <v>22</v>
      </c>
      <c r="AA8602" s="19"/>
    </row>
    <row r="8603" spans="21:27" x14ac:dyDescent="0.25">
      <c r="U8603" s="7">
        <v>8602</v>
      </c>
      <c r="V8603" s="7">
        <v>17</v>
      </c>
      <c r="W8603" s="7">
        <v>2</v>
      </c>
      <c r="X8603" s="7">
        <v>1</v>
      </c>
      <c r="Y8603" s="7">
        <v>2</v>
      </c>
      <c r="Z8603" s="7">
        <v>20</v>
      </c>
      <c r="AA8603" s="19"/>
    </row>
    <row r="8604" spans="21:27" x14ac:dyDescent="0.25">
      <c r="U8604" s="7">
        <v>8603</v>
      </c>
      <c r="V8604" s="7">
        <v>13</v>
      </c>
      <c r="W8604" s="7">
        <v>4</v>
      </c>
      <c r="X8604" s="7">
        <v>1</v>
      </c>
      <c r="Y8604" s="7">
        <v>2</v>
      </c>
      <c r="Z8604" s="7">
        <v>25</v>
      </c>
      <c r="AA8604" s="19"/>
    </row>
    <row r="8605" spans="21:27" x14ac:dyDescent="0.25">
      <c r="U8605" s="7">
        <v>8604</v>
      </c>
      <c r="V8605" s="7">
        <v>16</v>
      </c>
      <c r="W8605" s="7">
        <v>7</v>
      </c>
      <c r="X8605" s="7">
        <v>1</v>
      </c>
      <c r="Y8605" s="7">
        <v>3</v>
      </c>
      <c r="Z8605" s="7">
        <v>18</v>
      </c>
      <c r="AA8605" s="19"/>
    </row>
    <row r="8606" spans="21:27" x14ac:dyDescent="0.25">
      <c r="U8606" s="7">
        <v>8605</v>
      </c>
      <c r="V8606" s="7">
        <v>12</v>
      </c>
      <c r="W8606" s="7">
        <v>6</v>
      </c>
      <c r="X8606" s="7">
        <v>1</v>
      </c>
      <c r="Y8606" s="7">
        <v>2</v>
      </c>
      <c r="Z8606" s="7">
        <v>13</v>
      </c>
      <c r="AA8606" s="19"/>
    </row>
    <row r="8607" spans="21:27" x14ac:dyDescent="0.25">
      <c r="U8607" s="7">
        <v>8606</v>
      </c>
      <c r="V8607" s="7">
        <v>13</v>
      </c>
      <c r="W8607" s="7">
        <v>6</v>
      </c>
      <c r="X8607" s="7">
        <v>1</v>
      </c>
      <c r="Y8607" s="7">
        <v>2</v>
      </c>
      <c r="Z8607" s="7">
        <v>24</v>
      </c>
      <c r="AA8607" s="19"/>
    </row>
    <row r="8608" spans="21:27" x14ac:dyDescent="0.25">
      <c r="U8608" s="7">
        <v>8607</v>
      </c>
      <c r="V8608" s="7">
        <v>13</v>
      </c>
      <c r="W8608" s="7">
        <v>28</v>
      </c>
      <c r="X8608" s="7">
        <v>1</v>
      </c>
      <c r="Y8608" s="7">
        <v>2</v>
      </c>
      <c r="Z8608" s="7">
        <v>14</v>
      </c>
      <c r="AA8608" s="19"/>
    </row>
    <row r="8609" spans="21:27" x14ac:dyDescent="0.25">
      <c r="U8609" s="7">
        <v>8608</v>
      </c>
      <c r="V8609" s="7">
        <v>12</v>
      </c>
      <c r="W8609" s="7">
        <v>23</v>
      </c>
      <c r="X8609" s="7">
        <v>1</v>
      </c>
      <c r="Y8609" s="7">
        <v>3</v>
      </c>
      <c r="Z8609" s="7">
        <v>22</v>
      </c>
      <c r="AA8609" s="19"/>
    </row>
    <row r="8610" spans="21:27" x14ac:dyDescent="0.25">
      <c r="U8610" s="7">
        <v>8609</v>
      </c>
      <c r="V8610" s="7">
        <v>13</v>
      </c>
      <c r="W8610" s="7">
        <v>25</v>
      </c>
      <c r="X8610" s="7">
        <v>1</v>
      </c>
      <c r="Y8610" s="7">
        <v>1</v>
      </c>
      <c r="Z8610" s="7">
        <v>16</v>
      </c>
      <c r="AA8610" s="19"/>
    </row>
    <row r="8611" spans="21:27" x14ac:dyDescent="0.25">
      <c r="U8611" s="7">
        <v>8610</v>
      </c>
      <c r="V8611" s="7">
        <v>15</v>
      </c>
      <c r="W8611" s="7">
        <v>27</v>
      </c>
      <c r="X8611" s="7">
        <v>1</v>
      </c>
      <c r="Y8611" s="7">
        <v>2</v>
      </c>
      <c r="Z8611" s="7">
        <v>20</v>
      </c>
      <c r="AA8611" s="19"/>
    </row>
    <row r="8612" spans="21:27" x14ac:dyDescent="0.25">
      <c r="U8612" s="7">
        <v>8611</v>
      </c>
      <c r="V8612" s="7">
        <v>12</v>
      </c>
      <c r="W8612" s="7">
        <v>14</v>
      </c>
      <c r="X8612" s="7">
        <v>1</v>
      </c>
      <c r="Y8612" s="7">
        <v>1</v>
      </c>
      <c r="Z8612" s="7">
        <v>24</v>
      </c>
      <c r="AA8612" s="19"/>
    </row>
    <row r="8613" spans="21:27" x14ac:dyDescent="0.25">
      <c r="U8613" s="7">
        <v>8612</v>
      </c>
      <c r="V8613" s="7">
        <v>17</v>
      </c>
      <c r="W8613" s="7">
        <v>30</v>
      </c>
      <c r="X8613" s="7">
        <v>1</v>
      </c>
      <c r="Y8613" s="7">
        <v>2</v>
      </c>
      <c r="Z8613" s="7">
        <v>14</v>
      </c>
      <c r="AA8613" s="19"/>
    </row>
    <row r="8614" spans="21:27" x14ac:dyDescent="0.25">
      <c r="U8614" s="7">
        <v>8613</v>
      </c>
      <c r="V8614" s="7">
        <v>14</v>
      </c>
      <c r="W8614" s="7">
        <v>11</v>
      </c>
      <c r="X8614" s="7">
        <v>0</v>
      </c>
      <c r="Y8614" s="7">
        <v>3</v>
      </c>
      <c r="Z8614" s="7">
        <v>17</v>
      </c>
      <c r="AA8614" s="19"/>
    </row>
    <row r="8615" spans="21:27" x14ac:dyDescent="0.25">
      <c r="U8615" s="7">
        <v>8614</v>
      </c>
      <c r="V8615" s="7">
        <v>14</v>
      </c>
      <c r="W8615" s="7">
        <v>12</v>
      </c>
      <c r="X8615" s="7">
        <v>0</v>
      </c>
      <c r="Y8615" s="7">
        <v>3</v>
      </c>
      <c r="Z8615" s="7">
        <v>19</v>
      </c>
      <c r="AA8615" s="19"/>
    </row>
    <row r="8616" spans="21:27" x14ac:dyDescent="0.25">
      <c r="U8616" s="7">
        <v>8615</v>
      </c>
      <c r="V8616" s="7">
        <v>18</v>
      </c>
      <c r="W8616" s="7">
        <v>15</v>
      </c>
      <c r="X8616" s="7">
        <v>1</v>
      </c>
      <c r="Y8616" s="7">
        <v>3</v>
      </c>
      <c r="Z8616" s="7">
        <v>19</v>
      </c>
      <c r="AA8616" s="19"/>
    </row>
    <row r="8617" spans="21:27" x14ac:dyDescent="0.25">
      <c r="U8617" s="7">
        <v>8616</v>
      </c>
      <c r="V8617" s="7">
        <v>15</v>
      </c>
      <c r="W8617" s="7">
        <v>26</v>
      </c>
      <c r="X8617" s="7">
        <v>1</v>
      </c>
      <c r="Y8617" s="7">
        <v>2</v>
      </c>
      <c r="Z8617" s="7">
        <v>24</v>
      </c>
      <c r="AA8617" s="19"/>
    </row>
    <row r="8618" spans="21:27" x14ac:dyDescent="0.25">
      <c r="U8618" s="7">
        <v>8617</v>
      </c>
      <c r="V8618" s="7">
        <v>12</v>
      </c>
      <c r="W8618" s="7">
        <v>9</v>
      </c>
      <c r="X8618" s="7">
        <v>1</v>
      </c>
      <c r="Y8618" s="7">
        <v>3</v>
      </c>
      <c r="Z8618" s="7">
        <v>20</v>
      </c>
      <c r="AA8618" s="19"/>
    </row>
    <row r="8619" spans="21:27" x14ac:dyDescent="0.25">
      <c r="U8619" s="7">
        <v>8618</v>
      </c>
      <c r="V8619" s="7">
        <v>16</v>
      </c>
      <c r="W8619" s="7">
        <v>20</v>
      </c>
      <c r="X8619" s="7">
        <v>1</v>
      </c>
      <c r="Y8619" s="7">
        <v>1</v>
      </c>
      <c r="Z8619" s="7">
        <v>22</v>
      </c>
      <c r="AA8619" s="19"/>
    </row>
    <row r="8620" spans="21:27" x14ac:dyDescent="0.25">
      <c r="U8620" s="7">
        <v>8619</v>
      </c>
      <c r="V8620" s="7">
        <v>15</v>
      </c>
      <c r="W8620" s="7">
        <v>24</v>
      </c>
      <c r="X8620" s="7">
        <v>1</v>
      </c>
      <c r="Y8620" s="7">
        <v>2</v>
      </c>
      <c r="Z8620" s="7">
        <v>18</v>
      </c>
      <c r="AA8620" s="19"/>
    </row>
    <row r="8621" spans="21:27" x14ac:dyDescent="0.25">
      <c r="U8621" s="7">
        <v>8620</v>
      </c>
      <c r="V8621" s="7">
        <v>15</v>
      </c>
      <c r="W8621" s="7">
        <v>17</v>
      </c>
      <c r="X8621" s="7">
        <v>1</v>
      </c>
      <c r="Y8621" s="7">
        <v>3</v>
      </c>
      <c r="Z8621" s="7">
        <v>21</v>
      </c>
      <c r="AA8621" s="19"/>
    </row>
    <row r="8622" spans="21:27" x14ac:dyDescent="0.25">
      <c r="U8622" s="7">
        <v>8621</v>
      </c>
      <c r="V8622" s="7">
        <v>13</v>
      </c>
      <c r="W8622" s="7">
        <v>1</v>
      </c>
      <c r="X8622" s="7">
        <v>1</v>
      </c>
      <c r="Y8622" s="7">
        <v>2</v>
      </c>
      <c r="Z8622" s="7">
        <v>22</v>
      </c>
      <c r="AA8622" s="19"/>
    </row>
    <row r="8623" spans="21:27" x14ac:dyDescent="0.25">
      <c r="U8623" s="7">
        <v>8622</v>
      </c>
      <c r="V8623" s="7">
        <v>15</v>
      </c>
      <c r="W8623" s="7">
        <v>11</v>
      </c>
      <c r="X8623" s="7">
        <v>1</v>
      </c>
      <c r="Y8623" s="7">
        <v>2</v>
      </c>
      <c r="Z8623" s="7">
        <v>16</v>
      </c>
      <c r="AA8623" s="19"/>
    </row>
    <row r="8624" spans="21:27" x14ac:dyDescent="0.25">
      <c r="U8624" s="7">
        <v>8623</v>
      </c>
      <c r="V8624" s="7">
        <v>9</v>
      </c>
      <c r="W8624" s="7">
        <v>6</v>
      </c>
      <c r="X8624" s="7">
        <v>1</v>
      </c>
      <c r="Y8624" s="7">
        <v>2</v>
      </c>
      <c r="Z8624" s="7">
        <v>22</v>
      </c>
      <c r="AA8624" s="19"/>
    </row>
    <row r="8625" spans="21:27" x14ac:dyDescent="0.25">
      <c r="U8625" s="7">
        <v>8624</v>
      </c>
      <c r="V8625" s="7">
        <v>17</v>
      </c>
      <c r="W8625" s="7">
        <v>22</v>
      </c>
      <c r="X8625" s="7">
        <v>1</v>
      </c>
      <c r="Y8625" s="7">
        <v>2</v>
      </c>
      <c r="Z8625" s="7">
        <v>21</v>
      </c>
      <c r="AA8625" s="19"/>
    </row>
    <row r="8626" spans="21:27" x14ac:dyDescent="0.25">
      <c r="U8626" s="7">
        <v>8625</v>
      </c>
      <c r="V8626" s="7">
        <v>16</v>
      </c>
      <c r="W8626" s="7">
        <v>30</v>
      </c>
      <c r="X8626" s="7">
        <v>1</v>
      </c>
      <c r="Y8626" s="7">
        <v>2</v>
      </c>
      <c r="Z8626" s="7">
        <v>15</v>
      </c>
      <c r="AA8626" s="19"/>
    </row>
    <row r="8627" spans="21:27" x14ac:dyDescent="0.25">
      <c r="U8627" s="7">
        <v>8626</v>
      </c>
      <c r="V8627" s="7">
        <v>13</v>
      </c>
      <c r="W8627" s="7">
        <v>8</v>
      </c>
      <c r="X8627" s="7">
        <v>1</v>
      </c>
      <c r="Y8627" s="7">
        <v>2</v>
      </c>
      <c r="Z8627" s="7">
        <v>20</v>
      </c>
      <c r="AA8627" s="19"/>
    </row>
    <row r="8628" spans="21:27" x14ac:dyDescent="0.25">
      <c r="U8628" s="7">
        <v>8627</v>
      </c>
      <c r="V8628" s="7">
        <v>12</v>
      </c>
      <c r="W8628" s="7">
        <v>18</v>
      </c>
      <c r="X8628" s="7">
        <v>1</v>
      </c>
      <c r="Y8628" s="7">
        <v>3</v>
      </c>
      <c r="Z8628" s="7">
        <v>13</v>
      </c>
      <c r="AA8628" s="19"/>
    </row>
    <row r="8629" spans="21:27" x14ac:dyDescent="0.25">
      <c r="U8629" s="7">
        <v>8628</v>
      </c>
      <c r="V8629" s="7">
        <v>16</v>
      </c>
      <c r="W8629" s="7">
        <v>5</v>
      </c>
      <c r="X8629" s="7">
        <v>1</v>
      </c>
      <c r="Y8629" s="7">
        <v>2</v>
      </c>
      <c r="Z8629" s="7">
        <v>18</v>
      </c>
      <c r="AA8629" s="19"/>
    </row>
    <row r="8630" spans="21:27" x14ac:dyDescent="0.25">
      <c r="U8630" s="7">
        <v>8629</v>
      </c>
      <c r="V8630" s="7">
        <v>15</v>
      </c>
      <c r="W8630" s="7">
        <v>10</v>
      </c>
      <c r="X8630" s="7">
        <v>1</v>
      </c>
      <c r="Y8630" s="7">
        <v>3</v>
      </c>
      <c r="Z8630" s="7">
        <v>21</v>
      </c>
      <c r="AA8630" s="19"/>
    </row>
    <row r="8631" spans="21:27" x14ac:dyDescent="0.25">
      <c r="U8631" s="7">
        <v>8630</v>
      </c>
      <c r="V8631" s="7">
        <v>17</v>
      </c>
      <c r="W8631" s="7">
        <v>22</v>
      </c>
      <c r="X8631" s="7">
        <v>1</v>
      </c>
      <c r="Y8631" s="7">
        <v>2</v>
      </c>
      <c r="Z8631" s="7">
        <v>15</v>
      </c>
      <c r="AA8631" s="19"/>
    </row>
    <row r="8632" spans="21:27" x14ac:dyDescent="0.25">
      <c r="U8632" s="7">
        <v>8631</v>
      </c>
      <c r="V8632" s="7">
        <v>15</v>
      </c>
      <c r="W8632" s="7">
        <v>3</v>
      </c>
      <c r="X8632" s="7">
        <v>1</v>
      </c>
      <c r="Y8632" s="7">
        <v>3</v>
      </c>
      <c r="Z8632" s="7">
        <v>12</v>
      </c>
      <c r="AA8632" s="19"/>
    </row>
    <row r="8633" spans="21:27" x14ac:dyDescent="0.25">
      <c r="U8633" s="7">
        <v>8632</v>
      </c>
      <c r="V8633" s="7">
        <v>17</v>
      </c>
      <c r="W8633" s="7">
        <v>28</v>
      </c>
      <c r="X8633" s="7">
        <v>1</v>
      </c>
      <c r="Y8633" s="7">
        <v>3</v>
      </c>
      <c r="Z8633" s="7">
        <v>17</v>
      </c>
      <c r="AA8633" s="19"/>
    </row>
    <row r="8634" spans="21:27" x14ac:dyDescent="0.25">
      <c r="U8634" s="7">
        <v>8633</v>
      </c>
      <c r="V8634" s="7">
        <v>12</v>
      </c>
      <c r="W8634" s="7">
        <v>6</v>
      </c>
      <c r="X8634" s="7">
        <v>1</v>
      </c>
      <c r="Y8634" s="7">
        <v>1</v>
      </c>
      <c r="Z8634" s="7">
        <v>14</v>
      </c>
      <c r="AA8634" s="19"/>
    </row>
    <row r="8635" spans="21:27" x14ac:dyDescent="0.25">
      <c r="U8635" s="7">
        <v>8634</v>
      </c>
      <c r="V8635" s="7">
        <v>15</v>
      </c>
      <c r="W8635" s="7">
        <v>24</v>
      </c>
      <c r="X8635" s="7">
        <v>1</v>
      </c>
      <c r="Y8635" s="7">
        <v>3</v>
      </c>
      <c r="Z8635" s="7">
        <v>12</v>
      </c>
      <c r="AA8635" s="19"/>
    </row>
    <row r="8636" spans="21:27" x14ac:dyDescent="0.25">
      <c r="U8636" s="7">
        <v>8635</v>
      </c>
      <c r="V8636" s="7">
        <v>15</v>
      </c>
      <c r="W8636" s="7">
        <v>6</v>
      </c>
      <c r="X8636" s="7">
        <v>1</v>
      </c>
      <c r="Y8636" s="7">
        <v>3</v>
      </c>
      <c r="Z8636" s="7">
        <v>24</v>
      </c>
      <c r="AA8636" s="19"/>
    </row>
    <row r="8637" spans="21:27" x14ac:dyDescent="0.25">
      <c r="U8637" s="7">
        <v>8636</v>
      </c>
      <c r="V8637" s="7">
        <v>14</v>
      </c>
      <c r="W8637" s="7">
        <v>28</v>
      </c>
      <c r="X8637" s="7">
        <v>1</v>
      </c>
      <c r="Y8637" s="7">
        <v>1</v>
      </c>
      <c r="Z8637" s="7">
        <v>13</v>
      </c>
      <c r="AA8637" s="19"/>
    </row>
    <row r="8638" spans="21:27" x14ac:dyDescent="0.25">
      <c r="U8638" s="7">
        <v>8637</v>
      </c>
      <c r="V8638" s="7">
        <v>18</v>
      </c>
      <c r="W8638" s="7">
        <v>5</v>
      </c>
      <c r="X8638" s="7">
        <v>1</v>
      </c>
      <c r="Y8638" s="7">
        <v>3</v>
      </c>
      <c r="Z8638" s="7">
        <v>24</v>
      </c>
      <c r="AA8638" s="19"/>
    </row>
    <row r="8639" spans="21:27" x14ac:dyDescent="0.25">
      <c r="U8639" s="7">
        <v>8638</v>
      </c>
      <c r="V8639" s="7">
        <v>14</v>
      </c>
      <c r="W8639" s="7">
        <v>13</v>
      </c>
      <c r="X8639" s="7">
        <v>1</v>
      </c>
      <c r="Y8639" s="7">
        <v>1</v>
      </c>
      <c r="Z8639" s="7">
        <v>12</v>
      </c>
      <c r="AA8639" s="19"/>
    </row>
    <row r="8640" spans="21:27" x14ac:dyDescent="0.25">
      <c r="U8640" s="7">
        <v>8639</v>
      </c>
      <c r="V8640" s="7">
        <v>14</v>
      </c>
      <c r="W8640" s="7">
        <v>1</v>
      </c>
      <c r="X8640" s="7">
        <v>1</v>
      </c>
      <c r="Y8640" s="7">
        <v>3</v>
      </c>
      <c r="Z8640" s="7">
        <v>22</v>
      </c>
      <c r="AA8640" s="19"/>
    </row>
    <row r="8641" spans="21:27" x14ac:dyDescent="0.25">
      <c r="U8641" s="7">
        <v>8640</v>
      </c>
      <c r="V8641" s="7">
        <v>13</v>
      </c>
      <c r="W8641" s="7">
        <v>21</v>
      </c>
      <c r="X8641" s="7">
        <v>1</v>
      </c>
      <c r="Y8641" s="7">
        <v>1</v>
      </c>
      <c r="Z8641" s="7">
        <v>25</v>
      </c>
      <c r="AA8641" s="19"/>
    </row>
    <row r="8642" spans="21:27" x14ac:dyDescent="0.25">
      <c r="U8642" s="7">
        <v>8641</v>
      </c>
      <c r="V8642" s="7">
        <v>16</v>
      </c>
      <c r="W8642" s="7">
        <v>20</v>
      </c>
      <c r="X8642" s="7">
        <v>0</v>
      </c>
      <c r="Y8642" s="7">
        <v>1</v>
      </c>
      <c r="Z8642" s="7">
        <v>22</v>
      </c>
      <c r="AA8642" s="19"/>
    </row>
    <row r="8643" spans="21:27" x14ac:dyDescent="0.25">
      <c r="U8643" s="7">
        <v>8642</v>
      </c>
      <c r="V8643" s="7">
        <v>14</v>
      </c>
      <c r="W8643" s="7">
        <v>30</v>
      </c>
      <c r="X8643" s="7">
        <v>1</v>
      </c>
      <c r="Y8643" s="7">
        <v>3</v>
      </c>
      <c r="Z8643" s="7">
        <v>24</v>
      </c>
      <c r="AA8643" s="19"/>
    </row>
    <row r="8644" spans="21:27" x14ac:dyDescent="0.25">
      <c r="U8644" s="7">
        <v>8643</v>
      </c>
      <c r="V8644" s="7">
        <v>13</v>
      </c>
      <c r="W8644" s="7">
        <v>13</v>
      </c>
      <c r="X8644" s="7">
        <v>1</v>
      </c>
      <c r="Y8644" s="7">
        <v>1</v>
      </c>
      <c r="Z8644" s="7">
        <v>24</v>
      </c>
      <c r="AA8644" s="19"/>
    </row>
    <row r="8645" spans="21:27" x14ac:dyDescent="0.25">
      <c r="U8645" s="7">
        <v>8644</v>
      </c>
      <c r="V8645" s="7">
        <v>16</v>
      </c>
      <c r="W8645" s="7">
        <v>16</v>
      </c>
      <c r="X8645" s="7">
        <v>1</v>
      </c>
      <c r="Y8645" s="7">
        <v>1</v>
      </c>
      <c r="Z8645" s="7">
        <v>22</v>
      </c>
      <c r="AA8645" s="19"/>
    </row>
    <row r="8646" spans="21:27" x14ac:dyDescent="0.25">
      <c r="U8646" s="7">
        <v>8645</v>
      </c>
      <c r="V8646" s="7">
        <v>15</v>
      </c>
      <c r="W8646" s="7">
        <v>18</v>
      </c>
      <c r="X8646" s="7">
        <v>1</v>
      </c>
      <c r="Y8646" s="7">
        <v>3</v>
      </c>
      <c r="Z8646" s="7">
        <v>22</v>
      </c>
      <c r="AA8646" s="19"/>
    </row>
    <row r="8647" spans="21:27" x14ac:dyDescent="0.25">
      <c r="U8647" s="7">
        <v>8646</v>
      </c>
      <c r="V8647" s="7">
        <v>13</v>
      </c>
      <c r="W8647" s="7">
        <v>21</v>
      </c>
      <c r="X8647" s="7">
        <v>1</v>
      </c>
      <c r="Y8647" s="7">
        <v>3</v>
      </c>
      <c r="Z8647" s="7">
        <v>25</v>
      </c>
      <c r="AA8647" s="19"/>
    </row>
    <row r="8648" spans="21:27" x14ac:dyDescent="0.25">
      <c r="U8648" s="7">
        <v>8647</v>
      </c>
      <c r="V8648" s="7">
        <v>13</v>
      </c>
      <c r="W8648" s="7">
        <v>28</v>
      </c>
      <c r="X8648" s="7">
        <v>1</v>
      </c>
      <c r="Y8648" s="7">
        <v>3</v>
      </c>
      <c r="Z8648" s="7">
        <v>24</v>
      </c>
      <c r="AA8648" s="19"/>
    </row>
    <row r="8649" spans="21:27" x14ac:dyDescent="0.25">
      <c r="U8649" s="7">
        <v>8648</v>
      </c>
      <c r="V8649" s="7">
        <v>17</v>
      </c>
      <c r="W8649" s="7">
        <v>21</v>
      </c>
      <c r="X8649" s="7">
        <v>1</v>
      </c>
      <c r="Y8649" s="7">
        <v>1</v>
      </c>
      <c r="Z8649" s="7">
        <v>13</v>
      </c>
      <c r="AA8649" s="19"/>
    </row>
    <row r="8650" spans="21:27" x14ac:dyDescent="0.25">
      <c r="U8650" s="7">
        <v>8649</v>
      </c>
      <c r="V8650" s="7">
        <v>11</v>
      </c>
      <c r="W8650" s="7">
        <v>8</v>
      </c>
      <c r="X8650" s="7">
        <v>1</v>
      </c>
      <c r="Y8650" s="7">
        <v>3</v>
      </c>
      <c r="Z8650" s="7">
        <v>13</v>
      </c>
      <c r="AA8650" s="19"/>
    </row>
    <row r="8651" spans="21:27" x14ac:dyDescent="0.25">
      <c r="U8651" s="7">
        <v>8650</v>
      </c>
      <c r="V8651" s="7">
        <v>14</v>
      </c>
      <c r="W8651" s="7">
        <v>7</v>
      </c>
      <c r="X8651" s="7">
        <v>1</v>
      </c>
      <c r="Y8651" s="7">
        <v>3</v>
      </c>
      <c r="Z8651" s="7">
        <v>17</v>
      </c>
      <c r="AA8651" s="19"/>
    </row>
    <row r="8652" spans="21:27" x14ac:dyDescent="0.25">
      <c r="U8652" s="7">
        <v>8651</v>
      </c>
      <c r="V8652" s="7">
        <v>15</v>
      </c>
      <c r="W8652" s="7">
        <v>25</v>
      </c>
      <c r="X8652" s="7">
        <v>1</v>
      </c>
      <c r="Y8652" s="7">
        <v>2</v>
      </c>
      <c r="Z8652" s="7">
        <v>16</v>
      </c>
      <c r="AA8652" s="19"/>
    </row>
    <row r="8653" spans="21:27" x14ac:dyDescent="0.25">
      <c r="U8653" s="7">
        <v>8652</v>
      </c>
      <c r="V8653" s="7">
        <v>12</v>
      </c>
      <c r="W8653" s="7">
        <v>30</v>
      </c>
      <c r="X8653" s="7">
        <v>1</v>
      </c>
      <c r="Y8653" s="7">
        <v>1</v>
      </c>
      <c r="Z8653" s="7">
        <v>24</v>
      </c>
      <c r="AA8653" s="19"/>
    </row>
    <row r="8654" spans="21:27" x14ac:dyDescent="0.25">
      <c r="U8654" s="7">
        <v>8653</v>
      </c>
      <c r="V8654" s="7">
        <v>15</v>
      </c>
      <c r="W8654" s="7">
        <v>15</v>
      </c>
      <c r="X8654" s="7">
        <v>1</v>
      </c>
      <c r="Y8654" s="7">
        <v>1</v>
      </c>
      <c r="Z8654" s="7">
        <v>23</v>
      </c>
      <c r="AA8654" s="19"/>
    </row>
    <row r="8655" spans="21:27" x14ac:dyDescent="0.25">
      <c r="U8655" s="7">
        <v>8654</v>
      </c>
      <c r="V8655" s="7">
        <v>20</v>
      </c>
      <c r="W8655" s="7">
        <v>9</v>
      </c>
      <c r="X8655" s="7">
        <v>1</v>
      </c>
      <c r="Y8655" s="7">
        <v>2</v>
      </c>
      <c r="Z8655" s="7">
        <v>18</v>
      </c>
      <c r="AA8655" s="19"/>
    </row>
    <row r="8656" spans="21:27" x14ac:dyDescent="0.25">
      <c r="U8656" s="7">
        <v>8655</v>
      </c>
      <c r="V8656" s="7">
        <v>16</v>
      </c>
      <c r="W8656" s="7">
        <v>15</v>
      </c>
      <c r="X8656" s="7">
        <v>1</v>
      </c>
      <c r="Y8656" s="7">
        <v>2</v>
      </c>
      <c r="Z8656" s="7">
        <v>12</v>
      </c>
      <c r="AA8656" s="19"/>
    </row>
    <row r="8657" spans="21:27" x14ac:dyDescent="0.25">
      <c r="U8657" s="7">
        <v>8656</v>
      </c>
      <c r="V8657" s="7">
        <v>14</v>
      </c>
      <c r="W8657" s="7">
        <v>25</v>
      </c>
      <c r="X8657" s="7">
        <v>1</v>
      </c>
      <c r="Y8657" s="7">
        <v>3</v>
      </c>
      <c r="Z8657" s="7">
        <v>18</v>
      </c>
      <c r="AA8657" s="19"/>
    </row>
    <row r="8658" spans="21:27" x14ac:dyDescent="0.25">
      <c r="U8658" s="7">
        <v>8657</v>
      </c>
      <c r="V8658" s="7">
        <v>14</v>
      </c>
      <c r="W8658" s="7">
        <v>14</v>
      </c>
      <c r="X8658" s="7">
        <v>1</v>
      </c>
      <c r="Y8658" s="7">
        <v>2</v>
      </c>
      <c r="Z8658" s="7">
        <v>13</v>
      </c>
      <c r="AA8658" s="19"/>
    </row>
    <row r="8659" spans="21:27" x14ac:dyDescent="0.25">
      <c r="U8659" s="7">
        <v>8658</v>
      </c>
      <c r="V8659" s="7">
        <v>18</v>
      </c>
      <c r="W8659" s="7">
        <v>1</v>
      </c>
      <c r="X8659" s="7">
        <v>1</v>
      </c>
      <c r="Y8659" s="7">
        <v>1</v>
      </c>
      <c r="Z8659" s="7">
        <v>19</v>
      </c>
      <c r="AA8659" s="19"/>
    </row>
    <row r="8660" spans="21:27" x14ac:dyDescent="0.25">
      <c r="U8660" s="7">
        <v>8659</v>
      </c>
      <c r="V8660" s="7">
        <v>16</v>
      </c>
      <c r="W8660" s="7">
        <v>26</v>
      </c>
      <c r="X8660" s="7">
        <v>1</v>
      </c>
      <c r="Y8660" s="7">
        <v>1</v>
      </c>
      <c r="Z8660" s="7">
        <v>13</v>
      </c>
      <c r="AA8660" s="19"/>
    </row>
    <row r="8661" spans="21:27" x14ac:dyDescent="0.25">
      <c r="U8661" s="7">
        <v>8660</v>
      </c>
      <c r="V8661" s="7">
        <v>18</v>
      </c>
      <c r="W8661" s="7">
        <v>27</v>
      </c>
      <c r="X8661" s="7">
        <v>1</v>
      </c>
      <c r="Y8661" s="7">
        <v>1</v>
      </c>
      <c r="Z8661" s="7">
        <v>20</v>
      </c>
      <c r="AA8661" s="19"/>
    </row>
    <row r="8662" spans="21:27" x14ac:dyDescent="0.25">
      <c r="U8662" s="7">
        <v>8661</v>
      </c>
      <c r="V8662" s="7">
        <v>12</v>
      </c>
      <c r="W8662" s="7">
        <v>25</v>
      </c>
      <c r="X8662" s="7">
        <v>0</v>
      </c>
      <c r="Y8662" s="7">
        <v>2</v>
      </c>
      <c r="Z8662" s="7">
        <v>17</v>
      </c>
      <c r="AA8662" s="19"/>
    </row>
    <row r="8663" spans="21:27" x14ac:dyDescent="0.25">
      <c r="U8663" s="7">
        <v>8662</v>
      </c>
      <c r="V8663" s="7">
        <v>12</v>
      </c>
      <c r="W8663" s="7">
        <v>1</v>
      </c>
      <c r="X8663" s="7">
        <v>1</v>
      </c>
      <c r="Y8663" s="7">
        <v>2</v>
      </c>
      <c r="Z8663" s="7">
        <v>15</v>
      </c>
      <c r="AA8663" s="19"/>
    </row>
    <row r="8664" spans="21:27" x14ac:dyDescent="0.25">
      <c r="U8664" s="7">
        <v>8663</v>
      </c>
      <c r="V8664" s="7">
        <v>15</v>
      </c>
      <c r="W8664" s="7">
        <v>8</v>
      </c>
      <c r="X8664" s="7">
        <v>1</v>
      </c>
      <c r="Y8664" s="7">
        <v>2</v>
      </c>
      <c r="Z8664" s="7">
        <v>15</v>
      </c>
      <c r="AA8664" s="19"/>
    </row>
    <row r="8665" spans="21:27" x14ac:dyDescent="0.25">
      <c r="U8665" s="7">
        <v>8664</v>
      </c>
      <c r="V8665" s="7">
        <v>15</v>
      </c>
      <c r="W8665" s="7">
        <v>16</v>
      </c>
      <c r="X8665" s="7">
        <v>1</v>
      </c>
      <c r="Y8665" s="7">
        <v>3</v>
      </c>
      <c r="Z8665" s="7">
        <v>24</v>
      </c>
      <c r="AA8665" s="19"/>
    </row>
    <row r="8666" spans="21:27" x14ac:dyDescent="0.25">
      <c r="U8666" s="7">
        <v>8665</v>
      </c>
      <c r="V8666" s="7">
        <v>15</v>
      </c>
      <c r="W8666" s="7">
        <v>29</v>
      </c>
      <c r="X8666" s="7">
        <v>1</v>
      </c>
      <c r="Y8666" s="7">
        <v>1</v>
      </c>
      <c r="Z8666" s="7">
        <v>20</v>
      </c>
      <c r="AA8666" s="19"/>
    </row>
    <row r="8667" spans="21:27" x14ac:dyDescent="0.25">
      <c r="U8667" s="7">
        <v>8666</v>
      </c>
      <c r="V8667" s="7">
        <v>16</v>
      </c>
      <c r="W8667" s="7">
        <v>11</v>
      </c>
      <c r="X8667" s="7">
        <v>0</v>
      </c>
      <c r="Y8667" s="7">
        <v>2</v>
      </c>
      <c r="Z8667" s="7">
        <v>18</v>
      </c>
      <c r="AA8667" s="19"/>
    </row>
    <row r="8668" spans="21:27" x14ac:dyDescent="0.25">
      <c r="U8668" s="7">
        <v>8667</v>
      </c>
      <c r="V8668" s="7">
        <v>16</v>
      </c>
      <c r="W8668" s="7">
        <v>17</v>
      </c>
      <c r="X8668" s="7">
        <v>1</v>
      </c>
      <c r="Y8668" s="7">
        <v>3</v>
      </c>
      <c r="Z8668" s="7">
        <v>22</v>
      </c>
      <c r="AA8668" s="19"/>
    </row>
    <row r="8669" spans="21:27" x14ac:dyDescent="0.25">
      <c r="U8669" s="7">
        <v>8668</v>
      </c>
      <c r="V8669" s="7">
        <v>14</v>
      </c>
      <c r="W8669" s="7">
        <v>2</v>
      </c>
      <c r="X8669" s="7">
        <v>1</v>
      </c>
      <c r="Y8669" s="7">
        <v>1</v>
      </c>
      <c r="Z8669" s="7">
        <v>20</v>
      </c>
      <c r="AA8669" s="19"/>
    </row>
    <row r="8670" spans="21:27" x14ac:dyDescent="0.25">
      <c r="U8670" s="7">
        <v>8669</v>
      </c>
      <c r="V8670" s="7">
        <v>17</v>
      </c>
      <c r="W8670" s="7">
        <v>1</v>
      </c>
      <c r="X8670" s="7">
        <v>1</v>
      </c>
      <c r="Y8670" s="7">
        <v>1</v>
      </c>
      <c r="Z8670" s="7">
        <v>15</v>
      </c>
      <c r="AA8670" s="19"/>
    </row>
    <row r="8671" spans="21:27" x14ac:dyDescent="0.25">
      <c r="U8671" s="7">
        <v>8670</v>
      </c>
      <c r="V8671" s="7">
        <v>15</v>
      </c>
      <c r="W8671" s="7">
        <v>29</v>
      </c>
      <c r="X8671" s="7">
        <v>1</v>
      </c>
      <c r="Y8671" s="7">
        <v>2</v>
      </c>
      <c r="Z8671" s="7">
        <v>22</v>
      </c>
      <c r="AA8671" s="19"/>
    </row>
    <row r="8672" spans="21:27" x14ac:dyDescent="0.25">
      <c r="U8672" s="7">
        <v>8671</v>
      </c>
      <c r="V8672" s="7">
        <v>19</v>
      </c>
      <c r="W8672" s="7">
        <v>25</v>
      </c>
      <c r="X8672" s="7">
        <v>1</v>
      </c>
      <c r="Y8672" s="7">
        <v>3</v>
      </c>
      <c r="Z8672" s="7">
        <v>13</v>
      </c>
      <c r="AA8672" s="19"/>
    </row>
    <row r="8673" spans="21:27" x14ac:dyDescent="0.25">
      <c r="U8673" s="7">
        <v>8672</v>
      </c>
      <c r="V8673" s="7">
        <v>17</v>
      </c>
      <c r="W8673" s="7">
        <v>27</v>
      </c>
      <c r="X8673" s="7">
        <v>1</v>
      </c>
      <c r="Y8673" s="7">
        <v>3</v>
      </c>
      <c r="Z8673" s="7">
        <v>21</v>
      </c>
      <c r="AA8673" s="19"/>
    </row>
    <row r="8674" spans="21:27" x14ac:dyDescent="0.25">
      <c r="U8674" s="7">
        <v>8673</v>
      </c>
      <c r="V8674" s="7">
        <v>14</v>
      </c>
      <c r="W8674" s="7">
        <v>24</v>
      </c>
      <c r="X8674" s="7">
        <v>1</v>
      </c>
      <c r="Y8674" s="7">
        <v>1</v>
      </c>
      <c r="Z8674" s="7">
        <v>19</v>
      </c>
      <c r="AA8674" s="19"/>
    </row>
    <row r="8675" spans="21:27" x14ac:dyDescent="0.25">
      <c r="U8675" s="7">
        <v>8674</v>
      </c>
      <c r="V8675" s="7">
        <v>14</v>
      </c>
      <c r="W8675" s="7">
        <v>25</v>
      </c>
      <c r="X8675" s="7">
        <v>1</v>
      </c>
      <c r="Y8675" s="7">
        <v>1</v>
      </c>
      <c r="Z8675" s="7">
        <v>17</v>
      </c>
      <c r="AA8675" s="19"/>
    </row>
    <row r="8676" spans="21:27" x14ac:dyDescent="0.25">
      <c r="U8676" s="7">
        <v>8675</v>
      </c>
      <c r="V8676" s="7">
        <v>14</v>
      </c>
      <c r="W8676" s="7">
        <v>7</v>
      </c>
      <c r="X8676" s="7">
        <v>1</v>
      </c>
      <c r="Y8676" s="7">
        <v>3</v>
      </c>
      <c r="Z8676" s="7">
        <v>12</v>
      </c>
      <c r="AA8676" s="19"/>
    </row>
    <row r="8677" spans="21:27" x14ac:dyDescent="0.25">
      <c r="U8677" s="7">
        <v>8676</v>
      </c>
      <c r="V8677" s="7">
        <v>16</v>
      </c>
      <c r="W8677" s="7">
        <v>24</v>
      </c>
      <c r="X8677" s="7">
        <v>1</v>
      </c>
      <c r="Y8677" s="7">
        <v>3</v>
      </c>
      <c r="Z8677" s="7">
        <v>16</v>
      </c>
      <c r="AA8677" s="19"/>
    </row>
    <row r="8678" spans="21:27" x14ac:dyDescent="0.25">
      <c r="U8678" s="7">
        <v>8677</v>
      </c>
      <c r="V8678" s="7">
        <v>10</v>
      </c>
      <c r="W8678" s="7">
        <v>27</v>
      </c>
      <c r="X8678" s="7">
        <v>1</v>
      </c>
      <c r="Y8678" s="7">
        <v>3</v>
      </c>
      <c r="Z8678" s="7">
        <v>23</v>
      </c>
      <c r="AA8678" s="19"/>
    </row>
    <row r="8679" spans="21:27" x14ac:dyDescent="0.25">
      <c r="U8679" s="7">
        <v>8678</v>
      </c>
      <c r="V8679" s="7">
        <v>12</v>
      </c>
      <c r="W8679" s="7">
        <v>2</v>
      </c>
      <c r="X8679" s="7">
        <v>0</v>
      </c>
      <c r="Y8679" s="7">
        <v>3</v>
      </c>
      <c r="Z8679" s="7">
        <v>24</v>
      </c>
      <c r="AA8679" s="19"/>
    </row>
    <row r="8680" spans="21:27" x14ac:dyDescent="0.25">
      <c r="U8680" s="7">
        <v>8679</v>
      </c>
      <c r="V8680" s="7">
        <v>18</v>
      </c>
      <c r="W8680" s="7">
        <v>20</v>
      </c>
      <c r="X8680" s="7">
        <v>1</v>
      </c>
      <c r="Y8680" s="7">
        <v>1</v>
      </c>
      <c r="Z8680" s="7">
        <v>20</v>
      </c>
      <c r="AA8680" s="19"/>
    </row>
    <row r="8681" spans="21:27" x14ac:dyDescent="0.25">
      <c r="U8681" s="7">
        <v>8680</v>
      </c>
      <c r="V8681" s="7">
        <v>13</v>
      </c>
      <c r="W8681" s="7">
        <v>10</v>
      </c>
      <c r="X8681" s="7">
        <v>1</v>
      </c>
      <c r="Y8681" s="7">
        <v>1</v>
      </c>
      <c r="Z8681" s="7">
        <v>13</v>
      </c>
      <c r="AA8681" s="19"/>
    </row>
    <row r="8682" spans="21:27" x14ac:dyDescent="0.25">
      <c r="U8682" s="7">
        <v>8681</v>
      </c>
      <c r="V8682" s="7">
        <v>16</v>
      </c>
      <c r="W8682" s="7">
        <v>18</v>
      </c>
      <c r="X8682" s="7">
        <v>1</v>
      </c>
      <c r="Y8682" s="7">
        <v>2</v>
      </c>
      <c r="Z8682" s="7">
        <v>17</v>
      </c>
      <c r="AA8682" s="19"/>
    </row>
    <row r="8683" spans="21:27" x14ac:dyDescent="0.25">
      <c r="U8683" s="7">
        <v>8682</v>
      </c>
      <c r="V8683" s="7">
        <v>13</v>
      </c>
      <c r="W8683" s="7">
        <v>15</v>
      </c>
      <c r="X8683" s="7">
        <v>1</v>
      </c>
      <c r="Y8683" s="7">
        <v>2</v>
      </c>
      <c r="Z8683" s="7">
        <v>16</v>
      </c>
      <c r="AA8683" s="19"/>
    </row>
    <row r="8684" spans="21:27" x14ac:dyDescent="0.25">
      <c r="U8684" s="7">
        <v>8683</v>
      </c>
      <c r="V8684" s="7">
        <v>13</v>
      </c>
      <c r="W8684" s="7">
        <v>22</v>
      </c>
      <c r="X8684" s="7">
        <v>0</v>
      </c>
      <c r="Y8684" s="7">
        <v>1</v>
      </c>
      <c r="Z8684" s="7">
        <v>24</v>
      </c>
      <c r="AA8684" s="19"/>
    </row>
    <row r="8685" spans="21:27" x14ac:dyDescent="0.25">
      <c r="U8685" s="7">
        <v>8684</v>
      </c>
      <c r="V8685" s="7">
        <v>15</v>
      </c>
      <c r="W8685" s="7">
        <v>19</v>
      </c>
      <c r="X8685" s="7">
        <v>1</v>
      </c>
      <c r="Y8685" s="7">
        <v>2</v>
      </c>
      <c r="Z8685" s="7">
        <v>21</v>
      </c>
      <c r="AA8685" s="19"/>
    </row>
    <row r="8686" spans="21:27" x14ac:dyDescent="0.25">
      <c r="U8686" s="7">
        <v>8685</v>
      </c>
      <c r="V8686" s="7">
        <v>13</v>
      </c>
      <c r="W8686" s="7">
        <v>30</v>
      </c>
      <c r="X8686" s="7">
        <v>1</v>
      </c>
      <c r="Y8686" s="7">
        <v>1</v>
      </c>
      <c r="Z8686" s="7">
        <v>13</v>
      </c>
      <c r="AA8686" s="19"/>
    </row>
    <row r="8687" spans="21:27" x14ac:dyDescent="0.25">
      <c r="U8687" s="7">
        <v>8686</v>
      </c>
      <c r="V8687" s="7">
        <v>15</v>
      </c>
      <c r="W8687" s="7">
        <v>25</v>
      </c>
      <c r="X8687" s="7">
        <v>1</v>
      </c>
      <c r="Y8687" s="7">
        <v>1</v>
      </c>
      <c r="Z8687" s="7">
        <v>22</v>
      </c>
      <c r="AA8687" s="19"/>
    </row>
    <row r="8688" spans="21:27" x14ac:dyDescent="0.25">
      <c r="U8688" s="7">
        <v>8687</v>
      </c>
      <c r="V8688" s="7">
        <v>13</v>
      </c>
      <c r="W8688" s="7">
        <v>5</v>
      </c>
      <c r="X8688" s="7">
        <v>1</v>
      </c>
      <c r="Y8688" s="7">
        <v>2</v>
      </c>
      <c r="Z8688" s="7">
        <v>15</v>
      </c>
      <c r="AA8688" s="19"/>
    </row>
    <row r="8689" spans="21:27" x14ac:dyDescent="0.25">
      <c r="U8689" s="7">
        <v>8688</v>
      </c>
      <c r="V8689" s="7">
        <v>15</v>
      </c>
      <c r="W8689" s="7">
        <v>16</v>
      </c>
      <c r="X8689" s="7">
        <v>1</v>
      </c>
      <c r="Y8689" s="7">
        <v>3</v>
      </c>
      <c r="Z8689" s="7">
        <v>12</v>
      </c>
      <c r="AA8689" s="19"/>
    </row>
    <row r="8690" spans="21:27" x14ac:dyDescent="0.25">
      <c r="U8690" s="7">
        <v>8689</v>
      </c>
      <c r="V8690" s="7">
        <v>14</v>
      </c>
      <c r="W8690" s="7">
        <v>30</v>
      </c>
      <c r="X8690" s="7">
        <v>1</v>
      </c>
      <c r="Y8690" s="7">
        <v>3</v>
      </c>
      <c r="Z8690" s="7">
        <v>13</v>
      </c>
      <c r="AA8690" s="19"/>
    </row>
    <row r="8691" spans="21:27" x14ac:dyDescent="0.25">
      <c r="U8691" s="7">
        <v>8690</v>
      </c>
      <c r="V8691" s="7">
        <v>16</v>
      </c>
      <c r="W8691" s="7">
        <v>10</v>
      </c>
      <c r="X8691" s="7">
        <v>1</v>
      </c>
      <c r="Y8691" s="7">
        <v>3</v>
      </c>
      <c r="Z8691" s="7">
        <v>14</v>
      </c>
      <c r="AA8691" s="19"/>
    </row>
    <row r="8692" spans="21:27" x14ac:dyDescent="0.25">
      <c r="U8692" s="7">
        <v>8691</v>
      </c>
      <c r="V8692" s="7">
        <v>16</v>
      </c>
      <c r="W8692" s="7">
        <v>17</v>
      </c>
      <c r="X8692" s="7">
        <v>1</v>
      </c>
      <c r="Y8692" s="7">
        <v>1</v>
      </c>
      <c r="Z8692" s="7">
        <v>18</v>
      </c>
      <c r="AA8692" s="19"/>
    </row>
    <row r="8693" spans="21:27" x14ac:dyDescent="0.25">
      <c r="U8693" s="7">
        <v>8692</v>
      </c>
      <c r="V8693" s="7">
        <v>17</v>
      </c>
      <c r="W8693" s="7">
        <v>4</v>
      </c>
      <c r="X8693" s="7">
        <v>1</v>
      </c>
      <c r="Y8693" s="7">
        <v>1</v>
      </c>
      <c r="Z8693" s="7">
        <v>24</v>
      </c>
      <c r="AA8693" s="19"/>
    </row>
    <row r="8694" spans="21:27" x14ac:dyDescent="0.25">
      <c r="U8694" s="7">
        <v>8693</v>
      </c>
      <c r="V8694" s="7">
        <v>14</v>
      </c>
      <c r="W8694" s="7">
        <v>13</v>
      </c>
      <c r="X8694" s="7">
        <v>1</v>
      </c>
      <c r="Y8694" s="7">
        <v>3</v>
      </c>
      <c r="Z8694" s="7">
        <v>18</v>
      </c>
      <c r="AA8694" s="19"/>
    </row>
    <row r="8695" spans="21:27" x14ac:dyDescent="0.25">
      <c r="U8695" s="7">
        <v>8694</v>
      </c>
      <c r="V8695" s="7">
        <v>14</v>
      </c>
      <c r="W8695" s="7">
        <v>24</v>
      </c>
      <c r="X8695" s="7">
        <v>1</v>
      </c>
      <c r="Y8695" s="7">
        <v>2</v>
      </c>
      <c r="Z8695" s="7">
        <v>25</v>
      </c>
      <c r="AA8695" s="19"/>
    </row>
    <row r="8696" spans="21:27" x14ac:dyDescent="0.25">
      <c r="U8696" s="7">
        <v>8695</v>
      </c>
      <c r="V8696" s="7">
        <v>12</v>
      </c>
      <c r="W8696" s="7">
        <v>19</v>
      </c>
      <c r="X8696" s="7">
        <v>1</v>
      </c>
      <c r="Y8696" s="7">
        <v>1</v>
      </c>
      <c r="Z8696" s="7">
        <v>15</v>
      </c>
      <c r="AA8696" s="19"/>
    </row>
    <row r="8697" spans="21:27" x14ac:dyDescent="0.25">
      <c r="U8697" s="7">
        <v>8696</v>
      </c>
      <c r="V8697" s="7">
        <v>16</v>
      </c>
      <c r="W8697" s="7">
        <v>15</v>
      </c>
      <c r="X8697" s="7">
        <v>1</v>
      </c>
      <c r="Y8697" s="7">
        <v>3</v>
      </c>
      <c r="Z8697" s="7">
        <v>15</v>
      </c>
      <c r="AA8697" s="19"/>
    </row>
    <row r="8698" spans="21:27" x14ac:dyDescent="0.25">
      <c r="U8698" s="7">
        <v>8697</v>
      </c>
      <c r="V8698" s="7">
        <v>14</v>
      </c>
      <c r="W8698" s="7">
        <v>26</v>
      </c>
      <c r="X8698" s="7">
        <v>1</v>
      </c>
      <c r="Y8698" s="7">
        <v>2</v>
      </c>
      <c r="Z8698" s="7">
        <v>18</v>
      </c>
      <c r="AA8698" s="19"/>
    </row>
    <row r="8699" spans="21:27" x14ac:dyDescent="0.25">
      <c r="U8699" s="7">
        <v>8698</v>
      </c>
      <c r="V8699" s="7">
        <v>12</v>
      </c>
      <c r="W8699" s="7">
        <v>2</v>
      </c>
      <c r="X8699" s="7">
        <v>1</v>
      </c>
      <c r="Y8699" s="7">
        <v>2</v>
      </c>
      <c r="Z8699" s="7">
        <v>23</v>
      </c>
      <c r="AA8699" s="19"/>
    </row>
    <row r="8700" spans="21:27" x14ac:dyDescent="0.25">
      <c r="U8700" s="7">
        <v>8699</v>
      </c>
      <c r="V8700" s="7">
        <v>15</v>
      </c>
      <c r="W8700" s="7">
        <v>13</v>
      </c>
      <c r="X8700" s="7">
        <v>0</v>
      </c>
      <c r="Y8700" s="7">
        <v>3</v>
      </c>
      <c r="Z8700" s="7">
        <v>23</v>
      </c>
      <c r="AA8700" s="19"/>
    </row>
    <row r="8701" spans="21:27" x14ac:dyDescent="0.25">
      <c r="U8701" s="7">
        <v>8700</v>
      </c>
      <c r="V8701" s="7">
        <v>12</v>
      </c>
      <c r="W8701" s="7">
        <v>16</v>
      </c>
      <c r="X8701" s="7">
        <v>1</v>
      </c>
      <c r="Y8701" s="7">
        <v>2</v>
      </c>
      <c r="Z8701" s="7">
        <v>16</v>
      </c>
      <c r="AA8701" s="19"/>
    </row>
    <row r="8702" spans="21:27" x14ac:dyDescent="0.25">
      <c r="U8702" s="7">
        <v>8701</v>
      </c>
      <c r="V8702" s="7">
        <v>15</v>
      </c>
      <c r="W8702" s="7">
        <v>12</v>
      </c>
      <c r="X8702" s="7">
        <v>1</v>
      </c>
      <c r="Y8702" s="7">
        <v>1</v>
      </c>
      <c r="Z8702" s="7">
        <v>13</v>
      </c>
      <c r="AA8702" s="19"/>
    </row>
    <row r="8703" spans="21:27" x14ac:dyDescent="0.25">
      <c r="U8703" s="7">
        <v>8702</v>
      </c>
      <c r="V8703" s="7">
        <v>16</v>
      </c>
      <c r="W8703" s="7">
        <v>21</v>
      </c>
      <c r="X8703" s="7">
        <v>1</v>
      </c>
      <c r="Y8703" s="7">
        <v>1</v>
      </c>
      <c r="Z8703" s="7">
        <v>15</v>
      </c>
      <c r="AA8703" s="19"/>
    </row>
    <row r="8704" spans="21:27" x14ac:dyDescent="0.25">
      <c r="U8704" s="7">
        <v>8703</v>
      </c>
      <c r="V8704" s="7">
        <v>17</v>
      </c>
      <c r="W8704" s="7">
        <v>29</v>
      </c>
      <c r="X8704" s="7">
        <v>1</v>
      </c>
      <c r="Y8704" s="7">
        <v>1</v>
      </c>
      <c r="Z8704" s="7">
        <v>14</v>
      </c>
      <c r="AA8704" s="19"/>
    </row>
    <row r="8705" spans="21:27" x14ac:dyDescent="0.25">
      <c r="U8705" s="7">
        <v>8704</v>
      </c>
      <c r="V8705" s="7">
        <v>19</v>
      </c>
      <c r="W8705" s="7">
        <v>29</v>
      </c>
      <c r="X8705" s="7">
        <v>1</v>
      </c>
      <c r="Y8705" s="7">
        <v>1</v>
      </c>
      <c r="Z8705" s="7">
        <v>25</v>
      </c>
      <c r="AA8705" s="19"/>
    </row>
    <row r="8706" spans="21:27" x14ac:dyDescent="0.25">
      <c r="U8706" s="7">
        <v>8705</v>
      </c>
      <c r="V8706" s="7">
        <v>13</v>
      </c>
      <c r="W8706" s="7">
        <v>28</v>
      </c>
      <c r="X8706" s="7">
        <v>1</v>
      </c>
      <c r="Y8706" s="7">
        <v>1</v>
      </c>
      <c r="Z8706" s="7">
        <v>20</v>
      </c>
      <c r="AA8706" s="19"/>
    </row>
    <row r="8707" spans="21:27" x14ac:dyDescent="0.25">
      <c r="U8707" s="7">
        <v>8706</v>
      </c>
      <c r="V8707" s="7">
        <v>15</v>
      </c>
      <c r="W8707" s="7">
        <v>16</v>
      </c>
      <c r="X8707" s="7">
        <v>1</v>
      </c>
      <c r="Y8707" s="7">
        <v>2</v>
      </c>
      <c r="Z8707" s="7">
        <v>15</v>
      </c>
      <c r="AA8707" s="19"/>
    </row>
    <row r="8708" spans="21:27" x14ac:dyDescent="0.25">
      <c r="U8708" s="7">
        <v>8707</v>
      </c>
      <c r="V8708" s="7">
        <v>15</v>
      </c>
      <c r="W8708" s="7">
        <v>28</v>
      </c>
      <c r="X8708" s="7">
        <v>1</v>
      </c>
      <c r="Y8708" s="7">
        <v>2</v>
      </c>
      <c r="Z8708" s="7">
        <v>20</v>
      </c>
      <c r="AA8708" s="19"/>
    </row>
    <row r="8709" spans="21:27" x14ac:dyDescent="0.25">
      <c r="U8709" s="7">
        <v>8708</v>
      </c>
      <c r="V8709" s="7">
        <v>15</v>
      </c>
      <c r="W8709" s="7">
        <v>14</v>
      </c>
      <c r="X8709" s="7">
        <v>0</v>
      </c>
      <c r="Y8709" s="7">
        <v>3</v>
      </c>
      <c r="Z8709" s="7">
        <v>13</v>
      </c>
      <c r="AA8709" s="19"/>
    </row>
    <row r="8710" spans="21:27" x14ac:dyDescent="0.25">
      <c r="U8710" s="7">
        <v>8709</v>
      </c>
      <c r="V8710" s="7">
        <v>16</v>
      </c>
      <c r="W8710" s="7">
        <v>3</v>
      </c>
      <c r="X8710" s="7">
        <v>1</v>
      </c>
      <c r="Y8710" s="7">
        <v>1</v>
      </c>
      <c r="Z8710" s="7">
        <v>16</v>
      </c>
      <c r="AA8710" s="19"/>
    </row>
    <row r="8711" spans="21:27" x14ac:dyDescent="0.25">
      <c r="U8711" s="7">
        <v>8710</v>
      </c>
      <c r="V8711" s="7">
        <v>17</v>
      </c>
      <c r="W8711" s="7">
        <v>5</v>
      </c>
      <c r="X8711" s="7">
        <v>1</v>
      </c>
      <c r="Y8711" s="7">
        <v>3</v>
      </c>
      <c r="Z8711" s="7">
        <v>14</v>
      </c>
      <c r="AA8711" s="19"/>
    </row>
    <row r="8712" spans="21:27" x14ac:dyDescent="0.25">
      <c r="U8712" s="7">
        <v>8711</v>
      </c>
      <c r="V8712" s="7">
        <v>15</v>
      </c>
      <c r="W8712" s="7">
        <v>4</v>
      </c>
      <c r="X8712" s="7">
        <v>1</v>
      </c>
      <c r="Y8712" s="7">
        <v>1</v>
      </c>
      <c r="Z8712" s="7">
        <v>22</v>
      </c>
      <c r="AA8712" s="19"/>
    </row>
    <row r="8713" spans="21:27" x14ac:dyDescent="0.25">
      <c r="U8713" s="7">
        <v>8712</v>
      </c>
      <c r="V8713" s="7">
        <v>13</v>
      </c>
      <c r="W8713" s="7">
        <v>6</v>
      </c>
      <c r="X8713" s="7">
        <v>1</v>
      </c>
      <c r="Y8713" s="7">
        <v>1</v>
      </c>
      <c r="Z8713" s="7">
        <v>13</v>
      </c>
      <c r="AA8713" s="19"/>
    </row>
    <row r="8714" spans="21:27" x14ac:dyDescent="0.25">
      <c r="U8714" s="7">
        <v>8713</v>
      </c>
      <c r="V8714" s="7">
        <v>15</v>
      </c>
      <c r="W8714" s="7">
        <v>28</v>
      </c>
      <c r="X8714" s="7">
        <v>1</v>
      </c>
      <c r="Y8714" s="7">
        <v>2</v>
      </c>
      <c r="Z8714" s="7">
        <v>23</v>
      </c>
      <c r="AA8714" s="19"/>
    </row>
    <row r="8715" spans="21:27" x14ac:dyDescent="0.25">
      <c r="U8715" s="7">
        <v>8714</v>
      </c>
      <c r="V8715" s="7">
        <v>16</v>
      </c>
      <c r="W8715" s="7">
        <v>29</v>
      </c>
      <c r="X8715" s="7">
        <v>1</v>
      </c>
      <c r="Y8715" s="7">
        <v>1</v>
      </c>
      <c r="Z8715" s="7">
        <v>22</v>
      </c>
      <c r="AA8715" s="19"/>
    </row>
    <row r="8716" spans="21:27" x14ac:dyDescent="0.25">
      <c r="U8716" s="7">
        <v>8715</v>
      </c>
      <c r="V8716" s="7">
        <v>17</v>
      </c>
      <c r="W8716" s="7">
        <v>1</v>
      </c>
      <c r="X8716" s="7">
        <v>0</v>
      </c>
      <c r="Y8716" s="7">
        <v>3</v>
      </c>
      <c r="Z8716" s="7">
        <v>21</v>
      </c>
      <c r="AA8716" s="19"/>
    </row>
    <row r="8717" spans="21:27" x14ac:dyDescent="0.25">
      <c r="U8717" s="7">
        <v>8716</v>
      </c>
      <c r="V8717" s="7">
        <v>14</v>
      </c>
      <c r="W8717" s="7">
        <v>22</v>
      </c>
      <c r="X8717" s="7">
        <v>1</v>
      </c>
      <c r="Y8717" s="7">
        <v>2</v>
      </c>
      <c r="Z8717" s="7">
        <v>15</v>
      </c>
      <c r="AA8717" s="19"/>
    </row>
    <row r="8718" spans="21:27" x14ac:dyDescent="0.25">
      <c r="U8718" s="7">
        <v>8717</v>
      </c>
      <c r="V8718" s="7">
        <v>14</v>
      </c>
      <c r="W8718" s="7">
        <v>21</v>
      </c>
      <c r="X8718" s="7">
        <v>1</v>
      </c>
      <c r="Y8718" s="7">
        <v>2</v>
      </c>
      <c r="Z8718" s="7">
        <v>24</v>
      </c>
      <c r="AA8718" s="19"/>
    </row>
    <row r="8719" spans="21:27" x14ac:dyDescent="0.25">
      <c r="U8719" s="7">
        <v>8718</v>
      </c>
      <c r="V8719" s="7">
        <v>16</v>
      </c>
      <c r="W8719" s="7">
        <v>21</v>
      </c>
      <c r="X8719" s="7">
        <v>1</v>
      </c>
      <c r="Y8719" s="7">
        <v>2</v>
      </c>
      <c r="Z8719" s="7">
        <v>22</v>
      </c>
      <c r="AA8719" s="19"/>
    </row>
    <row r="8720" spans="21:27" x14ac:dyDescent="0.25">
      <c r="U8720" s="7">
        <v>8719</v>
      </c>
      <c r="V8720" s="7">
        <v>17</v>
      </c>
      <c r="W8720" s="7">
        <v>7</v>
      </c>
      <c r="X8720" s="7">
        <v>1</v>
      </c>
      <c r="Y8720" s="7">
        <v>3</v>
      </c>
      <c r="Z8720" s="7">
        <v>22</v>
      </c>
      <c r="AA8720" s="19"/>
    </row>
    <row r="8721" spans="21:27" x14ac:dyDescent="0.25">
      <c r="U8721" s="7">
        <v>8720</v>
      </c>
      <c r="V8721" s="7">
        <v>17</v>
      </c>
      <c r="W8721" s="7">
        <v>19</v>
      </c>
      <c r="X8721" s="7">
        <v>1</v>
      </c>
      <c r="Y8721" s="7">
        <v>2</v>
      </c>
      <c r="Z8721" s="7">
        <v>19</v>
      </c>
      <c r="AA8721" s="19"/>
    </row>
    <row r="8722" spans="21:27" x14ac:dyDescent="0.25">
      <c r="U8722" s="7">
        <v>8721</v>
      </c>
      <c r="V8722" s="7">
        <v>16</v>
      </c>
      <c r="W8722" s="7">
        <v>13</v>
      </c>
      <c r="X8722" s="7">
        <v>0</v>
      </c>
      <c r="Y8722" s="7">
        <v>1</v>
      </c>
      <c r="Z8722" s="7">
        <v>21</v>
      </c>
      <c r="AA8722" s="19"/>
    </row>
    <row r="8723" spans="21:27" x14ac:dyDescent="0.25">
      <c r="U8723" s="7">
        <v>8722</v>
      </c>
      <c r="V8723" s="7">
        <v>15</v>
      </c>
      <c r="W8723" s="7">
        <v>2</v>
      </c>
      <c r="X8723" s="7">
        <v>1</v>
      </c>
      <c r="Y8723" s="7">
        <v>3</v>
      </c>
      <c r="Z8723" s="7">
        <v>16</v>
      </c>
      <c r="AA8723" s="19"/>
    </row>
    <row r="8724" spans="21:27" x14ac:dyDescent="0.25">
      <c r="U8724" s="7">
        <v>8723</v>
      </c>
      <c r="V8724" s="7">
        <v>14</v>
      </c>
      <c r="W8724" s="7">
        <v>9</v>
      </c>
      <c r="X8724" s="7">
        <v>1</v>
      </c>
      <c r="Y8724" s="7">
        <v>2</v>
      </c>
      <c r="Z8724" s="7">
        <v>16</v>
      </c>
      <c r="AA8724" s="19"/>
    </row>
    <row r="8725" spans="21:27" x14ac:dyDescent="0.25">
      <c r="U8725" s="7">
        <v>8724</v>
      </c>
      <c r="V8725" s="7">
        <v>12</v>
      </c>
      <c r="W8725" s="7">
        <v>5</v>
      </c>
      <c r="X8725" s="7">
        <v>1</v>
      </c>
      <c r="Y8725" s="7">
        <v>2</v>
      </c>
      <c r="Z8725" s="7">
        <v>23</v>
      </c>
      <c r="AA8725" s="19"/>
    </row>
    <row r="8726" spans="21:27" x14ac:dyDescent="0.25">
      <c r="U8726" s="7">
        <v>8725</v>
      </c>
      <c r="V8726" s="7">
        <v>14</v>
      </c>
      <c r="W8726" s="7">
        <v>24</v>
      </c>
      <c r="X8726" s="7">
        <v>1</v>
      </c>
      <c r="Y8726" s="7">
        <v>3</v>
      </c>
      <c r="Z8726" s="7">
        <v>19</v>
      </c>
      <c r="AA8726" s="19"/>
    </row>
    <row r="8727" spans="21:27" x14ac:dyDescent="0.25">
      <c r="U8727" s="7">
        <v>8726</v>
      </c>
      <c r="V8727" s="7">
        <v>18</v>
      </c>
      <c r="W8727" s="7">
        <v>17</v>
      </c>
      <c r="X8727" s="7">
        <v>1</v>
      </c>
      <c r="Y8727" s="7">
        <v>3</v>
      </c>
      <c r="Z8727" s="7">
        <v>22</v>
      </c>
      <c r="AA8727" s="19"/>
    </row>
    <row r="8728" spans="21:27" x14ac:dyDescent="0.25">
      <c r="U8728" s="7">
        <v>8727</v>
      </c>
      <c r="V8728" s="7">
        <v>18</v>
      </c>
      <c r="W8728" s="7">
        <v>26</v>
      </c>
      <c r="X8728" s="7">
        <v>1</v>
      </c>
      <c r="Y8728" s="7">
        <v>3</v>
      </c>
      <c r="Z8728" s="7">
        <v>20</v>
      </c>
      <c r="AA8728" s="19"/>
    </row>
    <row r="8729" spans="21:27" x14ac:dyDescent="0.25">
      <c r="U8729" s="7">
        <v>8728</v>
      </c>
      <c r="V8729" s="7">
        <v>14</v>
      </c>
      <c r="W8729" s="7">
        <v>16</v>
      </c>
      <c r="X8729" s="7">
        <v>1</v>
      </c>
      <c r="Y8729" s="7">
        <v>1</v>
      </c>
      <c r="Z8729" s="7">
        <v>23</v>
      </c>
      <c r="AA8729" s="19"/>
    </row>
    <row r="8730" spans="21:27" x14ac:dyDescent="0.25">
      <c r="U8730" s="7">
        <v>8729</v>
      </c>
      <c r="V8730" s="7">
        <v>18</v>
      </c>
      <c r="W8730" s="7">
        <v>15</v>
      </c>
      <c r="X8730" s="7">
        <v>1</v>
      </c>
      <c r="Y8730" s="7">
        <v>1</v>
      </c>
      <c r="Z8730" s="7">
        <v>12</v>
      </c>
      <c r="AA8730" s="19"/>
    </row>
    <row r="8731" spans="21:27" x14ac:dyDescent="0.25">
      <c r="U8731" s="7">
        <v>8730</v>
      </c>
      <c r="V8731" s="7">
        <v>16</v>
      </c>
      <c r="W8731" s="7">
        <v>5</v>
      </c>
      <c r="X8731" s="7">
        <v>1</v>
      </c>
      <c r="Y8731" s="7">
        <v>2</v>
      </c>
      <c r="Z8731" s="7">
        <v>18</v>
      </c>
      <c r="AA8731" s="19"/>
    </row>
    <row r="8732" spans="21:27" x14ac:dyDescent="0.25">
      <c r="U8732" s="7">
        <v>8731</v>
      </c>
      <c r="V8732" s="7">
        <v>10</v>
      </c>
      <c r="W8732" s="7">
        <v>17</v>
      </c>
      <c r="X8732" s="7">
        <v>1</v>
      </c>
      <c r="Y8732" s="7">
        <v>2</v>
      </c>
      <c r="Z8732" s="7">
        <v>19</v>
      </c>
      <c r="AA8732" s="19"/>
    </row>
    <row r="8733" spans="21:27" x14ac:dyDescent="0.25">
      <c r="U8733" s="7">
        <v>8732</v>
      </c>
      <c r="V8733" s="7">
        <v>13</v>
      </c>
      <c r="W8733" s="7">
        <v>23</v>
      </c>
      <c r="X8733" s="7">
        <v>1</v>
      </c>
      <c r="Y8733" s="7">
        <v>2</v>
      </c>
      <c r="Z8733" s="7">
        <v>17</v>
      </c>
      <c r="AA8733" s="19"/>
    </row>
    <row r="8734" spans="21:27" x14ac:dyDescent="0.25">
      <c r="U8734" s="7">
        <v>8733</v>
      </c>
      <c r="V8734" s="7">
        <v>18</v>
      </c>
      <c r="W8734" s="7">
        <v>6</v>
      </c>
      <c r="X8734" s="7">
        <v>1</v>
      </c>
      <c r="Y8734" s="7">
        <v>1</v>
      </c>
      <c r="Z8734" s="7">
        <v>17</v>
      </c>
      <c r="AA8734" s="19"/>
    </row>
    <row r="8735" spans="21:27" x14ac:dyDescent="0.25">
      <c r="U8735" s="7">
        <v>8734</v>
      </c>
      <c r="V8735" s="7">
        <v>16</v>
      </c>
      <c r="W8735" s="7">
        <v>7</v>
      </c>
      <c r="X8735" s="7">
        <v>1</v>
      </c>
      <c r="Y8735" s="7">
        <v>2</v>
      </c>
      <c r="Z8735" s="7">
        <v>17</v>
      </c>
      <c r="AA8735" s="19"/>
    </row>
    <row r="8736" spans="21:27" x14ac:dyDescent="0.25">
      <c r="U8736" s="7">
        <v>8735</v>
      </c>
      <c r="V8736" s="7">
        <v>13</v>
      </c>
      <c r="W8736" s="7">
        <v>2</v>
      </c>
      <c r="X8736" s="7">
        <v>1</v>
      </c>
      <c r="Y8736" s="7">
        <v>1</v>
      </c>
      <c r="Z8736" s="7">
        <v>21</v>
      </c>
      <c r="AA8736" s="19"/>
    </row>
    <row r="8737" spans="21:27" x14ac:dyDescent="0.25">
      <c r="U8737" s="7">
        <v>8736</v>
      </c>
      <c r="V8737" s="7">
        <v>16</v>
      </c>
      <c r="W8737" s="7">
        <v>8</v>
      </c>
      <c r="X8737" s="7">
        <v>1</v>
      </c>
      <c r="Y8737" s="7">
        <v>1</v>
      </c>
      <c r="Z8737" s="7">
        <v>21</v>
      </c>
      <c r="AA8737" s="19"/>
    </row>
    <row r="8738" spans="21:27" x14ac:dyDescent="0.25">
      <c r="U8738" s="7">
        <v>8737</v>
      </c>
      <c r="V8738" s="7">
        <v>15</v>
      </c>
      <c r="W8738" s="7">
        <v>1</v>
      </c>
      <c r="X8738" s="7">
        <v>1</v>
      </c>
      <c r="Y8738" s="7">
        <v>3</v>
      </c>
      <c r="Z8738" s="7">
        <v>19</v>
      </c>
      <c r="AA8738" s="19"/>
    </row>
    <row r="8739" spans="21:27" x14ac:dyDescent="0.25">
      <c r="U8739" s="7">
        <v>8738</v>
      </c>
      <c r="V8739" s="7">
        <v>19</v>
      </c>
      <c r="W8739" s="7">
        <v>10</v>
      </c>
      <c r="X8739" s="7">
        <v>1</v>
      </c>
      <c r="Y8739" s="7">
        <v>2</v>
      </c>
      <c r="Z8739" s="7">
        <v>13</v>
      </c>
      <c r="AA8739" s="19"/>
    </row>
    <row r="8740" spans="21:27" x14ac:dyDescent="0.25">
      <c r="U8740" s="7">
        <v>8739</v>
      </c>
      <c r="V8740" s="7">
        <v>17</v>
      </c>
      <c r="W8740" s="7">
        <v>27</v>
      </c>
      <c r="X8740" s="7">
        <v>1</v>
      </c>
      <c r="Y8740" s="7">
        <v>2</v>
      </c>
      <c r="Z8740" s="7">
        <v>14</v>
      </c>
      <c r="AA8740" s="19"/>
    </row>
    <row r="8741" spans="21:27" x14ac:dyDescent="0.25">
      <c r="U8741" s="7">
        <v>8740</v>
      </c>
      <c r="V8741" s="7">
        <v>15</v>
      </c>
      <c r="W8741" s="7">
        <v>20</v>
      </c>
      <c r="X8741" s="7">
        <v>1</v>
      </c>
      <c r="Y8741" s="7">
        <v>2</v>
      </c>
      <c r="Z8741" s="7">
        <v>22</v>
      </c>
      <c r="AA8741" s="19"/>
    </row>
    <row r="8742" spans="21:27" x14ac:dyDescent="0.25">
      <c r="U8742" s="7">
        <v>8741</v>
      </c>
      <c r="V8742" s="7">
        <v>12</v>
      </c>
      <c r="W8742" s="7">
        <v>5</v>
      </c>
      <c r="X8742" s="7">
        <v>1</v>
      </c>
      <c r="Y8742" s="7">
        <v>1</v>
      </c>
      <c r="Z8742" s="7">
        <v>21</v>
      </c>
      <c r="AA8742" s="19"/>
    </row>
    <row r="8743" spans="21:27" x14ac:dyDescent="0.25">
      <c r="U8743" s="7">
        <v>8742</v>
      </c>
      <c r="V8743" s="7">
        <v>13</v>
      </c>
      <c r="W8743" s="7">
        <v>26</v>
      </c>
      <c r="X8743" s="7">
        <v>1</v>
      </c>
      <c r="Y8743" s="7">
        <v>2</v>
      </c>
      <c r="Z8743" s="7">
        <v>17</v>
      </c>
      <c r="AA8743" s="19"/>
    </row>
    <row r="8744" spans="21:27" x14ac:dyDescent="0.25">
      <c r="U8744" s="7">
        <v>8743</v>
      </c>
      <c r="V8744" s="7">
        <v>16</v>
      </c>
      <c r="W8744" s="7">
        <v>17</v>
      </c>
      <c r="X8744" s="7">
        <v>1</v>
      </c>
      <c r="Y8744" s="7">
        <v>2</v>
      </c>
      <c r="Z8744" s="7">
        <v>12</v>
      </c>
      <c r="AA8744" s="19"/>
    </row>
    <row r="8745" spans="21:27" x14ac:dyDescent="0.25">
      <c r="U8745" s="7">
        <v>8744</v>
      </c>
      <c r="V8745" s="7">
        <v>19</v>
      </c>
      <c r="W8745" s="7">
        <v>23</v>
      </c>
      <c r="X8745" s="7">
        <v>1</v>
      </c>
      <c r="Y8745" s="7">
        <v>1</v>
      </c>
      <c r="Z8745" s="7">
        <v>24</v>
      </c>
      <c r="AA8745" s="19"/>
    </row>
    <row r="8746" spans="21:27" x14ac:dyDescent="0.25">
      <c r="U8746" s="7">
        <v>8745</v>
      </c>
      <c r="V8746" s="7">
        <v>14</v>
      </c>
      <c r="W8746" s="7">
        <v>5</v>
      </c>
      <c r="X8746" s="7">
        <v>1</v>
      </c>
      <c r="Y8746" s="7">
        <v>2</v>
      </c>
      <c r="Z8746" s="7">
        <v>17</v>
      </c>
      <c r="AA8746" s="19"/>
    </row>
    <row r="8747" spans="21:27" x14ac:dyDescent="0.25">
      <c r="U8747" s="7">
        <v>8746</v>
      </c>
      <c r="V8747" s="7">
        <v>16</v>
      </c>
      <c r="W8747" s="7">
        <v>6</v>
      </c>
      <c r="X8747" s="7">
        <v>1</v>
      </c>
      <c r="Y8747" s="7">
        <v>2</v>
      </c>
      <c r="Z8747" s="7">
        <v>18</v>
      </c>
      <c r="AA8747" s="19"/>
    </row>
    <row r="8748" spans="21:27" x14ac:dyDescent="0.25">
      <c r="U8748" s="7">
        <v>8747</v>
      </c>
      <c r="V8748" s="7">
        <v>12</v>
      </c>
      <c r="W8748" s="7">
        <v>30</v>
      </c>
      <c r="X8748" s="7">
        <v>1</v>
      </c>
      <c r="Y8748" s="7">
        <v>3</v>
      </c>
      <c r="Z8748" s="7">
        <v>16</v>
      </c>
      <c r="AA8748" s="19"/>
    </row>
    <row r="8749" spans="21:27" x14ac:dyDescent="0.25">
      <c r="U8749" s="7">
        <v>8748</v>
      </c>
      <c r="V8749" s="7">
        <v>15</v>
      </c>
      <c r="W8749" s="7">
        <v>19</v>
      </c>
      <c r="X8749" s="7">
        <v>1</v>
      </c>
      <c r="Y8749" s="7">
        <v>1</v>
      </c>
      <c r="Z8749" s="7">
        <v>25</v>
      </c>
      <c r="AA8749" s="19"/>
    </row>
    <row r="8750" spans="21:27" x14ac:dyDescent="0.25">
      <c r="U8750" s="7">
        <v>8749</v>
      </c>
      <c r="V8750" s="7">
        <v>14</v>
      </c>
      <c r="W8750" s="7">
        <v>5</v>
      </c>
      <c r="X8750" s="7">
        <v>1</v>
      </c>
      <c r="Y8750" s="7">
        <v>3</v>
      </c>
      <c r="Z8750" s="7">
        <v>25</v>
      </c>
      <c r="AA8750" s="19"/>
    </row>
    <row r="8751" spans="21:27" x14ac:dyDescent="0.25">
      <c r="U8751" s="7">
        <v>8750</v>
      </c>
      <c r="V8751" s="7">
        <v>11</v>
      </c>
      <c r="W8751" s="7">
        <v>29</v>
      </c>
      <c r="X8751" s="7">
        <v>1</v>
      </c>
      <c r="Y8751" s="7">
        <v>2</v>
      </c>
      <c r="Z8751" s="7">
        <v>13</v>
      </c>
      <c r="AA8751" s="19"/>
    </row>
    <row r="8752" spans="21:27" x14ac:dyDescent="0.25">
      <c r="U8752" s="7">
        <v>8751</v>
      </c>
      <c r="V8752" s="7">
        <v>15</v>
      </c>
      <c r="W8752" s="7">
        <v>3</v>
      </c>
      <c r="X8752" s="7">
        <v>1</v>
      </c>
      <c r="Y8752" s="7">
        <v>3</v>
      </c>
      <c r="Z8752" s="7">
        <v>17</v>
      </c>
      <c r="AA8752" s="19"/>
    </row>
    <row r="8753" spans="21:27" x14ac:dyDescent="0.25">
      <c r="U8753" s="7">
        <v>8752</v>
      </c>
      <c r="V8753" s="7">
        <v>16</v>
      </c>
      <c r="W8753" s="7">
        <v>10</v>
      </c>
      <c r="X8753" s="7">
        <v>1</v>
      </c>
      <c r="Y8753" s="7">
        <v>1</v>
      </c>
      <c r="Z8753" s="7">
        <v>18</v>
      </c>
      <c r="AA8753" s="19"/>
    </row>
    <row r="8754" spans="21:27" x14ac:dyDescent="0.25">
      <c r="U8754" s="7">
        <v>8753</v>
      </c>
      <c r="V8754" s="7">
        <v>10</v>
      </c>
      <c r="W8754" s="7">
        <v>21</v>
      </c>
      <c r="X8754" s="7">
        <v>1</v>
      </c>
      <c r="Y8754" s="7">
        <v>2</v>
      </c>
      <c r="Z8754" s="7">
        <v>15</v>
      </c>
      <c r="AA8754" s="19"/>
    </row>
    <row r="8755" spans="21:27" x14ac:dyDescent="0.25">
      <c r="U8755" s="7">
        <v>8754</v>
      </c>
      <c r="V8755" s="7">
        <v>14</v>
      </c>
      <c r="W8755" s="7">
        <v>6</v>
      </c>
      <c r="X8755" s="7">
        <v>1</v>
      </c>
      <c r="Y8755" s="7">
        <v>3</v>
      </c>
      <c r="Z8755" s="7">
        <v>16</v>
      </c>
      <c r="AA8755" s="19"/>
    </row>
    <row r="8756" spans="21:27" x14ac:dyDescent="0.25">
      <c r="U8756" s="7">
        <v>8755</v>
      </c>
      <c r="V8756" s="7">
        <v>13</v>
      </c>
      <c r="W8756" s="7">
        <v>3</v>
      </c>
      <c r="X8756" s="7">
        <v>0</v>
      </c>
      <c r="Y8756" s="7">
        <v>3</v>
      </c>
      <c r="Z8756" s="7">
        <v>24</v>
      </c>
      <c r="AA8756" s="19"/>
    </row>
    <row r="8757" spans="21:27" x14ac:dyDescent="0.25">
      <c r="U8757" s="7">
        <v>8756</v>
      </c>
      <c r="V8757" s="7">
        <v>13</v>
      </c>
      <c r="W8757" s="7">
        <v>11</v>
      </c>
      <c r="X8757" s="7">
        <v>1</v>
      </c>
      <c r="Y8757" s="7">
        <v>1</v>
      </c>
      <c r="Z8757" s="7">
        <v>15</v>
      </c>
      <c r="AA8757" s="19"/>
    </row>
    <row r="8758" spans="21:27" x14ac:dyDescent="0.25">
      <c r="U8758" s="7">
        <v>8757</v>
      </c>
      <c r="V8758" s="7">
        <v>15</v>
      </c>
      <c r="W8758" s="7">
        <v>4</v>
      </c>
      <c r="X8758" s="7">
        <v>1</v>
      </c>
      <c r="Y8758" s="7">
        <v>2</v>
      </c>
      <c r="Z8758" s="7">
        <v>15</v>
      </c>
      <c r="AA8758" s="19"/>
    </row>
    <row r="8759" spans="21:27" x14ac:dyDescent="0.25">
      <c r="U8759" s="7">
        <v>8758</v>
      </c>
      <c r="V8759" s="7">
        <v>16</v>
      </c>
      <c r="W8759" s="7">
        <v>25</v>
      </c>
      <c r="X8759" s="7">
        <v>0</v>
      </c>
      <c r="Y8759" s="7">
        <v>1</v>
      </c>
      <c r="Z8759" s="7">
        <v>21</v>
      </c>
      <c r="AA8759" s="19"/>
    </row>
    <row r="8760" spans="21:27" x14ac:dyDescent="0.25">
      <c r="U8760" s="7">
        <v>8759</v>
      </c>
      <c r="V8760" s="7">
        <v>14</v>
      </c>
      <c r="W8760" s="7">
        <v>1</v>
      </c>
      <c r="X8760" s="7">
        <v>1</v>
      </c>
      <c r="Y8760" s="7">
        <v>1</v>
      </c>
      <c r="Z8760" s="7">
        <v>18</v>
      </c>
      <c r="AA8760" s="19"/>
    </row>
    <row r="8761" spans="21:27" x14ac:dyDescent="0.25">
      <c r="U8761" s="7">
        <v>8760</v>
      </c>
      <c r="V8761" s="7">
        <v>16</v>
      </c>
      <c r="W8761" s="7">
        <v>15</v>
      </c>
      <c r="X8761" s="7">
        <v>1</v>
      </c>
      <c r="Y8761" s="7">
        <v>3</v>
      </c>
      <c r="Z8761" s="7">
        <v>22</v>
      </c>
      <c r="AA8761" s="19"/>
    </row>
    <row r="8762" spans="21:27" x14ac:dyDescent="0.25">
      <c r="U8762" s="7">
        <v>8761</v>
      </c>
      <c r="V8762" s="7">
        <v>12</v>
      </c>
      <c r="W8762" s="7">
        <v>29</v>
      </c>
      <c r="X8762" s="7">
        <v>0</v>
      </c>
      <c r="Y8762" s="7">
        <v>3</v>
      </c>
      <c r="Z8762" s="7">
        <v>21</v>
      </c>
      <c r="AA8762" s="19"/>
    </row>
    <row r="8763" spans="21:27" x14ac:dyDescent="0.25">
      <c r="U8763" s="7">
        <v>8762</v>
      </c>
      <c r="V8763" s="7">
        <v>11</v>
      </c>
      <c r="W8763" s="7">
        <v>25</v>
      </c>
      <c r="X8763" s="7">
        <v>1</v>
      </c>
      <c r="Y8763" s="7">
        <v>3</v>
      </c>
      <c r="Z8763" s="7">
        <v>22</v>
      </c>
      <c r="AA8763" s="19"/>
    </row>
    <row r="8764" spans="21:27" x14ac:dyDescent="0.25">
      <c r="U8764" s="7">
        <v>8763</v>
      </c>
      <c r="V8764" s="7">
        <v>19</v>
      </c>
      <c r="W8764" s="7">
        <v>16</v>
      </c>
      <c r="X8764" s="7">
        <v>1</v>
      </c>
      <c r="Y8764" s="7">
        <v>1</v>
      </c>
      <c r="Z8764" s="7">
        <v>15</v>
      </c>
      <c r="AA8764" s="19"/>
    </row>
    <row r="8765" spans="21:27" x14ac:dyDescent="0.25">
      <c r="U8765" s="7">
        <v>8764</v>
      </c>
      <c r="V8765" s="7">
        <v>13</v>
      </c>
      <c r="W8765" s="7">
        <v>26</v>
      </c>
      <c r="X8765" s="7">
        <v>0</v>
      </c>
      <c r="Y8765" s="7">
        <v>2</v>
      </c>
      <c r="Z8765" s="7">
        <v>12</v>
      </c>
      <c r="AA8765" s="19"/>
    </row>
    <row r="8766" spans="21:27" x14ac:dyDescent="0.25">
      <c r="U8766" s="7">
        <v>8765</v>
      </c>
      <c r="V8766" s="7">
        <v>16</v>
      </c>
      <c r="W8766" s="7">
        <v>28</v>
      </c>
      <c r="X8766" s="7">
        <v>1</v>
      </c>
      <c r="Y8766" s="7">
        <v>3</v>
      </c>
      <c r="Z8766" s="7">
        <v>14</v>
      </c>
      <c r="AA8766" s="19"/>
    </row>
    <row r="8767" spans="21:27" x14ac:dyDescent="0.25">
      <c r="U8767" s="7">
        <v>8766</v>
      </c>
      <c r="V8767" s="7">
        <v>17</v>
      </c>
      <c r="W8767" s="7">
        <v>13</v>
      </c>
      <c r="X8767" s="7">
        <v>1</v>
      </c>
      <c r="Y8767" s="7">
        <v>1</v>
      </c>
      <c r="Z8767" s="7">
        <v>14</v>
      </c>
      <c r="AA8767" s="19"/>
    </row>
    <row r="8768" spans="21:27" x14ac:dyDescent="0.25">
      <c r="U8768" s="7">
        <v>8767</v>
      </c>
      <c r="V8768" s="7">
        <v>18</v>
      </c>
      <c r="W8768" s="7">
        <v>26</v>
      </c>
      <c r="X8768" s="7">
        <v>1</v>
      </c>
      <c r="Y8768" s="7">
        <v>3</v>
      </c>
      <c r="Z8768" s="7">
        <v>22</v>
      </c>
      <c r="AA8768" s="19"/>
    </row>
    <row r="8769" spans="21:27" x14ac:dyDescent="0.25">
      <c r="U8769" s="7">
        <v>8768</v>
      </c>
      <c r="V8769" s="7">
        <v>15</v>
      </c>
      <c r="W8769" s="7">
        <v>18</v>
      </c>
      <c r="X8769" s="7">
        <v>1</v>
      </c>
      <c r="Y8769" s="7">
        <v>3</v>
      </c>
      <c r="Z8769" s="7">
        <v>12</v>
      </c>
      <c r="AA8769" s="19"/>
    </row>
    <row r="8770" spans="21:27" x14ac:dyDescent="0.25">
      <c r="U8770" s="7">
        <v>8769</v>
      </c>
      <c r="V8770" s="7">
        <v>17</v>
      </c>
      <c r="W8770" s="7">
        <v>4</v>
      </c>
      <c r="X8770" s="7">
        <v>1</v>
      </c>
      <c r="Y8770" s="7">
        <v>1</v>
      </c>
      <c r="Z8770" s="7">
        <v>15</v>
      </c>
      <c r="AA8770" s="19"/>
    </row>
    <row r="8771" spans="21:27" x14ac:dyDescent="0.25">
      <c r="U8771" s="7">
        <v>8770</v>
      </c>
      <c r="V8771" s="7">
        <v>16</v>
      </c>
      <c r="W8771" s="7">
        <v>25</v>
      </c>
      <c r="X8771" s="7">
        <v>1</v>
      </c>
      <c r="Y8771" s="7">
        <v>2</v>
      </c>
      <c r="Z8771" s="7">
        <v>12</v>
      </c>
      <c r="AA8771" s="19"/>
    </row>
    <row r="8772" spans="21:27" x14ac:dyDescent="0.25">
      <c r="U8772" s="7">
        <v>8771</v>
      </c>
      <c r="V8772" s="7">
        <v>17</v>
      </c>
      <c r="W8772" s="7">
        <v>16</v>
      </c>
      <c r="X8772" s="7">
        <v>1</v>
      </c>
      <c r="Y8772" s="7">
        <v>1</v>
      </c>
      <c r="Z8772" s="7">
        <v>24</v>
      </c>
      <c r="AA8772" s="19"/>
    </row>
    <row r="8773" spans="21:27" x14ac:dyDescent="0.25">
      <c r="U8773" s="7">
        <v>8772</v>
      </c>
      <c r="V8773" s="7">
        <v>17</v>
      </c>
      <c r="W8773" s="7">
        <v>8</v>
      </c>
      <c r="X8773" s="7">
        <v>1</v>
      </c>
      <c r="Y8773" s="7">
        <v>3</v>
      </c>
      <c r="Z8773" s="7">
        <v>18</v>
      </c>
      <c r="AA8773" s="19"/>
    </row>
    <row r="8774" spans="21:27" x14ac:dyDescent="0.25">
      <c r="U8774" s="7">
        <v>8773</v>
      </c>
      <c r="V8774" s="7">
        <v>17</v>
      </c>
      <c r="W8774" s="7">
        <v>14</v>
      </c>
      <c r="X8774" s="7">
        <v>1</v>
      </c>
      <c r="Y8774" s="7">
        <v>3</v>
      </c>
      <c r="Z8774" s="7">
        <v>14</v>
      </c>
      <c r="AA8774" s="19"/>
    </row>
    <row r="8775" spans="21:27" x14ac:dyDescent="0.25">
      <c r="U8775" s="7">
        <v>8774</v>
      </c>
      <c r="V8775" s="7">
        <v>15</v>
      </c>
      <c r="W8775" s="7">
        <v>27</v>
      </c>
      <c r="X8775" s="7">
        <v>1</v>
      </c>
      <c r="Y8775" s="7">
        <v>2</v>
      </c>
      <c r="Z8775" s="7">
        <v>12</v>
      </c>
      <c r="AA8775" s="19"/>
    </row>
    <row r="8776" spans="21:27" x14ac:dyDescent="0.25">
      <c r="U8776" s="7">
        <v>8775</v>
      </c>
      <c r="V8776" s="7">
        <v>14</v>
      </c>
      <c r="W8776" s="7">
        <v>9</v>
      </c>
      <c r="X8776" s="7">
        <v>1</v>
      </c>
      <c r="Y8776" s="7">
        <v>1</v>
      </c>
      <c r="Z8776" s="7">
        <v>17</v>
      </c>
      <c r="AA8776" s="19"/>
    </row>
    <row r="8777" spans="21:27" x14ac:dyDescent="0.25">
      <c r="U8777" s="7">
        <v>8776</v>
      </c>
      <c r="V8777" s="7">
        <v>17</v>
      </c>
      <c r="W8777" s="7">
        <v>14</v>
      </c>
      <c r="X8777" s="7">
        <v>0</v>
      </c>
      <c r="Y8777" s="7">
        <v>3</v>
      </c>
      <c r="Z8777" s="7">
        <v>23</v>
      </c>
      <c r="AA8777" s="19"/>
    </row>
    <row r="8778" spans="21:27" x14ac:dyDescent="0.25">
      <c r="U8778" s="7">
        <v>8777</v>
      </c>
      <c r="V8778" s="7">
        <v>15</v>
      </c>
      <c r="W8778" s="7">
        <v>18</v>
      </c>
      <c r="X8778" s="7">
        <v>1</v>
      </c>
      <c r="Y8778" s="7">
        <v>2</v>
      </c>
      <c r="Z8778" s="7">
        <v>23</v>
      </c>
      <c r="AA8778" s="19"/>
    </row>
    <row r="8779" spans="21:27" x14ac:dyDescent="0.25">
      <c r="U8779" s="7">
        <v>8778</v>
      </c>
      <c r="V8779" s="7">
        <v>18</v>
      </c>
      <c r="W8779" s="7">
        <v>22</v>
      </c>
      <c r="X8779" s="7">
        <v>1</v>
      </c>
      <c r="Y8779" s="7">
        <v>1</v>
      </c>
      <c r="Z8779" s="7">
        <v>13</v>
      </c>
      <c r="AA8779" s="19"/>
    </row>
    <row r="8780" spans="21:27" x14ac:dyDescent="0.25">
      <c r="U8780" s="7">
        <v>8779</v>
      </c>
      <c r="V8780" s="7">
        <v>13</v>
      </c>
      <c r="W8780" s="7">
        <v>2</v>
      </c>
      <c r="X8780" s="7">
        <v>1</v>
      </c>
      <c r="Y8780" s="7">
        <v>1</v>
      </c>
      <c r="Z8780" s="7">
        <v>24</v>
      </c>
      <c r="AA8780" s="19"/>
    </row>
    <row r="8781" spans="21:27" x14ac:dyDescent="0.25">
      <c r="U8781" s="7">
        <v>8780</v>
      </c>
      <c r="V8781" s="7">
        <v>15</v>
      </c>
      <c r="W8781" s="7">
        <v>20</v>
      </c>
      <c r="X8781" s="7">
        <v>1</v>
      </c>
      <c r="Y8781" s="7">
        <v>2</v>
      </c>
      <c r="Z8781" s="7">
        <v>13</v>
      </c>
      <c r="AA8781" s="19"/>
    </row>
    <row r="8782" spans="21:27" x14ac:dyDescent="0.25">
      <c r="U8782" s="7">
        <v>8781</v>
      </c>
      <c r="V8782" s="7">
        <v>12</v>
      </c>
      <c r="W8782" s="7">
        <v>4</v>
      </c>
      <c r="X8782" s="7">
        <v>0</v>
      </c>
      <c r="Y8782" s="7">
        <v>3</v>
      </c>
      <c r="Z8782" s="7">
        <v>19</v>
      </c>
      <c r="AA8782" s="19"/>
    </row>
    <row r="8783" spans="21:27" x14ac:dyDescent="0.25">
      <c r="U8783" s="7">
        <v>8782</v>
      </c>
      <c r="V8783" s="7">
        <v>12</v>
      </c>
      <c r="W8783" s="7">
        <v>16</v>
      </c>
      <c r="X8783" s="7">
        <v>1</v>
      </c>
      <c r="Y8783" s="7">
        <v>1</v>
      </c>
      <c r="Z8783" s="7">
        <v>13</v>
      </c>
      <c r="AA8783" s="19"/>
    </row>
    <row r="8784" spans="21:27" x14ac:dyDescent="0.25">
      <c r="U8784" s="7">
        <v>8783</v>
      </c>
      <c r="V8784" s="7">
        <v>15</v>
      </c>
      <c r="W8784" s="7">
        <v>24</v>
      </c>
      <c r="X8784" s="7">
        <v>1</v>
      </c>
      <c r="Y8784" s="7">
        <v>3</v>
      </c>
      <c r="Z8784" s="7">
        <v>20</v>
      </c>
      <c r="AA8784" s="19"/>
    </row>
    <row r="8785" spans="21:27" x14ac:dyDescent="0.25">
      <c r="U8785" s="7">
        <v>8784</v>
      </c>
      <c r="V8785" s="7">
        <v>15</v>
      </c>
      <c r="W8785" s="7">
        <v>15</v>
      </c>
      <c r="X8785" s="7">
        <v>0</v>
      </c>
      <c r="Y8785" s="7">
        <v>1</v>
      </c>
      <c r="Z8785" s="7">
        <v>21</v>
      </c>
      <c r="AA8785" s="19"/>
    </row>
    <row r="8786" spans="21:27" x14ac:dyDescent="0.25">
      <c r="U8786" s="7">
        <v>8785</v>
      </c>
      <c r="V8786" s="7">
        <v>16</v>
      </c>
      <c r="W8786" s="7">
        <v>24</v>
      </c>
      <c r="X8786" s="7">
        <v>1</v>
      </c>
      <c r="Y8786" s="7">
        <v>2</v>
      </c>
      <c r="Z8786" s="7">
        <v>21</v>
      </c>
      <c r="AA8786" s="19"/>
    </row>
    <row r="8787" spans="21:27" x14ac:dyDescent="0.25">
      <c r="U8787" s="7">
        <v>8786</v>
      </c>
      <c r="V8787" s="7">
        <v>12</v>
      </c>
      <c r="W8787" s="7">
        <v>2</v>
      </c>
      <c r="X8787" s="7">
        <v>1</v>
      </c>
      <c r="Y8787" s="7">
        <v>1</v>
      </c>
      <c r="Z8787" s="7">
        <v>20</v>
      </c>
      <c r="AA8787" s="19"/>
    </row>
    <row r="8788" spans="21:27" x14ac:dyDescent="0.25">
      <c r="U8788" s="7">
        <v>8787</v>
      </c>
      <c r="V8788" s="7">
        <v>12</v>
      </c>
      <c r="W8788" s="7">
        <v>20</v>
      </c>
      <c r="X8788" s="7">
        <v>1</v>
      </c>
      <c r="Y8788" s="7">
        <v>1</v>
      </c>
      <c r="Z8788" s="7">
        <v>23</v>
      </c>
      <c r="AA8788" s="19"/>
    </row>
    <row r="8789" spans="21:27" x14ac:dyDescent="0.25">
      <c r="U8789" s="7">
        <v>8788</v>
      </c>
      <c r="V8789" s="7">
        <v>16</v>
      </c>
      <c r="W8789" s="7">
        <v>16</v>
      </c>
      <c r="X8789" s="7">
        <v>1</v>
      </c>
      <c r="Y8789" s="7">
        <v>2</v>
      </c>
      <c r="Z8789" s="7">
        <v>14</v>
      </c>
      <c r="AA8789" s="19"/>
    </row>
    <row r="8790" spans="21:27" x14ac:dyDescent="0.25">
      <c r="U8790" s="7">
        <v>8789</v>
      </c>
      <c r="V8790" s="7">
        <v>18</v>
      </c>
      <c r="W8790" s="7">
        <v>18</v>
      </c>
      <c r="X8790" s="7">
        <v>1</v>
      </c>
      <c r="Y8790" s="7">
        <v>1</v>
      </c>
      <c r="Z8790" s="7">
        <v>21</v>
      </c>
      <c r="AA8790" s="19"/>
    </row>
    <row r="8791" spans="21:27" x14ac:dyDescent="0.25">
      <c r="U8791" s="7">
        <v>8790</v>
      </c>
      <c r="V8791" s="7">
        <v>15</v>
      </c>
      <c r="W8791" s="7">
        <v>27</v>
      </c>
      <c r="X8791" s="7">
        <v>1</v>
      </c>
      <c r="Y8791" s="7">
        <v>2</v>
      </c>
      <c r="Z8791" s="7">
        <v>21</v>
      </c>
      <c r="AA8791" s="19"/>
    </row>
    <row r="8792" spans="21:27" x14ac:dyDescent="0.25">
      <c r="U8792" s="7">
        <v>8791</v>
      </c>
      <c r="V8792" s="7">
        <v>14</v>
      </c>
      <c r="W8792" s="7">
        <v>20</v>
      </c>
      <c r="X8792" s="7">
        <v>0</v>
      </c>
      <c r="Y8792" s="7">
        <v>2</v>
      </c>
      <c r="Z8792" s="7">
        <v>21</v>
      </c>
      <c r="AA8792" s="19"/>
    </row>
    <row r="8793" spans="21:27" x14ac:dyDescent="0.25">
      <c r="U8793" s="7">
        <v>8792</v>
      </c>
      <c r="V8793" s="7">
        <v>16</v>
      </c>
      <c r="W8793" s="7">
        <v>30</v>
      </c>
      <c r="X8793" s="7">
        <v>1</v>
      </c>
      <c r="Y8793" s="7">
        <v>3</v>
      </c>
      <c r="Z8793" s="7">
        <v>20</v>
      </c>
      <c r="AA8793" s="19"/>
    </row>
    <row r="8794" spans="21:27" x14ac:dyDescent="0.25">
      <c r="U8794" s="7">
        <v>8793</v>
      </c>
      <c r="V8794" s="7">
        <v>14</v>
      </c>
      <c r="W8794" s="7">
        <v>17</v>
      </c>
      <c r="X8794" s="7">
        <v>1</v>
      </c>
      <c r="Y8794" s="7">
        <v>1</v>
      </c>
      <c r="Z8794" s="7">
        <v>25</v>
      </c>
      <c r="AA8794" s="19"/>
    </row>
    <row r="8795" spans="21:27" x14ac:dyDescent="0.25">
      <c r="U8795" s="7">
        <v>8794</v>
      </c>
      <c r="V8795" s="7">
        <v>13</v>
      </c>
      <c r="W8795" s="7">
        <v>27</v>
      </c>
      <c r="X8795" s="7">
        <v>0</v>
      </c>
      <c r="Y8795" s="7">
        <v>1</v>
      </c>
      <c r="Z8795" s="7">
        <v>24</v>
      </c>
      <c r="AA8795" s="19"/>
    </row>
    <row r="8796" spans="21:27" x14ac:dyDescent="0.25">
      <c r="U8796" s="7">
        <v>8795</v>
      </c>
      <c r="V8796" s="7">
        <v>13</v>
      </c>
      <c r="W8796" s="7">
        <v>14</v>
      </c>
      <c r="X8796" s="7">
        <v>1</v>
      </c>
      <c r="Y8796" s="7">
        <v>2</v>
      </c>
      <c r="Z8796" s="7">
        <v>17</v>
      </c>
      <c r="AA8796" s="19"/>
    </row>
    <row r="8797" spans="21:27" x14ac:dyDescent="0.25">
      <c r="U8797" s="7">
        <v>8796</v>
      </c>
      <c r="V8797" s="7">
        <v>14</v>
      </c>
      <c r="W8797" s="7">
        <v>6</v>
      </c>
      <c r="X8797" s="7">
        <v>1</v>
      </c>
      <c r="Y8797" s="7">
        <v>3</v>
      </c>
      <c r="Z8797" s="7">
        <v>24</v>
      </c>
      <c r="AA8797" s="19"/>
    </row>
    <row r="8798" spans="21:27" x14ac:dyDescent="0.25">
      <c r="U8798" s="7">
        <v>8797</v>
      </c>
      <c r="V8798" s="7">
        <v>14</v>
      </c>
      <c r="W8798" s="7">
        <v>6</v>
      </c>
      <c r="X8798" s="7">
        <v>1</v>
      </c>
      <c r="Y8798" s="7">
        <v>3</v>
      </c>
      <c r="Z8798" s="7">
        <v>15</v>
      </c>
      <c r="AA8798" s="19"/>
    </row>
    <row r="8799" spans="21:27" x14ac:dyDescent="0.25">
      <c r="U8799" s="7">
        <v>8798</v>
      </c>
      <c r="V8799" s="7">
        <v>15</v>
      </c>
      <c r="W8799" s="7">
        <v>26</v>
      </c>
      <c r="X8799" s="7">
        <v>1</v>
      </c>
      <c r="Y8799" s="7">
        <v>2</v>
      </c>
      <c r="Z8799" s="7">
        <v>18</v>
      </c>
      <c r="AA8799" s="19"/>
    </row>
    <row r="8800" spans="21:27" x14ac:dyDescent="0.25">
      <c r="U8800" s="7">
        <v>8799</v>
      </c>
      <c r="V8800" s="7">
        <v>12</v>
      </c>
      <c r="W8800" s="7">
        <v>18</v>
      </c>
      <c r="X8800" s="7">
        <v>1</v>
      </c>
      <c r="Y8800" s="7">
        <v>2</v>
      </c>
      <c r="Z8800" s="7">
        <v>19</v>
      </c>
      <c r="AA8800" s="19"/>
    </row>
    <row r="8801" spans="21:27" x14ac:dyDescent="0.25">
      <c r="U8801" s="7">
        <v>8800</v>
      </c>
      <c r="V8801" s="7">
        <v>15</v>
      </c>
      <c r="W8801" s="7">
        <v>11</v>
      </c>
      <c r="X8801" s="7">
        <v>1</v>
      </c>
      <c r="Y8801" s="7">
        <v>1</v>
      </c>
      <c r="Z8801" s="7">
        <v>13</v>
      </c>
      <c r="AA8801" s="19"/>
    </row>
    <row r="8802" spans="21:27" x14ac:dyDescent="0.25">
      <c r="U8802" s="7">
        <v>8801</v>
      </c>
      <c r="V8802" s="7">
        <v>15</v>
      </c>
      <c r="W8802" s="7">
        <v>11</v>
      </c>
      <c r="X8802" s="7">
        <v>1</v>
      </c>
      <c r="Y8802" s="7">
        <v>2</v>
      </c>
      <c r="Z8802" s="7">
        <v>12</v>
      </c>
      <c r="AA8802" s="19"/>
    </row>
    <row r="8803" spans="21:27" x14ac:dyDescent="0.25">
      <c r="U8803" s="7">
        <v>8802</v>
      </c>
      <c r="V8803" s="7">
        <v>16</v>
      </c>
      <c r="W8803" s="7">
        <v>30</v>
      </c>
      <c r="X8803" s="7">
        <v>1</v>
      </c>
      <c r="Y8803" s="7">
        <v>2</v>
      </c>
      <c r="Z8803" s="7">
        <v>14</v>
      </c>
      <c r="AA8803" s="19"/>
    </row>
    <row r="8804" spans="21:27" x14ac:dyDescent="0.25">
      <c r="U8804" s="7">
        <v>8803</v>
      </c>
      <c r="V8804" s="7">
        <v>17</v>
      </c>
      <c r="W8804" s="7">
        <v>14</v>
      </c>
      <c r="X8804" s="7">
        <v>1</v>
      </c>
      <c r="Y8804" s="7">
        <v>3</v>
      </c>
      <c r="Z8804" s="7">
        <v>12</v>
      </c>
      <c r="AA8804" s="19"/>
    </row>
    <row r="8805" spans="21:27" x14ac:dyDescent="0.25">
      <c r="U8805" s="7">
        <v>8804</v>
      </c>
      <c r="V8805" s="7">
        <v>14</v>
      </c>
      <c r="W8805" s="7">
        <v>28</v>
      </c>
      <c r="X8805" s="7">
        <v>1</v>
      </c>
      <c r="Y8805" s="7">
        <v>3</v>
      </c>
      <c r="Z8805" s="7">
        <v>13</v>
      </c>
      <c r="AA8805" s="19"/>
    </row>
    <row r="8806" spans="21:27" x14ac:dyDescent="0.25">
      <c r="U8806" s="7">
        <v>8805</v>
      </c>
      <c r="V8806" s="7">
        <v>17</v>
      </c>
      <c r="W8806" s="7">
        <v>27</v>
      </c>
      <c r="X8806" s="7">
        <v>1</v>
      </c>
      <c r="Y8806" s="7">
        <v>3</v>
      </c>
      <c r="Z8806" s="7">
        <v>25</v>
      </c>
      <c r="AA8806" s="19"/>
    </row>
    <row r="8807" spans="21:27" x14ac:dyDescent="0.25">
      <c r="U8807" s="7">
        <v>8806</v>
      </c>
      <c r="V8807" s="7">
        <v>11</v>
      </c>
      <c r="W8807" s="7">
        <v>23</v>
      </c>
      <c r="X8807" s="7">
        <v>1</v>
      </c>
      <c r="Y8807" s="7">
        <v>3</v>
      </c>
      <c r="Z8807" s="7">
        <v>24</v>
      </c>
      <c r="AA8807" s="19"/>
    </row>
    <row r="8808" spans="21:27" x14ac:dyDescent="0.25">
      <c r="U8808" s="7">
        <v>8807</v>
      </c>
      <c r="V8808" s="7">
        <v>15</v>
      </c>
      <c r="W8808" s="7">
        <v>24</v>
      </c>
      <c r="X8808" s="7">
        <v>1</v>
      </c>
      <c r="Y8808" s="7">
        <v>3</v>
      </c>
      <c r="Z8808" s="7">
        <v>20</v>
      </c>
      <c r="AA8808" s="19"/>
    </row>
    <row r="8809" spans="21:27" x14ac:dyDescent="0.25">
      <c r="U8809" s="7">
        <v>8808</v>
      </c>
      <c r="V8809" s="7">
        <v>14</v>
      </c>
      <c r="W8809" s="7">
        <v>19</v>
      </c>
      <c r="X8809" s="7">
        <v>1</v>
      </c>
      <c r="Y8809" s="7">
        <v>2</v>
      </c>
      <c r="Z8809" s="7">
        <v>24</v>
      </c>
      <c r="AA8809" s="19"/>
    </row>
    <row r="8810" spans="21:27" x14ac:dyDescent="0.25">
      <c r="U8810" s="7">
        <v>8809</v>
      </c>
      <c r="V8810" s="7">
        <v>17</v>
      </c>
      <c r="W8810" s="7">
        <v>3</v>
      </c>
      <c r="X8810" s="7">
        <v>0</v>
      </c>
      <c r="Y8810" s="7">
        <v>2</v>
      </c>
      <c r="Z8810" s="7">
        <v>18</v>
      </c>
      <c r="AA8810" s="19"/>
    </row>
    <row r="8811" spans="21:27" x14ac:dyDescent="0.25">
      <c r="U8811" s="7">
        <v>8810</v>
      </c>
      <c r="V8811" s="7">
        <v>15</v>
      </c>
      <c r="W8811" s="7">
        <v>22</v>
      </c>
      <c r="X8811" s="7">
        <v>1</v>
      </c>
      <c r="Y8811" s="7">
        <v>3</v>
      </c>
      <c r="Z8811" s="7">
        <v>15</v>
      </c>
      <c r="AA8811" s="19"/>
    </row>
    <row r="8812" spans="21:27" x14ac:dyDescent="0.25">
      <c r="U8812" s="7">
        <v>8811</v>
      </c>
      <c r="V8812" s="7">
        <v>16</v>
      </c>
      <c r="W8812" s="7">
        <v>12</v>
      </c>
      <c r="X8812" s="7">
        <v>1</v>
      </c>
      <c r="Y8812" s="7">
        <v>2</v>
      </c>
      <c r="Z8812" s="7">
        <v>14</v>
      </c>
      <c r="AA8812" s="19"/>
    </row>
    <row r="8813" spans="21:27" x14ac:dyDescent="0.25">
      <c r="U8813" s="7">
        <v>8812</v>
      </c>
      <c r="V8813" s="7">
        <v>15</v>
      </c>
      <c r="W8813" s="7">
        <v>5</v>
      </c>
      <c r="X8813" s="7">
        <v>1</v>
      </c>
      <c r="Y8813" s="7">
        <v>1</v>
      </c>
      <c r="Z8813" s="7">
        <v>12</v>
      </c>
      <c r="AA8813" s="19"/>
    </row>
    <row r="8814" spans="21:27" x14ac:dyDescent="0.25">
      <c r="U8814" s="7">
        <v>8813</v>
      </c>
      <c r="V8814" s="7">
        <v>16</v>
      </c>
      <c r="W8814" s="7">
        <v>26</v>
      </c>
      <c r="X8814" s="7">
        <v>1</v>
      </c>
      <c r="Y8814" s="7">
        <v>2</v>
      </c>
      <c r="Z8814" s="7">
        <v>12</v>
      </c>
      <c r="AA8814" s="19"/>
    </row>
    <row r="8815" spans="21:27" x14ac:dyDescent="0.25">
      <c r="U8815" s="7">
        <v>8814</v>
      </c>
      <c r="V8815" s="7">
        <v>16</v>
      </c>
      <c r="W8815" s="7">
        <v>20</v>
      </c>
      <c r="X8815" s="7">
        <v>1</v>
      </c>
      <c r="Y8815" s="7">
        <v>3</v>
      </c>
      <c r="Z8815" s="7">
        <v>22</v>
      </c>
      <c r="AA8815" s="19"/>
    </row>
    <row r="8816" spans="21:27" x14ac:dyDescent="0.25">
      <c r="U8816" s="7">
        <v>8815</v>
      </c>
      <c r="V8816" s="7">
        <v>13</v>
      </c>
      <c r="W8816" s="7">
        <v>19</v>
      </c>
      <c r="X8816" s="7">
        <v>1</v>
      </c>
      <c r="Y8816" s="7">
        <v>2</v>
      </c>
      <c r="Z8816" s="7">
        <v>16</v>
      </c>
      <c r="AA8816" s="19"/>
    </row>
    <row r="8817" spans="21:27" x14ac:dyDescent="0.25">
      <c r="U8817" s="7">
        <v>8816</v>
      </c>
      <c r="V8817" s="7">
        <v>16</v>
      </c>
      <c r="W8817" s="7">
        <v>26</v>
      </c>
      <c r="X8817" s="7">
        <v>1</v>
      </c>
      <c r="Y8817" s="7">
        <v>1</v>
      </c>
      <c r="Z8817" s="7">
        <v>16</v>
      </c>
      <c r="AA8817" s="19"/>
    </row>
    <row r="8818" spans="21:27" x14ac:dyDescent="0.25">
      <c r="U8818" s="7">
        <v>8817</v>
      </c>
      <c r="V8818" s="7">
        <v>14</v>
      </c>
      <c r="W8818" s="7">
        <v>25</v>
      </c>
      <c r="X8818" s="7">
        <v>1</v>
      </c>
      <c r="Y8818" s="7">
        <v>3</v>
      </c>
      <c r="Z8818" s="7">
        <v>22</v>
      </c>
      <c r="AA8818" s="19"/>
    </row>
    <row r="8819" spans="21:27" x14ac:dyDescent="0.25">
      <c r="U8819" s="7">
        <v>8818</v>
      </c>
      <c r="V8819" s="7">
        <v>12</v>
      </c>
      <c r="W8819" s="7">
        <v>20</v>
      </c>
      <c r="X8819" s="7">
        <v>1</v>
      </c>
      <c r="Y8819" s="7">
        <v>1</v>
      </c>
      <c r="Z8819" s="7">
        <v>23</v>
      </c>
      <c r="AA8819" s="19"/>
    </row>
    <row r="8820" spans="21:27" x14ac:dyDescent="0.25">
      <c r="U8820" s="7">
        <v>8819</v>
      </c>
      <c r="V8820" s="7">
        <v>16</v>
      </c>
      <c r="W8820" s="7">
        <v>13</v>
      </c>
      <c r="X8820" s="7">
        <v>1</v>
      </c>
      <c r="Y8820" s="7">
        <v>1</v>
      </c>
      <c r="Z8820" s="7">
        <v>21</v>
      </c>
      <c r="AA8820" s="19"/>
    </row>
    <row r="8821" spans="21:27" x14ac:dyDescent="0.25">
      <c r="U8821" s="7">
        <v>8820</v>
      </c>
      <c r="V8821" s="7">
        <v>12</v>
      </c>
      <c r="W8821" s="7">
        <v>16</v>
      </c>
      <c r="X8821" s="7">
        <v>1</v>
      </c>
      <c r="Y8821" s="7">
        <v>1</v>
      </c>
      <c r="Z8821" s="7">
        <v>21</v>
      </c>
      <c r="AA8821" s="19"/>
    </row>
    <row r="8822" spans="21:27" x14ac:dyDescent="0.25">
      <c r="U8822" s="7">
        <v>8821</v>
      </c>
      <c r="V8822" s="7">
        <v>14</v>
      </c>
      <c r="W8822" s="7">
        <v>4</v>
      </c>
      <c r="X8822" s="7">
        <v>1</v>
      </c>
      <c r="Y8822" s="7">
        <v>2</v>
      </c>
      <c r="Z8822" s="7">
        <v>16</v>
      </c>
      <c r="AA8822" s="19"/>
    </row>
    <row r="8823" spans="21:27" x14ac:dyDescent="0.25">
      <c r="U8823" s="7">
        <v>8822</v>
      </c>
      <c r="V8823" s="7">
        <v>13</v>
      </c>
      <c r="W8823" s="7">
        <v>2</v>
      </c>
      <c r="X8823" s="7">
        <v>1</v>
      </c>
      <c r="Y8823" s="7">
        <v>1</v>
      </c>
      <c r="Z8823" s="7">
        <v>22</v>
      </c>
      <c r="AA8823" s="19"/>
    </row>
    <row r="8824" spans="21:27" x14ac:dyDescent="0.25">
      <c r="U8824" s="7">
        <v>8823</v>
      </c>
      <c r="V8824" s="7">
        <v>16</v>
      </c>
      <c r="W8824" s="7">
        <v>9</v>
      </c>
      <c r="X8824" s="7">
        <v>1</v>
      </c>
      <c r="Y8824" s="7">
        <v>1</v>
      </c>
      <c r="Z8824" s="7">
        <v>14</v>
      </c>
      <c r="AA8824" s="19"/>
    </row>
    <row r="8825" spans="21:27" x14ac:dyDescent="0.25">
      <c r="U8825" s="7">
        <v>8824</v>
      </c>
      <c r="V8825" s="7">
        <v>15</v>
      </c>
      <c r="W8825" s="7">
        <v>25</v>
      </c>
      <c r="X8825" s="7">
        <v>1</v>
      </c>
      <c r="Y8825" s="7">
        <v>2</v>
      </c>
      <c r="Z8825" s="7">
        <v>17</v>
      </c>
      <c r="AA8825" s="19"/>
    </row>
    <row r="8826" spans="21:27" x14ac:dyDescent="0.25">
      <c r="U8826" s="7">
        <v>8825</v>
      </c>
      <c r="V8826" s="7">
        <v>19</v>
      </c>
      <c r="W8826" s="7">
        <v>29</v>
      </c>
      <c r="X8826" s="7">
        <v>1</v>
      </c>
      <c r="Y8826" s="7">
        <v>3</v>
      </c>
      <c r="Z8826" s="7">
        <v>17</v>
      </c>
      <c r="AA8826" s="19"/>
    </row>
    <row r="8827" spans="21:27" x14ac:dyDescent="0.25">
      <c r="U8827" s="7">
        <v>8826</v>
      </c>
      <c r="V8827" s="7">
        <v>14</v>
      </c>
      <c r="W8827" s="7">
        <v>21</v>
      </c>
      <c r="X8827" s="7">
        <v>1</v>
      </c>
      <c r="Y8827" s="7">
        <v>2</v>
      </c>
      <c r="Z8827" s="7">
        <v>12</v>
      </c>
      <c r="AA8827" s="19"/>
    </row>
    <row r="8828" spans="21:27" x14ac:dyDescent="0.25">
      <c r="U8828" s="7">
        <v>8827</v>
      </c>
      <c r="V8828" s="7">
        <v>15</v>
      </c>
      <c r="W8828" s="7">
        <v>23</v>
      </c>
      <c r="X8828" s="7">
        <v>1</v>
      </c>
      <c r="Y8828" s="7">
        <v>3</v>
      </c>
      <c r="Z8828" s="7">
        <v>23</v>
      </c>
      <c r="AA8828" s="19"/>
    </row>
    <row r="8829" spans="21:27" x14ac:dyDescent="0.25">
      <c r="U8829" s="7">
        <v>8828</v>
      </c>
      <c r="V8829" s="7">
        <v>13</v>
      </c>
      <c r="W8829" s="7">
        <v>7</v>
      </c>
      <c r="X8829" s="7">
        <v>1</v>
      </c>
      <c r="Y8829" s="7">
        <v>2</v>
      </c>
      <c r="Z8829" s="7">
        <v>13</v>
      </c>
      <c r="AA8829" s="19"/>
    </row>
    <row r="8830" spans="21:27" x14ac:dyDescent="0.25">
      <c r="U8830" s="7">
        <v>8829</v>
      </c>
      <c r="V8830" s="7">
        <v>12</v>
      </c>
      <c r="W8830" s="7">
        <v>17</v>
      </c>
      <c r="X8830" s="7">
        <v>0</v>
      </c>
      <c r="Y8830" s="7">
        <v>1</v>
      </c>
      <c r="Z8830" s="7">
        <v>24</v>
      </c>
      <c r="AA8830" s="19"/>
    </row>
    <row r="8831" spans="21:27" x14ac:dyDescent="0.25">
      <c r="U8831" s="7">
        <v>8830</v>
      </c>
      <c r="V8831" s="7">
        <v>13</v>
      </c>
      <c r="W8831" s="7">
        <v>4</v>
      </c>
      <c r="X8831" s="7">
        <v>1</v>
      </c>
      <c r="Y8831" s="7">
        <v>1</v>
      </c>
      <c r="Z8831" s="7">
        <v>13</v>
      </c>
      <c r="AA8831" s="19"/>
    </row>
    <row r="8832" spans="21:27" x14ac:dyDescent="0.25">
      <c r="U8832" s="7">
        <v>8831</v>
      </c>
      <c r="V8832" s="7">
        <v>11</v>
      </c>
      <c r="W8832" s="7">
        <v>19</v>
      </c>
      <c r="X8832" s="7">
        <v>1</v>
      </c>
      <c r="Y8832" s="7">
        <v>1</v>
      </c>
      <c r="Z8832" s="7">
        <v>19</v>
      </c>
      <c r="AA8832" s="19"/>
    </row>
    <row r="8833" spans="21:27" x14ac:dyDescent="0.25">
      <c r="U8833" s="7">
        <v>8832</v>
      </c>
      <c r="V8833" s="7">
        <v>11</v>
      </c>
      <c r="W8833" s="7">
        <v>27</v>
      </c>
      <c r="X8833" s="7">
        <v>1</v>
      </c>
      <c r="Y8833" s="7">
        <v>1</v>
      </c>
      <c r="Z8833" s="7">
        <v>16</v>
      </c>
      <c r="AA8833" s="19"/>
    </row>
    <row r="8834" spans="21:27" x14ac:dyDescent="0.25">
      <c r="U8834" s="7">
        <v>8833</v>
      </c>
      <c r="V8834" s="7">
        <v>17</v>
      </c>
      <c r="W8834" s="7">
        <v>4</v>
      </c>
      <c r="X8834" s="7">
        <v>1</v>
      </c>
      <c r="Y8834" s="7">
        <v>3</v>
      </c>
      <c r="Z8834" s="7">
        <v>13</v>
      </c>
      <c r="AA8834" s="19"/>
    </row>
    <row r="8835" spans="21:27" x14ac:dyDescent="0.25">
      <c r="U8835" s="7">
        <v>8834</v>
      </c>
      <c r="V8835" s="7">
        <v>12</v>
      </c>
      <c r="W8835" s="7">
        <v>14</v>
      </c>
      <c r="X8835" s="7">
        <v>0</v>
      </c>
      <c r="Y8835" s="7">
        <v>1</v>
      </c>
      <c r="Z8835" s="7">
        <v>24</v>
      </c>
      <c r="AA8835" s="19"/>
    </row>
    <row r="8836" spans="21:27" x14ac:dyDescent="0.25">
      <c r="U8836" s="7">
        <v>8835</v>
      </c>
      <c r="V8836" s="7">
        <v>13</v>
      </c>
      <c r="W8836" s="7">
        <v>27</v>
      </c>
      <c r="X8836" s="7">
        <v>1</v>
      </c>
      <c r="Y8836" s="7">
        <v>2</v>
      </c>
      <c r="Z8836" s="7">
        <v>18</v>
      </c>
      <c r="AA8836" s="19"/>
    </row>
    <row r="8837" spans="21:27" x14ac:dyDescent="0.25">
      <c r="U8837" s="7">
        <v>8836</v>
      </c>
      <c r="V8837" s="7">
        <v>20</v>
      </c>
      <c r="W8837" s="7">
        <v>13</v>
      </c>
      <c r="X8837" s="7">
        <v>1</v>
      </c>
      <c r="Y8837" s="7">
        <v>3</v>
      </c>
      <c r="Z8837" s="7">
        <v>16</v>
      </c>
      <c r="AA8837" s="19"/>
    </row>
    <row r="8838" spans="21:27" x14ac:dyDescent="0.25">
      <c r="U8838" s="7">
        <v>8837</v>
      </c>
      <c r="V8838" s="7">
        <v>11</v>
      </c>
      <c r="W8838" s="7">
        <v>22</v>
      </c>
      <c r="X8838" s="7">
        <v>1</v>
      </c>
      <c r="Y8838" s="7">
        <v>3</v>
      </c>
      <c r="Z8838" s="7">
        <v>12</v>
      </c>
      <c r="AA8838" s="19"/>
    </row>
    <row r="8839" spans="21:27" x14ac:dyDescent="0.25">
      <c r="U8839" s="7">
        <v>8838</v>
      </c>
      <c r="V8839" s="7">
        <v>15</v>
      </c>
      <c r="W8839" s="7">
        <v>5</v>
      </c>
      <c r="X8839" s="7">
        <v>1</v>
      </c>
      <c r="Y8839" s="7">
        <v>3</v>
      </c>
      <c r="Z8839" s="7">
        <v>18</v>
      </c>
      <c r="AA8839" s="19"/>
    </row>
    <row r="8840" spans="21:27" x14ac:dyDescent="0.25">
      <c r="U8840" s="7">
        <v>8839</v>
      </c>
      <c r="V8840" s="7">
        <v>16</v>
      </c>
      <c r="W8840" s="7">
        <v>3</v>
      </c>
      <c r="X8840" s="7">
        <v>1</v>
      </c>
      <c r="Y8840" s="7">
        <v>3</v>
      </c>
      <c r="Z8840" s="7">
        <v>13</v>
      </c>
      <c r="AA8840" s="19"/>
    </row>
    <row r="8841" spans="21:27" x14ac:dyDescent="0.25">
      <c r="U8841" s="7">
        <v>8840</v>
      </c>
      <c r="V8841" s="7">
        <v>14</v>
      </c>
      <c r="W8841" s="7">
        <v>26</v>
      </c>
      <c r="X8841" s="7">
        <v>1</v>
      </c>
      <c r="Y8841" s="7">
        <v>2</v>
      </c>
      <c r="Z8841" s="7">
        <v>17</v>
      </c>
      <c r="AA8841" s="19"/>
    </row>
    <row r="8842" spans="21:27" x14ac:dyDescent="0.25">
      <c r="U8842" s="7">
        <v>8841</v>
      </c>
      <c r="V8842" s="7">
        <v>14</v>
      </c>
      <c r="W8842" s="7">
        <v>16</v>
      </c>
      <c r="X8842" s="7">
        <v>1</v>
      </c>
      <c r="Y8842" s="7">
        <v>2</v>
      </c>
      <c r="Z8842" s="7">
        <v>22</v>
      </c>
      <c r="AA8842" s="19"/>
    </row>
    <row r="8843" spans="21:27" x14ac:dyDescent="0.25">
      <c r="U8843" s="7">
        <v>8842</v>
      </c>
      <c r="V8843" s="7">
        <v>15</v>
      </c>
      <c r="W8843" s="7">
        <v>26</v>
      </c>
      <c r="X8843" s="7">
        <v>1</v>
      </c>
      <c r="Y8843" s="7">
        <v>1</v>
      </c>
      <c r="Z8843" s="7">
        <v>25</v>
      </c>
      <c r="AA8843" s="19"/>
    </row>
    <row r="8844" spans="21:27" x14ac:dyDescent="0.25">
      <c r="U8844" s="7">
        <v>8843</v>
      </c>
      <c r="V8844" s="7">
        <v>15</v>
      </c>
      <c r="W8844" s="7">
        <v>1</v>
      </c>
      <c r="X8844" s="7">
        <v>1</v>
      </c>
      <c r="Y8844" s="7">
        <v>3</v>
      </c>
      <c r="Z8844" s="7">
        <v>12</v>
      </c>
      <c r="AA8844" s="19"/>
    </row>
    <row r="8845" spans="21:27" x14ac:dyDescent="0.25">
      <c r="U8845" s="7">
        <v>8844</v>
      </c>
      <c r="V8845" s="7">
        <v>15</v>
      </c>
      <c r="W8845" s="7">
        <v>14</v>
      </c>
      <c r="X8845" s="7">
        <v>1</v>
      </c>
      <c r="Y8845" s="7">
        <v>2</v>
      </c>
      <c r="Z8845" s="7">
        <v>13</v>
      </c>
      <c r="AA8845" s="19"/>
    </row>
    <row r="8846" spans="21:27" x14ac:dyDescent="0.25">
      <c r="U8846" s="7">
        <v>8845</v>
      </c>
      <c r="V8846" s="7">
        <v>12</v>
      </c>
      <c r="W8846" s="7">
        <v>12</v>
      </c>
      <c r="X8846" s="7">
        <v>0</v>
      </c>
      <c r="Y8846" s="7">
        <v>2</v>
      </c>
      <c r="Z8846" s="7">
        <v>21</v>
      </c>
      <c r="AA8846" s="19"/>
    </row>
    <row r="8847" spans="21:27" x14ac:dyDescent="0.25">
      <c r="U8847" s="7">
        <v>8846</v>
      </c>
      <c r="V8847" s="7">
        <v>19</v>
      </c>
      <c r="W8847" s="7">
        <v>9</v>
      </c>
      <c r="X8847" s="7">
        <v>1</v>
      </c>
      <c r="Y8847" s="7">
        <v>2</v>
      </c>
      <c r="Z8847" s="7">
        <v>19</v>
      </c>
      <c r="AA8847" s="19"/>
    </row>
    <row r="8848" spans="21:27" x14ac:dyDescent="0.25">
      <c r="U8848" s="7">
        <v>8847</v>
      </c>
      <c r="V8848" s="7">
        <v>12</v>
      </c>
      <c r="W8848" s="7">
        <v>3</v>
      </c>
      <c r="X8848" s="7">
        <v>1</v>
      </c>
      <c r="Y8848" s="7">
        <v>2</v>
      </c>
      <c r="Z8848" s="7">
        <v>12</v>
      </c>
      <c r="AA8848" s="19"/>
    </row>
    <row r="8849" spans="21:27" x14ac:dyDescent="0.25">
      <c r="U8849" s="7">
        <v>8848</v>
      </c>
      <c r="V8849" s="7">
        <v>12</v>
      </c>
      <c r="W8849" s="7">
        <v>2</v>
      </c>
      <c r="X8849" s="7">
        <v>1</v>
      </c>
      <c r="Y8849" s="7">
        <v>1</v>
      </c>
      <c r="Z8849" s="7">
        <v>18</v>
      </c>
      <c r="AA8849" s="19"/>
    </row>
    <row r="8850" spans="21:27" x14ac:dyDescent="0.25">
      <c r="U8850" s="7">
        <v>8849</v>
      </c>
      <c r="V8850" s="7">
        <v>13</v>
      </c>
      <c r="W8850" s="7">
        <v>25</v>
      </c>
      <c r="X8850" s="7">
        <v>1</v>
      </c>
      <c r="Y8850" s="7">
        <v>1</v>
      </c>
      <c r="Z8850" s="7">
        <v>15</v>
      </c>
      <c r="AA8850" s="19"/>
    </row>
    <row r="8851" spans="21:27" x14ac:dyDescent="0.25">
      <c r="U8851" s="7">
        <v>8850</v>
      </c>
      <c r="V8851" s="7">
        <v>16</v>
      </c>
      <c r="W8851" s="7">
        <v>27</v>
      </c>
      <c r="X8851" s="7">
        <v>1</v>
      </c>
      <c r="Y8851" s="7">
        <v>2</v>
      </c>
      <c r="Z8851" s="7">
        <v>16</v>
      </c>
      <c r="AA8851" s="19"/>
    </row>
    <row r="8852" spans="21:27" x14ac:dyDescent="0.25">
      <c r="U8852" s="7">
        <v>8851</v>
      </c>
      <c r="V8852" s="7">
        <v>16</v>
      </c>
      <c r="W8852" s="7">
        <v>10</v>
      </c>
      <c r="X8852" s="7">
        <v>1</v>
      </c>
      <c r="Y8852" s="7">
        <v>3</v>
      </c>
      <c r="Z8852" s="7">
        <v>14</v>
      </c>
      <c r="AA8852" s="19"/>
    </row>
    <row r="8853" spans="21:27" x14ac:dyDescent="0.25">
      <c r="U8853" s="7">
        <v>8852</v>
      </c>
      <c r="V8853" s="7">
        <v>13</v>
      </c>
      <c r="W8853" s="7">
        <v>2</v>
      </c>
      <c r="X8853" s="7">
        <v>1</v>
      </c>
      <c r="Y8853" s="7">
        <v>1</v>
      </c>
      <c r="Z8853" s="7">
        <v>23</v>
      </c>
      <c r="AA8853" s="19"/>
    </row>
    <row r="8854" spans="21:27" x14ac:dyDescent="0.25">
      <c r="U8854" s="7">
        <v>8853</v>
      </c>
      <c r="V8854" s="7">
        <v>15</v>
      </c>
      <c r="W8854" s="7">
        <v>20</v>
      </c>
      <c r="X8854" s="7">
        <v>1</v>
      </c>
      <c r="Y8854" s="7">
        <v>2</v>
      </c>
      <c r="Z8854" s="7">
        <v>22</v>
      </c>
      <c r="AA8854" s="19"/>
    </row>
    <row r="8855" spans="21:27" x14ac:dyDescent="0.25">
      <c r="U8855" s="7">
        <v>8854</v>
      </c>
      <c r="V8855" s="7">
        <v>14</v>
      </c>
      <c r="W8855" s="7">
        <v>30</v>
      </c>
      <c r="X8855" s="7">
        <v>1</v>
      </c>
      <c r="Y8855" s="7">
        <v>2</v>
      </c>
      <c r="Z8855" s="7">
        <v>24</v>
      </c>
      <c r="AA8855" s="19"/>
    </row>
    <row r="8856" spans="21:27" x14ac:dyDescent="0.25">
      <c r="U8856" s="7">
        <v>8855</v>
      </c>
      <c r="V8856" s="7">
        <v>14</v>
      </c>
      <c r="W8856" s="7">
        <v>8</v>
      </c>
      <c r="X8856" s="7">
        <v>1</v>
      </c>
      <c r="Y8856" s="7">
        <v>2</v>
      </c>
      <c r="Z8856" s="7">
        <v>15</v>
      </c>
      <c r="AA8856" s="19"/>
    </row>
    <row r="8857" spans="21:27" x14ac:dyDescent="0.25">
      <c r="U8857" s="7">
        <v>8856</v>
      </c>
      <c r="V8857" s="7">
        <v>14</v>
      </c>
      <c r="W8857" s="7">
        <v>27</v>
      </c>
      <c r="X8857" s="7">
        <v>1</v>
      </c>
      <c r="Y8857" s="7">
        <v>2</v>
      </c>
      <c r="Z8857" s="7">
        <v>15</v>
      </c>
      <c r="AA8857" s="19"/>
    </row>
    <row r="8858" spans="21:27" x14ac:dyDescent="0.25">
      <c r="U8858" s="7">
        <v>8857</v>
      </c>
      <c r="V8858" s="7">
        <v>15</v>
      </c>
      <c r="W8858" s="7">
        <v>23</v>
      </c>
      <c r="X8858" s="7">
        <v>1</v>
      </c>
      <c r="Y8858" s="7">
        <v>1</v>
      </c>
      <c r="Z8858" s="7">
        <v>24</v>
      </c>
      <c r="AA8858" s="19"/>
    </row>
    <row r="8859" spans="21:27" x14ac:dyDescent="0.25">
      <c r="U8859" s="7">
        <v>8858</v>
      </c>
      <c r="V8859" s="7">
        <v>17</v>
      </c>
      <c r="W8859" s="7">
        <v>16</v>
      </c>
      <c r="X8859" s="7">
        <v>1</v>
      </c>
      <c r="Y8859" s="7">
        <v>1</v>
      </c>
      <c r="Z8859" s="7">
        <v>19</v>
      </c>
      <c r="AA8859" s="19"/>
    </row>
    <row r="8860" spans="21:27" x14ac:dyDescent="0.25">
      <c r="U8860" s="7">
        <v>8859</v>
      </c>
      <c r="V8860" s="7">
        <v>16</v>
      </c>
      <c r="W8860" s="7">
        <v>16</v>
      </c>
      <c r="X8860" s="7">
        <v>1</v>
      </c>
      <c r="Y8860" s="7">
        <v>3</v>
      </c>
      <c r="Z8860" s="7">
        <v>12</v>
      </c>
      <c r="AA8860" s="19"/>
    </row>
    <row r="8861" spans="21:27" x14ac:dyDescent="0.25">
      <c r="U8861" s="7">
        <v>8860</v>
      </c>
      <c r="V8861" s="7">
        <v>15</v>
      </c>
      <c r="W8861" s="7">
        <v>21</v>
      </c>
      <c r="X8861" s="7">
        <v>1</v>
      </c>
      <c r="Y8861" s="7">
        <v>2</v>
      </c>
      <c r="Z8861" s="7">
        <v>20</v>
      </c>
      <c r="AA8861" s="19"/>
    </row>
    <row r="8862" spans="21:27" x14ac:dyDescent="0.25">
      <c r="U8862" s="7">
        <v>8861</v>
      </c>
      <c r="V8862" s="7">
        <v>14</v>
      </c>
      <c r="W8862" s="7">
        <v>14</v>
      </c>
      <c r="X8862" s="7">
        <v>1</v>
      </c>
      <c r="Y8862" s="7">
        <v>3</v>
      </c>
      <c r="Z8862" s="7">
        <v>20</v>
      </c>
      <c r="AA8862" s="19"/>
    </row>
    <row r="8863" spans="21:27" x14ac:dyDescent="0.25">
      <c r="U8863" s="7">
        <v>8862</v>
      </c>
      <c r="V8863" s="7">
        <v>15</v>
      </c>
      <c r="W8863" s="7">
        <v>24</v>
      </c>
      <c r="X8863" s="7">
        <v>1</v>
      </c>
      <c r="Y8863" s="7">
        <v>2</v>
      </c>
      <c r="Z8863" s="7">
        <v>16</v>
      </c>
      <c r="AA8863" s="19"/>
    </row>
    <row r="8864" spans="21:27" x14ac:dyDescent="0.25">
      <c r="U8864" s="7">
        <v>8863</v>
      </c>
      <c r="V8864" s="7">
        <v>16</v>
      </c>
      <c r="W8864" s="7">
        <v>21</v>
      </c>
      <c r="X8864" s="7">
        <v>1</v>
      </c>
      <c r="Y8864" s="7">
        <v>2</v>
      </c>
      <c r="Z8864" s="7">
        <v>12</v>
      </c>
      <c r="AA8864" s="19"/>
    </row>
    <row r="8865" spans="21:27" x14ac:dyDescent="0.25">
      <c r="U8865" s="7">
        <v>8864</v>
      </c>
      <c r="V8865" s="7">
        <v>12</v>
      </c>
      <c r="W8865" s="7">
        <v>25</v>
      </c>
      <c r="X8865" s="7">
        <v>1</v>
      </c>
      <c r="Y8865" s="7">
        <v>2</v>
      </c>
      <c r="Z8865" s="7">
        <v>17</v>
      </c>
      <c r="AA8865" s="19"/>
    </row>
    <row r="8866" spans="21:27" x14ac:dyDescent="0.25">
      <c r="U8866" s="7">
        <v>8865</v>
      </c>
      <c r="V8866" s="7">
        <v>14</v>
      </c>
      <c r="W8866" s="7">
        <v>14</v>
      </c>
      <c r="X8866" s="7">
        <v>1</v>
      </c>
      <c r="Y8866" s="7">
        <v>3</v>
      </c>
      <c r="Z8866" s="7">
        <v>21</v>
      </c>
      <c r="AA8866" s="19"/>
    </row>
    <row r="8867" spans="21:27" x14ac:dyDescent="0.25">
      <c r="U8867" s="7">
        <v>8866</v>
      </c>
      <c r="V8867" s="7">
        <v>10</v>
      </c>
      <c r="W8867" s="7">
        <v>2</v>
      </c>
      <c r="X8867" s="7">
        <v>1</v>
      </c>
      <c r="Y8867" s="7">
        <v>3</v>
      </c>
      <c r="Z8867" s="7">
        <v>20</v>
      </c>
      <c r="AA8867" s="19"/>
    </row>
    <row r="8868" spans="21:27" x14ac:dyDescent="0.25">
      <c r="U8868" s="7">
        <v>8867</v>
      </c>
      <c r="V8868" s="7">
        <v>11</v>
      </c>
      <c r="W8868" s="7">
        <v>4</v>
      </c>
      <c r="X8868" s="7">
        <v>0</v>
      </c>
      <c r="Y8868" s="7">
        <v>3</v>
      </c>
      <c r="Z8868" s="7">
        <v>14</v>
      </c>
      <c r="AA8868" s="19"/>
    </row>
    <row r="8869" spans="21:27" x14ac:dyDescent="0.25">
      <c r="U8869" s="7">
        <v>8868</v>
      </c>
      <c r="V8869" s="7">
        <v>13</v>
      </c>
      <c r="W8869" s="7">
        <v>21</v>
      </c>
      <c r="X8869" s="7">
        <v>1</v>
      </c>
      <c r="Y8869" s="7">
        <v>2</v>
      </c>
      <c r="Z8869" s="7">
        <v>25</v>
      </c>
      <c r="AA8869" s="19"/>
    </row>
    <row r="8870" spans="21:27" x14ac:dyDescent="0.25">
      <c r="U8870" s="7">
        <v>8869</v>
      </c>
      <c r="V8870" s="7">
        <v>13</v>
      </c>
      <c r="W8870" s="7">
        <v>4</v>
      </c>
      <c r="X8870" s="7">
        <v>1</v>
      </c>
      <c r="Y8870" s="7">
        <v>1</v>
      </c>
      <c r="Z8870" s="7">
        <v>24</v>
      </c>
      <c r="AA8870" s="19"/>
    </row>
    <row r="8871" spans="21:27" x14ac:dyDescent="0.25">
      <c r="U8871" s="7">
        <v>8870</v>
      </c>
      <c r="V8871" s="7">
        <v>11</v>
      </c>
      <c r="W8871" s="7">
        <v>18</v>
      </c>
      <c r="X8871" s="7">
        <v>1</v>
      </c>
      <c r="Y8871" s="7">
        <v>3</v>
      </c>
      <c r="Z8871" s="7">
        <v>15</v>
      </c>
      <c r="AA8871" s="19"/>
    </row>
    <row r="8872" spans="21:27" x14ac:dyDescent="0.25">
      <c r="U8872" s="7">
        <v>8871</v>
      </c>
      <c r="V8872" s="7">
        <v>16</v>
      </c>
      <c r="W8872" s="7">
        <v>23</v>
      </c>
      <c r="X8872" s="7">
        <v>1</v>
      </c>
      <c r="Y8872" s="7">
        <v>1</v>
      </c>
      <c r="Z8872" s="7">
        <v>25</v>
      </c>
      <c r="AA8872" s="19"/>
    </row>
    <row r="8873" spans="21:27" x14ac:dyDescent="0.25">
      <c r="U8873" s="7">
        <v>8872</v>
      </c>
      <c r="V8873" s="7">
        <v>13</v>
      </c>
      <c r="W8873" s="7">
        <v>29</v>
      </c>
      <c r="X8873" s="7">
        <v>1</v>
      </c>
      <c r="Y8873" s="7">
        <v>3</v>
      </c>
      <c r="Z8873" s="7">
        <v>16</v>
      </c>
      <c r="AA8873" s="19"/>
    </row>
    <row r="8874" spans="21:27" x14ac:dyDescent="0.25">
      <c r="U8874" s="7">
        <v>8873</v>
      </c>
      <c r="V8874" s="7">
        <v>16</v>
      </c>
      <c r="W8874" s="7">
        <v>3</v>
      </c>
      <c r="X8874" s="7">
        <v>1</v>
      </c>
      <c r="Y8874" s="7">
        <v>1</v>
      </c>
      <c r="Z8874" s="7">
        <v>22</v>
      </c>
      <c r="AA8874" s="19"/>
    </row>
    <row r="8875" spans="21:27" x14ac:dyDescent="0.25">
      <c r="U8875" s="7">
        <v>8874</v>
      </c>
      <c r="V8875" s="7">
        <v>13</v>
      </c>
      <c r="W8875" s="7">
        <v>10</v>
      </c>
      <c r="X8875" s="7">
        <v>1</v>
      </c>
      <c r="Y8875" s="7">
        <v>1</v>
      </c>
      <c r="Z8875" s="7">
        <v>25</v>
      </c>
      <c r="AA8875" s="19"/>
    </row>
    <row r="8876" spans="21:27" x14ac:dyDescent="0.25">
      <c r="U8876" s="7">
        <v>8875</v>
      </c>
      <c r="V8876" s="7">
        <v>15</v>
      </c>
      <c r="W8876" s="7">
        <v>12</v>
      </c>
      <c r="X8876" s="7">
        <v>1</v>
      </c>
      <c r="Y8876" s="7">
        <v>3</v>
      </c>
      <c r="Z8876" s="7">
        <v>23</v>
      </c>
      <c r="AA8876" s="19"/>
    </row>
    <row r="8877" spans="21:27" x14ac:dyDescent="0.25">
      <c r="U8877" s="7">
        <v>8876</v>
      </c>
      <c r="V8877" s="7">
        <v>9</v>
      </c>
      <c r="W8877" s="7">
        <v>6</v>
      </c>
      <c r="X8877" s="7">
        <v>1</v>
      </c>
      <c r="Y8877" s="7">
        <v>2</v>
      </c>
      <c r="Z8877" s="7">
        <v>23</v>
      </c>
      <c r="AA8877" s="19"/>
    </row>
    <row r="8878" spans="21:27" x14ac:dyDescent="0.25">
      <c r="U8878" s="7">
        <v>8877</v>
      </c>
      <c r="V8878" s="7">
        <v>17</v>
      </c>
      <c r="W8878" s="7">
        <v>17</v>
      </c>
      <c r="X8878" s="7">
        <v>1</v>
      </c>
      <c r="Y8878" s="7">
        <v>3</v>
      </c>
      <c r="Z8878" s="7">
        <v>17</v>
      </c>
      <c r="AA8878" s="19"/>
    </row>
    <row r="8879" spans="21:27" x14ac:dyDescent="0.25">
      <c r="U8879" s="7">
        <v>8878</v>
      </c>
      <c r="V8879" s="7">
        <v>12</v>
      </c>
      <c r="W8879" s="7">
        <v>23</v>
      </c>
      <c r="X8879" s="7">
        <v>1</v>
      </c>
      <c r="Y8879" s="7">
        <v>2</v>
      </c>
      <c r="Z8879" s="7">
        <v>25</v>
      </c>
      <c r="AA8879" s="19"/>
    </row>
    <row r="8880" spans="21:27" x14ac:dyDescent="0.25">
      <c r="U8880" s="7">
        <v>8879</v>
      </c>
      <c r="V8880" s="7">
        <v>13</v>
      </c>
      <c r="W8880" s="7">
        <v>29</v>
      </c>
      <c r="X8880" s="7">
        <v>0</v>
      </c>
      <c r="Y8880" s="7">
        <v>3</v>
      </c>
      <c r="Z8880" s="7">
        <v>18</v>
      </c>
      <c r="AA8880" s="19"/>
    </row>
    <row r="8881" spans="21:27" x14ac:dyDescent="0.25">
      <c r="U8881" s="7">
        <v>8880</v>
      </c>
      <c r="V8881" s="7">
        <v>15</v>
      </c>
      <c r="W8881" s="7">
        <v>6</v>
      </c>
      <c r="X8881" s="7">
        <v>1</v>
      </c>
      <c r="Y8881" s="7">
        <v>1</v>
      </c>
      <c r="Z8881" s="7">
        <v>24</v>
      </c>
      <c r="AA8881" s="19"/>
    </row>
    <row r="8882" spans="21:27" x14ac:dyDescent="0.25">
      <c r="U8882" s="7">
        <v>8881</v>
      </c>
      <c r="V8882" s="7">
        <v>13</v>
      </c>
      <c r="W8882" s="7">
        <v>20</v>
      </c>
      <c r="X8882" s="7">
        <v>1</v>
      </c>
      <c r="Y8882" s="7">
        <v>1</v>
      </c>
      <c r="Z8882" s="7">
        <v>12</v>
      </c>
      <c r="AA8882" s="19"/>
    </row>
    <row r="8883" spans="21:27" x14ac:dyDescent="0.25">
      <c r="U8883" s="7">
        <v>8882</v>
      </c>
      <c r="V8883" s="7">
        <v>17</v>
      </c>
      <c r="W8883" s="7">
        <v>1</v>
      </c>
      <c r="X8883" s="7">
        <v>1</v>
      </c>
      <c r="Y8883" s="7">
        <v>3</v>
      </c>
      <c r="Z8883" s="7">
        <v>15</v>
      </c>
      <c r="AA8883" s="19"/>
    </row>
    <row r="8884" spans="21:27" x14ac:dyDescent="0.25">
      <c r="U8884" s="7">
        <v>8883</v>
      </c>
      <c r="V8884" s="7">
        <v>14</v>
      </c>
      <c r="W8884" s="7">
        <v>10</v>
      </c>
      <c r="X8884" s="7">
        <v>0</v>
      </c>
      <c r="Y8884" s="7">
        <v>1</v>
      </c>
      <c r="Z8884" s="7">
        <v>15</v>
      </c>
      <c r="AA8884" s="19"/>
    </row>
    <row r="8885" spans="21:27" x14ac:dyDescent="0.25">
      <c r="U8885" s="7">
        <v>8884</v>
      </c>
      <c r="V8885" s="7">
        <v>19</v>
      </c>
      <c r="W8885" s="7">
        <v>26</v>
      </c>
      <c r="X8885" s="7">
        <v>1</v>
      </c>
      <c r="Y8885" s="7">
        <v>2</v>
      </c>
      <c r="Z8885" s="7">
        <v>20</v>
      </c>
      <c r="AA8885" s="19"/>
    </row>
    <row r="8886" spans="21:27" x14ac:dyDescent="0.25">
      <c r="U8886" s="7">
        <v>8885</v>
      </c>
      <c r="V8886" s="7">
        <v>17</v>
      </c>
      <c r="W8886" s="7">
        <v>7</v>
      </c>
      <c r="X8886" s="7">
        <v>1</v>
      </c>
      <c r="Y8886" s="7">
        <v>1</v>
      </c>
      <c r="Z8886" s="7">
        <v>13</v>
      </c>
      <c r="AA8886" s="19"/>
    </row>
    <row r="8887" spans="21:27" x14ac:dyDescent="0.25">
      <c r="U8887" s="7">
        <v>8886</v>
      </c>
      <c r="V8887" s="7">
        <v>19</v>
      </c>
      <c r="W8887" s="7">
        <v>10</v>
      </c>
      <c r="X8887" s="7">
        <v>1</v>
      </c>
      <c r="Y8887" s="7">
        <v>1</v>
      </c>
      <c r="Z8887" s="7">
        <v>13</v>
      </c>
      <c r="AA8887" s="19"/>
    </row>
    <row r="8888" spans="21:27" x14ac:dyDescent="0.25">
      <c r="U8888" s="7">
        <v>8887</v>
      </c>
      <c r="V8888" s="7">
        <v>14</v>
      </c>
      <c r="W8888" s="7">
        <v>10</v>
      </c>
      <c r="X8888" s="7">
        <v>1</v>
      </c>
      <c r="Y8888" s="7">
        <v>3</v>
      </c>
      <c r="Z8888" s="7">
        <v>21</v>
      </c>
      <c r="AA8888" s="19"/>
    </row>
    <row r="8889" spans="21:27" x14ac:dyDescent="0.25">
      <c r="U8889" s="7">
        <v>8888</v>
      </c>
      <c r="V8889" s="7">
        <v>11</v>
      </c>
      <c r="W8889" s="7">
        <v>29</v>
      </c>
      <c r="X8889" s="7">
        <v>1</v>
      </c>
      <c r="Y8889" s="7">
        <v>3</v>
      </c>
      <c r="Z8889" s="7">
        <v>20</v>
      </c>
      <c r="AA8889" s="19"/>
    </row>
    <row r="8890" spans="21:27" x14ac:dyDescent="0.25">
      <c r="U8890" s="7">
        <v>8889</v>
      </c>
      <c r="V8890" s="7">
        <v>15</v>
      </c>
      <c r="W8890" s="7">
        <v>22</v>
      </c>
      <c r="X8890" s="7">
        <v>1</v>
      </c>
      <c r="Y8890" s="7">
        <v>2</v>
      </c>
      <c r="Z8890" s="7">
        <v>19</v>
      </c>
      <c r="AA8890" s="19"/>
    </row>
    <row r="8891" spans="21:27" x14ac:dyDescent="0.25">
      <c r="U8891" s="7">
        <v>8890</v>
      </c>
      <c r="V8891" s="7">
        <v>14</v>
      </c>
      <c r="W8891" s="7">
        <v>9</v>
      </c>
      <c r="X8891" s="7">
        <v>1</v>
      </c>
      <c r="Y8891" s="7">
        <v>1</v>
      </c>
      <c r="Z8891" s="7">
        <v>17</v>
      </c>
      <c r="AA8891" s="19"/>
    </row>
    <row r="8892" spans="21:27" x14ac:dyDescent="0.25">
      <c r="U8892" s="7">
        <v>8891</v>
      </c>
      <c r="V8892" s="7">
        <v>15</v>
      </c>
      <c r="W8892" s="7">
        <v>21</v>
      </c>
      <c r="X8892" s="7">
        <v>0</v>
      </c>
      <c r="Y8892" s="7">
        <v>2</v>
      </c>
      <c r="Z8892" s="7">
        <v>25</v>
      </c>
      <c r="AA8892" s="19"/>
    </row>
    <row r="8893" spans="21:27" x14ac:dyDescent="0.25">
      <c r="U8893" s="7">
        <v>8892</v>
      </c>
      <c r="V8893" s="7">
        <v>14</v>
      </c>
      <c r="W8893" s="7">
        <v>26</v>
      </c>
      <c r="X8893" s="7">
        <v>1</v>
      </c>
      <c r="Y8893" s="7">
        <v>3</v>
      </c>
      <c r="Z8893" s="7">
        <v>16</v>
      </c>
      <c r="AA8893" s="19"/>
    </row>
    <row r="8894" spans="21:27" x14ac:dyDescent="0.25">
      <c r="U8894" s="7">
        <v>8893</v>
      </c>
      <c r="V8894" s="7">
        <v>16</v>
      </c>
      <c r="W8894" s="7">
        <v>7</v>
      </c>
      <c r="X8894" s="7">
        <v>1</v>
      </c>
      <c r="Y8894" s="7">
        <v>1</v>
      </c>
      <c r="Z8894" s="7">
        <v>13</v>
      </c>
      <c r="AA8894" s="19"/>
    </row>
    <row r="8895" spans="21:27" x14ac:dyDescent="0.25">
      <c r="U8895" s="7">
        <v>8894</v>
      </c>
      <c r="V8895" s="7">
        <v>13</v>
      </c>
      <c r="W8895" s="7">
        <v>20</v>
      </c>
      <c r="X8895" s="7">
        <v>1</v>
      </c>
      <c r="Y8895" s="7">
        <v>1</v>
      </c>
      <c r="Z8895" s="7">
        <v>15</v>
      </c>
      <c r="AA8895" s="19"/>
    </row>
    <row r="8896" spans="21:27" x14ac:dyDescent="0.25">
      <c r="U8896" s="7">
        <v>8895</v>
      </c>
      <c r="V8896" s="7">
        <v>10</v>
      </c>
      <c r="W8896" s="7">
        <v>9</v>
      </c>
      <c r="X8896" s="7">
        <v>1</v>
      </c>
      <c r="Y8896" s="7">
        <v>2</v>
      </c>
      <c r="Z8896" s="7">
        <v>19</v>
      </c>
      <c r="AA8896" s="19"/>
    </row>
    <row r="8897" spans="21:27" x14ac:dyDescent="0.25">
      <c r="U8897" s="7">
        <v>8896</v>
      </c>
      <c r="V8897" s="7">
        <v>14</v>
      </c>
      <c r="W8897" s="7">
        <v>4</v>
      </c>
      <c r="X8897" s="7">
        <v>1</v>
      </c>
      <c r="Y8897" s="7">
        <v>1</v>
      </c>
      <c r="Z8897" s="7">
        <v>21</v>
      </c>
      <c r="AA8897" s="19"/>
    </row>
    <row r="8898" spans="21:27" x14ac:dyDescent="0.25">
      <c r="U8898" s="7">
        <v>8897</v>
      </c>
      <c r="V8898" s="7">
        <v>17</v>
      </c>
      <c r="W8898" s="7">
        <v>3</v>
      </c>
      <c r="X8898" s="7">
        <v>1</v>
      </c>
      <c r="Y8898" s="7">
        <v>3</v>
      </c>
      <c r="Z8898" s="7">
        <v>17</v>
      </c>
      <c r="AA8898" s="19"/>
    </row>
    <row r="8899" spans="21:27" x14ac:dyDescent="0.25">
      <c r="U8899" s="7">
        <v>8898</v>
      </c>
      <c r="V8899" s="7">
        <v>16</v>
      </c>
      <c r="W8899" s="7">
        <v>27</v>
      </c>
      <c r="X8899" s="7">
        <v>1</v>
      </c>
      <c r="Y8899" s="7">
        <v>1</v>
      </c>
      <c r="Z8899" s="7">
        <v>21</v>
      </c>
      <c r="AA8899" s="19"/>
    </row>
    <row r="8900" spans="21:27" x14ac:dyDescent="0.25">
      <c r="U8900" s="7">
        <v>8899</v>
      </c>
      <c r="V8900" s="7">
        <v>14</v>
      </c>
      <c r="W8900" s="7">
        <v>30</v>
      </c>
      <c r="X8900" s="7">
        <v>1</v>
      </c>
      <c r="Y8900" s="7">
        <v>3</v>
      </c>
      <c r="Z8900" s="7">
        <v>15</v>
      </c>
      <c r="AA8900" s="19"/>
    </row>
    <row r="8901" spans="21:27" x14ac:dyDescent="0.25">
      <c r="U8901" s="7">
        <v>8900</v>
      </c>
      <c r="V8901" s="7">
        <v>17</v>
      </c>
      <c r="W8901" s="7">
        <v>7</v>
      </c>
      <c r="X8901" s="7">
        <v>1</v>
      </c>
      <c r="Y8901" s="7">
        <v>1</v>
      </c>
      <c r="Z8901" s="7">
        <v>23</v>
      </c>
      <c r="AA8901" s="19"/>
    </row>
    <row r="8902" spans="21:27" x14ac:dyDescent="0.25">
      <c r="U8902" s="7">
        <v>8901</v>
      </c>
      <c r="V8902" s="7">
        <v>15</v>
      </c>
      <c r="W8902" s="7">
        <v>6</v>
      </c>
      <c r="X8902" s="7">
        <v>1</v>
      </c>
      <c r="Y8902" s="7">
        <v>1</v>
      </c>
      <c r="Z8902" s="7">
        <v>19</v>
      </c>
      <c r="AA8902" s="19"/>
    </row>
    <row r="8903" spans="21:27" x14ac:dyDescent="0.25">
      <c r="U8903" s="7">
        <v>8902</v>
      </c>
      <c r="V8903" s="7">
        <v>13</v>
      </c>
      <c r="W8903" s="7">
        <v>25</v>
      </c>
      <c r="X8903" s="7">
        <v>1</v>
      </c>
      <c r="Y8903" s="7">
        <v>3</v>
      </c>
      <c r="Z8903" s="7">
        <v>12</v>
      </c>
      <c r="AA8903" s="19"/>
    </row>
    <row r="8904" spans="21:27" x14ac:dyDescent="0.25">
      <c r="U8904" s="7">
        <v>8903</v>
      </c>
      <c r="V8904" s="7">
        <v>15</v>
      </c>
      <c r="W8904" s="7">
        <v>23</v>
      </c>
      <c r="X8904" s="7">
        <v>1</v>
      </c>
      <c r="Y8904" s="7">
        <v>3</v>
      </c>
      <c r="Z8904" s="7">
        <v>21</v>
      </c>
      <c r="AA8904" s="19"/>
    </row>
    <row r="8905" spans="21:27" x14ac:dyDescent="0.25">
      <c r="U8905" s="7">
        <v>8904</v>
      </c>
      <c r="V8905" s="7">
        <v>14</v>
      </c>
      <c r="W8905" s="7">
        <v>2</v>
      </c>
      <c r="X8905" s="7">
        <v>0</v>
      </c>
      <c r="Y8905" s="7">
        <v>3</v>
      </c>
      <c r="Z8905" s="7">
        <v>16</v>
      </c>
      <c r="AA8905" s="19"/>
    </row>
    <row r="8906" spans="21:27" x14ac:dyDescent="0.25">
      <c r="U8906" s="7">
        <v>8905</v>
      </c>
      <c r="V8906" s="7">
        <v>15</v>
      </c>
      <c r="W8906" s="7">
        <v>23</v>
      </c>
      <c r="X8906" s="7">
        <v>1</v>
      </c>
      <c r="Y8906" s="7">
        <v>3</v>
      </c>
      <c r="Z8906" s="7">
        <v>15</v>
      </c>
      <c r="AA8906" s="19"/>
    </row>
    <row r="8907" spans="21:27" x14ac:dyDescent="0.25">
      <c r="U8907" s="7">
        <v>8906</v>
      </c>
      <c r="V8907" s="7">
        <v>13</v>
      </c>
      <c r="W8907" s="7">
        <v>2</v>
      </c>
      <c r="X8907" s="7">
        <v>0</v>
      </c>
      <c r="Y8907" s="7">
        <v>3</v>
      </c>
      <c r="Z8907" s="7">
        <v>14</v>
      </c>
      <c r="AA8907" s="19"/>
    </row>
    <row r="8908" spans="21:27" x14ac:dyDescent="0.25">
      <c r="U8908" s="7">
        <v>8907</v>
      </c>
      <c r="V8908" s="7">
        <v>16</v>
      </c>
      <c r="W8908" s="7">
        <v>1</v>
      </c>
      <c r="X8908" s="7">
        <v>1</v>
      </c>
      <c r="Y8908" s="7">
        <v>1</v>
      </c>
      <c r="Z8908" s="7">
        <v>17</v>
      </c>
      <c r="AA8908" s="19"/>
    </row>
    <row r="8909" spans="21:27" x14ac:dyDescent="0.25">
      <c r="U8909" s="7">
        <v>8908</v>
      </c>
      <c r="V8909" s="7">
        <v>16</v>
      </c>
      <c r="W8909" s="7">
        <v>12</v>
      </c>
      <c r="X8909" s="7">
        <v>1</v>
      </c>
      <c r="Y8909" s="7">
        <v>1</v>
      </c>
      <c r="Z8909" s="7">
        <v>23</v>
      </c>
      <c r="AA8909" s="19"/>
    </row>
    <row r="8910" spans="21:27" x14ac:dyDescent="0.25">
      <c r="U8910" s="7">
        <v>8909</v>
      </c>
      <c r="V8910" s="7">
        <v>9</v>
      </c>
      <c r="W8910" s="7">
        <v>14</v>
      </c>
      <c r="X8910" s="7">
        <v>1</v>
      </c>
      <c r="Y8910" s="7">
        <v>2</v>
      </c>
      <c r="Z8910" s="7">
        <v>13</v>
      </c>
      <c r="AA8910" s="19"/>
    </row>
    <row r="8911" spans="21:27" x14ac:dyDescent="0.25">
      <c r="U8911" s="7">
        <v>8910</v>
      </c>
      <c r="V8911" s="7">
        <v>16</v>
      </c>
      <c r="W8911" s="7">
        <v>11</v>
      </c>
      <c r="X8911" s="7">
        <v>1</v>
      </c>
      <c r="Y8911" s="7">
        <v>2</v>
      </c>
      <c r="Z8911" s="7">
        <v>22</v>
      </c>
      <c r="AA8911" s="19"/>
    </row>
    <row r="8912" spans="21:27" x14ac:dyDescent="0.25">
      <c r="U8912" s="7">
        <v>8911</v>
      </c>
      <c r="V8912" s="7">
        <v>15</v>
      </c>
      <c r="W8912" s="7">
        <v>28</v>
      </c>
      <c r="X8912" s="7">
        <v>1</v>
      </c>
      <c r="Y8912" s="7">
        <v>3</v>
      </c>
      <c r="Z8912" s="7">
        <v>12</v>
      </c>
      <c r="AA8912" s="19"/>
    </row>
    <row r="8913" spans="21:27" x14ac:dyDescent="0.25">
      <c r="U8913" s="7">
        <v>8912</v>
      </c>
      <c r="V8913" s="7">
        <v>13</v>
      </c>
      <c r="W8913" s="7">
        <v>15</v>
      </c>
      <c r="X8913" s="7">
        <v>1</v>
      </c>
      <c r="Y8913" s="7">
        <v>1</v>
      </c>
      <c r="Z8913" s="7">
        <v>25</v>
      </c>
      <c r="AA8913" s="19"/>
    </row>
    <row r="8914" spans="21:27" x14ac:dyDescent="0.25">
      <c r="U8914" s="7">
        <v>8913</v>
      </c>
      <c r="V8914" s="7">
        <v>10</v>
      </c>
      <c r="W8914" s="7">
        <v>14</v>
      </c>
      <c r="X8914" s="7">
        <v>1</v>
      </c>
      <c r="Y8914" s="7">
        <v>3</v>
      </c>
      <c r="Z8914" s="7">
        <v>21</v>
      </c>
      <c r="AA8914" s="19"/>
    </row>
    <row r="8915" spans="21:27" x14ac:dyDescent="0.25">
      <c r="U8915" s="7">
        <v>8914</v>
      </c>
      <c r="V8915" s="7">
        <v>16</v>
      </c>
      <c r="W8915" s="7">
        <v>18</v>
      </c>
      <c r="X8915" s="7">
        <v>1</v>
      </c>
      <c r="Y8915" s="7">
        <v>2</v>
      </c>
      <c r="Z8915" s="7">
        <v>22</v>
      </c>
      <c r="AA8915" s="19"/>
    </row>
    <row r="8916" spans="21:27" x14ac:dyDescent="0.25">
      <c r="U8916" s="7">
        <v>8915</v>
      </c>
      <c r="V8916" s="7">
        <v>13</v>
      </c>
      <c r="W8916" s="7">
        <v>15</v>
      </c>
      <c r="X8916" s="7">
        <v>1</v>
      </c>
      <c r="Y8916" s="7">
        <v>2</v>
      </c>
      <c r="Z8916" s="7">
        <v>21</v>
      </c>
      <c r="AA8916" s="19"/>
    </row>
    <row r="8917" spans="21:27" x14ac:dyDescent="0.25">
      <c r="U8917" s="7">
        <v>8916</v>
      </c>
      <c r="V8917" s="7">
        <v>18</v>
      </c>
      <c r="W8917" s="7">
        <v>22</v>
      </c>
      <c r="X8917" s="7">
        <v>1</v>
      </c>
      <c r="Y8917" s="7">
        <v>3</v>
      </c>
      <c r="Z8917" s="7">
        <v>23</v>
      </c>
      <c r="AA8917" s="19"/>
    </row>
    <row r="8918" spans="21:27" x14ac:dyDescent="0.25">
      <c r="U8918" s="7">
        <v>8917</v>
      </c>
      <c r="V8918" s="7">
        <v>12</v>
      </c>
      <c r="W8918" s="7">
        <v>13</v>
      </c>
      <c r="X8918" s="7">
        <v>1</v>
      </c>
      <c r="Y8918" s="7">
        <v>3</v>
      </c>
      <c r="Z8918" s="7">
        <v>14</v>
      </c>
      <c r="AA8918" s="19"/>
    </row>
    <row r="8919" spans="21:27" x14ac:dyDescent="0.25">
      <c r="U8919" s="7">
        <v>8918</v>
      </c>
      <c r="V8919" s="7">
        <v>15</v>
      </c>
      <c r="W8919" s="7">
        <v>14</v>
      </c>
      <c r="X8919" s="7">
        <v>1</v>
      </c>
      <c r="Y8919" s="7">
        <v>2</v>
      </c>
      <c r="Z8919" s="7">
        <v>17</v>
      </c>
      <c r="AA8919" s="19"/>
    </row>
    <row r="8920" spans="21:27" x14ac:dyDescent="0.25">
      <c r="U8920" s="7">
        <v>8919</v>
      </c>
      <c r="V8920" s="7">
        <v>18</v>
      </c>
      <c r="W8920" s="7">
        <v>21</v>
      </c>
      <c r="X8920" s="7">
        <v>1</v>
      </c>
      <c r="Y8920" s="7">
        <v>1</v>
      </c>
      <c r="Z8920" s="7">
        <v>20</v>
      </c>
      <c r="AA8920" s="19"/>
    </row>
    <row r="8921" spans="21:27" x14ac:dyDescent="0.25">
      <c r="U8921" s="7">
        <v>8920</v>
      </c>
      <c r="V8921" s="7">
        <v>13</v>
      </c>
      <c r="W8921" s="7">
        <v>21</v>
      </c>
      <c r="X8921" s="7">
        <v>1</v>
      </c>
      <c r="Y8921" s="7">
        <v>3</v>
      </c>
      <c r="Z8921" s="7">
        <v>12</v>
      </c>
      <c r="AA8921" s="19"/>
    </row>
    <row r="8922" spans="21:27" x14ac:dyDescent="0.25">
      <c r="U8922" s="7">
        <v>8921</v>
      </c>
      <c r="V8922" s="7">
        <v>11</v>
      </c>
      <c r="W8922" s="7">
        <v>17</v>
      </c>
      <c r="X8922" s="7">
        <v>1</v>
      </c>
      <c r="Y8922" s="7">
        <v>3</v>
      </c>
      <c r="Z8922" s="7">
        <v>13</v>
      </c>
      <c r="AA8922" s="19"/>
    </row>
    <row r="8923" spans="21:27" x14ac:dyDescent="0.25">
      <c r="U8923" s="7">
        <v>8922</v>
      </c>
      <c r="V8923" s="7">
        <v>16</v>
      </c>
      <c r="W8923" s="7">
        <v>14</v>
      </c>
      <c r="X8923" s="7">
        <v>1</v>
      </c>
      <c r="Y8923" s="7">
        <v>3</v>
      </c>
      <c r="Z8923" s="7">
        <v>24</v>
      </c>
      <c r="AA8923" s="19"/>
    </row>
    <row r="8924" spans="21:27" x14ac:dyDescent="0.25">
      <c r="U8924" s="7">
        <v>8923</v>
      </c>
      <c r="V8924" s="7">
        <v>14</v>
      </c>
      <c r="W8924" s="7">
        <v>25</v>
      </c>
      <c r="X8924" s="7">
        <v>1</v>
      </c>
      <c r="Y8924" s="7">
        <v>3</v>
      </c>
      <c r="Z8924" s="7">
        <v>22</v>
      </c>
      <c r="AA8924" s="19"/>
    </row>
    <row r="8925" spans="21:27" x14ac:dyDescent="0.25">
      <c r="U8925" s="7">
        <v>8924</v>
      </c>
      <c r="V8925" s="7">
        <v>18</v>
      </c>
      <c r="W8925" s="7">
        <v>10</v>
      </c>
      <c r="X8925" s="7">
        <v>1</v>
      </c>
      <c r="Y8925" s="7">
        <v>3</v>
      </c>
      <c r="Z8925" s="7">
        <v>21</v>
      </c>
      <c r="AA8925" s="19"/>
    </row>
    <row r="8926" spans="21:27" x14ac:dyDescent="0.25">
      <c r="U8926" s="7">
        <v>8925</v>
      </c>
      <c r="V8926" s="7">
        <v>18</v>
      </c>
      <c r="W8926" s="7">
        <v>10</v>
      </c>
      <c r="X8926" s="7">
        <v>1</v>
      </c>
      <c r="Y8926" s="7">
        <v>1</v>
      </c>
      <c r="Z8926" s="7">
        <v>18</v>
      </c>
      <c r="AA8926" s="19"/>
    </row>
    <row r="8927" spans="21:27" x14ac:dyDescent="0.25">
      <c r="U8927" s="7">
        <v>8926</v>
      </c>
      <c r="V8927" s="7">
        <v>16</v>
      </c>
      <c r="W8927" s="7">
        <v>8</v>
      </c>
      <c r="X8927" s="7">
        <v>1</v>
      </c>
      <c r="Y8927" s="7">
        <v>1</v>
      </c>
      <c r="Z8927" s="7">
        <v>17</v>
      </c>
      <c r="AA8927" s="19"/>
    </row>
    <row r="8928" spans="21:27" x14ac:dyDescent="0.25">
      <c r="U8928" s="7">
        <v>8927</v>
      </c>
      <c r="V8928" s="7">
        <v>19</v>
      </c>
      <c r="W8928" s="7">
        <v>29</v>
      </c>
      <c r="X8928" s="7">
        <v>1</v>
      </c>
      <c r="Y8928" s="7">
        <v>1</v>
      </c>
      <c r="Z8928" s="7">
        <v>13</v>
      </c>
      <c r="AA8928" s="19"/>
    </row>
    <row r="8929" spans="21:27" x14ac:dyDescent="0.25">
      <c r="U8929" s="7">
        <v>8928</v>
      </c>
      <c r="V8929" s="7">
        <v>14</v>
      </c>
      <c r="W8929" s="7">
        <v>13</v>
      </c>
      <c r="X8929" s="7">
        <v>1</v>
      </c>
      <c r="Y8929" s="7">
        <v>1</v>
      </c>
      <c r="Z8929" s="7">
        <v>16</v>
      </c>
      <c r="AA8929" s="19"/>
    </row>
    <row r="8930" spans="21:27" x14ac:dyDescent="0.25">
      <c r="U8930" s="7">
        <v>8929</v>
      </c>
      <c r="V8930" s="7">
        <v>16</v>
      </c>
      <c r="W8930" s="7">
        <v>17</v>
      </c>
      <c r="X8930" s="7">
        <v>1</v>
      </c>
      <c r="Y8930" s="7">
        <v>3</v>
      </c>
      <c r="Z8930" s="7">
        <v>20</v>
      </c>
      <c r="AA8930" s="19"/>
    </row>
    <row r="8931" spans="21:27" x14ac:dyDescent="0.25">
      <c r="U8931" s="7">
        <v>8930</v>
      </c>
      <c r="V8931" s="7">
        <v>18</v>
      </c>
      <c r="W8931" s="7">
        <v>16</v>
      </c>
      <c r="X8931" s="7">
        <v>1</v>
      </c>
      <c r="Y8931" s="7">
        <v>3</v>
      </c>
      <c r="Z8931" s="7">
        <v>12</v>
      </c>
      <c r="AA8931" s="19"/>
    </row>
    <row r="8932" spans="21:27" x14ac:dyDescent="0.25">
      <c r="U8932" s="7">
        <v>8931</v>
      </c>
      <c r="V8932" s="7">
        <v>13</v>
      </c>
      <c r="W8932" s="7">
        <v>18</v>
      </c>
      <c r="X8932" s="7">
        <v>1</v>
      </c>
      <c r="Y8932" s="7">
        <v>2</v>
      </c>
      <c r="Z8932" s="7">
        <v>23</v>
      </c>
      <c r="AA8932" s="19"/>
    </row>
    <row r="8933" spans="21:27" x14ac:dyDescent="0.25">
      <c r="U8933" s="7">
        <v>8932</v>
      </c>
      <c r="V8933" s="7">
        <v>16</v>
      </c>
      <c r="W8933" s="7">
        <v>13</v>
      </c>
      <c r="X8933" s="7">
        <v>1</v>
      </c>
      <c r="Y8933" s="7">
        <v>2</v>
      </c>
      <c r="Z8933" s="7">
        <v>24</v>
      </c>
      <c r="AA8933" s="19"/>
    </row>
    <row r="8934" spans="21:27" x14ac:dyDescent="0.25">
      <c r="U8934" s="7">
        <v>8933</v>
      </c>
      <c r="V8934" s="7">
        <v>16</v>
      </c>
      <c r="W8934" s="7">
        <v>30</v>
      </c>
      <c r="X8934" s="7">
        <v>1</v>
      </c>
      <c r="Y8934" s="7">
        <v>3</v>
      </c>
      <c r="Z8934" s="7">
        <v>21</v>
      </c>
      <c r="AA8934" s="19"/>
    </row>
    <row r="8935" spans="21:27" x14ac:dyDescent="0.25">
      <c r="U8935" s="7">
        <v>8934</v>
      </c>
      <c r="V8935" s="7">
        <v>13</v>
      </c>
      <c r="W8935" s="7">
        <v>18</v>
      </c>
      <c r="X8935" s="7">
        <v>0</v>
      </c>
      <c r="Y8935" s="7">
        <v>1</v>
      </c>
      <c r="Z8935" s="7">
        <v>19</v>
      </c>
      <c r="AA8935" s="19"/>
    </row>
    <row r="8936" spans="21:27" x14ac:dyDescent="0.25">
      <c r="U8936" s="7">
        <v>8935</v>
      </c>
      <c r="V8936" s="7">
        <v>18</v>
      </c>
      <c r="W8936" s="7">
        <v>5</v>
      </c>
      <c r="X8936" s="7">
        <v>1</v>
      </c>
      <c r="Y8936" s="7">
        <v>3</v>
      </c>
      <c r="Z8936" s="7">
        <v>15</v>
      </c>
      <c r="AA8936" s="19"/>
    </row>
    <row r="8937" spans="21:27" x14ac:dyDescent="0.25">
      <c r="U8937" s="7">
        <v>8936</v>
      </c>
      <c r="V8937" s="7">
        <v>15</v>
      </c>
      <c r="W8937" s="7">
        <v>12</v>
      </c>
      <c r="X8937" s="7">
        <v>1</v>
      </c>
      <c r="Y8937" s="7">
        <v>1</v>
      </c>
      <c r="Z8937" s="7">
        <v>21</v>
      </c>
      <c r="AA8937" s="19"/>
    </row>
    <row r="8938" spans="21:27" x14ac:dyDescent="0.25">
      <c r="U8938" s="7">
        <v>8937</v>
      </c>
      <c r="V8938" s="7">
        <v>16</v>
      </c>
      <c r="W8938" s="7">
        <v>20</v>
      </c>
      <c r="X8938" s="7">
        <v>1</v>
      </c>
      <c r="Y8938" s="7">
        <v>1</v>
      </c>
      <c r="Z8938" s="7">
        <v>16</v>
      </c>
      <c r="AA8938" s="19"/>
    </row>
    <row r="8939" spans="21:27" x14ac:dyDescent="0.25">
      <c r="U8939" s="7">
        <v>8938</v>
      </c>
      <c r="V8939" s="7">
        <v>13</v>
      </c>
      <c r="W8939" s="7">
        <v>23</v>
      </c>
      <c r="X8939" s="7">
        <v>1</v>
      </c>
      <c r="Y8939" s="7">
        <v>3</v>
      </c>
      <c r="Z8939" s="7">
        <v>17</v>
      </c>
      <c r="AA8939" s="19"/>
    </row>
    <row r="8940" spans="21:27" x14ac:dyDescent="0.25">
      <c r="U8940" s="7">
        <v>8939</v>
      </c>
      <c r="V8940" s="7">
        <v>14</v>
      </c>
      <c r="W8940" s="7">
        <v>20</v>
      </c>
      <c r="X8940" s="7">
        <v>1</v>
      </c>
      <c r="Y8940" s="7">
        <v>1</v>
      </c>
      <c r="Z8940" s="7">
        <v>19</v>
      </c>
      <c r="AA8940" s="19"/>
    </row>
    <row r="8941" spans="21:27" x14ac:dyDescent="0.25">
      <c r="U8941" s="7">
        <v>8940</v>
      </c>
      <c r="V8941" s="7">
        <v>14</v>
      </c>
      <c r="W8941" s="7">
        <v>25</v>
      </c>
      <c r="X8941" s="7">
        <v>1</v>
      </c>
      <c r="Y8941" s="7">
        <v>3</v>
      </c>
      <c r="Z8941" s="7">
        <v>25</v>
      </c>
      <c r="AA8941" s="19"/>
    </row>
    <row r="8942" spans="21:27" x14ac:dyDescent="0.25">
      <c r="U8942" s="7">
        <v>8941</v>
      </c>
      <c r="V8942" s="7">
        <v>12</v>
      </c>
      <c r="W8942" s="7">
        <v>13</v>
      </c>
      <c r="X8942" s="7">
        <v>1</v>
      </c>
      <c r="Y8942" s="7">
        <v>3</v>
      </c>
      <c r="Z8942" s="7">
        <v>14</v>
      </c>
      <c r="AA8942" s="19"/>
    </row>
    <row r="8943" spans="21:27" x14ac:dyDescent="0.25">
      <c r="U8943" s="7">
        <v>8942</v>
      </c>
      <c r="V8943" s="7">
        <v>11</v>
      </c>
      <c r="W8943" s="7">
        <v>17</v>
      </c>
      <c r="X8943" s="7">
        <v>1</v>
      </c>
      <c r="Y8943" s="7">
        <v>3</v>
      </c>
      <c r="Z8943" s="7">
        <v>23</v>
      </c>
      <c r="AA8943" s="19"/>
    </row>
    <row r="8944" spans="21:27" x14ac:dyDescent="0.25">
      <c r="U8944" s="7">
        <v>8943</v>
      </c>
      <c r="V8944" s="7">
        <v>15</v>
      </c>
      <c r="W8944" s="7">
        <v>17</v>
      </c>
      <c r="X8944" s="7">
        <v>1</v>
      </c>
      <c r="Y8944" s="7">
        <v>3</v>
      </c>
      <c r="Z8944" s="7">
        <v>16</v>
      </c>
      <c r="AA8944" s="19"/>
    </row>
    <row r="8945" spans="21:27" x14ac:dyDescent="0.25">
      <c r="U8945" s="7">
        <v>8944</v>
      </c>
      <c r="V8945" s="7">
        <v>14</v>
      </c>
      <c r="W8945" s="7">
        <v>26</v>
      </c>
      <c r="X8945" s="7">
        <v>1</v>
      </c>
      <c r="Y8945" s="7">
        <v>2</v>
      </c>
      <c r="Z8945" s="7">
        <v>24</v>
      </c>
      <c r="AA8945" s="19"/>
    </row>
    <row r="8946" spans="21:27" x14ac:dyDescent="0.25">
      <c r="U8946" s="7">
        <v>8945</v>
      </c>
      <c r="V8946" s="7">
        <v>11</v>
      </c>
      <c r="W8946" s="7">
        <v>3</v>
      </c>
      <c r="X8946" s="7">
        <v>1</v>
      </c>
      <c r="Y8946" s="7">
        <v>1</v>
      </c>
      <c r="Z8946" s="7">
        <v>15</v>
      </c>
      <c r="AA8946" s="19"/>
    </row>
    <row r="8947" spans="21:27" x14ac:dyDescent="0.25">
      <c r="U8947" s="7">
        <v>8946</v>
      </c>
      <c r="V8947" s="7">
        <v>13</v>
      </c>
      <c r="W8947" s="7">
        <v>14</v>
      </c>
      <c r="X8947" s="7">
        <v>1</v>
      </c>
      <c r="Y8947" s="7">
        <v>2</v>
      </c>
      <c r="Z8947" s="7">
        <v>19</v>
      </c>
      <c r="AA8947" s="19"/>
    </row>
    <row r="8948" spans="21:27" x14ac:dyDescent="0.25">
      <c r="U8948" s="7">
        <v>8947</v>
      </c>
      <c r="V8948" s="7">
        <v>14</v>
      </c>
      <c r="W8948" s="7">
        <v>13</v>
      </c>
      <c r="X8948" s="7">
        <v>1</v>
      </c>
      <c r="Y8948" s="7">
        <v>1</v>
      </c>
      <c r="Z8948" s="7">
        <v>17</v>
      </c>
      <c r="AA8948" s="19"/>
    </row>
    <row r="8949" spans="21:27" x14ac:dyDescent="0.25">
      <c r="U8949" s="7">
        <v>8948</v>
      </c>
      <c r="V8949" s="7">
        <v>11</v>
      </c>
      <c r="W8949" s="7">
        <v>6</v>
      </c>
      <c r="X8949" s="7">
        <v>1</v>
      </c>
      <c r="Y8949" s="7">
        <v>1</v>
      </c>
      <c r="Z8949" s="7">
        <v>16</v>
      </c>
      <c r="AA8949" s="19"/>
    </row>
    <row r="8950" spans="21:27" x14ac:dyDescent="0.25">
      <c r="U8950" s="7">
        <v>8949</v>
      </c>
      <c r="V8950" s="7">
        <v>11</v>
      </c>
      <c r="W8950" s="7">
        <v>22</v>
      </c>
      <c r="X8950" s="7">
        <v>1</v>
      </c>
      <c r="Y8950" s="7">
        <v>2</v>
      </c>
      <c r="Z8950" s="7">
        <v>16</v>
      </c>
      <c r="AA8950" s="19"/>
    </row>
    <row r="8951" spans="21:27" x14ac:dyDescent="0.25">
      <c r="U8951" s="7">
        <v>8950</v>
      </c>
      <c r="V8951" s="7">
        <v>16</v>
      </c>
      <c r="W8951" s="7">
        <v>23</v>
      </c>
      <c r="X8951" s="7">
        <v>0</v>
      </c>
      <c r="Y8951" s="7">
        <v>1</v>
      </c>
      <c r="Z8951" s="7">
        <v>13</v>
      </c>
      <c r="AA8951" s="19"/>
    </row>
    <row r="8952" spans="21:27" x14ac:dyDescent="0.25">
      <c r="U8952" s="7">
        <v>8951</v>
      </c>
      <c r="V8952" s="7">
        <v>12</v>
      </c>
      <c r="W8952" s="7">
        <v>29</v>
      </c>
      <c r="X8952" s="7">
        <v>1</v>
      </c>
      <c r="Y8952" s="7">
        <v>2</v>
      </c>
      <c r="Z8952" s="7">
        <v>12</v>
      </c>
      <c r="AA8952" s="19"/>
    </row>
    <row r="8953" spans="21:27" x14ac:dyDescent="0.25">
      <c r="U8953" s="7">
        <v>8952</v>
      </c>
      <c r="V8953" s="7">
        <v>12</v>
      </c>
      <c r="W8953" s="7">
        <v>19</v>
      </c>
      <c r="X8953" s="7">
        <v>1</v>
      </c>
      <c r="Y8953" s="7">
        <v>1</v>
      </c>
      <c r="Z8953" s="7">
        <v>18</v>
      </c>
      <c r="AA8953" s="19"/>
    </row>
    <row r="8954" spans="21:27" x14ac:dyDescent="0.25">
      <c r="U8954" s="7">
        <v>8953</v>
      </c>
      <c r="V8954" s="7">
        <v>13</v>
      </c>
      <c r="W8954" s="7">
        <v>25</v>
      </c>
      <c r="X8954" s="7">
        <v>1</v>
      </c>
      <c r="Y8954" s="7">
        <v>3</v>
      </c>
      <c r="Z8954" s="7">
        <v>20</v>
      </c>
      <c r="AA8954" s="19"/>
    </row>
    <row r="8955" spans="21:27" x14ac:dyDescent="0.25">
      <c r="U8955" s="7">
        <v>8954</v>
      </c>
      <c r="V8955" s="7">
        <v>12</v>
      </c>
      <c r="W8955" s="7">
        <v>4</v>
      </c>
      <c r="X8955" s="7">
        <v>1</v>
      </c>
      <c r="Y8955" s="7">
        <v>3</v>
      </c>
      <c r="Z8955" s="7">
        <v>19</v>
      </c>
      <c r="AA8955" s="19"/>
    </row>
    <row r="8956" spans="21:27" x14ac:dyDescent="0.25">
      <c r="U8956" s="7">
        <v>8955</v>
      </c>
      <c r="V8956" s="7">
        <v>11</v>
      </c>
      <c r="W8956" s="7">
        <v>10</v>
      </c>
      <c r="X8956" s="7">
        <v>1</v>
      </c>
      <c r="Y8956" s="7">
        <v>3</v>
      </c>
      <c r="Z8956" s="7">
        <v>16</v>
      </c>
      <c r="AA8956" s="19"/>
    </row>
    <row r="8957" spans="21:27" x14ac:dyDescent="0.25">
      <c r="U8957" s="7">
        <v>8956</v>
      </c>
      <c r="V8957" s="7">
        <v>16</v>
      </c>
      <c r="W8957" s="7">
        <v>1</v>
      </c>
      <c r="X8957" s="7">
        <v>1</v>
      </c>
      <c r="Y8957" s="7">
        <v>2</v>
      </c>
      <c r="Z8957" s="7">
        <v>15</v>
      </c>
      <c r="AA8957" s="19"/>
    </row>
    <row r="8958" spans="21:27" x14ac:dyDescent="0.25">
      <c r="U8958" s="7">
        <v>8957</v>
      </c>
      <c r="V8958" s="7">
        <v>11</v>
      </c>
      <c r="W8958" s="7">
        <v>28</v>
      </c>
      <c r="X8958" s="7">
        <v>1</v>
      </c>
      <c r="Y8958" s="7">
        <v>1</v>
      </c>
      <c r="Z8958" s="7">
        <v>14</v>
      </c>
      <c r="AA8958" s="19"/>
    </row>
    <row r="8959" spans="21:27" x14ac:dyDescent="0.25">
      <c r="U8959" s="7">
        <v>8958</v>
      </c>
      <c r="V8959" s="7">
        <v>15</v>
      </c>
      <c r="W8959" s="7">
        <v>14</v>
      </c>
      <c r="X8959" s="7">
        <v>1</v>
      </c>
      <c r="Y8959" s="7">
        <v>3</v>
      </c>
      <c r="Z8959" s="7">
        <v>20</v>
      </c>
      <c r="AA8959" s="19"/>
    </row>
    <row r="8960" spans="21:27" x14ac:dyDescent="0.25">
      <c r="U8960" s="7">
        <v>8959</v>
      </c>
      <c r="V8960" s="7">
        <v>12</v>
      </c>
      <c r="W8960" s="7">
        <v>7</v>
      </c>
      <c r="X8960" s="7">
        <v>0</v>
      </c>
      <c r="Y8960" s="7">
        <v>3</v>
      </c>
      <c r="Z8960" s="7">
        <v>13</v>
      </c>
      <c r="AA8960" s="19"/>
    </row>
    <row r="8961" spans="21:27" x14ac:dyDescent="0.25">
      <c r="U8961" s="7">
        <v>8960</v>
      </c>
      <c r="V8961" s="7">
        <v>15</v>
      </c>
      <c r="W8961" s="7">
        <v>13</v>
      </c>
      <c r="X8961" s="7">
        <v>1</v>
      </c>
      <c r="Y8961" s="7">
        <v>2</v>
      </c>
      <c r="Z8961" s="7">
        <v>21</v>
      </c>
      <c r="AA8961" s="19"/>
    </row>
    <row r="8962" spans="21:27" x14ac:dyDescent="0.25">
      <c r="U8962" s="7">
        <v>8961</v>
      </c>
      <c r="V8962" s="7">
        <v>14</v>
      </c>
      <c r="W8962" s="7">
        <v>15</v>
      </c>
      <c r="X8962" s="7">
        <v>1</v>
      </c>
      <c r="Y8962" s="7">
        <v>3</v>
      </c>
      <c r="Z8962" s="7">
        <v>24</v>
      </c>
      <c r="AA8962" s="19"/>
    </row>
    <row r="8963" spans="21:27" x14ac:dyDescent="0.25">
      <c r="U8963" s="7">
        <v>8962</v>
      </c>
      <c r="V8963" s="7">
        <v>17</v>
      </c>
      <c r="W8963" s="7">
        <v>7</v>
      </c>
      <c r="X8963" s="7">
        <v>1</v>
      </c>
      <c r="Y8963" s="7">
        <v>2</v>
      </c>
      <c r="Z8963" s="7">
        <v>21</v>
      </c>
      <c r="AA8963" s="19"/>
    </row>
    <row r="8964" spans="21:27" x14ac:dyDescent="0.25">
      <c r="U8964" s="7">
        <v>8963</v>
      </c>
      <c r="V8964" s="7">
        <v>20</v>
      </c>
      <c r="W8964" s="7">
        <v>2</v>
      </c>
      <c r="X8964" s="7">
        <v>1</v>
      </c>
      <c r="Y8964" s="7">
        <v>1</v>
      </c>
      <c r="Z8964" s="7">
        <v>22</v>
      </c>
      <c r="AA8964" s="19"/>
    </row>
    <row r="8965" spans="21:27" x14ac:dyDescent="0.25">
      <c r="U8965" s="7">
        <v>8964</v>
      </c>
      <c r="V8965" s="7">
        <v>16</v>
      </c>
      <c r="W8965" s="7">
        <v>12</v>
      </c>
      <c r="X8965" s="7">
        <v>1</v>
      </c>
      <c r="Y8965" s="7">
        <v>1</v>
      </c>
      <c r="Z8965" s="7">
        <v>22</v>
      </c>
      <c r="AA8965" s="19"/>
    </row>
    <row r="8966" spans="21:27" x14ac:dyDescent="0.25">
      <c r="U8966" s="7">
        <v>8965</v>
      </c>
      <c r="V8966" s="7">
        <v>15</v>
      </c>
      <c r="W8966" s="7">
        <v>14</v>
      </c>
      <c r="X8966" s="7">
        <v>1</v>
      </c>
      <c r="Y8966" s="7">
        <v>3</v>
      </c>
      <c r="Z8966" s="7">
        <v>22</v>
      </c>
      <c r="AA8966" s="19"/>
    </row>
    <row r="8967" spans="21:27" x14ac:dyDescent="0.25">
      <c r="U8967" s="7">
        <v>8966</v>
      </c>
      <c r="V8967" s="7">
        <v>12</v>
      </c>
      <c r="W8967" s="7">
        <v>6</v>
      </c>
      <c r="X8967" s="7">
        <v>1</v>
      </c>
      <c r="Y8967" s="7">
        <v>3</v>
      </c>
      <c r="Z8967" s="7">
        <v>22</v>
      </c>
      <c r="AA8967" s="19"/>
    </row>
    <row r="8968" spans="21:27" x14ac:dyDescent="0.25">
      <c r="U8968" s="7">
        <v>8967</v>
      </c>
      <c r="V8968" s="7">
        <v>15</v>
      </c>
      <c r="W8968" s="7">
        <v>3</v>
      </c>
      <c r="X8968" s="7">
        <v>1</v>
      </c>
      <c r="Y8968" s="7">
        <v>3</v>
      </c>
      <c r="Z8968" s="7">
        <v>20</v>
      </c>
      <c r="AA8968" s="19"/>
    </row>
    <row r="8969" spans="21:27" x14ac:dyDescent="0.25">
      <c r="U8969" s="7">
        <v>8968</v>
      </c>
      <c r="V8969" s="7">
        <v>15</v>
      </c>
      <c r="W8969" s="7">
        <v>10</v>
      </c>
      <c r="X8969" s="7">
        <v>0</v>
      </c>
      <c r="Y8969" s="7">
        <v>2</v>
      </c>
      <c r="Z8969" s="7">
        <v>16</v>
      </c>
      <c r="AA8969" s="19"/>
    </row>
    <row r="8970" spans="21:27" x14ac:dyDescent="0.25">
      <c r="U8970" s="7">
        <v>8969</v>
      </c>
      <c r="V8970" s="7">
        <v>15</v>
      </c>
      <c r="W8970" s="7">
        <v>4</v>
      </c>
      <c r="X8970" s="7">
        <v>1</v>
      </c>
      <c r="Y8970" s="7">
        <v>2</v>
      </c>
      <c r="Z8970" s="7">
        <v>20</v>
      </c>
      <c r="AA8970" s="19"/>
    </row>
    <row r="8971" spans="21:27" x14ac:dyDescent="0.25">
      <c r="U8971" s="7">
        <v>8970</v>
      </c>
      <c r="V8971" s="7">
        <v>17</v>
      </c>
      <c r="W8971" s="7">
        <v>29</v>
      </c>
      <c r="X8971" s="7">
        <v>1</v>
      </c>
      <c r="Y8971" s="7">
        <v>1</v>
      </c>
      <c r="Z8971" s="7">
        <v>16</v>
      </c>
      <c r="AA8971" s="19"/>
    </row>
    <row r="8972" spans="21:27" x14ac:dyDescent="0.25">
      <c r="U8972" s="7">
        <v>8971</v>
      </c>
      <c r="V8972" s="7">
        <v>12</v>
      </c>
      <c r="W8972" s="7">
        <v>10</v>
      </c>
      <c r="X8972" s="7">
        <v>1</v>
      </c>
      <c r="Y8972" s="7">
        <v>3</v>
      </c>
      <c r="Z8972" s="7">
        <v>23</v>
      </c>
      <c r="AA8972" s="19"/>
    </row>
    <row r="8973" spans="21:27" x14ac:dyDescent="0.25">
      <c r="U8973" s="7">
        <v>8972</v>
      </c>
      <c r="V8973" s="7">
        <v>13</v>
      </c>
      <c r="W8973" s="7">
        <v>11</v>
      </c>
      <c r="X8973" s="7">
        <v>1</v>
      </c>
      <c r="Y8973" s="7">
        <v>3</v>
      </c>
      <c r="Z8973" s="7">
        <v>22</v>
      </c>
      <c r="AA8973" s="19"/>
    </row>
    <row r="8974" spans="21:27" x14ac:dyDescent="0.25">
      <c r="U8974" s="7">
        <v>8973</v>
      </c>
      <c r="V8974" s="7">
        <v>9</v>
      </c>
      <c r="W8974" s="7">
        <v>12</v>
      </c>
      <c r="X8974" s="7">
        <v>1</v>
      </c>
      <c r="Y8974" s="7">
        <v>1</v>
      </c>
      <c r="Z8974" s="7">
        <v>17</v>
      </c>
      <c r="AA8974" s="19"/>
    </row>
    <row r="8975" spans="21:27" x14ac:dyDescent="0.25">
      <c r="U8975" s="7">
        <v>8974</v>
      </c>
      <c r="V8975" s="7">
        <v>16</v>
      </c>
      <c r="W8975" s="7">
        <v>8</v>
      </c>
      <c r="X8975" s="7">
        <v>1</v>
      </c>
      <c r="Y8975" s="7">
        <v>1</v>
      </c>
      <c r="Z8975" s="7">
        <v>20</v>
      </c>
      <c r="AA8975" s="19"/>
    </row>
    <row r="8976" spans="21:27" x14ac:dyDescent="0.25">
      <c r="U8976" s="7">
        <v>8975</v>
      </c>
      <c r="V8976" s="7">
        <v>16</v>
      </c>
      <c r="W8976" s="7">
        <v>30</v>
      </c>
      <c r="X8976" s="7">
        <v>1</v>
      </c>
      <c r="Y8976" s="7">
        <v>1</v>
      </c>
      <c r="Z8976" s="7">
        <v>16</v>
      </c>
      <c r="AA8976" s="19"/>
    </row>
    <row r="8977" spans="21:27" x14ac:dyDescent="0.25">
      <c r="U8977" s="7">
        <v>8976</v>
      </c>
      <c r="V8977" s="7">
        <v>15</v>
      </c>
      <c r="W8977" s="7">
        <v>11</v>
      </c>
      <c r="X8977" s="7">
        <v>1</v>
      </c>
      <c r="Y8977" s="7">
        <v>3</v>
      </c>
      <c r="Z8977" s="7">
        <v>18</v>
      </c>
      <c r="AA8977" s="19"/>
    </row>
    <row r="8978" spans="21:27" x14ac:dyDescent="0.25">
      <c r="U8978" s="7">
        <v>8977</v>
      </c>
      <c r="V8978" s="7">
        <v>16</v>
      </c>
      <c r="W8978" s="7">
        <v>27</v>
      </c>
      <c r="X8978" s="7">
        <v>1</v>
      </c>
      <c r="Y8978" s="7">
        <v>2</v>
      </c>
      <c r="Z8978" s="7">
        <v>24</v>
      </c>
      <c r="AA8978" s="19"/>
    </row>
    <row r="8979" spans="21:27" x14ac:dyDescent="0.25">
      <c r="U8979" s="7">
        <v>8978</v>
      </c>
      <c r="V8979" s="7">
        <v>14</v>
      </c>
      <c r="W8979" s="7">
        <v>21</v>
      </c>
      <c r="X8979" s="7">
        <v>1</v>
      </c>
      <c r="Y8979" s="7">
        <v>2</v>
      </c>
      <c r="Z8979" s="7">
        <v>18</v>
      </c>
      <c r="AA8979" s="19"/>
    </row>
    <row r="8980" spans="21:27" x14ac:dyDescent="0.25">
      <c r="U8980" s="7">
        <v>8979</v>
      </c>
      <c r="V8980" s="7">
        <v>14</v>
      </c>
      <c r="W8980" s="7">
        <v>5</v>
      </c>
      <c r="X8980" s="7">
        <v>1</v>
      </c>
      <c r="Y8980" s="7">
        <v>1</v>
      </c>
      <c r="Z8980" s="7">
        <v>23</v>
      </c>
      <c r="AA8980" s="19"/>
    </row>
    <row r="8981" spans="21:27" x14ac:dyDescent="0.25">
      <c r="U8981" s="7">
        <v>8980</v>
      </c>
      <c r="V8981" s="7">
        <v>14</v>
      </c>
      <c r="W8981" s="7">
        <v>30</v>
      </c>
      <c r="X8981" s="7">
        <v>1</v>
      </c>
      <c r="Y8981" s="7">
        <v>2</v>
      </c>
      <c r="Z8981" s="7">
        <v>18</v>
      </c>
      <c r="AA8981" s="19"/>
    </row>
    <row r="8982" spans="21:27" x14ac:dyDescent="0.25">
      <c r="U8982" s="7">
        <v>8981</v>
      </c>
      <c r="V8982" s="7">
        <v>16</v>
      </c>
      <c r="W8982" s="7">
        <v>16</v>
      </c>
      <c r="X8982" s="7">
        <v>1</v>
      </c>
      <c r="Y8982" s="7">
        <v>1</v>
      </c>
      <c r="Z8982" s="7">
        <v>13</v>
      </c>
      <c r="AA8982" s="19"/>
    </row>
    <row r="8983" spans="21:27" x14ac:dyDescent="0.25">
      <c r="U8983" s="7">
        <v>8982</v>
      </c>
      <c r="V8983" s="7">
        <v>13</v>
      </c>
      <c r="W8983" s="7">
        <v>2</v>
      </c>
      <c r="X8983" s="7">
        <v>0</v>
      </c>
      <c r="Y8983" s="7">
        <v>1</v>
      </c>
      <c r="Z8983" s="7">
        <v>18</v>
      </c>
      <c r="AA8983" s="19"/>
    </row>
    <row r="8984" spans="21:27" x14ac:dyDescent="0.25">
      <c r="U8984" s="7">
        <v>8983</v>
      </c>
      <c r="V8984" s="7">
        <v>16</v>
      </c>
      <c r="W8984" s="7">
        <v>28</v>
      </c>
      <c r="X8984" s="7">
        <v>1</v>
      </c>
      <c r="Y8984" s="7">
        <v>1</v>
      </c>
      <c r="Z8984" s="7">
        <v>19</v>
      </c>
      <c r="AA8984" s="19"/>
    </row>
    <row r="8985" spans="21:27" x14ac:dyDescent="0.25">
      <c r="U8985" s="7">
        <v>8984</v>
      </c>
      <c r="V8985" s="7">
        <v>11</v>
      </c>
      <c r="W8985" s="7">
        <v>3</v>
      </c>
      <c r="X8985" s="7">
        <v>1</v>
      </c>
      <c r="Y8985" s="7">
        <v>3</v>
      </c>
      <c r="Z8985" s="7">
        <v>14</v>
      </c>
      <c r="AA8985" s="19"/>
    </row>
    <row r="8986" spans="21:27" x14ac:dyDescent="0.25">
      <c r="U8986" s="7">
        <v>8985</v>
      </c>
      <c r="V8986" s="7">
        <v>17</v>
      </c>
      <c r="W8986" s="7">
        <v>22</v>
      </c>
      <c r="X8986" s="7">
        <v>1</v>
      </c>
      <c r="Y8986" s="7">
        <v>3</v>
      </c>
      <c r="Z8986" s="7">
        <v>23</v>
      </c>
      <c r="AA8986" s="19"/>
    </row>
    <row r="8987" spans="21:27" x14ac:dyDescent="0.25">
      <c r="U8987" s="7">
        <v>8986</v>
      </c>
      <c r="V8987" s="7">
        <v>12</v>
      </c>
      <c r="W8987" s="7">
        <v>26</v>
      </c>
      <c r="X8987" s="7">
        <v>1</v>
      </c>
      <c r="Y8987" s="7">
        <v>3</v>
      </c>
      <c r="Z8987" s="7">
        <v>24</v>
      </c>
      <c r="AA8987" s="19"/>
    </row>
    <row r="8988" spans="21:27" x14ac:dyDescent="0.25">
      <c r="U8988" s="7">
        <v>8987</v>
      </c>
      <c r="V8988" s="7">
        <v>14</v>
      </c>
      <c r="W8988" s="7">
        <v>7</v>
      </c>
      <c r="X8988" s="7">
        <v>1</v>
      </c>
      <c r="Y8988" s="7">
        <v>2</v>
      </c>
      <c r="Z8988" s="7">
        <v>14</v>
      </c>
      <c r="AA8988" s="19"/>
    </row>
    <row r="8989" spans="21:27" x14ac:dyDescent="0.25">
      <c r="U8989" s="7">
        <v>8988</v>
      </c>
      <c r="V8989" s="7">
        <v>20</v>
      </c>
      <c r="W8989" s="7">
        <v>19</v>
      </c>
      <c r="X8989" s="7">
        <v>0</v>
      </c>
      <c r="Y8989" s="7">
        <v>2</v>
      </c>
      <c r="Z8989" s="7">
        <v>21</v>
      </c>
      <c r="AA8989" s="19"/>
    </row>
    <row r="8990" spans="21:27" x14ac:dyDescent="0.25">
      <c r="U8990" s="7">
        <v>8989</v>
      </c>
      <c r="V8990" s="7">
        <v>13</v>
      </c>
      <c r="W8990" s="7">
        <v>21</v>
      </c>
      <c r="X8990" s="7">
        <v>1</v>
      </c>
      <c r="Y8990" s="7">
        <v>2</v>
      </c>
      <c r="Z8990" s="7">
        <v>15</v>
      </c>
      <c r="AA8990" s="19"/>
    </row>
    <row r="8991" spans="21:27" x14ac:dyDescent="0.25">
      <c r="U8991" s="7">
        <v>8990</v>
      </c>
      <c r="V8991" s="7">
        <v>13</v>
      </c>
      <c r="W8991" s="7">
        <v>9</v>
      </c>
      <c r="X8991" s="7">
        <v>1</v>
      </c>
      <c r="Y8991" s="7">
        <v>3</v>
      </c>
      <c r="Z8991" s="7">
        <v>21</v>
      </c>
      <c r="AA8991" s="19"/>
    </row>
    <row r="8992" spans="21:27" x14ac:dyDescent="0.25">
      <c r="U8992" s="7">
        <v>8991</v>
      </c>
      <c r="V8992" s="7">
        <v>13</v>
      </c>
      <c r="W8992" s="7">
        <v>9</v>
      </c>
      <c r="X8992" s="7">
        <v>1</v>
      </c>
      <c r="Y8992" s="7">
        <v>2</v>
      </c>
      <c r="Z8992" s="7">
        <v>14</v>
      </c>
      <c r="AA8992" s="19"/>
    </row>
    <row r="8993" spans="21:27" x14ac:dyDescent="0.25">
      <c r="U8993" s="7">
        <v>8992</v>
      </c>
      <c r="V8993" s="7">
        <v>14</v>
      </c>
      <c r="W8993" s="7">
        <v>16</v>
      </c>
      <c r="X8993" s="7">
        <v>1</v>
      </c>
      <c r="Y8993" s="7">
        <v>3</v>
      </c>
      <c r="Z8993" s="7">
        <v>16</v>
      </c>
      <c r="AA8993" s="19"/>
    </row>
    <row r="8994" spans="21:27" x14ac:dyDescent="0.25">
      <c r="U8994" s="7">
        <v>8993</v>
      </c>
      <c r="V8994" s="7">
        <v>16</v>
      </c>
      <c r="W8994" s="7">
        <v>4</v>
      </c>
      <c r="X8994" s="7">
        <v>1</v>
      </c>
      <c r="Y8994" s="7">
        <v>2</v>
      </c>
      <c r="Z8994" s="7">
        <v>16</v>
      </c>
      <c r="AA8994" s="19"/>
    </row>
    <row r="8995" spans="21:27" x14ac:dyDescent="0.25">
      <c r="U8995" s="7">
        <v>8994</v>
      </c>
      <c r="V8995" s="7">
        <v>12</v>
      </c>
      <c r="W8995" s="7">
        <v>25</v>
      </c>
      <c r="X8995" s="7">
        <v>1</v>
      </c>
      <c r="Y8995" s="7">
        <v>2</v>
      </c>
      <c r="Z8995" s="7">
        <v>24</v>
      </c>
      <c r="AA8995" s="19"/>
    </row>
    <row r="8996" spans="21:27" x14ac:dyDescent="0.25">
      <c r="U8996" s="7">
        <v>8995</v>
      </c>
      <c r="V8996" s="7">
        <v>14</v>
      </c>
      <c r="W8996" s="7">
        <v>30</v>
      </c>
      <c r="X8996" s="7">
        <v>1</v>
      </c>
      <c r="Y8996" s="7">
        <v>2</v>
      </c>
      <c r="Z8996" s="7">
        <v>13</v>
      </c>
      <c r="AA8996" s="19"/>
    </row>
    <row r="8997" spans="21:27" x14ac:dyDescent="0.25">
      <c r="U8997" s="7">
        <v>8996</v>
      </c>
      <c r="V8997" s="7">
        <v>17</v>
      </c>
      <c r="W8997" s="7">
        <v>5</v>
      </c>
      <c r="X8997" s="7">
        <v>1</v>
      </c>
      <c r="Y8997" s="7">
        <v>1</v>
      </c>
      <c r="Z8997" s="7">
        <v>18</v>
      </c>
      <c r="AA8997" s="19"/>
    </row>
    <row r="8998" spans="21:27" x14ac:dyDescent="0.25">
      <c r="U8998" s="7">
        <v>8997</v>
      </c>
      <c r="V8998" s="7">
        <v>15</v>
      </c>
      <c r="W8998" s="7">
        <v>11</v>
      </c>
      <c r="X8998" s="7">
        <v>1</v>
      </c>
      <c r="Y8998" s="7">
        <v>2</v>
      </c>
      <c r="Z8998" s="7">
        <v>25</v>
      </c>
      <c r="AA8998" s="19"/>
    </row>
    <row r="8999" spans="21:27" x14ac:dyDescent="0.25">
      <c r="U8999" s="7">
        <v>8998</v>
      </c>
      <c r="V8999" s="7">
        <v>12</v>
      </c>
      <c r="W8999" s="7">
        <v>22</v>
      </c>
      <c r="X8999" s="7">
        <v>1</v>
      </c>
      <c r="Y8999" s="7">
        <v>3</v>
      </c>
      <c r="Z8999" s="7">
        <v>24</v>
      </c>
      <c r="AA8999" s="19"/>
    </row>
    <row r="9000" spans="21:27" x14ac:dyDescent="0.25">
      <c r="U9000" s="7">
        <v>8999</v>
      </c>
      <c r="V9000" s="7">
        <v>14</v>
      </c>
      <c r="W9000" s="7">
        <v>22</v>
      </c>
      <c r="X9000" s="7">
        <v>1</v>
      </c>
      <c r="Y9000" s="7">
        <v>1</v>
      </c>
      <c r="Z9000" s="7">
        <v>24</v>
      </c>
      <c r="AA9000" s="19"/>
    </row>
    <row r="9001" spans="21:27" x14ac:dyDescent="0.25">
      <c r="U9001" s="7">
        <v>9000</v>
      </c>
      <c r="V9001" s="7">
        <v>15</v>
      </c>
      <c r="W9001" s="7">
        <v>16</v>
      </c>
      <c r="X9001" s="7">
        <v>1</v>
      </c>
      <c r="Y9001" s="7">
        <v>3</v>
      </c>
      <c r="Z9001" s="7">
        <v>23</v>
      </c>
      <c r="AA9001" s="19"/>
    </row>
    <row r="9002" spans="21:27" x14ac:dyDescent="0.25">
      <c r="U9002" s="7">
        <v>9001</v>
      </c>
      <c r="V9002" s="7">
        <v>12</v>
      </c>
      <c r="W9002" s="7">
        <v>27</v>
      </c>
      <c r="X9002" s="7">
        <v>1</v>
      </c>
      <c r="Y9002" s="7">
        <v>1</v>
      </c>
      <c r="Z9002" s="7">
        <v>23</v>
      </c>
      <c r="AA9002" s="19"/>
    </row>
    <row r="9003" spans="21:27" x14ac:dyDescent="0.25">
      <c r="U9003" s="7">
        <v>9002</v>
      </c>
      <c r="V9003" s="7">
        <v>13</v>
      </c>
      <c r="W9003" s="7">
        <v>3</v>
      </c>
      <c r="X9003" s="7">
        <v>1</v>
      </c>
      <c r="Y9003" s="7">
        <v>2</v>
      </c>
      <c r="Z9003" s="7">
        <v>25</v>
      </c>
      <c r="AA9003" s="19"/>
    </row>
    <row r="9004" spans="21:27" x14ac:dyDescent="0.25">
      <c r="U9004" s="7">
        <v>9003</v>
      </c>
      <c r="V9004" s="7">
        <v>18</v>
      </c>
      <c r="W9004" s="7">
        <v>22</v>
      </c>
      <c r="X9004" s="7">
        <v>0</v>
      </c>
      <c r="Y9004" s="7">
        <v>3</v>
      </c>
      <c r="Z9004" s="7">
        <v>13</v>
      </c>
      <c r="AA9004" s="19"/>
    </row>
    <row r="9005" spans="21:27" x14ac:dyDescent="0.25">
      <c r="U9005" s="7">
        <v>9004</v>
      </c>
      <c r="V9005" s="7">
        <v>14</v>
      </c>
      <c r="W9005" s="7">
        <v>14</v>
      </c>
      <c r="X9005" s="7">
        <v>1</v>
      </c>
      <c r="Y9005" s="7">
        <v>3</v>
      </c>
      <c r="Z9005" s="7">
        <v>19</v>
      </c>
      <c r="AA9005" s="19"/>
    </row>
    <row r="9006" spans="21:27" x14ac:dyDescent="0.25">
      <c r="U9006" s="7">
        <v>9005</v>
      </c>
      <c r="V9006" s="7">
        <v>15</v>
      </c>
      <c r="W9006" s="7">
        <v>11</v>
      </c>
      <c r="X9006" s="7">
        <v>1</v>
      </c>
      <c r="Y9006" s="7">
        <v>3</v>
      </c>
      <c r="Z9006" s="7">
        <v>14</v>
      </c>
      <c r="AA9006" s="19"/>
    </row>
    <row r="9007" spans="21:27" x14ac:dyDescent="0.25">
      <c r="U9007" s="7">
        <v>9006</v>
      </c>
      <c r="V9007" s="7">
        <v>12</v>
      </c>
      <c r="W9007" s="7">
        <v>23</v>
      </c>
      <c r="X9007" s="7">
        <v>1</v>
      </c>
      <c r="Y9007" s="7">
        <v>2</v>
      </c>
      <c r="Z9007" s="7">
        <v>12</v>
      </c>
      <c r="AA9007" s="19"/>
    </row>
    <row r="9008" spans="21:27" x14ac:dyDescent="0.25">
      <c r="U9008" s="7">
        <v>9007</v>
      </c>
      <c r="V9008" s="7">
        <v>16</v>
      </c>
      <c r="W9008" s="7">
        <v>29</v>
      </c>
      <c r="X9008" s="7">
        <v>1</v>
      </c>
      <c r="Y9008" s="7">
        <v>3</v>
      </c>
      <c r="Z9008" s="7">
        <v>21</v>
      </c>
      <c r="AA9008" s="19"/>
    </row>
    <row r="9009" spans="21:27" x14ac:dyDescent="0.25">
      <c r="U9009" s="7">
        <v>9008</v>
      </c>
      <c r="V9009" s="7">
        <v>11</v>
      </c>
      <c r="W9009" s="7">
        <v>28</v>
      </c>
      <c r="X9009" s="7">
        <v>1</v>
      </c>
      <c r="Y9009" s="7">
        <v>3</v>
      </c>
      <c r="Z9009" s="7">
        <v>16</v>
      </c>
      <c r="AA9009" s="19"/>
    </row>
    <row r="9010" spans="21:27" x14ac:dyDescent="0.25">
      <c r="U9010" s="7">
        <v>9009</v>
      </c>
      <c r="V9010" s="7">
        <v>16</v>
      </c>
      <c r="W9010" s="7">
        <v>12</v>
      </c>
      <c r="X9010" s="7">
        <v>1</v>
      </c>
      <c r="Y9010" s="7">
        <v>2</v>
      </c>
      <c r="Z9010" s="7">
        <v>17</v>
      </c>
      <c r="AA9010" s="19"/>
    </row>
    <row r="9011" spans="21:27" x14ac:dyDescent="0.25">
      <c r="U9011" s="7">
        <v>9010</v>
      </c>
      <c r="V9011" s="7">
        <v>15</v>
      </c>
      <c r="W9011" s="7">
        <v>26</v>
      </c>
      <c r="X9011" s="7">
        <v>1</v>
      </c>
      <c r="Y9011" s="7">
        <v>1</v>
      </c>
      <c r="Z9011" s="7">
        <v>21</v>
      </c>
      <c r="AA9011" s="19"/>
    </row>
    <row r="9012" spans="21:27" x14ac:dyDescent="0.25">
      <c r="U9012" s="7">
        <v>9011</v>
      </c>
      <c r="V9012" s="7">
        <v>13</v>
      </c>
      <c r="W9012" s="7">
        <v>23</v>
      </c>
      <c r="X9012" s="7">
        <v>0</v>
      </c>
      <c r="Y9012" s="7">
        <v>2</v>
      </c>
      <c r="Z9012" s="7">
        <v>15</v>
      </c>
      <c r="AA9012" s="19"/>
    </row>
    <row r="9013" spans="21:27" x14ac:dyDescent="0.25">
      <c r="U9013" s="7">
        <v>9012</v>
      </c>
      <c r="V9013" s="7">
        <v>13</v>
      </c>
      <c r="W9013" s="7">
        <v>18</v>
      </c>
      <c r="X9013" s="7">
        <v>1</v>
      </c>
      <c r="Y9013" s="7">
        <v>3</v>
      </c>
      <c r="Z9013" s="7">
        <v>21</v>
      </c>
      <c r="AA9013" s="19"/>
    </row>
    <row r="9014" spans="21:27" x14ac:dyDescent="0.25">
      <c r="U9014" s="7">
        <v>9013</v>
      </c>
      <c r="V9014" s="7">
        <v>12</v>
      </c>
      <c r="W9014" s="7">
        <v>5</v>
      </c>
      <c r="X9014" s="7">
        <v>1</v>
      </c>
      <c r="Y9014" s="7">
        <v>2</v>
      </c>
      <c r="Z9014" s="7">
        <v>21</v>
      </c>
      <c r="AA9014" s="19"/>
    </row>
    <row r="9015" spans="21:27" x14ac:dyDescent="0.25">
      <c r="U9015" s="7">
        <v>9014</v>
      </c>
      <c r="V9015" s="7">
        <v>14</v>
      </c>
      <c r="W9015" s="7">
        <v>15</v>
      </c>
      <c r="X9015" s="7">
        <v>1</v>
      </c>
      <c r="Y9015" s="7">
        <v>2</v>
      </c>
      <c r="Z9015" s="7">
        <v>13</v>
      </c>
      <c r="AA9015" s="19"/>
    </row>
    <row r="9016" spans="21:27" x14ac:dyDescent="0.25">
      <c r="U9016" s="7">
        <v>9015</v>
      </c>
      <c r="V9016" s="7">
        <v>13</v>
      </c>
      <c r="W9016" s="7">
        <v>15</v>
      </c>
      <c r="X9016" s="7">
        <v>1</v>
      </c>
      <c r="Y9016" s="7">
        <v>2</v>
      </c>
      <c r="Z9016" s="7">
        <v>20</v>
      </c>
      <c r="AA9016" s="19"/>
    </row>
    <row r="9017" spans="21:27" x14ac:dyDescent="0.25">
      <c r="U9017" s="7">
        <v>9016</v>
      </c>
      <c r="V9017" s="7">
        <v>15</v>
      </c>
      <c r="W9017" s="7">
        <v>23</v>
      </c>
      <c r="X9017" s="7">
        <v>1</v>
      </c>
      <c r="Y9017" s="7">
        <v>3</v>
      </c>
      <c r="Z9017" s="7">
        <v>24</v>
      </c>
      <c r="AA9017" s="19"/>
    </row>
    <row r="9018" spans="21:27" x14ac:dyDescent="0.25">
      <c r="U9018" s="7">
        <v>9017</v>
      </c>
      <c r="V9018" s="7">
        <v>17</v>
      </c>
      <c r="W9018" s="7">
        <v>22</v>
      </c>
      <c r="X9018" s="7">
        <v>1</v>
      </c>
      <c r="Y9018" s="7">
        <v>1</v>
      </c>
      <c r="Z9018" s="7">
        <v>19</v>
      </c>
      <c r="AA9018" s="19"/>
    </row>
    <row r="9019" spans="21:27" x14ac:dyDescent="0.25">
      <c r="U9019" s="7">
        <v>9018</v>
      </c>
      <c r="V9019" s="7">
        <v>15</v>
      </c>
      <c r="W9019" s="7">
        <v>16</v>
      </c>
      <c r="X9019" s="7">
        <v>1</v>
      </c>
      <c r="Y9019" s="7">
        <v>1</v>
      </c>
      <c r="Z9019" s="7">
        <v>22</v>
      </c>
      <c r="AA9019" s="19"/>
    </row>
    <row r="9020" spans="21:27" x14ac:dyDescent="0.25">
      <c r="U9020" s="7">
        <v>9019</v>
      </c>
      <c r="V9020" s="7">
        <v>14</v>
      </c>
      <c r="W9020" s="7">
        <v>22</v>
      </c>
      <c r="X9020" s="7">
        <v>1</v>
      </c>
      <c r="Y9020" s="7">
        <v>3</v>
      </c>
      <c r="Z9020" s="7">
        <v>25</v>
      </c>
      <c r="AA9020" s="19"/>
    </row>
    <row r="9021" spans="21:27" x14ac:dyDescent="0.25">
      <c r="U9021" s="7">
        <v>9020</v>
      </c>
      <c r="V9021" s="7">
        <v>14</v>
      </c>
      <c r="W9021" s="7">
        <v>20</v>
      </c>
      <c r="X9021" s="7">
        <v>1</v>
      </c>
      <c r="Y9021" s="7">
        <v>2</v>
      </c>
      <c r="Z9021" s="7">
        <v>15</v>
      </c>
      <c r="AA9021" s="19"/>
    </row>
    <row r="9022" spans="21:27" x14ac:dyDescent="0.25">
      <c r="U9022" s="7">
        <v>9021</v>
      </c>
      <c r="V9022" s="7">
        <v>14</v>
      </c>
      <c r="W9022" s="7">
        <v>15</v>
      </c>
      <c r="X9022" s="7">
        <v>1</v>
      </c>
      <c r="Y9022" s="7">
        <v>1</v>
      </c>
      <c r="Z9022" s="7">
        <v>15</v>
      </c>
      <c r="AA9022" s="19"/>
    </row>
    <row r="9023" spans="21:27" x14ac:dyDescent="0.25">
      <c r="U9023" s="7">
        <v>9022</v>
      </c>
      <c r="V9023" s="7">
        <v>12</v>
      </c>
      <c r="W9023" s="7">
        <v>29</v>
      </c>
      <c r="X9023" s="7">
        <v>1</v>
      </c>
      <c r="Y9023" s="7">
        <v>3</v>
      </c>
      <c r="Z9023" s="7">
        <v>25</v>
      </c>
      <c r="AA9023" s="19"/>
    </row>
    <row r="9024" spans="21:27" x14ac:dyDescent="0.25">
      <c r="U9024" s="7">
        <v>9023</v>
      </c>
      <c r="V9024" s="7">
        <v>16</v>
      </c>
      <c r="W9024" s="7">
        <v>7</v>
      </c>
      <c r="X9024" s="7">
        <v>1</v>
      </c>
      <c r="Y9024" s="7">
        <v>1</v>
      </c>
      <c r="Z9024" s="7">
        <v>24</v>
      </c>
      <c r="AA9024" s="19"/>
    </row>
    <row r="9025" spans="21:27" x14ac:dyDescent="0.25">
      <c r="U9025" s="7">
        <v>9024</v>
      </c>
      <c r="V9025" s="7">
        <v>19</v>
      </c>
      <c r="W9025" s="7">
        <v>16</v>
      </c>
      <c r="X9025" s="7">
        <v>1</v>
      </c>
      <c r="Y9025" s="7">
        <v>3</v>
      </c>
      <c r="Z9025" s="7">
        <v>25</v>
      </c>
      <c r="AA9025" s="19"/>
    </row>
    <row r="9026" spans="21:27" x14ac:dyDescent="0.25">
      <c r="U9026" s="7">
        <v>9025</v>
      </c>
      <c r="V9026" s="7">
        <v>12</v>
      </c>
      <c r="W9026" s="7">
        <v>22</v>
      </c>
      <c r="X9026" s="7">
        <v>1</v>
      </c>
      <c r="Y9026" s="7">
        <v>2</v>
      </c>
      <c r="Z9026" s="7">
        <v>12</v>
      </c>
      <c r="AA9026" s="19"/>
    </row>
    <row r="9027" spans="21:27" x14ac:dyDescent="0.25">
      <c r="U9027" s="7">
        <v>9026</v>
      </c>
      <c r="V9027" s="7">
        <v>13</v>
      </c>
      <c r="W9027" s="7">
        <v>4</v>
      </c>
      <c r="X9027" s="7">
        <v>1</v>
      </c>
      <c r="Y9027" s="7">
        <v>3</v>
      </c>
      <c r="Z9027" s="7">
        <v>23</v>
      </c>
      <c r="AA9027" s="19"/>
    </row>
    <row r="9028" spans="21:27" x14ac:dyDescent="0.25">
      <c r="U9028" s="7">
        <v>9027</v>
      </c>
      <c r="V9028" s="7">
        <v>13</v>
      </c>
      <c r="W9028" s="7">
        <v>2</v>
      </c>
      <c r="X9028" s="7">
        <v>1</v>
      </c>
      <c r="Y9028" s="7">
        <v>1</v>
      </c>
      <c r="Z9028" s="7">
        <v>12</v>
      </c>
      <c r="AA9028" s="19"/>
    </row>
    <row r="9029" spans="21:27" x14ac:dyDescent="0.25">
      <c r="U9029" s="7">
        <v>9028</v>
      </c>
      <c r="V9029" s="7">
        <v>15</v>
      </c>
      <c r="W9029" s="7">
        <v>8</v>
      </c>
      <c r="X9029" s="7">
        <v>1</v>
      </c>
      <c r="Y9029" s="7">
        <v>2</v>
      </c>
      <c r="Z9029" s="7">
        <v>25</v>
      </c>
      <c r="AA9029" s="19"/>
    </row>
    <row r="9030" spans="21:27" x14ac:dyDescent="0.25">
      <c r="U9030" s="7">
        <v>9029</v>
      </c>
      <c r="V9030" s="7">
        <v>12</v>
      </c>
      <c r="W9030" s="7">
        <v>8</v>
      </c>
      <c r="X9030" s="7">
        <v>1</v>
      </c>
      <c r="Y9030" s="7">
        <v>3</v>
      </c>
      <c r="Z9030" s="7">
        <v>12</v>
      </c>
      <c r="AA9030" s="19"/>
    </row>
    <row r="9031" spans="21:27" x14ac:dyDescent="0.25">
      <c r="U9031" s="7">
        <v>9030</v>
      </c>
      <c r="V9031" s="7">
        <v>15</v>
      </c>
      <c r="W9031" s="7">
        <v>10</v>
      </c>
      <c r="X9031" s="7">
        <v>1</v>
      </c>
      <c r="Y9031" s="7">
        <v>1</v>
      </c>
      <c r="Z9031" s="7">
        <v>12</v>
      </c>
      <c r="AA9031" s="19"/>
    </row>
    <row r="9032" spans="21:27" x14ac:dyDescent="0.25">
      <c r="U9032" s="7">
        <v>9031</v>
      </c>
      <c r="V9032" s="7">
        <v>17</v>
      </c>
      <c r="W9032" s="7">
        <v>11</v>
      </c>
      <c r="X9032" s="7">
        <v>1</v>
      </c>
      <c r="Y9032" s="7">
        <v>1</v>
      </c>
      <c r="Z9032" s="7">
        <v>20</v>
      </c>
      <c r="AA9032" s="19"/>
    </row>
    <row r="9033" spans="21:27" x14ac:dyDescent="0.25">
      <c r="U9033" s="7">
        <v>9032</v>
      </c>
      <c r="V9033" s="7">
        <v>16</v>
      </c>
      <c r="W9033" s="7">
        <v>22</v>
      </c>
      <c r="X9033" s="7">
        <v>1</v>
      </c>
      <c r="Y9033" s="7">
        <v>3</v>
      </c>
      <c r="Z9033" s="7">
        <v>18</v>
      </c>
      <c r="AA9033" s="19"/>
    </row>
    <row r="9034" spans="21:27" x14ac:dyDescent="0.25">
      <c r="U9034" s="7">
        <v>9033</v>
      </c>
      <c r="V9034" s="7">
        <v>16</v>
      </c>
      <c r="W9034" s="7">
        <v>11</v>
      </c>
      <c r="X9034" s="7">
        <v>1</v>
      </c>
      <c r="Y9034" s="7">
        <v>2</v>
      </c>
      <c r="Z9034" s="7">
        <v>14</v>
      </c>
      <c r="AA9034" s="19"/>
    </row>
    <row r="9035" spans="21:27" x14ac:dyDescent="0.25">
      <c r="U9035" s="7">
        <v>9034</v>
      </c>
      <c r="V9035" s="7">
        <v>13</v>
      </c>
      <c r="W9035" s="7">
        <v>18</v>
      </c>
      <c r="X9035" s="7">
        <v>1</v>
      </c>
      <c r="Y9035" s="7">
        <v>3</v>
      </c>
      <c r="Z9035" s="7">
        <v>20</v>
      </c>
      <c r="AA9035" s="19"/>
    </row>
    <row r="9036" spans="21:27" x14ac:dyDescent="0.25">
      <c r="U9036" s="7">
        <v>9035</v>
      </c>
      <c r="V9036" s="7">
        <v>15</v>
      </c>
      <c r="W9036" s="7">
        <v>30</v>
      </c>
      <c r="X9036" s="7">
        <v>1</v>
      </c>
      <c r="Y9036" s="7">
        <v>2</v>
      </c>
      <c r="Z9036" s="7">
        <v>22</v>
      </c>
      <c r="AA9036" s="19"/>
    </row>
    <row r="9037" spans="21:27" x14ac:dyDescent="0.25">
      <c r="U9037" s="7">
        <v>9036</v>
      </c>
      <c r="V9037" s="7">
        <v>14</v>
      </c>
      <c r="W9037" s="7">
        <v>8</v>
      </c>
      <c r="X9037" s="7">
        <v>1</v>
      </c>
      <c r="Y9037" s="7">
        <v>3</v>
      </c>
      <c r="Z9037" s="7">
        <v>12</v>
      </c>
      <c r="AA9037" s="19"/>
    </row>
    <row r="9038" spans="21:27" x14ac:dyDescent="0.25">
      <c r="U9038" s="7">
        <v>9037</v>
      </c>
      <c r="V9038" s="7">
        <v>13</v>
      </c>
      <c r="W9038" s="7">
        <v>22</v>
      </c>
      <c r="X9038" s="7">
        <v>1</v>
      </c>
      <c r="Y9038" s="7">
        <v>1</v>
      </c>
      <c r="Z9038" s="7">
        <v>15</v>
      </c>
      <c r="AA9038" s="19"/>
    </row>
    <row r="9039" spans="21:27" x14ac:dyDescent="0.25">
      <c r="U9039" s="7">
        <v>9038</v>
      </c>
      <c r="V9039" s="7">
        <v>16</v>
      </c>
      <c r="W9039" s="7">
        <v>10</v>
      </c>
      <c r="X9039" s="7">
        <v>0</v>
      </c>
      <c r="Y9039" s="7">
        <v>1</v>
      </c>
      <c r="Z9039" s="7">
        <v>24</v>
      </c>
      <c r="AA9039" s="19"/>
    </row>
    <row r="9040" spans="21:27" x14ac:dyDescent="0.25">
      <c r="U9040" s="7">
        <v>9039</v>
      </c>
      <c r="V9040" s="7">
        <v>15</v>
      </c>
      <c r="W9040" s="7">
        <v>18</v>
      </c>
      <c r="X9040" s="7">
        <v>1</v>
      </c>
      <c r="Y9040" s="7">
        <v>2</v>
      </c>
      <c r="Z9040" s="7">
        <v>14</v>
      </c>
      <c r="AA9040" s="19"/>
    </row>
    <row r="9041" spans="21:27" x14ac:dyDescent="0.25">
      <c r="U9041" s="7">
        <v>9040</v>
      </c>
      <c r="V9041" s="7">
        <v>16</v>
      </c>
      <c r="W9041" s="7">
        <v>11</v>
      </c>
      <c r="X9041" s="7">
        <v>1</v>
      </c>
      <c r="Y9041" s="7">
        <v>2</v>
      </c>
      <c r="Z9041" s="7">
        <v>14</v>
      </c>
      <c r="AA9041" s="19"/>
    </row>
    <row r="9042" spans="21:27" x14ac:dyDescent="0.25">
      <c r="U9042" s="7">
        <v>9041</v>
      </c>
      <c r="V9042" s="7">
        <v>15</v>
      </c>
      <c r="W9042" s="7">
        <v>10</v>
      </c>
      <c r="X9042" s="7">
        <v>1</v>
      </c>
      <c r="Y9042" s="7">
        <v>1</v>
      </c>
      <c r="Z9042" s="7">
        <v>13</v>
      </c>
      <c r="AA9042" s="19"/>
    </row>
    <row r="9043" spans="21:27" x14ac:dyDescent="0.25">
      <c r="U9043" s="7">
        <v>9042</v>
      </c>
      <c r="V9043" s="7">
        <v>17</v>
      </c>
      <c r="W9043" s="7">
        <v>9</v>
      </c>
      <c r="X9043" s="7">
        <v>0</v>
      </c>
      <c r="Y9043" s="7">
        <v>3</v>
      </c>
      <c r="Z9043" s="7">
        <v>16</v>
      </c>
      <c r="AA9043" s="19"/>
    </row>
    <row r="9044" spans="21:27" x14ac:dyDescent="0.25">
      <c r="U9044" s="7">
        <v>9043</v>
      </c>
      <c r="V9044" s="7">
        <v>14</v>
      </c>
      <c r="W9044" s="7">
        <v>1</v>
      </c>
      <c r="X9044" s="7">
        <v>1</v>
      </c>
      <c r="Y9044" s="7">
        <v>3</v>
      </c>
      <c r="Z9044" s="7">
        <v>17</v>
      </c>
      <c r="AA9044" s="19"/>
    </row>
    <row r="9045" spans="21:27" x14ac:dyDescent="0.25">
      <c r="U9045" s="7">
        <v>9044</v>
      </c>
      <c r="V9045" s="7">
        <v>11</v>
      </c>
      <c r="W9045" s="7">
        <v>2</v>
      </c>
      <c r="X9045" s="7">
        <v>1</v>
      </c>
      <c r="Y9045" s="7">
        <v>1</v>
      </c>
      <c r="Z9045" s="7">
        <v>19</v>
      </c>
      <c r="AA9045" s="19"/>
    </row>
    <row r="9046" spans="21:27" x14ac:dyDescent="0.25">
      <c r="U9046" s="7">
        <v>9045</v>
      </c>
      <c r="V9046" s="7">
        <v>13</v>
      </c>
      <c r="W9046" s="7">
        <v>12</v>
      </c>
      <c r="X9046" s="7">
        <v>1</v>
      </c>
      <c r="Y9046" s="7">
        <v>2</v>
      </c>
      <c r="Z9046" s="7">
        <v>23</v>
      </c>
      <c r="AA9046" s="19"/>
    </row>
    <row r="9047" spans="21:27" x14ac:dyDescent="0.25">
      <c r="U9047" s="7">
        <v>9046</v>
      </c>
      <c r="V9047" s="7">
        <v>16</v>
      </c>
      <c r="W9047" s="7">
        <v>4</v>
      </c>
      <c r="X9047" s="7">
        <v>1</v>
      </c>
      <c r="Y9047" s="7">
        <v>2</v>
      </c>
      <c r="Z9047" s="7">
        <v>15</v>
      </c>
      <c r="AA9047" s="19"/>
    </row>
    <row r="9048" spans="21:27" x14ac:dyDescent="0.25">
      <c r="U9048" s="7">
        <v>9047</v>
      </c>
      <c r="V9048" s="7">
        <v>15</v>
      </c>
      <c r="W9048" s="7">
        <v>3</v>
      </c>
      <c r="X9048" s="7">
        <v>0</v>
      </c>
      <c r="Y9048" s="7">
        <v>3</v>
      </c>
      <c r="Z9048" s="7">
        <v>19</v>
      </c>
      <c r="AA9048" s="19"/>
    </row>
    <row r="9049" spans="21:27" x14ac:dyDescent="0.25">
      <c r="U9049" s="7">
        <v>9048</v>
      </c>
      <c r="V9049" s="7">
        <v>12</v>
      </c>
      <c r="W9049" s="7">
        <v>3</v>
      </c>
      <c r="X9049" s="7">
        <v>1</v>
      </c>
      <c r="Y9049" s="7">
        <v>2</v>
      </c>
      <c r="Z9049" s="7">
        <v>19</v>
      </c>
      <c r="AA9049" s="19"/>
    </row>
    <row r="9050" spans="21:27" x14ac:dyDescent="0.25">
      <c r="U9050" s="7">
        <v>9049</v>
      </c>
      <c r="V9050" s="7">
        <v>15</v>
      </c>
      <c r="W9050" s="7">
        <v>7</v>
      </c>
      <c r="X9050" s="7">
        <v>1</v>
      </c>
      <c r="Y9050" s="7">
        <v>1</v>
      </c>
      <c r="Z9050" s="7">
        <v>17</v>
      </c>
      <c r="AA9050" s="19"/>
    </row>
    <row r="9051" spans="21:27" x14ac:dyDescent="0.25">
      <c r="U9051" s="7">
        <v>9050</v>
      </c>
      <c r="V9051" s="7">
        <v>16</v>
      </c>
      <c r="W9051" s="7">
        <v>14</v>
      </c>
      <c r="X9051" s="7">
        <v>1</v>
      </c>
      <c r="Y9051" s="7">
        <v>2</v>
      </c>
      <c r="Z9051" s="7">
        <v>17</v>
      </c>
      <c r="AA9051" s="19"/>
    </row>
    <row r="9052" spans="21:27" x14ac:dyDescent="0.25">
      <c r="U9052" s="7">
        <v>9051</v>
      </c>
      <c r="V9052" s="7">
        <v>12</v>
      </c>
      <c r="W9052" s="7">
        <v>25</v>
      </c>
      <c r="X9052" s="7">
        <v>1</v>
      </c>
      <c r="Y9052" s="7">
        <v>1</v>
      </c>
      <c r="Z9052" s="7">
        <v>23</v>
      </c>
      <c r="AA9052" s="19"/>
    </row>
    <row r="9053" spans="21:27" x14ac:dyDescent="0.25">
      <c r="U9053" s="7">
        <v>9052</v>
      </c>
      <c r="V9053" s="7">
        <v>14</v>
      </c>
      <c r="W9053" s="7">
        <v>23</v>
      </c>
      <c r="X9053" s="7">
        <v>1</v>
      </c>
      <c r="Y9053" s="7">
        <v>3</v>
      </c>
      <c r="Z9053" s="7">
        <v>18</v>
      </c>
      <c r="AA9053" s="19"/>
    </row>
    <row r="9054" spans="21:27" x14ac:dyDescent="0.25">
      <c r="U9054" s="7">
        <v>9053</v>
      </c>
      <c r="V9054" s="7">
        <v>14</v>
      </c>
      <c r="W9054" s="7">
        <v>15</v>
      </c>
      <c r="X9054" s="7">
        <v>0</v>
      </c>
      <c r="Y9054" s="7">
        <v>3</v>
      </c>
      <c r="Z9054" s="7">
        <v>17</v>
      </c>
      <c r="AA9054" s="19"/>
    </row>
    <row r="9055" spans="21:27" x14ac:dyDescent="0.25">
      <c r="U9055" s="7">
        <v>9054</v>
      </c>
      <c r="V9055" s="7">
        <v>16</v>
      </c>
      <c r="W9055" s="7">
        <v>12</v>
      </c>
      <c r="X9055" s="7">
        <v>1</v>
      </c>
      <c r="Y9055" s="7">
        <v>1</v>
      </c>
      <c r="Z9055" s="7">
        <v>12</v>
      </c>
      <c r="AA9055" s="19"/>
    </row>
    <row r="9056" spans="21:27" x14ac:dyDescent="0.25">
      <c r="U9056" s="7">
        <v>9055</v>
      </c>
      <c r="V9056" s="7">
        <v>14</v>
      </c>
      <c r="W9056" s="7">
        <v>29</v>
      </c>
      <c r="X9056" s="7">
        <v>1</v>
      </c>
      <c r="Y9056" s="7">
        <v>3</v>
      </c>
      <c r="Z9056" s="7">
        <v>14</v>
      </c>
      <c r="AA9056" s="19"/>
    </row>
    <row r="9057" spans="21:27" x14ac:dyDescent="0.25">
      <c r="U9057" s="7">
        <v>9056</v>
      </c>
      <c r="V9057" s="7">
        <v>17</v>
      </c>
      <c r="W9057" s="7">
        <v>8</v>
      </c>
      <c r="X9057" s="7">
        <v>1</v>
      </c>
      <c r="Y9057" s="7">
        <v>1</v>
      </c>
      <c r="Z9057" s="7">
        <v>12</v>
      </c>
      <c r="AA9057" s="19"/>
    </row>
    <row r="9058" spans="21:27" x14ac:dyDescent="0.25">
      <c r="U9058" s="7">
        <v>9057</v>
      </c>
      <c r="V9058" s="7">
        <v>15</v>
      </c>
      <c r="W9058" s="7">
        <v>18</v>
      </c>
      <c r="X9058" s="7">
        <v>1</v>
      </c>
      <c r="Y9058" s="7">
        <v>1</v>
      </c>
      <c r="Z9058" s="7">
        <v>24</v>
      </c>
      <c r="AA9058" s="19"/>
    </row>
    <row r="9059" spans="21:27" x14ac:dyDescent="0.25">
      <c r="U9059" s="7">
        <v>9058</v>
      </c>
      <c r="V9059" s="7">
        <v>14</v>
      </c>
      <c r="W9059" s="7">
        <v>1</v>
      </c>
      <c r="X9059" s="7">
        <v>1</v>
      </c>
      <c r="Y9059" s="7">
        <v>3</v>
      </c>
      <c r="Z9059" s="7">
        <v>22</v>
      </c>
      <c r="AA9059" s="19"/>
    </row>
    <row r="9060" spans="21:27" x14ac:dyDescent="0.25">
      <c r="U9060" s="7">
        <v>9059</v>
      </c>
      <c r="V9060" s="7">
        <v>16</v>
      </c>
      <c r="W9060" s="7">
        <v>20</v>
      </c>
      <c r="X9060" s="7">
        <v>1</v>
      </c>
      <c r="Y9060" s="7">
        <v>1</v>
      </c>
      <c r="Z9060" s="7">
        <v>19</v>
      </c>
      <c r="AA9060" s="19"/>
    </row>
    <row r="9061" spans="21:27" x14ac:dyDescent="0.25">
      <c r="U9061" s="7">
        <v>9060</v>
      </c>
      <c r="V9061" s="7">
        <v>14</v>
      </c>
      <c r="W9061" s="7">
        <v>20</v>
      </c>
      <c r="X9061" s="7">
        <v>1</v>
      </c>
      <c r="Y9061" s="7">
        <v>2</v>
      </c>
      <c r="Z9061" s="7">
        <v>24</v>
      </c>
      <c r="AA9061" s="19"/>
    </row>
    <row r="9062" spans="21:27" x14ac:dyDescent="0.25">
      <c r="U9062" s="7">
        <v>9061</v>
      </c>
      <c r="V9062" s="7">
        <v>12</v>
      </c>
      <c r="W9062" s="7">
        <v>8</v>
      </c>
      <c r="X9062" s="7">
        <v>1</v>
      </c>
      <c r="Y9062" s="7">
        <v>2</v>
      </c>
      <c r="Z9062" s="7">
        <v>12</v>
      </c>
      <c r="AA9062" s="19"/>
    </row>
    <row r="9063" spans="21:27" x14ac:dyDescent="0.25">
      <c r="U9063" s="7">
        <v>9062</v>
      </c>
      <c r="V9063" s="7">
        <v>13</v>
      </c>
      <c r="W9063" s="7">
        <v>10</v>
      </c>
      <c r="X9063" s="7">
        <v>1</v>
      </c>
      <c r="Y9063" s="7">
        <v>1</v>
      </c>
      <c r="Z9063" s="7">
        <v>17</v>
      </c>
      <c r="AA9063" s="19"/>
    </row>
    <row r="9064" spans="21:27" x14ac:dyDescent="0.25">
      <c r="U9064" s="7">
        <v>9063</v>
      </c>
      <c r="V9064" s="7">
        <v>13</v>
      </c>
      <c r="W9064" s="7">
        <v>26</v>
      </c>
      <c r="X9064" s="7">
        <v>1</v>
      </c>
      <c r="Y9064" s="7">
        <v>1</v>
      </c>
      <c r="Z9064" s="7">
        <v>18</v>
      </c>
      <c r="AA9064" s="19"/>
    </row>
    <row r="9065" spans="21:27" x14ac:dyDescent="0.25">
      <c r="U9065" s="7">
        <v>9064</v>
      </c>
      <c r="V9065" s="7">
        <v>15</v>
      </c>
      <c r="W9065" s="7">
        <v>25</v>
      </c>
      <c r="X9065" s="7">
        <v>1</v>
      </c>
      <c r="Y9065" s="7">
        <v>1</v>
      </c>
      <c r="Z9065" s="7">
        <v>22</v>
      </c>
      <c r="AA9065" s="19"/>
    </row>
    <row r="9066" spans="21:27" x14ac:dyDescent="0.25">
      <c r="U9066" s="7">
        <v>9065</v>
      </c>
      <c r="V9066" s="7">
        <v>14</v>
      </c>
      <c r="W9066" s="7">
        <v>19</v>
      </c>
      <c r="X9066" s="7">
        <v>1</v>
      </c>
      <c r="Y9066" s="7">
        <v>2</v>
      </c>
      <c r="Z9066" s="7">
        <v>25</v>
      </c>
      <c r="AA9066" s="19"/>
    </row>
    <row r="9067" spans="21:27" x14ac:dyDescent="0.25">
      <c r="U9067" s="7">
        <v>9066</v>
      </c>
      <c r="V9067" s="7">
        <v>13</v>
      </c>
      <c r="W9067" s="7">
        <v>30</v>
      </c>
      <c r="X9067" s="7">
        <v>1</v>
      </c>
      <c r="Y9067" s="7">
        <v>3</v>
      </c>
      <c r="Z9067" s="7">
        <v>16</v>
      </c>
      <c r="AA9067" s="19"/>
    </row>
    <row r="9068" spans="21:27" x14ac:dyDescent="0.25">
      <c r="U9068" s="7">
        <v>9067</v>
      </c>
      <c r="V9068" s="7">
        <v>13</v>
      </c>
      <c r="W9068" s="7">
        <v>28</v>
      </c>
      <c r="X9068" s="7">
        <v>1</v>
      </c>
      <c r="Y9068" s="7">
        <v>1</v>
      </c>
      <c r="Z9068" s="7">
        <v>17</v>
      </c>
      <c r="AA9068" s="19"/>
    </row>
    <row r="9069" spans="21:27" x14ac:dyDescent="0.25">
      <c r="U9069" s="7">
        <v>9068</v>
      </c>
      <c r="V9069" s="7">
        <v>15</v>
      </c>
      <c r="W9069" s="7">
        <v>12</v>
      </c>
      <c r="X9069" s="7">
        <v>1</v>
      </c>
      <c r="Y9069" s="7">
        <v>1</v>
      </c>
      <c r="Z9069" s="7">
        <v>21</v>
      </c>
      <c r="AA9069" s="19"/>
    </row>
    <row r="9070" spans="21:27" x14ac:dyDescent="0.25">
      <c r="U9070" s="7">
        <v>9069</v>
      </c>
      <c r="V9070" s="7">
        <v>14</v>
      </c>
      <c r="W9070" s="7">
        <v>21</v>
      </c>
      <c r="X9070" s="7">
        <v>1</v>
      </c>
      <c r="Y9070" s="7">
        <v>3</v>
      </c>
      <c r="Z9070" s="7">
        <v>15</v>
      </c>
      <c r="AA9070" s="19"/>
    </row>
    <row r="9071" spans="21:27" x14ac:dyDescent="0.25">
      <c r="U9071" s="7">
        <v>9070</v>
      </c>
      <c r="V9071" s="7">
        <v>14</v>
      </c>
      <c r="W9071" s="7">
        <v>15</v>
      </c>
      <c r="X9071" s="7">
        <v>1</v>
      </c>
      <c r="Y9071" s="7">
        <v>2</v>
      </c>
      <c r="Z9071" s="7">
        <v>19</v>
      </c>
      <c r="AA9071" s="19"/>
    </row>
    <row r="9072" spans="21:27" x14ac:dyDescent="0.25">
      <c r="U9072" s="7">
        <v>9071</v>
      </c>
      <c r="V9072" s="7">
        <v>16</v>
      </c>
      <c r="W9072" s="7">
        <v>13</v>
      </c>
      <c r="X9072" s="7">
        <v>1</v>
      </c>
      <c r="Y9072" s="7">
        <v>1</v>
      </c>
      <c r="Z9072" s="7">
        <v>19</v>
      </c>
      <c r="AA9072" s="19"/>
    </row>
    <row r="9073" spans="21:27" x14ac:dyDescent="0.25">
      <c r="U9073" s="7">
        <v>9072</v>
      </c>
      <c r="V9073" s="7">
        <v>13</v>
      </c>
      <c r="W9073" s="7">
        <v>13</v>
      </c>
      <c r="X9073" s="7">
        <v>1</v>
      </c>
      <c r="Y9073" s="7">
        <v>3</v>
      </c>
      <c r="Z9073" s="7">
        <v>20</v>
      </c>
      <c r="AA9073" s="19"/>
    </row>
    <row r="9074" spans="21:27" x14ac:dyDescent="0.25">
      <c r="U9074" s="7">
        <v>9073</v>
      </c>
      <c r="V9074" s="7">
        <v>16</v>
      </c>
      <c r="W9074" s="7">
        <v>22</v>
      </c>
      <c r="X9074" s="7">
        <v>1</v>
      </c>
      <c r="Y9074" s="7">
        <v>1</v>
      </c>
      <c r="Z9074" s="7">
        <v>18</v>
      </c>
      <c r="AA9074" s="19"/>
    </row>
    <row r="9075" spans="21:27" x14ac:dyDescent="0.25">
      <c r="U9075" s="7">
        <v>9074</v>
      </c>
      <c r="V9075" s="7">
        <v>12</v>
      </c>
      <c r="W9075" s="7">
        <v>10</v>
      </c>
      <c r="X9075" s="7">
        <v>1</v>
      </c>
      <c r="Y9075" s="7">
        <v>2</v>
      </c>
      <c r="Z9075" s="7">
        <v>13</v>
      </c>
      <c r="AA9075" s="19"/>
    </row>
    <row r="9076" spans="21:27" x14ac:dyDescent="0.25">
      <c r="U9076" s="7">
        <v>9075</v>
      </c>
      <c r="V9076" s="7">
        <v>14</v>
      </c>
      <c r="W9076" s="7">
        <v>19</v>
      </c>
      <c r="X9076" s="7">
        <v>1</v>
      </c>
      <c r="Y9076" s="7">
        <v>1</v>
      </c>
      <c r="Z9076" s="7">
        <v>19</v>
      </c>
      <c r="AA9076" s="19"/>
    </row>
    <row r="9077" spans="21:27" x14ac:dyDescent="0.25">
      <c r="U9077" s="7">
        <v>9076</v>
      </c>
      <c r="V9077" s="7">
        <v>10</v>
      </c>
      <c r="W9077" s="7">
        <v>1</v>
      </c>
      <c r="X9077" s="7">
        <v>1</v>
      </c>
      <c r="Y9077" s="7">
        <v>1</v>
      </c>
      <c r="Z9077" s="7">
        <v>19</v>
      </c>
      <c r="AA9077" s="19"/>
    </row>
    <row r="9078" spans="21:27" x14ac:dyDescent="0.25">
      <c r="U9078" s="7">
        <v>9077</v>
      </c>
      <c r="V9078" s="7">
        <v>15</v>
      </c>
      <c r="W9078" s="7">
        <v>30</v>
      </c>
      <c r="X9078" s="7">
        <v>1</v>
      </c>
      <c r="Y9078" s="7">
        <v>3</v>
      </c>
      <c r="Z9078" s="7">
        <v>16</v>
      </c>
      <c r="AA9078" s="19"/>
    </row>
    <row r="9079" spans="21:27" x14ac:dyDescent="0.25">
      <c r="U9079" s="7">
        <v>9078</v>
      </c>
      <c r="V9079" s="7">
        <v>12</v>
      </c>
      <c r="W9079" s="7">
        <v>9</v>
      </c>
      <c r="X9079" s="7">
        <v>1</v>
      </c>
      <c r="Y9079" s="7">
        <v>2</v>
      </c>
      <c r="Z9079" s="7">
        <v>17</v>
      </c>
      <c r="AA9079" s="19"/>
    </row>
    <row r="9080" spans="21:27" x14ac:dyDescent="0.25">
      <c r="U9080" s="7">
        <v>9079</v>
      </c>
      <c r="V9080" s="7">
        <v>17</v>
      </c>
      <c r="W9080" s="7">
        <v>19</v>
      </c>
      <c r="X9080" s="7">
        <v>1</v>
      </c>
      <c r="Y9080" s="7">
        <v>2</v>
      </c>
      <c r="Z9080" s="7">
        <v>25</v>
      </c>
      <c r="AA9080" s="19"/>
    </row>
    <row r="9081" spans="21:27" x14ac:dyDescent="0.25">
      <c r="U9081" s="7">
        <v>9080</v>
      </c>
      <c r="V9081" s="7">
        <v>13</v>
      </c>
      <c r="W9081" s="7">
        <v>13</v>
      </c>
      <c r="X9081" s="7">
        <v>1</v>
      </c>
      <c r="Y9081" s="7">
        <v>1</v>
      </c>
      <c r="Z9081" s="7">
        <v>12</v>
      </c>
      <c r="AA9081" s="19"/>
    </row>
    <row r="9082" spans="21:27" x14ac:dyDescent="0.25">
      <c r="U9082" s="7">
        <v>9081</v>
      </c>
      <c r="V9082" s="7">
        <v>17</v>
      </c>
      <c r="W9082" s="7">
        <v>1</v>
      </c>
      <c r="X9082" s="7">
        <v>1</v>
      </c>
      <c r="Y9082" s="7">
        <v>2</v>
      </c>
      <c r="Z9082" s="7">
        <v>21</v>
      </c>
      <c r="AA9082" s="19"/>
    </row>
    <row r="9083" spans="21:27" x14ac:dyDescent="0.25">
      <c r="U9083" s="7">
        <v>9082</v>
      </c>
      <c r="V9083" s="7">
        <v>13</v>
      </c>
      <c r="W9083" s="7">
        <v>22</v>
      </c>
      <c r="X9083" s="7">
        <v>1</v>
      </c>
      <c r="Y9083" s="7">
        <v>1</v>
      </c>
      <c r="Z9083" s="7">
        <v>15</v>
      </c>
      <c r="AA9083" s="19"/>
    </row>
    <row r="9084" spans="21:27" x14ac:dyDescent="0.25">
      <c r="U9084" s="7">
        <v>9083</v>
      </c>
      <c r="V9084" s="7">
        <v>15</v>
      </c>
      <c r="W9084" s="7">
        <v>3</v>
      </c>
      <c r="X9084" s="7">
        <v>1</v>
      </c>
      <c r="Y9084" s="7">
        <v>3</v>
      </c>
      <c r="Z9084" s="7">
        <v>14</v>
      </c>
      <c r="AA9084" s="19"/>
    </row>
    <row r="9085" spans="21:27" x14ac:dyDescent="0.25">
      <c r="U9085" s="7">
        <v>9084</v>
      </c>
      <c r="V9085" s="7">
        <v>12</v>
      </c>
      <c r="W9085" s="7">
        <v>27</v>
      </c>
      <c r="X9085" s="7">
        <v>1</v>
      </c>
      <c r="Y9085" s="7">
        <v>2</v>
      </c>
      <c r="Z9085" s="7">
        <v>21</v>
      </c>
      <c r="AA9085" s="19"/>
    </row>
    <row r="9086" spans="21:27" x14ac:dyDescent="0.25">
      <c r="U9086" s="7">
        <v>9085</v>
      </c>
      <c r="V9086" s="7">
        <v>14</v>
      </c>
      <c r="W9086" s="7">
        <v>2</v>
      </c>
      <c r="X9086" s="7">
        <v>1</v>
      </c>
      <c r="Y9086" s="7">
        <v>3</v>
      </c>
      <c r="Z9086" s="7">
        <v>12</v>
      </c>
      <c r="AA9086" s="19"/>
    </row>
    <row r="9087" spans="21:27" x14ac:dyDescent="0.25">
      <c r="U9087" s="7">
        <v>9086</v>
      </c>
      <c r="V9087" s="7">
        <v>15</v>
      </c>
      <c r="W9087" s="7">
        <v>30</v>
      </c>
      <c r="X9087" s="7">
        <v>1</v>
      </c>
      <c r="Y9087" s="7">
        <v>1</v>
      </c>
      <c r="Z9087" s="7">
        <v>19</v>
      </c>
      <c r="AA9087" s="19"/>
    </row>
    <row r="9088" spans="21:27" x14ac:dyDescent="0.25">
      <c r="U9088" s="7">
        <v>9087</v>
      </c>
      <c r="V9088" s="7">
        <v>12</v>
      </c>
      <c r="W9088" s="7">
        <v>15</v>
      </c>
      <c r="X9088" s="7">
        <v>1</v>
      </c>
      <c r="Y9088" s="7">
        <v>3</v>
      </c>
      <c r="Z9088" s="7">
        <v>16</v>
      </c>
      <c r="AA9088" s="19"/>
    </row>
    <row r="9089" spans="21:27" x14ac:dyDescent="0.25">
      <c r="U9089" s="7">
        <v>9088</v>
      </c>
      <c r="V9089" s="7">
        <v>16</v>
      </c>
      <c r="W9089" s="7">
        <v>26</v>
      </c>
      <c r="X9089" s="7">
        <v>1</v>
      </c>
      <c r="Y9089" s="7">
        <v>2</v>
      </c>
      <c r="Z9089" s="7">
        <v>20</v>
      </c>
      <c r="AA9089" s="19"/>
    </row>
    <row r="9090" spans="21:27" x14ac:dyDescent="0.25">
      <c r="U9090" s="7">
        <v>9089</v>
      </c>
      <c r="V9090" s="7">
        <v>16</v>
      </c>
      <c r="W9090" s="7">
        <v>11</v>
      </c>
      <c r="X9090" s="7">
        <v>1</v>
      </c>
      <c r="Y9090" s="7">
        <v>1</v>
      </c>
      <c r="Z9090" s="7">
        <v>16</v>
      </c>
      <c r="AA9090" s="19"/>
    </row>
    <row r="9091" spans="21:27" x14ac:dyDescent="0.25">
      <c r="U9091" s="7">
        <v>9090</v>
      </c>
      <c r="V9091" s="7">
        <v>15</v>
      </c>
      <c r="W9091" s="7">
        <v>7</v>
      </c>
      <c r="X9091" s="7">
        <v>1</v>
      </c>
      <c r="Y9091" s="7">
        <v>2</v>
      </c>
      <c r="Z9091" s="7">
        <v>21</v>
      </c>
      <c r="AA9091" s="19"/>
    </row>
    <row r="9092" spans="21:27" x14ac:dyDescent="0.25">
      <c r="U9092" s="7">
        <v>9091</v>
      </c>
      <c r="V9092" s="7">
        <v>11</v>
      </c>
      <c r="W9092" s="7">
        <v>23</v>
      </c>
      <c r="X9092" s="7">
        <v>1</v>
      </c>
      <c r="Y9092" s="7">
        <v>2</v>
      </c>
      <c r="Z9092" s="7">
        <v>14</v>
      </c>
      <c r="AA9092" s="19"/>
    </row>
    <row r="9093" spans="21:27" x14ac:dyDescent="0.25">
      <c r="U9093" s="7">
        <v>9092</v>
      </c>
      <c r="V9093" s="7">
        <v>16</v>
      </c>
      <c r="W9093" s="7">
        <v>16</v>
      </c>
      <c r="X9093" s="7">
        <v>0</v>
      </c>
      <c r="Y9093" s="7">
        <v>2</v>
      </c>
      <c r="Z9093" s="7">
        <v>23</v>
      </c>
      <c r="AA9093" s="19"/>
    </row>
    <row r="9094" spans="21:27" x14ac:dyDescent="0.25">
      <c r="U9094" s="7">
        <v>9093</v>
      </c>
      <c r="V9094" s="7">
        <v>14</v>
      </c>
      <c r="W9094" s="7">
        <v>7</v>
      </c>
      <c r="X9094" s="7">
        <v>1</v>
      </c>
      <c r="Y9094" s="7">
        <v>3</v>
      </c>
      <c r="Z9094" s="7">
        <v>16</v>
      </c>
      <c r="AA9094" s="19"/>
    </row>
    <row r="9095" spans="21:27" x14ac:dyDescent="0.25">
      <c r="U9095" s="7">
        <v>9094</v>
      </c>
      <c r="V9095" s="7">
        <v>12</v>
      </c>
      <c r="W9095" s="7">
        <v>18</v>
      </c>
      <c r="X9095" s="7">
        <v>1</v>
      </c>
      <c r="Y9095" s="7">
        <v>2</v>
      </c>
      <c r="Z9095" s="7">
        <v>25</v>
      </c>
      <c r="AA9095" s="19"/>
    </row>
    <row r="9096" spans="21:27" x14ac:dyDescent="0.25">
      <c r="U9096" s="7">
        <v>9095</v>
      </c>
      <c r="V9096" s="7">
        <v>15</v>
      </c>
      <c r="W9096" s="7">
        <v>11</v>
      </c>
      <c r="X9096" s="7">
        <v>1</v>
      </c>
      <c r="Y9096" s="7">
        <v>3</v>
      </c>
      <c r="Z9096" s="7">
        <v>22</v>
      </c>
      <c r="AA9096" s="19"/>
    </row>
    <row r="9097" spans="21:27" x14ac:dyDescent="0.25">
      <c r="U9097" s="7">
        <v>9096</v>
      </c>
      <c r="V9097" s="7">
        <v>13</v>
      </c>
      <c r="W9097" s="7">
        <v>4</v>
      </c>
      <c r="X9097" s="7">
        <v>1</v>
      </c>
      <c r="Y9097" s="7">
        <v>3</v>
      </c>
      <c r="Z9097" s="7">
        <v>20</v>
      </c>
      <c r="AA9097" s="19"/>
    </row>
    <row r="9098" spans="21:27" x14ac:dyDescent="0.25">
      <c r="U9098" s="7">
        <v>9097</v>
      </c>
      <c r="V9098" s="7">
        <v>16</v>
      </c>
      <c r="W9098" s="7">
        <v>4</v>
      </c>
      <c r="X9098" s="7">
        <v>1</v>
      </c>
      <c r="Y9098" s="7">
        <v>2</v>
      </c>
      <c r="Z9098" s="7">
        <v>25</v>
      </c>
      <c r="AA9098" s="19"/>
    </row>
    <row r="9099" spans="21:27" x14ac:dyDescent="0.25">
      <c r="U9099" s="7">
        <v>9098</v>
      </c>
      <c r="V9099" s="7">
        <v>16</v>
      </c>
      <c r="W9099" s="7">
        <v>7</v>
      </c>
      <c r="X9099" s="7">
        <v>1</v>
      </c>
      <c r="Y9099" s="7">
        <v>3</v>
      </c>
      <c r="Z9099" s="7">
        <v>24</v>
      </c>
      <c r="AA9099" s="19"/>
    </row>
    <row r="9100" spans="21:27" x14ac:dyDescent="0.25">
      <c r="U9100" s="7">
        <v>9099</v>
      </c>
      <c r="V9100" s="7">
        <v>12</v>
      </c>
      <c r="W9100" s="7">
        <v>4</v>
      </c>
      <c r="X9100" s="7">
        <v>1</v>
      </c>
      <c r="Y9100" s="7">
        <v>2</v>
      </c>
      <c r="Z9100" s="7">
        <v>23</v>
      </c>
      <c r="AA9100" s="19"/>
    </row>
    <row r="9101" spans="21:27" x14ac:dyDescent="0.25">
      <c r="U9101" s="7">
        <v>9100</v>
      </c>
      <c r="V9101" s="7">
        <v>16</v>
      </c>
      <c r="W9101" s="7">
        <v>3</v>
      </c>
      <c r="X9101" s="7">
        <v>1</v>
      </c>
      <c r="Y9101" s="7">
        <v>3</v>
      </c>
      <c r="Z9101" s="7">
        <v>24</v>
      </c>
      <c r="AA9101" s="19"/>
    </row>
    <row r="9102" spans="21:27" x14ac:dyDescent="0.25">
      <c r="U9102" s="7">
        <v>9101</v>
      </c>
      <c r="V9102" s="7">
        <v>13</v>
      </c>
      <c r="W9102" s="7">
        <v>11</v>
      </c>
      <c r="X9102" s="7">
        <v>1</v>
      </c>
      <c r="Y9102" s="7">
        <v>2</v>
      </c>
      <c r="Z9102" s="7">
        <v>18</v>
      </c>
      <c r="AA9102" s="19"/>
    </row>
    <row r="9103" spans="21:27" x14ac:dyDescent="0.25">
      <c r="U9103" s="7">
        <v>9102</v>
      </c>
      <c r="V9103" s="7">
        <v>14</v>
      </c>
      <c r="W9103" s="7">
        <v>26</v>
      </c>
      <c r="X9103" s="7">
        <v>1</v>
      </c>
      <c r="Y9103" s="7">
        <v>3</v>
      </c>
      <c r="Z9103" s="7">
        <v>25</v>
      </c>
      <c r="AA9103" s="19"/>
    </row>
    <row r="9104" spans="21:27" x14ac:dyDescent="0.25">
      <c r="U9104" s="7">
        <v>9103</v>
      </c>
      <c r="V9104" s="7">
        <v>13</v>
      </c>
      <c r="W9104" s="7">
        <v>5</v>
      </c>
      <c r="X9104" s="7">
        <v>1</v>
      </c>
      <c r="Y9104" s="7">
        <v>3</v>
      </c>
      <c r="Z9104" s="7">
        <v>20</v>
      </c>
      <c r="AA9104" s="19"/>
    </row>
    <row r="9105" spans="21:27" x14ac:dyDescent="0.25">
      <c r="U9105" s="7">
        <v>9104</v>
      </c>
      <c r="V9105" s="7">
        <v>14</v>
      </c>
      <c r="W9105" s="7">
        <v>2</v>
      </c>
      <c r="X9105" s="7">
        <v>1</v>
      </c>
      <c r="Y9105" s="7">
        <v>1</v>
      </c>
      <c r="Z9105" s="7">
        <v>24</v>
      </c>
      <c r="AA9105" s="19"/>
    </row>
    <row r="9106" spans="21:27" x14ac:dyDescent="0.25">
      <c r="U9106" s="7">
        <v>9105</v>
      </c>
      <c r="V9106" s="7">
        <v>18</v>
      </c>
      <c r="W9106" s="7">
        <v>25</v>
      </c>
      <c r="X9106" s="7">
        <v>1</v>
      </c>
      <c r="Y9106" s="7">
        <v>3</v>
      </c>
      <c r="Z9106" s="7">
        <v>23</v>
      </c>
      <c r="AA9106" s="19"/>
    </row>
    <row r="9107" spans="21:27" x14ac:dyDescent="0.25">
      <c r="U9107" s="7">
        <v>9106</v>
      </c>
      <c r="V9107" s="7">
        <v>13</v>
      </c>
      <c r="W9107" s="7">
        <v>19</v>
      </c>
      <c r="X9107" s="7">
        <v>1</v>
      </c>
      <c r="Y9107" s="7">
        <v>3</v>
      </c>
      <c r="Z9107" s="7">
        <v>22</v>
      </c>
      <c r="AA9107" s="19"/>
    </row>
    <row r="9108" spans="21:27" x14ac:dyDescent="0.25">
      <c r="U9108" s="7">
        <v>9107</v>
      </c>
      <c r="V9108" s="7">
        <v>14</v>
      </c>
      <c r="W9108" s="7">
        <v>4</v>
      </c>
      <c r="X9108" s="7">
        <v>1</v>
      </c>
      <c r="Y9108" s="7">
        <v>1</v>
      </c>
      <c r="Z9108" s="7">
        <v>23</v>
      </c>
      <c r="AA9108" s="19"/>
    </row>
    <row r="9109" spans="21:27" x14ac:dyDescent="0.25">
      <c r="U9109" s="7">
        <v>9108</v>
      </c>
      <c r="V9109" s="7">
        <v>17</v>
      </c>
      <c r="W9109" s="7">
        <v>27</v>
      </c>
      <c r="X9109" s="7">
        <v>1</v>
      </c>
      <c r="Y9109" s="7">
        <v>1</v>
      </c>
      <c r="Z9109" s="7">
        <v>16</v>
      </c>
      <c r="AA9109" s="19"/>
    </row>
    <row r="9110" spans="21:27" x14ac:dyDescent="0.25">
      <c r="U9110" s="7">
        <v>9109</v>
      </c>
      <c r="V9110" s="7">
        <v>16</v>
      </c>
      <c r="W9110" s="7">
        <v>28</v>
      </c>
      <c r="X9110" s="7">
        <v>1</v>
      </c>
      <c r="Y9110" s="7">
        <v>2</v>
      </c>
      <c r="Z9110" s="7">
        <v>22</v>
      </c>
      <c r="AA9110" s="19"/>
    </row>
    <row r="9111" spans="21:27" x14ac:dyDescent="0.25">
      <c r="U9111" s="7">
        <v>9110</v>
      </c>
      <c r="V9111" s="7">
        <v>16</v>
      </c>
      <c r="W9111" s="7">
        <v>6</v>
      </c>
      <c r="X9111" s="7">
        <v>1</v>
      </c>
      <c r="Y9111" s="7">
        <v>1</v>
      </c>
      <c r="Z9111" s="7">
        <v>17</v>
      </c>
      <c r="AA9111" s="19"/>
    </row>
    <row r="9112" spans="21:27" x14ac:dyDescent="0.25">
      <c r="U9112" s="7">
        <v>9111</v>
      </c>
      <c r="V9112" s="7">
        <v>13</v>
      </c>
      <c r="W9112" s="7">
        <v>9</v>
      </c>
      <c r="X9112" s="7">
        <v>1</v>
      </c>
      <c r="Y9112" s="7">
        <v>3</v>
      </c>
      <c r="Z9112" s="7">
        <v>23</v>
      </c>
      <c r="AA9112" s="19"/>
    </row>
    <row r="9113" spans="21:27" x14ac:dyDescent="0.25">
      <c r="U9113" s="7">
        <v>9112</v>
      </c>
      <c r="V9113" s="7">
        <v>13</v>
      </c>
      <c r="W9113" s="7">
        <v>16</v>
      </c>
      <c r="X9113" s="7">
        <v>1</v>
      </c>
      <c r="Y9113" s="7">
        <v>2</v>
      </c>
      <c r="Z9113" s="7">
        <v>19</v>
      </c>
      <c r="AA9113" s="19"/>
    </row>
    <row r="9114" spans="21:27" x14ac:dyDescent="0.25">
      <c r="U9114" s="7">
        <v>9113</v>
      </c>
      <c r="V9114" s="7">
        <v>14</v>
      </c>
      <c r="W9114" s="7">
        <v>7</v>
      </c>
      <c r="X9114" s="7">
        <v>1</v>
      </c>
      <c r="Y9114" s="7">
        <v>2</v>
      </c>
      <c r="Z9114" s="7">
        <v>18</v>
      </c>
      <c r="AA9114" s="19"/>
    </row>
    <row r="9115" spans="21:27" x14ac:dyDescent="0.25">
      <c r="U9115" s="7">
        <v>9114</v>
      </c>
      <c r="V9115" s="7">
        <v>14</v>
      </c>
      <c r="W9115" s="7">
        <v>8</v>
      </c>
      <c r="X9115" s="7">
        <v>1</v>
      </c>
      <c r="Y9115" s="7">
        <v>2</v>
      </c>
      <c r="Z9115" s="7">
        <v>18</v>
      </c>
      <c r="AA9115" s="19"/>
    </row>
    <row r="9116" spans="21:27" x14ac:dyDescent="0.25">
      <c r="U9116" s="7">
        <v>9115</v>
      </c>
      <c r="V9116" s="7">
        <v>13</v>
      </c>
      <c r="W9116" s="7">
        <v>15</v>
      </c>
      <c r="X9116" s="7">
        <v>1</v>
      </c>
      <c r="Y9116" s="7">
        <v>3</v>
      </c>
      <c r="Z9116" s="7">
        <v>15</v>
      </c>
      <c r="AA9116" s="19"/>
    </row>
    <row r="9117" spans="21:27" x14ac:dyDescent="0.25">
      <c r="U9117" s="7">
        <v>9116</v>
      </c>
      <c r="V9117" s="7">
        <v>15</v>
      </c>
      <c r="W9117" s="7">
        <v>24</v>
      </c>
      <c r="X9117" s="7">
        <v>0</v>
      </c>
      <c r="Y9117" s="7">
        <v>2</v>
      </c>
      <c r="Z9117" s="7">
        <v>17</v>
      </c>
      <c r="AA9117" s="19"/>
    </row>
    <row r="9118" spans="21:27" x14ac:dyDescent="0.25">
      <c r="U9118" s="7">
        <v>9117</v>
      </c>
      <c r="V9118" s="7">
        <v>13</v>
      </c>
      <c r="W9118" s="7">
        <v>22</v>
      </c>
      <c r="X9118" s="7">
        <v>1</v>
      </c>
      <c r="Y9118" s="7">
        <v>2</v>
      </c>
      <c r="Z9118" s="7">
        <v>12</v>
      </c>
      <c r="AA9118" s="19"/>
    </row>
    <row r="9119" spans="21:27" x14ac:dyDescent="0.25">
      <c r="U9119" s="7">
        <v>9118</v>
      </c>
      <c r="V9119" s="7">
        <v>12</v>
      </c>
      <c r="W9119" s="7">
        <v>4</v>
      </c>
      <c r="X9119" s="7">
        <v>1</v>
      </c>
      <c r="Y9119" s="7">
        <v>3</v>
      </c>
      <c r="Z9119" s="7">
        <v>24</v>
      </c>
      <c r="AA9119" s="19"/>
    </row>
    <row r="9120" spans="21:27" x14ac:dyDescent="0.25">
      <c r="U9120" s="7">
        <v>9119</v>
      </c>
      <c r="V9120" s="7">
        <v>16</v>
      </c>
      <c r="W9120" s="7">
        <v>20</v>
      </c>
      <c r="X9120" s="7">
        <v>1</v>
      </c>
      <c r="Y9120" s="7">
        <v>1</v>
      </c>
      <c r="Z9120" s="7">
        <v>15</v>
      </c>
      <c r="AA9120" s="19"/>
    </row>
    <row r="9121" spans="21:27" x14ac:dyDescent="0.25">
      <c r="U9121" s="7">
        <v>9120</v>
      </c>
      <c r="V9121" s="7">
        <v>14</v>
      </c>
      <c r="W9121" s="7">
        <v>21</v>
      </c>
      <c r="X9121" s="7">
        <v>1</v>
      </c>
      <c r="Y9121" s="7">
        <v>1</v>
      </c>
      <c r="Z9121" s="7">
        <v>24</v>
      </c>
      <c r="AA9121" s="19"/>
    </row>
    <row r="9122" spans="21:27" x14ac:dyDescent="0.25">
      <c r="U9122" s="7">
        <v>9121</v>
      </c>
      <c r="V9122" s="7">
        <v>16</v>
      </c>
      <c r="W9122" s="7">
        <v>29</v>
      </c>
      <c r="X9122" s="7">
        <v>1</v>
      </c>
      <c r="Y9122" s="7">
        <v>3</v>
      </c>
      <c r="Z9122" s="7">
        <v>13</v>
      </c>
      <c r="AA9122" s="19"/>
    </row>
    <row r="9123" spans="21:27" x14ac:dyDescent="0.25">
      <c r="U9123" s="7">
        <v>9122</v>
      </c>
      <c r="V9123" s="7">
        <v>11</v>
      </c>
      <c r="W9123" s="7">
        <v>27</v>
      </c>
      <c r="X9123" s="7">
        <v>1</v>
      </c>
      <c r="Y9123" s="7">
        <v>2</v>
      </c>
      <c r="Z9123" s="7">
        <v>14</v>
      </c>
      <c r="AA9123" s="19"/>
    </row>
    <row r="9124" spans="21:27" x14ac:dyDescent="0.25">
      <c r="U9124" s="7">
        <v>9123</v>
      </c>
      <c r="V9124" s="7">
        <v>12</v>
      </c>
      <c r="W9124" s="7">
        <v>21</v>
      </c>
      <c r="X9124" s="7">
        <v>0</v>
      </c>
      <c r="Y9124" s="7">
        <v>2</v>
      </c>
      <c r="Z9124" s="7">
        <v>24</v>
      </c>
      <c r="AA9124" s="19"/>
    </row>
    <row r="9125" spans="21:27" x14ac:dyDescent="0.25">
      <c r="U9125" s="7">
        <v>9124</v>
      </c>
      <c r="V9125" s="7">
        <v>15</v>
      </c>
      <c r="W9125" s="7">
        <v>5</v>
      </c>
      <c r="X9125" s="7">
        <v>1</v>
      </c>
      <c r="Y9125" s="7">
        <v>1</v>
      </c>
      <c r="Z9125" s="7">
        <v>25</v>
      </c>
      <c r="AA9125" s="19"/>
    </row>
    <row r="9126" spans="21:27" x14ac:dyDescent="0.25">
      <c r="U9126" s="7">
        <v>9125</v>
      </c>
      <c r="V9126" s="7">
        <v>16</v>
      </c>
      <c r="W9126" s="7">
        <v>8</v>
      </c>
      <c r="X9126" s="7">
        <v>1</v>
      </c>
      <c r="Y9126" s="7">
        <v>1</v>
      </c>
      <c r="Z9126" s="7">
        <v>25</v>
      </c>
      <c r="AA9126" s="19"/>
    </row>
    <row r="9127" spans="21:27" x14ac:dyDescent="0.25">
      <c r="U9127" s="7">
        <v>9126</v>
      </c>
      <c r="V9127" s="7">
        <v>13</v>
      </c>
      <c r="W9127" s="7">
        <v>7</v>
      </c>
      <c r="X9127" s="7">
        <v>1</v>
      </c>
      <c r="Y9127" s="7">
        <v>3</v>
      </c>
      <c r="Z9127" s="7">
        <v>13</v>
      </c>
      <c r="AA9127" s="19"/>
    </row>
    <row r="9128" spans="21:27" x14ac:dyDescent="0.25">
      <c r="U9128" s="7">
        <v>9127</v>
      </c>
      <c r="V9128" s="7">
        <v>12</v>
      </c>
      <c r="W9128" s="7">
        <v>14</v>
      </c>
      <c r="X9128" s="7">
        <v>1</v>
      </c>
      <c r="Y9128" s="7">
        <v>2</v>
      </c>
      <c r="Z9128" s="7">
        <v>25</v>
      </c>
      <c r="AA9128" s="19"/>
    </row>
    <row r="9129" spans="21:27" x14ac:dyDescent="0.25">
      <c r="U9129" s="7">
        <v>9128</v>
      </c>
      <c r="V9129" s="7">
        <v>17</v>
      </c>
      <c r="W9129" s="7">
        <v>15</v>
      </c>
      <c r="X9129" s="7">
        <v>0</v>
      </c>
      <c r="Y9129" s="7">
        <v>1</v>
      </c>
      <c r="Z9129" s="7">
        <v>18</v>
      </c>
      <c r="AA9129" s="19"/>
    </row>
    <row r="9130" spans="21:27" x14ac:dyDescent="0.25">
      <c r="U9130" s="7">
        <v>9129</v>
      </c>
      <c r="V9130" s="7">
        <v>14</v>
      </c>
      <c r="W9130" s="7">
        <v>21</v>
      </c>
      <c r="X9130" s="7">
        <v>1</v>
      </c>
      <c r="Y9130" s="7">
        <v>1</v>
      </c>
      <c r="Z9130" s="7">
        <v>22</v>
      </c>
      <c r="AA9130" s="19"/>
    </row>
    <row r="9131" spans="21:27" x14ac:dyDescent="0.25">
      <c r="U9131" s="7">
        <v>9130</v>
      </c>
      <c r="V9131" s="7">
        <v>13</v>
      </c>
      <c r="W9131" s="7">
        <v>29</v>
      </c>
      <c r="X9131" s="7">
        <v>1</v>
      </c>
      <c r="Y9131" s="7">
        <v>1</v>
      </c>
      <c r="Z9131" s="7">
        <v>18</v>
      </c>
      <c r="AA9131" s="19"/>
    </row>
    <row r="9132" spans="21:27" x14ac:dyDescent="0.25">
      <c r="U9132" s="7">
        <v>9131</v>
      </c>
      <c r="V9132" s="7">
        <v>15</v>
      </c>
      <c r="W9132" s="7">
        <v>11</v>
      </c>
      <c r="X9132" s="7">
        <v>1</v>
      </c>
      <c r="Y9132" s="7">
        <v>2</v>
      </c>
      <c r="Z9132" s="7">
        <v>25</v>
      </c>
      <c r="AA9132" s="19"/>
    </row>
    <row r="9133" spans="21:27" x14ac:dyDescent="0.25">
      <c r="U9133" s="7">
        <v>9132</v>
      </c>
      <c r="V9133" s="7">
        <v>11</v>
      </c>
      <c r="W9133" s="7">
        <v>13</v>
      </c>
      <c r="X9133" s="7">
        <v>1</v>
      </c>
      <c r="Y9133" s="7">
        <v>2</v>
      </c>
      <c r="Z9133" s="7">
        <v>15</v>
      </c>
      <c r="AA9133" s="19"/>
    </row>
    <row r="9134" spans="21:27" x14ac:dyDescent="0.25">
      <c r="U9134" s="7">
        <v>9133</v>
      </c>
      <c r="V9134" s="7">
        <v>15</v>
      </c>
      <c r="W9134" s="7">
        <v>10</v>
      </c>
      <c r="X9134" s="7">
        <v>1</v>
      </c>
      <c r="Y9134" s="7">
        <v>2</v>
      </c>
      <c r="Z9134" s="7">
        <v>15</v>
      </c>
      <c r="AA9134" s="19"/>
    </row>
    <row r="9135" spans="21:27" x14ac:dyDescent="0.25">
      <c r="U9135" s="7">
        <v>9134</v>
      </c>
      <c r="V9135" s="7">
        <v>12</v>
      </c>
      <c r="W9135" s="7">
        <v>20</v>
      </c>
      <c r="X9135" s="7">
        <v>1</v>
      </c>
      <c r="Y9135" s="7">
        <v>2</v>
      </c>
      <c r="Z9135" s="7">
        <v>17</v>
      </c>
      <c r="AA9135" s="19"/>
    </row>
    <row r="9136" spans="21:27" x14ac:dyDescent="0.25">
      <c r="U9136" s="7">
        <v>9135</v>
      </c>
      <c r="V9136" s="7">
        <v>12</v>
      </c>
      <c r="W9136" s="7">
        <v>11</v>
      </c>
      <c r="X9136" s="7">
        <v>1</v>
      </c>
      <c r="Y9136" s="7">
        <v>2</v>
      </c>
      <c r="Z9136" s="7">
        <v>17</v>
      </c>
      <c r="AA9136" s="19"/>
    </row>
    <row r="9137" spans="21:27" x14ac:dyDescent="0.25">
      <c r="U9137" s="7">
        <v>9136</v>
      </c>
      <c r="V9137" s="7">
        <v>13</v>
      </c>
      <c r="W9137" s="7">
        <v>8</v>
      </c>
      <c r="X9137" s="7">
        <v>1</v>
      </c>
      <c r="Y9137" s="7">
        <v>3</v>
      </c>
      <c r="Z9137" s="7">
        <v>22</v>
      </c>
      <c r="AA9137" s="19"/>
    </row>
    <row r="9138" spans="21:27" x14ac:dyDescent="0.25">
      <c r="U9138" s="7">
        <v>9137</v>
      </c>
      <c r="V9138" s="7">
        <v>14</v>
      </c>
      <c r="W9138" s="7">
        <v>3</v>
      </c>
      <c r="X9138" s="7">
        <v>1</v>
      </c>
      <c r="Y9138" s="7">
        <v>3</v>
      </c>
      <c r="Z9138" s="7">
        <v>22</v>
      </c>
      <c r="AA9138" s="19"/>
    </row>
    <row r="9139" spans="21:27" x14ac:dyDescent="0.25">
      <c r="U9139" s="7">
        <v>9138</v>
      </c>
      <c r="V9139" s="7">
        <v>12</v>
      </c>
      <c r="W9139" s="7">
        <v>12</v>
      </c>
      <c r="X9139" s="7">
        <v>1</v>
      </c>
      <c r="Y9139" s="7">
        <v>1</v>
      </c>
      <c r="Z9139" s="7">
        <v>22</v>
      </c>
      <c r="AA9139" s="19"/>
    </row>
    <row r="9140" spans="21:27" x14ac:dyDescent="0.25">
      <c r="U9140" s="7">
        <v>9139</v>
      </c>
      <c r="V9140" s="7">
        <v>15</v>
      </c>
      <c r="W9140" s="7">
        <v>8</v>
      </c>
      <c r="X9140" s="7">
        <v>1</v>
      </c>
      <c r="Y9140" s="7">
        <v>2</v>
      </c>
      <c r="Z9140" s="7">
        <v>25</v>
      </c>
      <c r="AA9140" s="19"/>
    </row>
    <row r="9141" spans="21:27" x14ac:dyDescent="0.25">
      <c r="U9141" s="7">
        <v>9140</v>
      </c>
      <c r="V9141" s="7">
        <v>15</v>
      </c>
      <c r="W9141" s="7">
        <v>18</v>
      </c>
      <c r="X9141" s="7">
        <v>1</v>
      </c>
      <c r="Y9141" s="7">
        <v>3</v>
      </c>
      <c r="Z9141" s="7">
        <v>12</v>
      </c>
      <c r="AA9141" s="19"/>
    </row>
    <row r="9142" spans="21:27" x14ac:dyDescent="0.25">
      <c r="U9142" s="7">
        <v>9141</v>
      </c>
      <c r="V9142" s="7">
        <v>13</v>
      </c>
      <c r="W9142" s="7">
        <v>21</v>
      </c>
      <c r="X9142" s="7">
        <v>1</v>
      </c>
      <c r="Y9142" s="7">
        <v>1</v>
      </c>
      <c r="Z9142" s="7">
        <v>18</v>
      </c>
      <c r="AA9142" s="19"/>
    </row>
    <row r="9143" spans="21:27" x14ac:dyDescent="0.25">
      <c r="U9143" s="7">
        <v>9142</v>
      </c>
      <c r="V9143" s="7">
        <v>16</v>
      </c>
      <c r="W9143" s="7">
        <v>19</v>
      </c>
      <c r="X9143" s="7">
        <v>0</v>
      </c>
      <c r="Y9143" s="7">
        <v>3</v>
      </c>
      <c r="Z9143" s="7">
        <v>12</v>
      </c>
      <c r="AA9143" s="19"/>
    </row>
    <row r="9144" spans="21:27" x14ac:dyDescent="0.25">
      <c r="U9144" s="7">
        <v>9143</v>
      </c>
      <c r="V9144" s="7">
        <v>12</v>
      </c>
      <c r="W9144" s="7">
        <v>24</v>
      </c>
      <c r="X9144" s="7">
        <v>1</v>
      </c>
      <c r="Y9144" s="7">
        <v>2</v>
      </c>
      <c r="Z9144" s="7">
        <v>25</v>
      </c>
      <c r="AA9144" s="19"/>
    </row>
    <row r="9145" spans="21:27" x14ac:dyDescent="0.25">
      <c r="U9145" s="7">
        <v>9144</v>
      </c>
      <c r="V9145" s="7">
        <v>15</v>
      </c>
      <c r="W9145" s="7">
        <v>30</v>
      </c>
      <c r="X9145" s="7">
        <v>1</v>
      </c>
      <c r="Y9145" s="7">
        <v>1</v>
      </c>
      <c r="Z9145" s="7">
        <v>19</v>
      </c>
      <c r="AA9145" s="19"/>
    </row>
    <row r="9146" spans="21:27" x14ac:dyDescent="0.25">
      <c r="U9146" s="7">
        <v>9145</v>
      </c>
      <c r="V9146" s="7">
        <v>18</v>
      </c>
      <c r="W9146" s="7">
        <v>7</v>
      </c>
      <c r="X9146" s="7">
        <v>1</v>
      </c>
      <c r="Y9146" s="7">
        <v>3</v>
      </c>
      <c r="Z9146" s="7">
        <v>25</v>
      </c>
      <c r="AA9146" s="19"/>
    </row>
    <row r="9147" spans="21:27" x14ac:dyDescent="0.25">
      <c r="U9147" s="7">
        <v>9146</v>
      </c>
      <c r="V9147" s="7">
        <v>15</v>
      </c>
      <c r="W9147" s="7">
        <v>11</v>
      </c>
      <c r="X9147" s="7">
        <v>0</v>
      </c>
      <c r="Y9147" s="7">
        <v>3</v>
      </c>
      <c r="Z9147" s="7">
        <v>15</v>
      </c>
      <c r="AA9147" s="19"/>
    </row>
    <row r="9148" spans="21:27" x14ac:dyDescent="0.25">
      <c r="U9148" s="7">
        <v>9147</v>
      </c>
      <c r="V9148" s="7">
        <v>17</v>
      </c>
      <c r="W9148" s="7">
        <v>21</v>
      </c>
      <c r="X9148" s="7">
        <v>1</v>
      </c>
      <c r="Y9148" s="7">
        <v>3</v>
      </c>
      <c r="Z9148" s="7">
        <v>21</v>
      </c>
      <c r="AA9148" s="19"/>
    </row>
    <row r="9149" spans="21:27" x14ac:dyDescent="0.25">
      <c r="U9149" s="7">
        <v>9148</v>
      </c>
      <c r="V9149" s="7">
        <v>14</v>
      </c>
      <c r="W9149" s="7">
        <v>14</v>
      </c>
      <c r="X9149" s="7">
        <v>1</v>
      </c>
      <c r="Y9149" s="7">
        <v>2</v>
      </c>
      <c r="Z9149" s="7">
        <v>15</v>
      </c>
      <c r="AA9149" s="19"/>
    </row>
    <row r="9150" spans="21:27" x14ac:dyDescent="0.25">
      <c r="U9150" s="7">
        <v>9149</v>
      </c>
      <c r="V9150" s="7">
        <v>18</v>
      </c>
      <c r="W9150" s="7">
        <v>21</v>
      </c>
      <c r="X9150" s="7">
        <v>1</v>
      </c>
      <c r="Y9150" s="7">
        <v>3</v>
      </c>
      <c r="Z9150" s="7">
        <v>24</v>
      </c>
      <c r="AA9150" s="19"/>
    </row>
    <row r="9151" spans="21:27" x14ac:dyDescent="0.25">
      <c r="U9151" s="7">
        <v>9150</v>
      </c>
      <c r="V9151" s="7">
        <v>16</v>
      </c>
      <c r="W9151" s="7">
        <v>9</v>
      </c>
      <c r="X9151" s="7">
        <v>1</v>
      </c>
      <c r="Y9151" s="7">
        <v>3</v>
      </c>
      <c r="Z9151" s="7">
        <v>12</v>
      </c>
      <c r="AA9151" s="19"/>
    </row>
    <row r="9152" spans="21:27" x14ac:dyDescent="0.25">
      <c r="U9152" s="7">
        <v>9151</v>
      </c>
      <c r="V9152" s="7">
        <v>12</v>
      </c>
      <c r="W9152" s="7">
        <v>15</v>
      </c>
      <c r="X9152" s="7">
        <v>1</v>
      </c>
      <c r="Y9152" s="7">
        <v>1</v>
      </c>
      <c r="Z9152" s="7">
        <v>18</v>
      </c>
      <c r="AA9152" s="19"/>
    </row>
    <row r="9153" spans="21:27" x14ac:dyDescent="0.25">
      <c r="U9153" s="7">
        <v>9152</v>
      </c>
      <c r="V9153" s="7">
        <v>15</v>
      </c>
      <c r="W9153" s="7">
        <v>4</v>
      </c>
      <c r="X9153" s="7">
        <v>1</v>
      </c>
      <c r="Y9153" s="7">
        <v>1</v>
      </c>
      <c r="Z9153" s="7">
        <v>19</v>
      </c>
      <c r="AA9153" s="19"/>
    </row>
    <row r="9154" spans="21:27" x14ac:dyDescent="0.25">
      <c r="U9154" s="7">
        <v>9153</v>
      </c>
      <c r="V9154" s="7">
        <v>11</v>
      </c>
      <c r="W9154" s="7">
        <v>14</v>
      </c>
      <c r="X9154" s="7">
        <v>1</v>
      </c>
      <c r="Y9154" s="7">
        <v>1</v>
      </c>
      <c r="Z9154" s="7">
        <v>25</v>
      </c>
      <c r="AA9154" s="19"/>
    </row>
    <row r="9155" spans="21:27" x14ac:dyDescent="0.25">
      <c r="U9155" s="7">
        <v>9154</v>
      </c>
      <c r="V9155" s="7">
        <v>14</v>
      </c>
      <c r="W9155" s="7">
        <v>23</v>
      </c>
      <c r="X9155" s="7">
        <v>1</v>
      </c>
      <c r="Y9155" s="7">
        <v>3</v>
      </c>
      <c r="Z9155" s="7">
        <v>17</v>
      </c>
      <c r="AA9155" s="19"/>
    </row>
    <row r="9156" spans="21:27" x14ac:dyDescent="0.25">
      <c r="U9156" s="7">
        <v>9155</v>
      </c>
      <c r="V9156" s="7">
        <v>13</v>
      </c>
      <c r="W9156" s="7">
        <v>1</v>
      </c>
      <c r="X9156" s="7">
        <v>0</v>
      </c>
      <c r="Y9156" s="7">
        <v>1</v>
      </c>
      <c r="Z9156" s="7">
        <v>16</v>
      </c>
      <c r="AA9156" s="19"/>
    </row>
    <row r="9157" spans="21:27" x14ac:dyDescent="0.25">
      <c r="U9157" s="7">
        <v>9156</v>
      </c>
      <c r="V9157" s="7">
        <v>12</v>
      </c>
      <c r="W9157" s="7">
        <v>15</v>
      </c>
      <c r="X9157" s="7">
        <v>1</v>
      </c>
      <c r="Y9157" s="7">
        <v>3</v>
      </c>
      <c r="Z9157" s="7">
        <v>12</v>
      </c>
      <c r="AA9157" s="19"/>
    </row>
    <row r="9158" spans="21:27" x14ac:dyDescent="0.25">
      <c r="U9158" s="7">
        <v>9157</v>
      </c>
      <c r="V9158" s="7">
        <v>19</v>
      </c>
      <c r="W9158" s="7">
        <v>15</v>
      </c>
      <c r="X9158" s="7">
        <v>1</v>
      </c>
      <c r="Y9158" s="7">
        <v>1</v>
      </c>
      <c r="Z9158" s="7">
        <v>21</v>
      </c>
      <c r="AA9158" s="19"/>
    </row>
    <row r="9159" spans="21:27" x14ac:dyDescent="0.25">
      <c r="U9159" s="7">
        <v>9158</v>
      </c>
      <c r="V9159" s="7">
        <v>11</v>
      </c>
      <c r="W9159" s="7">
        <v>26</v>
      </c>
      <c r="X9159" s="7">
        <v>1</v>
      </c>
      <c r="Y9159" s="7">
        <v>2</v>
      </c>
      <c r="Z9159" s="7">
        <v>17</v>
      </c>
      <c r="AA9159" s="19"/>
    </row>
    <row r="9160" spans="21:27" x14ac:dyDescent="0.25">
      <c r="U9160" s="7">
        <v>9159</v>
      </c>
      <c r="V9160" s="7">
        <v>12</v>
      </c>
      <c r="W9160" s="7">
        <v>23</v>
      </c>
      <c r="X9160" s="7">
        <v>1</v>
      </c>
      <c r="Y9160" s="7">
        <v>1</v>
      </c>
      <c r="Z9160" s="7">
        <v>17</v>
      </c>
      <c r="AA9160" s="19"/>
    </row>
    <row r="9161" spans="21:27" x14ac:dyDescent="0.25">
      <c r="U9161" s="7">
        <v>9160</v>
      </c>
      <c r="V9161" s="7">
        <v>16</v>
      </c>
      <c r="W9161" s="7">
        <v>1</v>
      </c>
      <c r="X9161" s="7">
        <v>1</v>
      </c>
      <c r="Y9161" s="7">
        <v>1</v>
      </c>
      <c r="Z9161" s="7">
        <v>18</v>
      </c>
      <c r="AA9161" s="19"/>
    </row>
    <row r="9162" spans="21:27" x14ac:dyDescent="0.25">
      <c r="U9162" s="7">
        <v>9161</v>
      </c>
      <c r="V9162" s="7">
        <v>17</v>
      </c>
      <c r="W9162" s="7">
        <v>8</v>
      </c>
      <c r="X9162" s="7">
        <v>1</v>
      </c>
      <c r="Y9162" s="7">
        <v>1</v>
      </c>
      <c r="Z9162" s="7">
        <v>16</v>
      </c>
      <c r="AA9162" s="19"/>
    </row>
    <row r="9163" spans="21:27" x14ac:dyDescent="0.25">
      <c r="U9163" s="7">
        <v>9162</v>
      </c>
      <c r="V9163" s="7">
        <v>15</v>
      </c>
      <c r="W9163" s="7">
        <v>27</v>
      </c>
      <c r="X9163" s="7">
        <v>1</v>
      </c>
      <c r="Y9163" s="7">
        <v>3</v>
      </c>
      <c r="Z9163" s="7">
        <v>22</v>
      </c>
      <c r="AA9163" s="19"/>
    </row>
    <row r="9164" spans="21:27" x14ac:dyDescent="0.25">
      <c r="U9164" s="7">
        <v>9163</v>
      </c>
      <c r="V9164" s="7">
        <v>12</v>
      </c>
      <c r="W9164" s="7">
        <v>26</v>
      </c>
      <c r="X9164" s="7">
        <v>1</v>
      </c>
      <c r="Y9164" s="7">
        <v>1</v>
      </c>
      <c r="Z9164" s="7">
        <v>25</v>
      </c>
      <c r="AA9164" s="19"/>
    </row>
    <row r="9165" spans="21:27" x14ac:dyDescent="0.25">
      <c r="U9165" s="7">
        <v>9164</v>
      </c>
      <c r="V9165" s="7">
        <v>12</v>
      </c>
      <c r="W9165" s="7">
        <v>4</v>
      </c>
      <c r="X9165" s="7">
        <v>1</v>
      </c>
      <c r="Y9165" s="7">
        <v>1</v>
      </c>
      <c r="Z9165" s="7">
        <v>13</v>
      </c>
      <c r="AA9165" s="19"/>
    </row>
    <row r="9166" spans="21:27" x14ac:dyDescent="0.25">
      <c r="U9166" s="7">
        <v>9165</v>
      </c>
      <c r="V9166" s="7">
        <v>13</v>
      </c>
      <c r="W9166" s="7">
        <v>15</v>
      </c>
      <c r="X9166" s="7">
        <v>1</v>
      </c>
      <c r="Y9166" s="7">
        <v>3</v>
      </c>
      <c r="Z9166" s="7">
        <v>12</v>
      </c>
      <c r="AA9166" s="19"/>
    </row>
    <row r="9167" spans="21:27" x14ac:dyDescent="0.25">
      <c r="U9167" s="7">
        <v>9166</v>
      </c>
      <c r="V9167" s="7">
        <v>13</v>
      </c>
      <c r="W9167" s="7">
        <v>23</v>
      </c>
      <c r="X9167" s="7">
        <v>1</v>
      </c>
      <c r="Y9167" s="7">
        <v>1</v>
      </c>
      <c r="Z9167" s="7">
        <v>21</v>
      </c>
      <c r="AA9167" s="19"/>
    </row>
    <row r="9168" spans="21:27" x14ac:dyDescent="0.25">
      <c r="U9168" s="7">
        <v>9167</v>
      </c>
      <c r="V9168" s="7">
        <v>16</v>
      </c>
      <c r="W9168" s="7">
        <v>15</v>
      </c>
      <c r="X9168" s="7">
        <v>1</v>
      </c>
      <c r="Y9168" s="7">
        <v>1</v>
      </c>
      <c r="Z9168" s="7">
        <v>18</v>
      </c>
      <c r="AA9168" s="19"/>
    </row>
    <row r="9169" spans="21:27" x14ac:dyDescent="0.25">
      <c r="U9169" s="7">
        <v>9168</v>
      </c>
      <c r="V9169" s="7">
        <v>12</v>
      </c>
      <c r="W9169" s="7">
        <v>23</v>
      </c>
      <c r="X9169" s="7">
        <v>1</v>
      </c>
      <c r="Y9169" s="7">
        <v>2</v>
      </c>
      <c r="Z9169" s="7">
        <v>14</v>
      </c>
      <c r="AA9169" s="19"/>
    </row>
    <row r="9170" spans="21:27" x14ac:dyDescent="0.25">
      <c r="U9170" s="7">
        <v>9169</v>
      </c>
      <c r="V9170" s="7">
        <v>15</v>
      </c>
      <c r="W9170" s="7">
        <v>4</v>
      </c>
      <c r="X9170" s="7">
        <v>1</v>
      </c>
      <c r="Y9170" s="7">
        <v>3</v>
      </c>
      <c r="Z9170" s="7">
        <v>17</v>
      </c>
      <c r="AA9170" s="19"/>
    </row>
    <row r="9171" spans="21:27" x14ac:dyDescent="0.25">
      <c r="U9171" s="7">
        <v>9170</v>
      </c>
      <c r="V9171" s="7">
        <v>15</v>
      </c>
      <c r="W9171" s="7">
        <v>5</v>
      </c>
      <c r="X9171" s="7">
        <v>1</v>
      </c>
      <c r="Y9171" s="7">
        <v>1</v>
      </c>
      <c r="Z9171" s="7">
        <v>18</v>
      </c>
      <c r="AA9171" s="19"/>
    </row>
    <row r="9172" spans="21:27" x14ac:dyDescent="0.25">
      <c r="U9172" s="7">
        <v>9171</v>
      </c>
      <c r="V9172" s="7">
        <v>11</v>
      </c>
      <c r="W9172" s="7">
        <v>14</v>
      </c>
      <c r="X9172" s="7">
        <v>1</v>
      </c>
      <c r="Y9172" s="7">
        <v>3</v>
      </c>
      <c r="Z9172" s="7">
        <v>23</v>
      </c>
      <c r="AA9172" s="19"/>
    </row>
    <row r="9173" spans="21:27" x14ac:dyDescent="0.25">
      <c r="U9173" s="7">
        <v>9172</v>
      </c>
      <c r="V9173" s="7">
        <v>15</v>
      </c>
      <c r="W9173" s="7">
        <v>12</v>
      </c>
      <c r="X9173" s="7">
        <v>0</v>
      </c>
      <c r="Y9173" s="7">
        <v>3</v>
      </c>
      <c r="Z9173" s="7">
        <v>23</v>
      </c>
      <c r="AA9173" s="19"/>
    </row>
    <row r="9174" spans="21:27" x14ac:dyDescent="0.25">
      <c r="U9174" s="7">
        <v>9173</v>
      </c>
      <c r="V9174" s="7">
        <v>16</v>
      </c>
      <c r="W9174" s="7">
        <v>12</v>
      </c>
      <c r="X9174" s="7">
        <v>1</v>
      </c>
      <c r="Y9174" s="7">
        <v>2</v>
      </c>
      <c r="Z9174" s="7">
        <v>23</v>
      </c>
      <c r="AA9174" s="19"/>
    </row>
    <row r="9175" spans="21:27" x14ac:dyDescent="0.25">
      <c r="U9175" s="7">
        <v>9174</v>
      </c>
      <c r="V9175" s="7">
        <v>17</v>
      </c>
      <c r="W9175" s="7">
        <v>1</v>
      </c>
      <c r="X9175" s="7">
        <v>1</v>
      </c>
      <c r="Y9175" s="7">
        <v>2</v>
      </c>
      <c r="Z9175" s="7">
        <v>17</v>
      </c>
      <c r="AA9175" s="19"/>
    </row>
    <row r="9176" spans="21:27" x14ac:dyDescent="0.25">
      <c r="U9176" s="7">
        <v>9175</v>
      </c>
      <c r="V9176" s="7">
        <v>15</v>
      </c>
      <c r="W9176" s="7">
        <v>1</v>
      </c>
      <c r="X9176" s="7">
        <v>1</v>
      </c>
      <c r="Y9176" s="7">
        <v>1</v>
      </c>
      <c r="Z9176" s="7">
        <v>18</v>
      </c>
      <c r="AA9176" s="19"/>
    </row>
    <row r="9177" spans="21:27" x14ac:dyDescent="0.25">
      <c r="U9177" s="7">
        <v>9176</v>
      </c>
      <c r="V9177" s="7">
        <v>14</v>
      </c>
      <c r="W9177" s="7">
        <v>20</v>
      </c>
      <c r="X9177" s="7">
        <v>1</v>
      </c>
      <c r="Y9177" s="7">
        <v>2</v>
      </c>
      <c r="Z9177" s="7">
        <v>21</v>
      </c>
      <c r="AA9177" s="19"/>
    </row>
    <row r="9178" spans="21:27" x14ac:dyDescent="0.25">
      <c r="U9178" s="7">
        <v>9177</v>
      </c>
      <c r="V9178" s="7">
        <v>17</v>
      </c>
      <c r="W9178" s="7">
        <v>23</v>
      </c>
      <c r="X9178" s="7">
        <v>1</v>
      </c>
      <c r="Y9178" s="7">
        <v>3</v>
      </c>
      <c r="Z9178" s="7">
        <v>13</v>
      </c>
      <c r="AA9178" s="19"/>
    </row>
    <row r="9179" spans="21:27" x14ac:dyDescent="0.25">
      <c r="U9179" s="7">
        <v>9178</v>
      </c>
      <c r="V9179" s="7">
        <v>12</v>
      </c>
      <c r="W9179" s="7">
        <v>11</v>
      </c>
      <c r="X9179" s="7">
        <v>1</v>
      </c>
      <c r="Y9179" s="7">
        <v>3</v>
      </c>
      <c r="Z9179" s="7">
        <v>17</v>
      </c>
      <c r="AA9179" s="19"/>
    </row>
    <row r="9180" spans="21:27" x14ac:dyDescent="0.25">
      <c r="U9180" s="7">
        <v>9179</v>
      </c>
      <c r="V9180" s="7">
        <v>16</v>
      </c>
      <c r="W9180" s="7">
        <v>11</v>
      </c>
      <c r="X9180" s="7">
        <v>0</v>
      </c>
      <c r="Y9180" s="7">
        <v>1</v>
      </c>
      <c r="Z9180" s="7">
        <v>25</v>
      </c>
      <c r="AA9180" s="19"/>
    </row>
    <row r="9181" spans="21:27" x14ac:dyDescent="0.25">
      <c r="U9181" s="7">
        <v>9180</v>
      </c>
      <c r="V9181" s="7">
        <v>15</v>
      </c>
      <c r="W9181" s="7">
        <v>20</v>
      </c>
      <c r="X9181" s="7">
        <v>1</v>
      </c>
      <c r="Y9181" s="7">
        <v>1</v>
      </c>
      <c r="Z9181" s="7">
        <v>18</v>
      </c>
      <c r="AA9181" s="19"/>
    </row>
    <row r="9182" spans="21:27" x14ac:dyDescent="0.25">
      <c r="U9182" s="7">
        <v>9181</v>
      </c>
      <c r="V9182" s="7">
        <v>14</v>
      </c>
      <c r="W9182" s="7">
        <v>8</v>
      </c>
      <c r="X9182" s="7">
        <v>1</v>
      </c>
      <c r="Y9182" s="7">
        <v>2</v>
      </c>
      <c r="Z9182" s="7">
        <v>23</v>
      </c>
      <c r="AA9182" s="19"/>
    </row>
    <row r="9183" spans="21:27" x14ac:dyDescent="0.25">
      <c r="U9183" s="7">
        <v>9182</v>
      </c>
      <c r="V9183" s="7">
        <v>11</v>
      </c>
      <c r="W9183" s="7">
        <v>30</v>
      </c>
      <c r="X9183" s="7">
        <v>1</v>
      </c>
      <c r="Y9183" s="7">
        <v>3</v>
      </c>
      <c r="Z9183" s="7">
        <v>14</v>
      </c>
      <c r="AA9183" s="19"/>
    </row>
    <row r="9184" spans="21:27" x14ac:dyDescent="0.25">
      <c r="U9184" s="7">
        <v>9183</v>
      </c>
      <c r="V9184" s="7">
        <v>10</v>
      </c>
      <c r="W9184" s="7">
        <v>20</v>
      </c>
      <c r="X9184" s="7">
        <v>1</v>
      </c>
      <c r="Y9184" s="7">
        <v>1</v>
      </c>
      <c r="Z9184" s="7">
        <v>19</v>
      </c>
      <c r="AA9184" s="19"/>
    </row>
    <row r="9185" spans="21:27" x14ac:dyDescent="0.25">
      <c r="U9185" s="7">
        <v>9184</v>
      </c>
      <c r="V9185" s="7">
        <v>14</v>
      </c>
      <c r="W9185" s="7">
        <v>15</v>
      </c>
      <c r="X9185" s="7">
        <v>1</v>
      </c>
      <c r="Y9185" s="7">
        <v>2</v>
      </c>
      <c r="Z9185" s="7">
        <v>15</v>
      </c>
      <c r="AA9185" s="19"/>
    </row>
    <row r="9186" spans="21:27" x14ac:dyDescent="0.25">
      <c r="U9186" s="7">
        <v>9185</v>
      </c>
      <c r="V9186" s="7">
        <v>15</v>
      </c>
      <c r="W9186" s="7">
        <v>4</v>
      </c>
      <c r="X9186" s="7">
        <v>1</v>
      </c>
      <c r="Y9186" s="7">
        <v>1</v>
      </c>
      <c r="Z9186" s="7">
        <v>22</v>
      </c>
      <c r="AA9186" s="19"/>
    </row>
    <row r="9187" spans="21:27" x14ac:dyDescent="0.25">
      <c r="U9187" s="7">
        <v>9186</v>
      </c>
      <c r="V9187" s="7">
        <v>11</v>
      </c>
      <c r="W9187" s="7">
        <v>22</v>
      </c>
      <c r="X9187" s="7">
        <v>1</v>
      </c>
      <c r="Y9187" s="7">
        <v>2</v>
      </c>
      <c r="Z9187" s="7">
        <v>18</v>
      </c>
      <c r="AA9187" s="19"/>
    </row>
    <row r="9188" spans="21:27" x14ac:dyDescent="0.25">
      <c r="U9188" s="7">
        <v>9187</v>
      </c>
      <c r="V9188" s="7">
        <v>14</v>
      </c>
      <c r="W9188" s="7">
        <v>14</v>
      </c>
      <c r="X9188" s="7">
        <v>1</v>
      </c>
      <c r="Y9188" s="7">
        <v>1</v>
      </c>
      <c r="Z9188" s="7">
        <v>18</v>
      </c>
      <c r="AA9188" s="19"/>
    </row>
    <row r="9189" spans="21:27" x14ac:dyDescent="0.25">
      <c r="U9189" s="7">
        <v>9188</v>
      </c>
      <c r="V9189" s="7">
        <v>14</v>
      </c>
      <c r="W9189" s="7">
        <v>20</v>
      </c>
      <c r="X9189" s="7">
        <v>1</v>
      </c>
      <c r="Y9189" s="7">
        <v>3</v>
      </c>
      <c r="Z9189" s="7">
        <v>21</v>
      </c>
      <c r="AA9189" s="19"/>
    </row>
    <row r="9190" spans="21:27" x14ac:dyDescent="0.25">
      <c r="U9190" s="7">
        <v>9189</v>
      </c>
      <c r="V9190" s="7">
        <v>15</v>
      </c>
      <c r="W9190" s="7">
        <v>24</v>
      </c>
      <c r="X9190" s="7">
        <v>1</v>
      </c>
      <c r="Y9190" s="7">
        <v>2</v>
      </c>
      <c r="Z9190" s="7">
        <v>14</v>
      </c>
      <c r="AA9190" s="19"/>
    </row>
    <row r="9191" spans="21:27" x14ac:dyDescent="0.25">
      <c r="U9191" s="7">
        <v>9190</v>
      </c>
      <c r="V9191" s="7">
        <v>17</v>
      </c>
      <c r="W9191" s="7">
        <v>15</v>
      </c>
      <c r="X9191" s="7">
        <v>1</v>
      </c>
      <c r="Y9191" s="7">
        <v>1</v>
      </c>
      <c r="Z9191" s="7">
        <v>24</v>
      </c>
      <c r="AA9191" s="19"/>
    </row>
    <row r="9192" spans="21:27" x14ac:dyDescent="0.25">
      <c r="U9192" s="7">
        <v>9191</v>
      </c>
      <c r="V9192" s="7">
        <v>13</v>
      </c>
      <c r="W9192" s="7">
        <v>14</v>
      </c>
      <c r="X9192" s="7">
        <v>1</v>
      </c>
      <c r="Y9192" s="7">
        <v>3</v>
      </c>
      <c r="Z9192" s="7">
        <v>15</v>
      </c>
      <c r="AA9192" s="19"/>
    </row>
    <row r="9193" spans="21:27" x14ac:dyDescent="0.25">
      <c r="U9193" s="7">
        <v>9192</v>
      </c>
      <c r="V9193" s="7">
        <v>18</v>
      </c>
      <c r="W9193" s="7">
        <v>7</v>
      </c>
      <c r="X9193" s="7">
        <v>1</v>
      </c>
      <c r="Y9193" s="7">
        <v>3</v>
      </c>
      <c r="Z9193" s="7">
        <v>19</v>
      </c>
      <c r="AA9193" s="19"/>
    </row>
    <row r="9194" spans="21:27" x14ac:dyDescent="0.25">
      <c r="U9194" s="7">
        <v>9193</v>
      </c>
      <c r="V9194" s="7">
        <v>14</v>
      </c>
      <c r="W9194" s="7">
        <v>1</v>
      </c>
      <c r="X9194" s="7">
        <v>0</v>
      </c>
      <c r="Y9194" s="7">
        <v>2</v>
      </c>
      <c r="Z9194" s="7">
        <v>20</v>
      </c>
      <c r="AA9194" s="19"/>
    </row>
    <row r="9195" spans="21:27" x14ac:dyDescent="0.25">
      <c r="U9195" s="7">
        <v>9194</v>
      </c>
      <c r="V9195" s="7">
        <v>14</v>
      </c>
      <c r="W9195" s="7">
        <v>4</v>
      </c>
      <c r="X9195" s="7">
        <v>1</v>
      </c>
      <c r="Y9195" s="7">
        <v>1</v>
      </c>
      <c r="Z9195" s="7">
        <v>21</v>
      </c>
      <c r="AA9195" s="19"/>
    </row>
    <row r="9196" spans="21:27" x14ac:dyDescent="0.25">
      <c r="U9196" s="7">
        <v>9195</v>
      </c>
      <c r="V9196" s="7">
        <v>15</v>
      </c>
      <c r="W9196" s="7">
        <v>18</v>
      </c>
      <c r="X9196" s="7">
        <v>1</v>
      </c>
      <c r="Y9196" s="7">
        <v>2</v>
      </c>
      <c r="Z9196" s="7">
        <v>24</v>
      </c>
      <c r="AA9196" s="19"/>
    </row>
    <row r="9197" spans="21:27" x14ac:dyDescent="0.25">
      <c r="U9197" s="7">
        <v>9196</v>
      </c>
      <c r="V9197" s="7">
        <v>15</v>
      </c>
      <c r="W9197" s="7">
        <v>15</v>
      </c>
      <c r="X9197" s="7">
        <v>1</v>
      </c>
      <c r="Y9197" s="7">
        <v>2</v>
      </c>
      <c r="Z9197" s="7">
        <v>20</v>
      </c>
      <c r="AA9197" s="19"/>
    </row>
    <row r="9198" spans="21:27" x14ac:dyDescent="0.25">
      <c r="U9198" s="7">
        <v>9197</v>
      </c>
      <c r="V9198" s="7">
        <v>17</v>
      </c>
      <c r="W9198" s="7">
        <v>2</v>
      </c>
      <c r="X9198" s="7">
        <v>1</v>
      </c>
      <c r="Y9198" s="7">
        <v>2</v>
      </c>
      <c r="Z9198" s="7">
        <v>17</v>
      </c>
      <c r="AA9198" s="19"/>
    </row>
    <row r="9199" spans="21:27" x14ac:dyDescent="0.25">
      <c r="U9199" s="7">
        <v>9198</v>
      </c>
      <c r="V9199" s="7">
        <v>20</v>
      </c>
      <c r="W9199" s="7">
        <v>15</v>
      </c>
      <c r="X9199" s="7">
        <v>1</v>
      </c>
      <c r="Y9199" s="7">
        <v>2</v>
      </c>
      <c r="Z9199" s="7">
        <v>13</v>
      </c>
      <c r="AA9199" s="19"/>
    </row>
    <row r="9200" spans="21:27" x14ac:dyDescent="0.25">
      <c r="U9200" s="7">
        <v>9199</v>
      </c>
      <c r="V9200" s="7">
        <v>15</v>
      </c>
      <c r="W9200" s="7">
        <v>11</v>
      </c>
      <c r="X9200" s="7">
        <v>1</v>
      </c>
      <c r="Y9200" s="7">
        <v>3</v>
      </c>
      <c r="Z9200" s="7">
        <v>17</v>
      </c>
      <c r="AA9200" s="19"/>
    </row>
    <row r="9201" spans="21:27" x14ac:dyDescent="0.25">
      <c r="U9201" s="7">
        <v>9200</v>
      </c>
      <c r="V9201" s="7">
        <v>16</v>
      </c>
      <c r="W9201" s="7">
        <v>13</v>
      </c>
      <c r="X9201" s="7">
        <v>1</v>
      </c>
      <c r="Y9201" s="7">
        <v>2</v>
      </c>
      <c r="Z9201" s="7">
        <v>23</v>
      </c>
      <c r="AA9201" s="19"/>
    </row>
    <row r="9202" spans="21:27" x14ac:dyDescent="0.25">
      <c r="U9202" s="7">
        <v>9201</v>
      </c>
      <c r="V9202" s="7">
        <v>19</v>
      </c>
      <c r="W9202" s="7">
        <v>12</v>
      </c>
      <c r="X9202" s="7">
        <v>1</v>
      </c>
      <c r="Y9202" s="7">
        <v>2</v>
      </c>
      <c r="Z9202" s="7">
        <v>15</v>
      </c>
      <c r="AA9202" s="19"/>
    </row>
    <row r="9203" spans="21:27" x14ac:dyDescent="0.25">
      <c r="U9203" s="7">
        <v>9202</v>
      </c>
      <c r="V9203" s="7">
        <v>15</v>
      </c>
      <c r="W9203" s="7">
        <v>4</v>
      </c>
      <c r="X9203" s="7">
        <v>1</v>
      </c>
      <c r="Y9203" s="7">
        <v>2</v>
      </c>
      <c r="Z9203" s="7">
        <v>23</v>
      </c>
      <c r="AA9203" s="19"/>
    </row>
    <row r="9204" spans="21:27" x14ac:dyDescent="0.25">
      <c r="U9204" s="7">
        <v>9203</v>
      </c>
      <c r="V9204" s="7">
        <v>14</v>
      </c>
      <c r="W9204" s="7">
        <v>11</v>
      </c>
      <c r="X9204" s="7">
        <v>1</v>
      </c>
      <c r="Y9204" s="7">
        <v>1</v>
      </c>
      <c r="Z9204" s="7">
        <v>12</v>
      </c>
      <c r="AA9204" s="19"/>
    </row>
    <row r="9205" spans="21:27" x14ac:dyDescent="0.25">
      <c r="U9205" s="7">
        <v>9204</v>
      </c>
      <c r="V9205" s="7">
        <v>12</v>
      </c>
      <c r="W9205" s="7">
        <v>5</v>
      </c>
      <c r="X9205" s="7">
        <v>1</v>
      </c>
      <c r="Y9205" s="7">
        <v>3</v>
      </c>
      <c r="Z9205" s="7">
        <v>18</v>
      </c>
      <c r="AA9205" s="19"/>
    </row>
    <row r="9206" spans="21:27" x14ac:dyDescent="0.25">
      <c r="U9206" s="7">
        <v>9205</v>
      </c>
      <c r="V9206" s="7">
        <v>15</v>
      </c>
      <c r="W9206" s="7">
        <v>30</v>
      </c>
      <c r="X9206" s="7">
        <v>1</v>
      </c>
      <c r="Y9206" s="7">
        <v>2</v>
      </c>
      <c r="Z9206" s="7">
        <v>23</v>
      </c>
      <c r="AA9206" s="19"/>
    </row>
    <row r="9207" spans="21:27" x14ac:dyDescent="0.25">
      <c r="U9207" s="7">
        <v>9206</v>
      </c>
      <c r="V9207" s="7">
        <v>13</v>
      </c>
      <c r="W9207" s="7">
        <v>20</v>
      </c>
      <c r="X9207" s="7">
        <v>1</v>
      </c>
      <c r="Y9207" s="7">
        <v>2</v>
      </c>
      <c r="Z9207" s="7">
        <v>25</v>
      </c>
      <c r="AA9207" s="19"/>
    </row>
    <row r="9208" spans="21:27" x14ac:dyDescent="0.25">
      <c r="U9208" s="7">
        <v>9207</v>
      </c>
      <c r="V9208" s="7">
        <v>13</v>
      </c>
      <c r="W9208" s="7">
        <v>2</v>
      </c>
      <c r="X9208" s="7">
        <v>1</v>
      </c>
      <c r="Y9208" s="7">
        <v>2</v>
      </c>
      <c r="Z9208" s="7">
        <v>16</v>
      </c>
      <c r="AA9208" s="19"/>
    </row>
    <row r="9209" spans="21:27" x14ac:dyDescent="0.25">
      <c r="U9209" s="7">
        <v>9208</v>
      </c>
      <c r="V9209" s="7">
        <v>15</v>
      </c>
      <c r="W9209" s="7">
        <v>1</v>
      </c>
      <c r="X9209" s="7">
        <v>1</v>
      </c>
      <c r="Y9209" s="7">
        <v>3</v>
      </c>
      <c r="Z9209" s="7">
        <v>13</v>
      </c>
      <c r="AA9209" s="19"/>
    </row>
    <row r="9210" spans="21:27" x14ac:dyDescent="0.25">
      <c r="U9210" s="7">
        <v>9209</v>
      </c>
      <c r="V9210" s="7">
        <v>15</v>
      </c>
      <c r="W9210" s="7">
        <v>19</v>
      </c>
      <c r="X9210" s="7">
        <v>1</v>
      </c>
      <c r="Y9210" s="7">
        <v>3</v>
      </c>
      <c r="Z9210" s="7">
        <v>13</v>
      </c>
      <c r="AA9210" s="19"/>
    </row>
    <row r="9211" spans="21:27" x14ac:dyDescent="0.25">
      <c r="U9211" s="7">
        <v>9210</v>
      </c>
      <c r="V9211" s="7">
        <v>14</v>
      </c>
      <c r="W9211" s="7">
        <v>21</v>
      </c>
      <c r="X9211" s="7">
        <v>1</v>
      </c>
      <c r="Y9211" s="7">
        <v>2</v>
      </c>
      <c r="Z9211" s="7">
        <v>19</v>
      </c>
      <c r="AA9211" s="19"/>
    </row>
    <row r="9212" spans="21:27" x14ac:dyDescent="0.25">
      <c r="U9212" s="7">
        <v>9211</v>
      </c>
      <c r="V9212" s="7">
        <v>10</v>
      </c>
      <c r="W9212" s="7">
        <v>1</v>
      </c>
      <c r="X9212" s="7">
        <v>1</v>
      </c>
      <c r="Y9212" s="7">
        <v>3</v>
      </c>
      <c r="Z9212" s="7">
        <v>13</v>
      </c>
      <c r="AA9212" s="19"/>
    </row>
    <row r="9213" spans="21:27" x14ac:dyDescent="0.25">
      <c r="U9213" s="7">
        <v>9212</v>
      </c>
      <c r="V9213" s="7">
        <v>13</v>
      </c>
      <c r="W9213" s="7">
        <v>5</v>
      </c>
      <c r="X9213" s="7">
        <v>0</v>
      </c>
      <c r="Y9213" s="7">
        <v>1</v>
      </c>
      <c r="Z9213" s="7">
        <v>13</v>
      </c>
      <c r="AA9213" s="19"/>
    </row>
    <row r="9214" spans="21:27" x14ac:dyDescent="0.25">
      <c r="U9214" s="7">
        <v>9213</v>
      </c>
      <c r="V9214" s="7">
        <v>12</v>
      </c>
      <c r="W9214" s="7">
        <v>22</v>
      </c>
      <c r="X9214" s="7">
        <v>1</v>
      </c>
      <c r="Y9214" s="7">
        <v>2</v>
      </c>
      <c r="Z9214" s="7">
        <v>19</v>
      </c>
      <c r="AA9214" s="19"/>
    </row>
    <row r="9215" spans="21:27" x14ac:dyDescent="0.25">
      <c r="U9215" s="7">
        <v>9214</v>
      </c>
      <c r="V9215" s="7">
        <v>17</v>
      </c>
      <c r="W9215" s="7">
        <v>2</v>
      </c>
      <c r="X9215" s="7">
        <v>1</v>
      </c>
      <c r="Y9215" s="7">
        <v>2</v>
      </c>
      <c r="Z9215" s="7">
        <v>15</v>
      </c>
      <c r="AA9215" s="19"/>
    </row>
    <row r="9216" spans="21:27" x14ac:dyDescent="0.25">
      <c r="U9216" s="7">
        <v>9215</v>
      </c>
      <c r="V9216" s="7">
        <v>13</v>
      </c>
      <c r="W9216" s="7">
        <v>13</v>
      </c>
      <c r="X9216" s="7">
        <v>1</v>
      </c>
      <c r="Y9216" s="7">
        <v>2</v>
      </c>
      <c r="Z9216" s="7">
        <v>18</v>
      </c>
      <c r="AA9216" s="19"/>
    </row>
    <row r="9217" spans="21:27" x14ac:dyDescent="0.25">
      <c r="U9217" s="7">
        <v>9216</v>
      </c>
      <c r="V9217" s="7">
        <v>14</v>
      </c>
      <c r="W9217" s="7">
        <v>29</v>
      </c>
      <c r="X9217" s="7">
        <v>0</v>
      </c>
      <c r="Y9217" s="7">
        <v>2</v>
      </c>
      <c r="Z9217" s="7">
        <v>22</v>
      </c>
      <c r="AA9217" s="19"/>
    </row>
    <row r="9218" spans="21:27" x14ac:dyDescent="0.25">
      <c r="U9218" s="7">
        <v>9217</v>
      </c>
      <c r="V9218" s="7">
        <v>13</v>
      </c>
      <c r="W9218" s="7">
        <v>8</v>
      </c>
      <c r="X9218" s="7">
        <v>1</v>
      </c>
      <c r="Y9218" s="7">
        <v>1</v>
      </c>
      <c r="Z9218" s="7">
        <v>19</v>
      </c>
      <c r="AA9218" s="19"/>
    </row>
    <row r="9219" spans="21:27" x14ac:dyDescent="0.25">
      <c r="U9219" s="7">
        <v>9218</v>
      </c>
      <c r="V9219" s="7">
        <v>14</v>
      </c>
      <c r="W9219" s="7">
        <v>8</v>
      </c>
      <c r="X9219" s="7">
        <v>1</v>
      </c>
      <c r="Y9219" s="7">
        <v>2</v>
      </c>
      <c r="Z9219" s="7">
        <v>22</v>
      </c>
      <c r="AA9219" s="19"/>
    </row>
    <row r="9220" spans="21:27" x14ac:dyDescent="0.25">
      <c r="U9220" s="7">
        <v>9219</v>
      </c>
      <c r="V9220" s="7">
        <v>13</v>
      </c>
      <c r="W9220" s="7">
        <v>24</v>
      </c>
      <c r="X9220" s="7">
        <v>1</v>
      </c>
      <c r="Y9220" s="7">
        <v>2</v>
      </c>
      <c r="Z9220" s="7">
        <v>20</v>
      </c>
      <c r="AA9220" s="19"/>
    </row>
    <row r="9221" spans="21:27" x14ac:dyDescent="0.25">
      <c r="U9221" s="7">
        <v>9220</v>
      </c>
      <c r="V9221" s="7">
        <v>15</v>
      </c>
      <c r="W9221" s="7">
        <v>7</v>
      </c>
      <c r="X9221" s="7">
        <v>1</v>
      </c>
      <c r="Y9221" s="7">
        <v>1</v>
      </c>
      <c r="Z9221" s="7">
        <v>16</v>
      </c>
      <c r="AA9221" s="19"/>
    </row>
    <row r="9222" spans="21:27" x14ac:dyDescent="0.25">
      <c r="U9222" s="7">
        <v>9221</v>
      </c>
      <c r="V9222" s="7">
        <v>12</v>
      </c>
      <c r="W9222" s="7">
        <v>12</v>
      </c>
      <c r="X9222" s="7">
        <v>1</v>
      </c>
      <c r="Y9222" s="7">
        <v>3</v>
      </c>
      <c r="Z9222" s="7">
        <v>16</v>
      </c>
      <c r="AA9222" s="19"/>
    </row>
    <row r="9223" spans="21:27" x14ac:dyDescent="0.25">
      <c r="U9223" s="7">
        <v>9222</v>
      </c>
      <c r="V9223" s="7">
        <v>17</v>
      </c>
      <c r="W9223" s="7">
        <v>20</v>
      </c>
      <c r="X9223" s="7">
        <v>1</v>
      </c>
      <c r="Y9223" s="7">
        <v>3</v>
      </c>
      <c r="Z9223" s="7">
        <v>24</v>
      </c>
      <c r="AA9223" s="19"/>
    </row>
    <row r="9224" spans="21:27" x14ac:dyDescent="0.25">
      <c r="U9224" s="7">
        <v>9223</v>
      </c>
      <c r="V9224" s="7">
        <v>18</v>
      </c>
      <c r="W9224" s="7">
        <v>17</v>
      </c>
      <c r="X9224" s="7">
        <v>1</v>
      </c>
      <c r="Y9224" s="7">
        <v>3</v>
      </c>
      <c r="Z9224" s="7">
        <v>19</v>
      </c>
      <c r="AA9224" s="19"/>
    </row>
    <row r="9225" spans="21:27" x14ac:dyDescent="0.25">
      <c r="U9225" s="7">
        <v>9224</v>
      </c>
      <c r="V9225" s="7">
        <v>15</v>
      </c>
      <c r="W9225" s="7">
        <v>1</v>
      </c>
      <c r="X9225" s="7">
        <v>1</v>
      </c>
      <c r="Y9225" s="7">
        <v>2</v>
      </c>
      <c r="Z9225" s="7">
        <v>21</v>
      </c>
      <c r="AA9225" s="19"/>
    </row>
    <row r="9226" spans="21:27" x14ac:dyDescent="0.25">
      <c r="U9226" s="7">
        <v>9225</v>
      </c>
      <c r="V9226" s="7">
        <v>17</v>
      </c>
      <c r="W9226" s="7">
        <v>16</v>
      </c>
      <c r="X9226" s="7">
        <v>1</v>
      </c>
      <c r="Y9226" s="7">
        <v>1</v>
      </c>
      <c r="Z9226" s="7">
        <v>20</v>
      </c>
      <c r="AA9226" s="19"/>
    </row>
    <row r="9227" spans="21:27" x14ac:dyDescent="0.25">
      <c r="U9227" s="7">
        <v>9226</v>
      </c>
      <c r="V9227" s="7">
        <v>13</v>
      </c>
      <c r="W9227" s="7">
        <v>22</v>
      </c>
      <c r="X9227" s="7">
        <v>1</v>
      </c>
      <c r="Y9227" s="7">
        <v>2</v>
      </c>
      <c r="Z9227" s="7">
        <v>12</v>
      </c>
      <c r="AA9227" s="19"/>
    </row>
    <row r="9228" spans="21:27" x14ac:dyDescent="0.25">
      <c r="U9228" s="7">
        <v>9227</v>
      </c>
      <c r="V9228" s="7">
        <v>13</v>
      </c>
      <c r="W9228" s="7">
        <v>19</v>
      </c>
      <c r="X9228" s="7">
        <v>1</v>
      </c>
      <c r="Y9228" s="7">
        <v>1</v>
      </c>
      <c r="Z9228" s="7">
        <v>24</v>
      </c>
      <c r="AA9228" s="19"/>
    </row>
    <row r="9229" spans="21:27" x14ac:dyDescent="0.25">
      <c r="U9229" s="7">
        <v>9228</v>
      </c>
      <c r="V9229" s="7">
        <v>14</v>
      </c>
      <c r="W9229" s="7">
        <v>13</v>
      </c>
      <c r="X9229" s="7">
        <v>1</v>
      </c>
      <c r="Y9229" s="7">
        <v>2</v>
      </c>
      <c r="Z9229" s="7">
        <v>22</v>
      </c>
      <c r="AA9229" s="19"/>
    </row>
    <row r="9230" spans="21:27" x14ac:dyDescent="0.25">
      <c r="U9230" s="7">
        <v>9229</v>
      </c>
      <c r="V9230" s="7">
        <v>15</v>
      </c>
      <c r="W9230" s="7">
        <v>1</v>
      </c>
      <c r="X9230" s="7">
        <v>1</v>
      </c>
      <c r="Y9230" s="7">
        <v>2</v>
      </c>
      <c r="Z9230" s="7">
        <v>21</v>
      </c>
      <c r="AA9230" s="19"/>
    </row>
    <row r="9231" spans="21:27" x14ac:dyDescent="0.25">
      <c r="U9231" s="7">
        <v>9230</v>
      </c>
      <c r="V9231" s="7">
        <v>15</v>
      </c>
      <c r="W9231" s="7">
        <v>3</v>
      </c>
      <c r="X9231" s="7">
        <v>1</v>
      </c>
      <c r="Y9231" s="7">
        <v>1</v>
      </c>
      <c r="Z9231" s="7">
        <v>23</v>
      </c>
      <c r="AA9231" s="19"/>
    </row>
    <row r="9232" spans="21:27" x14ac:dyDescent="0.25">
      <c r="U9232" s="7">
        <v>9231</v>
      </c>
      <c r="V9232" s="7">
        <v>14</v>
      </c>
      <c r="W9232" s="7">
        <v>14</v>
      </c>
      <c r="X9232" s="7">
        <v>1</v>
      </c>
      <c r="Y9232" s="7">
        <v>1</v>
      </c>
      <c r="Z9232" s="7">
        <v>17</v>
      </c>
      <c r="AA9232" s="19"/>
    </row>
    <row r="9233" spans="21:27" x14ac:dyDescent="0.25">
      <c r="U9233" s="7">
        <v>9232</v>
      </c>
      <c r="V9233" s="7">
        <v>15</v>
      </c>
      <c r="W9233" s="7">
        <v>9</v>
      </c>
      <c r="X9233" s="7">
        <v>1</v>
      </c>
      <c r="Y9233" s="7">
        <v>2</v>
      </c>
      <c r="Z9233" s="7">
        <v>12</v>
      </c>
      <c r="AA9233" s="19"/>
    </row>
    <row r="9234" spans="21:27" x14ac:dyDescent="0.25">
      <c r="U9234" s="7">
        <v>9233</v>
      </c>
      <c r="V9234" s="7">
        <v>10</v>
      </c>
      <c r="W9234" s="7">
        <v>9</v>
      </c>
      <c r="X9234" s="7">
        <v>1</v>
      </c>
      <c r="Y9234" s="7">
        <v>1</v>
      </c>
      <c r="Z9234" s="7">
        <v>23</v>
      </c>
      <c r="AA9234" s="19"/>
    </row>
    <row r="9235" spans="21:27" x14ac:dyDescent="0.25">
      <c r="U9235" s="7">
        <v>9234</v>
      </c>
      <c r="V9235" s="7">
        <v>17</v>
      </c>
      <c r="W9235" s="7">
        <v>29</v>
      </c>
      <c r="X9235" s="7">
        <v>1</v>
      </c>
      <c r="Y9235" s="7">
        <v>1</v>
      </c>
      <c r="Z9235" s="7">
        <v>21</v>
      </c>
      <c r="AA9235" s="19"/>
    </row>
    <row r="9236" spans="21:27" x14ac:dyDescent="0.25">
      <c r="U9236" s="7">
        <v>9235</v>
      </c>
      <c r="V9236" s="7">
        <v>13</v>
      </c>
      <c r="W9236" s="7">
        <v>1</v>
      </c>
      <c r="X9236" s="7">
        <v>1</v>
      </c>
      <c r="Y9236" s="7">
        <v>1</v>
      </c>
      <c r="Z9236" s="7">
        <v>12</v>
      </c>
      <c r="AA9236" s="19"/>
    </row>
    <row r="9237" spans="21:27" x14ac:dyDescent="0.25">
      <c r="U9237" s="7">
        <v>9236</v>
      </c>
      <c r="V9237" s="7">
        <v>14</v>
      </c>
      <c r="W9237" s="7">
        <v>30</v>
      </c>
      <c r="X9237" s="7">
        <v>1</v>
      </c>
      <c r="Y9237" s="7">
        <v>3</v>
      </c>
      <c r="Z9237" s="7">
        <v>14</v>
      </c>
      <c r="AA9237" s="19"/>
    </row>
    <row r="9238" spans="21:27" x14ac:dyDescent="0.25">
      <c r="U9238" s="7">
        <v>9237</v>
      </c>
      <c r="V9238" s="7">
        <v>15</v>
      </c>
      <c r="W9238" s="7">
        <v>20</v>
      </c>
      <c r="X9238" s="7">
        <v>1</v>
      </c>
      <c r="Y9238" s="7">
        <v>3</v>
      </c>
      <c r="Z9238" s="7">
        <v>21</v>
      </c>
      <c r="AA9238" s="19"/>
    </row>
    <row r="9239" spans="21:27" x14ac:dyDescent="0.25">
      <c r="U9239" s="7">
        <v>9238</v>
      </c>
      <c r="V9239" s="7">
        <v>10</v>
      </c>
      <c r="W9239" s="7">
        <v>16</v>
      </c>
      <c r="X9239" s="7">
        <v>1</v>
      </c>
      <c r="Y9239" s="7">
        <v>1</v>
      </c>
      <c r="Z9239" s="7">
        <v>20</v>
      </c>
      <c r="AA9239" s="19"/>
    </row>
    <row r="9240" spans="21:27" x14ac:dyDescent="0.25">
      <c r="U9240" s="7">
        <v>9239</v>
      </c>
      <c r="V9240" s="7">
        <v>18</v>
      </c>
      <c r="W9240" s="7">
        <v>17</v>
      </c>
      <c r="X9240" s="7">
        <v>0</v>
      </c>
      <c r="Y9240" s="7">
        <v>2</v>
      </c>
      <c r="Z9240" s="7">
        <v>15</v>
      </c>
      <c r="AA9240" s="19"/>
    </row>
    <row r="9241" spans="21:27" x14ac:dyDescent="0.25">
      <c r="U9241" s="7">
        <v>9240</v>
      </c>
      <c r="V9241" s="7">
        <v>12</v>
      </c>
      <c r="W9241" s="7">
        <v>28</v>
      </c>
      <c r="X9241" s="7">
        <v>1</v>
      </c>
      <c r="Y9241" s="7">
        <v>3</v>
      </c>
      <c r="Z9241" s="7">
        <v>24</v>
      </c>
      <c r="AA9241" s="19"/>
    </row>
    <row r="9242" spans="21:27" x14ac:dyDescent="0.25">
      <c r="U9242" s="7">
        <v>9241</v>
      </c>
      <c r="V9242" s="7">
        <v>17</v>
      </c>
      <c r="W9242" s="7">
        <v>27</v>
      </c>
      <c r="X9242" s="7">
        <v>1</v>
      </c>
      <c r="Y9242" s="7">
        <v>1</v>
      </c>
      <c r="Z9242" s="7">
        <v>15</v>
      </c>
      <c r="AA9242" s="19"/>
    </row>
    <row r="9243" spans="21:27" x14ac:dyDescent="0.25">
      <c r="U9243" s="7">
        <v>9242</v>
      </c>
      <c r="V9243" s="7">
        <v>16</v>
      </c>
      <c r="W9243" s="7">
        <v>7</v>
      </c>
      <c r="X9243" s="7">
        <v>1</v>
      </c>
      <c r="Y9243" s="7">
        <v>2</v>
      </c>
      <c r="Z9243" s="7">
        <v>14</v>
      </c>
      <c r="AA9243" s="19"/>
    </row>
    <row r="9244" spans="21:27" x14ac:dyDescent="0.25">
      <c r="U9244" s="7">
        <v>9243</v>
      </c>
      <c r="V9244" s="7">
        <v>14</v>
      </c>
      <c r="W9244" s="7">
        <v>27</v>
      </c>
      <c r="X9244" s="7">
        <v>1</v>
      </c>
      <c r="Y9244" s="7">
        <v>1</v>
      </c>
      <c r="Z9244" s="7">
        <v>12</v>
      </c>
      <c r="AA9244" s="19"/>
    </row>
    <row r="9245" spans="21:27" x14ac:dyDescent="0.25">
      <c r="U9245" s="7">
        <v>9244</v>
      </c>
      <c r="V9245" s="7">
        <v>13</v>
      </c>
      <c r="W9245" s="7">
        <v>6</v>
      </c>
      <c r="X9245" s="7">
        <v>1</v>
      </c>
      <c r="Y9245" s="7">
        <v>2</v>
      </c>
      <c r="Z9245" s="7">
        <v>24</v>
      </c>
      <c r="AA9245" s="19"/>
    </row>
    <row r="9246" spans="21:27" x14ac:dyDescent="0.25">
      <c r="U9246" s="7">
        <v>9245</v>
      </c>
      <c r="V9246" s="7">
        <v>16</v>
      </c>
      <c r="W9246" s="7">
        <v>18</v>
      </c>
      <c r="X9246" s="7">
        <v>1</v>
      </c>
      <c r="Y9246" s="7">
        <v>2</v>
      </c>
      <c r="Z9246" s="7">
        <v>25</v>
      </c>
      <c r="AA9246" s="19"/>
    </row>
    <row r="9247" spans="21:27" x14ac:dyDescent="0.25">
      <c r="U9247" s="7">
        <v>9246</v>
      </c>
      <c r="V9247" s="7">
        <v>12</v>
      </c>
      <c r="W9247" s="7">
        <v>27</v>
      </c>
      <c r="X9247" s="7">
        <v>1</v>
      </c>
      <c r="Y9247" s="7">
        <v>2</v>
      </c>
      <c r="Z9247" s="7">
        <v>23</v>
      </c>
      <c r="AA9247" s="19"/>
    </row>
    <row r="9248" spans="21:27" x14ac:dyDescent="0.25">
      <c r="U9248" s="7">
        <v>9247</v>
      </c>
      <c r="V9248" s="7">
        <v>12</v>
      </c>
      <c r="W9248" s="7">
        <v>2</v>
      </c>
      <c r="X9248" s="7">
        <v>1</v>
      </c>
      <c r="Y9248" s="7">
        <v>3</v>
      </c>
      <c r="Z9248" s="7">
        <v>23</v>
      </c>
      <c r="AA9248" s="19"/>
    </row>
    <row r="9249" spans="21:27" x14ac:dyDescent="0.25">
      <c r="U9249" s="7">
        <v>9248</v>
      </c>
      <c r="V9249" s="7">
        <v>18</v>
      </c>
      <c r="W9249" s="7">
        <v>10</v>
      </c>
      <c r="X9249" s="7">
        <v>1</v>
      </c>
      <c r="Y9249" s="7">
        <v>1</v>
      </c>
      <c r="Z9249" s="7">
        <v>13</v>
      </c>
      <c r="AA9249" s="19"/>
    </row>
    <row r="9250" spans="21:27" x14ac:dyDescent="0.25">
      <c r="U9250" s="7">
        <v>9249</v>
      </c>
      <c r="V9250" s="7">
        <v>17</v>
      </c>
      <c r="W9250" s="7">
        <v>10</v>
      </c>
      <c r="X9250" s="7">
        <v>0</v>
      </c>
      <c r="Y9250" s="7">
        <v>3</v>
      </c>
      <c r="Z9250" s="7">
        <v>23</v>
      </c>
      <c r="AA9250" s="19"/>
    </row>
    <row r="9251" spans="21:27" x14ac:dyDescent="0.25">
      <c r="U9251" s="7">
        <v>9250</v>
      </c>
      <c r="V9251" s="7">
        <v>15</v>
      </c>
      <c r="W9251" s="7">
        <v>29</v>
      </c>
      <c r="X9251" s="7">
        <v>1</v>
      </c>
      <c r="Y9251" s="7">
        <v>2</v>
      </c>
      <c r="Z9251" s="7">
        <v>12</v>
      </c>
      <c r="AA9251" s="19"/>
    </row>
    <row r="9252" spans="21:27" x14ac:dyDescent="0.25">
      <c r="U9252" s="7">
        <v>9251</v>
      </c>
      <c r="V9252" s="7">
        <v>14</v>
      </c>
      <c r="W9252" s="7">
        <v>2</v>
      </c>
      <c r="X9252" s="7">
        <v>1</v>
      </c>
      <c r="Y9252" s="7">
        <v>2</v>
      </c>
      <c r="Z9252" s="7">
        <v>19</v>
      </c>
      <c r="AA9252" s="19"/>
    </row>
    <row r="9253" spans="21:27" x14ac:dyDescent="0.25">
      <c r="U9253" s="7">
        <v>9252</v>
      </c>
      <c r="V9253" s="7">
        <v>15</v>
      </c>
      <c r="W9253" s="7">
        <v>19</v>
      </c>
      <c r="X9253" s="7">
        <v>0</v>
      </c>
      <c r="Y9253" s="7">
        <v>3</v>
      </c>
      <c r="Z9253" s="7">
        <v>20</v>
      </c>
      <c r="AA9253" s="19"/>
    </row>
    <row r="9254" spans="21:27" x14ac:dyDescent="0.25">
      <c r="U9254" s="7">
        <v>9253</v>
      </c>
      <c r="V9254" s="7">
        <v>13</v>
      </c>
      <c r="W9254" s="7">
        <v>3</v>
      </c>
      <c r="X9254" s="7">
        <v>0</v>
      </c>
      <c r="Y9254" s="7">
        <v>2</v>
      </c>
      <c r="Z9254" s="7">
        <v>19</v>
      </c>
      <c r="AA9254" s="19"/>
    </row>
    <row r="9255" spans="21:27" x14ac:dyDescent="0.25">
      <c r="U9255" s="7">
        <v>9254</v>
      </c>
      <c r="V9255" s="7">
        <v>13</v>
      </c>
      <c r="W9255" s="7">
        <v>8</v>
      </c>
      <c r="X9255" s="7">
        <v>1</v>
      </c>
      <c r="Y9255" s="7">
        <v>1</v>
      </c>
      <c r="Z9255" s="7">
        <v>13</v>
      </c>
      <c r="AA9255" s="19"/>
    </row>
    <row r="9256" spans="21:27" x14ac:dyDescent="0.25">
      <c r="U9256" s="7">
        <v>9255</v>
      </c>
      <c r="V9256" s="7">
        <v>14</v>
      </c>
      <c r="W9256" s="7">
        <v>2</v>
      </c>
      <c r="X9256" s="7">
        <v>1</v>
      </c>
      <c r="Y9256" s="7">
        <v>3</v>
      </c>
      <c r="Z9256" s="7">
        <v>14</v>
      </c>
      <c r="AA9256" s="19"/>
    </row>
    <row r="9257" spans="21:27" x14ac:dyDescent="0.25">
      <c r="U9257" s="7">
        <v>9256</v>
      </c>
      <c r="V9257" s="7">
        <v>15</v>
      </c>
      <c r="W9257" s="7">
        <v>5</v>
      </c>
      <c r="X9257" s="7">
        <v>1</v>
      </c>
      <c r="Y9257" s="7">
        <v>3</v>
      </c>
      <c r="Z9257" s="7">
        <v>15</v>
      </c>
      <c r="AA9257" s="19"/>
    </row>
    <row r="9258" spans="21:27" x14ac:dyDescent="0.25">
      <c r="U9258" s="7">
        <v>9257</v>
      </c>
      <c r="V9258" s="7">
        <v>15</v>
      </c>
      <c r="W9258" s="7">
        <v>27</v>
      </c>
      <c r="X9258" s="7">
        <v>1</v>
      </c>
      <c r="Y9258" s="7">
        <v>1</v>
      </c>
      <c r="Z9258" s="7">
        <v>24</v>
      </c>
      <c r="AA9258" s="19"/>
    </row>
    <row r="9259" spans="21:27" x14ac:dyDescent="0.25">
      <c r="U9259" s="7">
        <v>9258</v>
      </c>
      <c r="V9259" s="7">
        <v>11</v>
      </c>
      <c r="W9259" s="7">
        <v>21</v>
      </c>
      <c r="X9259" s="7">
        <v>1</v>
      </c>
      <c r="Y9259" s="7">
        <v>1</v>
      </c>
      <c r="Z9259" s="7">
        <v>16</v>
      </c>
      <c r="AA9259" s="19"/>
    </row>
    <row r="9260" spans="21:27" x14ac:dyDescent="0.25">
      <c r="U9260" s="7">
        <v>9259</v>
      </c>
      <c r="V9260" s="7">
        <v>13</v>
      </c>
      <c r="W9260" s="7">
        <v>11</v>
      </c>
      <c r="X9260" s="7">
        <v>1</v>
      </c>
      <c r="Y9260" s="7">
        <v>2</v>
      </c>
      <c r="Z9260" s="7">
        <v>14</v>
      </c>
      <c r="AA9260" s="19"/>
    </row>
    <row r="9261" spans="21:27" x14ac:dyDescent="0.25">
      <c r="U9261" s="7">
        <v>9260</v>
      </c>
      <c r="V9261" s="7">
        <v>18</v>
      </c>
      <c r="W9261" s="7">
        <v>7</v>
      </c>
      <c r="X9261" s="7">
        <v>1</v>
      </c>
      <c r="Y9261" s="7">
        <v>2</v>
      </c>
      <c r="Z9261" s="7">
        <v>12</v>
      </c>
      <c r="AA9261" s="19"/>
    </row>
    <row r="9262" spans="21:27" x14ac:dyDescent="0.25">
      <c r="U9262" s="7">
        <v>9261</v>
      </c>
      <c r="V9262" s="7">
        <v>18</v>
      </c>
      <c r="W9262" s="7">
        <v>13</v>
      </c>
      <c r="X9262" s="7">
        <v>1</v>
      </c>
      <c r="Y9262" s="7">
        <v>3</v>
      </c>
      <c r="Z9262" s="7">
        <v>12</v>
      </c>
      <c r="AA9262" s="19"/>
    </row>
    <row r="9263" spans="21:27" x14ac:dyDescent="0.25">
      <c r="U9263" s="7">
        <v>9262</v>
      </c>
      <c r="V9263" s="7">
        <v>18</v>
      </c>
      <c r="W9263" s="7">
        <v>24</v>
      </c>
      <c r="X9263" s="7">
        <v>1</v>
      </c>
      <c r="Y9263" s="7">
        <v>3</v>
      </c>
      <c r="Z9263" s="7">
        <v>18</v>
      </c>
      <c r="AA9263" s="19"/>
    </row>
    <row r="9264" spans="21:27" x14ac:dyDescent="0.25">
      <c r="U9264" s="7">
        <v>9263</v>
      </c>
      <c r="V9264" s="7">
        <v>16</v>
      </c>
      <c r="W9264" s="7">
        <v>24</v>
      </c>
      <c r="X9264" s="7">
        <v>1</v>
      </c>
      <c r="Y9264" s="7">
        <v>1</v>
      </c>
      <c r="Z9264" s="7">
        <v>25</v>
      </c>
      <c r="AA9264" s="19"/>
    </row>
    <row r="9265" spans="21:27" x14ac:dyDescent="0.25">
      <c r="U9265" s="7">
        <v>9264</v>
      </c>
      <c r="V9265" s="7">
        <v>11</v>
      </c>
      <c r="W9265" s="7">
        <v>12</v>
      </c>
      <c r="X9265" s="7">
        <v>1</v>
      </c>
      <c r="Y9265" s="7">
        <v>3</v>
      </c>
      <c r="Z9265" s="7">
        <v>25</v>
      </c>
      <c r="AA9265" s="19"/>
    </row>
    <row r="9266" spans="21:27" x14ac:dyDescent="0.25">
      <c r="U9266" s="7">
        <v>9265</v>
      </c>
      <c r="V9266" s="7">
        <v>17</v>
      </c>
      <c r="W9266" s="7">
        <v>15</v>
      </c>
      <c r="X9266" s="7">
        <v>1</v>
      </c>
      <c r="Y9266" s="7">
        <v>1</v>
      </c>
      <c r="Z9266" s="7">
        <v>25</v>
      </c>
      <c r="AA9266" s="19"/>
    </row>
    <row r="9267" spans="21:27" x14ac:dyDescent="0.25">
      <c r="U9267" s="7">
        <v>9266</v>
      </c>
      <c r="V9267" s="7">
        <v>16</v>
      </c>
      <c r="W9267" s="7">
        <v>15</v>
      </c>
      <c r="X9267" s="7">
        <v>1</v>
      </c>
      <c r="Y9267" s="7">
        <v>2</v>
      </c>
      <c r="Z9267" s="7">
        <v>14</v>
      </c>
      <c r="AA9267" s="19"/>
    </row>
    <row r="9268" spans="21:27" x14ac:dyDescent="0.25">
      <c r="U9268" s="7">
        <v>9267</v>
      </c>
      <c r="V9268" s="7">
        <v>15</v>
      </c>
      <c r="W9268" s="7">
        <v>27</v>
      </c>
      <c r="X9268" s="7">
        <v>1</v>
      </c>
      <c r="Y9268" s="7">
        <v>2</v>
      </c>
      <c r="Z9268" s="7">
        <v>17</v>
      </c>
      <c r="AA9268" s="19"/>
    </row>
    <row r="9269" spans="21:27" x14ac:dyDescent="0.25">
      <c r="U9269" s="7">
        <v>9268</v>
      </c>
      <c r="V9269" s="7">
        <v>16</v>
      </c>
      <c r="W9269" s="7">
        <v>26</v>
      </c>
      <c r="X9269" s="7">
        <v>1</v>
      </c>
      <c r="Y9269" s="7">
        <v>1</v>
      </c>
      <c r="Z9269" s="7">
        <v>25</v>
      </c>
      <c r="AA9269" s="19"/>
    </row>
    <row r="9270" spans="21:27" x14ac:dyDescent="0.25">
      <c r="U9270" s="7">
        <v>9269</v>
      </c>
      <c r="V9270" s="7">
        <v>15</v>
      </c>
      <c r="W9270" s="7">
        <v>20</v>
      </c>
      <c r="X9270" s="7">
        <v>0</v>
      </c>
      <c r="Y9270" s="7">
        <v>1</v>
      </c>
      <c r="Z9270" s="7">
        <v>24</v>
      </c>
      <c r="AA9270" s="19"/>
    </row>
    <row r="9271" spans="21:27" x14ac:dyDescent="0.25">
      <c r="U9271" s="7">
        <v>9270</v>
      </c>
      <c r="V9271" s="7">
        <v>11</v>
      </c>
      <c r="W9271" s="7">
        <v>17</v>
      </c>
      <c r="X9271" s="7">
        <v>0</v>
      </c>
      <c r="Y9271" s="7">
        <v>2</v>
      </c>
      <c r="Z9271" s="7">
        <v>14</v>
      </c>
      <c r="AA9271" s="19"/>
    </row>
    <row r="9272" spans="21:27" x14ac:dyDescent="0.25">
      <c r="U9272" s="7">
        <v>9271</v>
      </c>
      <c r="V9272" s="7">
        <v>14</v>
      </c>
      <c r="W9272" s="7">
        <v>30</v>
      </c>
      <c r="X9272" s="7">
        <v>1</v>
      </c>
      <c r="Y9272" s="7">
        <v>1</v>
      </c>
      <c r="Z9272" s="7">
        <v>25</v>
      </c>
      <c r="AA9272" s="19"/>
    </row>
    <row r="9273" spans="21:27" x14ac:dyDescent="0.25">
      <c r="U9273" s="7">
        <v>9272</v>
      </c>
      <c r="V9273" s="7">
        <v>15</v>
      </c>
      <c r="W9273" s="7">
        <v>27</v>
      </c>
      <c r="X9273" s="7">
        <v>1</v>
      </c>
      <c r="Y9273" s="7">
        <v>1</v>
      </c>
      <c r="Z9273" s="7">
        <v>14</v>
      </c>
      <c r="AA9273" s="19"/>
    </row>
    <row r="9274" spans="21:27" x14ac:dyDescent="0.25">
      <c r="U9274" s="7">
        <v>9273</v>
      </c>
      <c r="V9274" s="7">
        <v>14</v>
      </c>
      <c r="W9274" s="7">
        <v>28</v>
      </c>
      <c r="X9274" s="7">
        <v>1</v>
      </c>
      <c r="Y9274" s="7">
        <v>3</v>
      </c>
      <c r="Z9274" s="7">
        <v>13</v>
      </c>
      <c r="AA9274" s="19"/>
    </row>
    <row r="9275" spans="21:27" x14ac:dyDescent="0.25">
      <c r="U9275" s="7">
        <v>9274</v>
      </c>
      <c r="V9275" s="7">
        <v>14</v>
      </c>
      <c r="W9275" s="7">
        <v>3</v>
      </c>
      <c r="X9275" s="7">
        <v>1</v>
      </c>
      <c r="Y9275" s="7">
        <v>3</v>
      </c>
      <c r="Z9275" s="7">
        <v>25</v>
      </c>
      <c r="AA9275" s="19"/>
    </row>
    <row r="9276" spans="21:27" x14ac:dyDescent="0.25">
      <c r="U9276" s="7">
        <v>9275</v>
      </c>
      <c r="V9276" s="7">
        <v>14</v>
      </c>
      <c r="W9276" s="7">
        <v>25</v>
      </c>
      <c r="X9276" s="7">
        <v>1</v>
      </c>
      <c r="Y9276" s="7">
        <v>2</v>
      </c>
      <c r="Z9276" s="7">
        <v>18</v>
      </c>
      <c r="AA9276" s="19"/>
    </row>
    <row r="9277" spans="21:27" x14ac:dyDescent="0.25">
      <c r="U9277" s="7">
        <v>9276</v>
      </c>
      <c r="V9277" s="7">
        <v>15</v>
      </c>
      <c r="W9277" s="7">
        <v>6</v>
      </c>
      <c r="X9277" s="7">
        <v>1</v>
      </c>
      <c r="Y9277" s="7">
        <v>2</v>
      </c>
      <c r="Z9277" s="7">
        <v>16</v>
      </c>
      <c r="AA9277" s="19"/>
    </row>
    <row r="9278" spans="21:27" x14ac:dyDescent="0.25">
      <c r="U9278" s="7">
        <v>9277</v>
      </c>
      <c r="V9278" s="7">
        <v>16</v>
      </c>
      <c r="W9278" s="7">
        <v>20</v>
      </c>
      <c r="X9278" s="7">
        <v>1</v>
      </c>
      <c r="Y9278" s="7">
        <v>2</v>
      </c>
      <c r="Z9278" s="7">
        <v>16</v>
      </c>
      <c r="AA9278" s="19"/>
    </row>
    <row r="9279" spans="21:27" x14ac:dyDescent="0.25">
      <c r="U9279" s="7">
        <v>9278</v>
      </c>
      <c r="V9279" s="7">
        <v>17</v>
      </c>
      <c r="W9279" s="7">
        <v>12</v>
      </c>
      <c r="X9279" s="7">
        <v>1</v>
      </c>
      <c r="Y9279" s="7">
        <v>2</v>
      </c>
      <c r="Z9279" s="7">
        <v>12</v>
      </c>
      <c r="AA9279" s="19"/>
    </row>
    <row r="9280" spans="21:27" x14ac:dyDescent="0.25">
      <c r="U9280" s="7">
        <v>9279</v>
      </c>
      <c r="V9280" s="7">
        <v>14</v>
      </c>
      <c r="W9280" s="7">
        <v>27</v>
      </c>
      <c r="X9280" s="7">
        <v>1</v>
      </c>
      <c r="Y9280" s="7">
        <v>3</v>
      </c>
      <c r="Z9280" s="7">
        <v>25</v>
      </c>
      <c r="AA9280" s="19"/>
    </row>
    <row r="9281" spans="21:27" x14ac:dyDescent="0.25">
      <c r="U9281" s="7">
        <v>9280</v>
      </c>
      <c r="V9281" s="7">
        <v>16</v>
      </c>
      <c r="W9281" s="7">
        <v>1</v>
      </c>
      <c r="X9281" s="7">
        <v>1</v>
      </c>
      <c r="Y9281" s="7">
        <v>1</v>
      </c>
      <c r="Z9281" s="7">
        <v>17</v>
      </c>
      <c r="AA9281" s="19"/>
    </row>
    <row r="9282" spans="21:27" x14ac:dyDescent="0.25">
      <c r="U9282" s="7">
        <v>9281</v>
      </c>
      <c r="V9282" s="7">
        <v>13</v>
      </c>
      <c r="W9282" s="7">
        <v>14</v>
      </c>
      <c r="X9282" s="7">
        <v>1</v>
      </c>
      <c r="Y9282" s="7">
        <v>3</v>
      </c>
      <c r="Z9282" s="7">
        <v>21</v>
      </c>
      <c r="AA9282" s="19"/>
    </row>
    <row r="9283" spans="21:27" x14ac:dyDescent="0.25">
      <c r="U9283" s="7">
        <v>9282</v>
      </c>
      <c r="V9283" s="7">
        <v>16</v>
      </c>
      <c r="W9283" s="7">
        <v>4</v>
      </c>
      <c r="X9283" s="7">
        <v>1</v>
      </c>
      <c r="Y9283" s="7">
        <v>3</v>
      </c>
      <c r="Z9283" s="7">
        <v>20</v>
      </c>
      <c r="AA9283" s="19"/>
    </row>
    <row r="9284" spans="21:27" x14ac:dyDescent="0.25">
      <c r="U9284" s="7">
        <v>9283</v>
      </c>
      <c r="V9284" s="7">
        <v>18</v>
      </c>
      <c r="W9284" s="7">
        <v>19</v>
      </c>
      <c r="X9284" s="7">
        <v>1</v>
      </c>
      <c r="Y9284" s="7">
        <v>2</v>
      </c>
      <c r="Z9284" s="7">
        <v>20</v>
      </c>
      <c r="AA9284" s="19"/>
    </row>
    <row r="9285" spans="21:27" x14ac:dyDescent="0.25">
      <c r="U9285" s="7">
        <v>9284</v>
      </c>
      <c r="V9285" s="7">
        <v>13</v>
      </c>
      <c r="W9285" s="7">
        <v>22</v>
      </c>
      <c r="X9285" s="7">
        <v>1</v>
      </c>
      <c r="Y9285" s="7">
        <v>2</v>
      </c>
      <c r="Z9285" s="7">
        <v>14</v>
      </c>
      <c r="AA9285" s="19"/>
    </row>
    <row r="9286" spans="21:27" x14ac:dyDescent="0.25">
      <c r="U9286" s="7">
        <v>9285</v>
      </c>
      <c r="V9286" s="7">
        <v>15</v>
      </c>
      <c r="W9286" s="7">
        <v>20</v>
      </c>
      <c r="X9286" s="7">
        <v>1</v>
      </c>
      <c r="Y9286" s="7">
        <v>2</v>
      </c>
      <c r="Z9286" s="7">
        <v>20</v>
      </c>
      <c r="AA9286" s="19"/>
    </row>
    <row r="9287" spans="21:27" x14ac:dyDescent="0.25">
      <c r="U9287" s="7">
        <v>9286</v>
      </c>
      <c r="V9287" s="7">
        <v>13</v>
      </c>
      <c r="W9287" s="7">
        <v>28</v>
      </c>
      <c r="X9287" s="7">
        <v>1</v>
      </c>
      <c r="Y9287" s="7">
        <v>2</v>
      </c>
      <c r="Z9287" s="7">
        <v>25</v>
      </c>
      <c r="AA9287" s="19"/>
    </row>
    <row r="9288" spans="21:27" x14ac:dyDescent="0.25">
      <c r="U9288" s="7">
        <v>9287</v>
      </c>
      <c r="V9288" s="7">
        <v>12</v>
      </c>
      <c r="W9288" s="7">
        <v>28</v>
      </c>
      <c r="X9288" s="7">
        <v>1</v>
      </c>
      <c r="Y9288" s="7">
        <v>3</v>
      </c>
      <c r="Z9288" s="7">
        <v>22</v>
      </c>
      <c r="AA9288" s="19"/>
    </row>
    <row r="9289" spans="21:27" x14ac:dyDescent="0.25">
      <c r="U9289" s="7">
        <v>9288</v>
      </c>
      <c r="V9289" s="7">
        <v>15</v>
      </c>
      <c r="W9289" s="7">
        <v>2</v>
      </c>
      <c r="X9289" s="7">
        <v>1</v>
      </c>
      <c r="Y9289" s="7">
        <v>3</v>
      </c>
      <c r="Z9289" s="7">
        <v>13</v>
      </c>
      <c r="AA9289" s="19"/>
    </row>
    <row r="9290" spans="21:27" x14ac:dyDescent="0.25">
      <c r="U9290" s="7">
        <v>9289</v>
      </c>
      <c r="V9290" s="7">
        <v>17</v>
      </c>
      <c r="W9290" s="7">
        <v>10</v>
      </c>
      <c r="X9290" s="7">
        <v>1</v>
      </c>
      <c r="Y9290" s="7">
        <v>2</v>
      </c>
      <c r="Z9290" s="7">
        <v>12</v>
      </c>
      <c r="AA9290" s="19"/>
    </row>
    <row r="9291" spans="21:27" x14ac:dyDescent="0.25">
      <c r="U9291" s="7">
        <v>9290</v>
      </c>
      <c r="V9291" s="7">
        <v>15</v>
      </c>
      <c r="W9291" s="7">
        <v>2</v>
      </c>
      <c r="X9291" s="7">
        <v>1</v>
      </c>
      <c r="Y9291" s="7">
        <v>3</v>
      </c>
      <c r="Z9291" s="7">
        <v>13</v>
      </c>
      <c r="AA9291" s="19"/>
    </row>
    <row r="9292" spans="21:27" x14ac:dyDescent="0.25">
      <c r="U9292" s="7">
        <v>9291</v>
      </c>
      <c r="V9292" s="7">
        <v>17</v>
      </c>
      <c r="W9292" s="7">
        <v>25</v>
      </c>
      <c r="X9292" s="7">
        <v>0</v>
      </c>
      <c r="Y9292" s="7">
        <v>3</v>
      </c>
      <c r="Z9292" s="7">
        <v>24</v>
      </c>
      <c r="AA9292" s="19"/>
    </row>
    <row r="9293" spans="21:27" x14ac:dyDescent="0.25">
      <c r="U9293" s="7">
        <v>9292</v>
      </c>
      <c r="V9293" s="7">
        <v>13</v>
      </c>
      <c r="W9293" s="7">
        <v>29</v>
      </c>
      <c r="X9293" s="7">
        <v>1</v>
      </c>
      <c r="Y9293" s="7">
        <v>3</v>
      </c>
      <c r="Z9293" s="7">
        <v>22</v>
      </c>
      <c r="AA9293" s="19"/>
    </row>
    <row r="9294" spans="21:27" x14ac:dyDescent="0.25">
      <c r="U9294" s="7">
        <v>9293</v>
      </c>
      <c r="V9294" s="7">
        <v>13</v>
      </c>
      <c r="W9294" s="7">
        <v>18</v>
      </c>
      <c r="X9294" s="7">
        <v>1</v>
      </c>
      <c r="Y9294" s="7">
        <v>3</v>
      </c>
      <c r="Z9294" s="7">
        <v>19</v>
      </c>
      <c r="AA9294" s="19"/>
    </row>
    <row r="9295" spans="21:27" x14ac:dyDescent="0.25">
      <c r="U9295" s="7">
        <v>9294</v>
      </c>
      <c r="V9295" s="7">
        <v>15</v>
      </c>
      <c r="W9295" s="7">
        <v>1</v>
      </c>
      <c r="X9295" s="7">
        <v>1</v>
      </c>
      <c r="Y9295" s="7">
        <v>1</v>
      </c>
      <c r="Z9295" s="7">
        <v>21</v>
      </c>
      <c r="AA9295" s="19"/>
    </row>
    <row r="9296" spans="21:27" x14ac:dyDescent="0.25">
      <c r="U9296" s="7">
        <v>9295</v>
      </c>
      <c r="V9296" s="7">
        <v>17</v>
      </c>
      <c r="W9296" s="7">
        <v>27</v>
      </c>
      <c r="X9296" s="7">
        <v>1</v>
      </c>
      <c r="Y9296" s="7">
        <v>1</v>
      </c>
      <c r="Z9296" s="7">
        <v>17</v>
      </c>
      <c r="AA9296" s="19"/>
    </row>
    <row r="9297" spans="21:27" x14ac:dyDescent="0.25">
      <c r="U9297" s="7">
        <v>9296</v>
      </c>
      <c r="V9297" s="7">
        <v>15</v>
      </c>
      <c r="W9297" s="7">
        <v>5</v>
      </c>
      <c r="X9297" s="7">
        <v>1</v>
      </c>
      <c r="Y9297" s="7">
        <v>1</v>
      </c>
      <c r="Z9297" s="7">
        <v>25</v>
      </c>
      <c r="AA9297" s="19"/>
    </row>
    <row r="9298" spans="21:27" x14ac:dyDescent="0.25">
      <c r="U9298" s="7">
        <v>9297</v>
      </c>
      <c r="V9298" s="7">
        <v>12</v>
      </c>
      <c r="W9298" s="7">
        <v>15</v>
      </c>
      <c r="X9298" s="7">
        <v>1</v>
      </c>
      <c r="Y9298" s="7">
        <v>1</v>
      </c>
      <c r="Z9298" s="7">
        <v>21</v>
      </c>
      <c r="AA9298" s="19"/>
    </row>
    <row r="9299" spans="21:27" x14ac:dyDescent="0.25">
      <c r="U9299" s="7">
        <v>9298</v>
      </c>
      <c r="V9299" s="7">
        <v>13</v>
      </c>
      <c r="W9299" s="7">
        <v>28</v>
      </c>
      <c r="X9299" s="7">
        <v>1</v>
      </c>
      <c r="Y9299" s="7">
        <v>3</v>
      </c>
      <c r="Z9299" s="7">
        <v>18</v>
      </c>
      <c r="AA9299" s="19"/>
    </row>
    <row r="9300" spans="21:27" x14ac:dyDescent="0.25">
      <c r="U9300" s="7">
        <v>9299</v>
      </c>
      <c r="V9300" s="7">
        <v>18</v>
      </c>
      <c r="W9300" s="7">
        <v>22</v>
      </c>
      <c r="X9300" s="7">
        <v>1</v>
      </c>
      <c r="Y9300" s="7">
        <v>1</v>
      </c>
      <c r="Z9300" s="7">
        <v>12</v>
      </c>
      <c r="AA9300" s="19"/>
    </row>
    <row r="9301" spans="21:27" x14ac:dyDescent="0.25">
      <c r="U9301" s="7">
        <v>9300</v>
      </c>
      <c r="V9301" s="7">
        <v>16</v>
      </c>
      <c r="W9301" s="7">
        <v>2</v>
      </c>
      <c r="X9301" s="7">
        <v>1</v>
      </c>
      <c r="Y9301" s="7">
        <v>1</v>
      </c>
      <c r="Z9301" s="7">
        <v>20</v>
      </c>
      <c r="AA9301" s="19"/>
    </row>
    <row r="9302" spans="21:27" x14ac:dyDescent="0.25">
      <c r="U9302" s="7">
        <v>9301</v>
      </c>
      <c r="V9302" s="7">
        <v>9</v>
      </c>
      <c r="W9302" s="7">
        <v>5</v>
      </c>
      <c r="X9302" s="7">
        <v>1</v>
      </c>
      <c r="Y9302" s="7">
        <v>1</v>
      </c>
      <c r="Z9302" s="7">
        <v>12</v>
      </c>
      <c r="AA9302" s="19"/>
    </row>
    <row r="9303" spans="21:27" x14ac:dyDescent="0.25">
      <c r="U9303" s="7">
        <v>9302</v>
      </c>
      <c r="V9303" s="7">
        <v>15</v>
      </c>
      <c r="W9303" s="7">
        <v>16</v>
      </c>
      <c r="X9303" s="7">
        <v>1</v>
      </c>
      <c r="Y9303" s="7">
        <v>1</v>
      </c>
      <c r="Z9303" s="7">
        <v>15</v>
      </c>
      <c r="AA9303" s="19"/>
    </row>
    <row r="9304" spans="21:27" x14ac:dyDescent="0.25">
      <c r="U9304" s="7">
        <v>9303</v>
      </c>
      <c r="V9304" s="7">
        <v>15</v>
      </c>
      <c r="W9304" s="7">
        <v>29</v>
      </c>
      <c r="X9304" s="7">
        <v>1</v>
      </c>
      <c r="Y9304" s="7">
        <v>3</v>
      </c>
      <c r="Z9304" s="7">
        <v>16</v>
      </c>
      <c r="AA9304" s="19"/>
    </row>
    <row r="9305" spans="21:27" x14ac:dyDescent="0.25">
      <c r="U9305" s="7">
        <v>9304</v>
      </c>
      <c r="V9305" s="7">
        <v>13</v>
      </c>
      <c r="W9305" s="7">
        <v>13</v>
      </c>
      <c r="X9305" s="7">
        <v>1</v>
      </c>
      <c r="Y9305" s="7">
        <v>1</v>
      </c>
      <c r="Z9305" s="7">
        <v>17</v>
      </c>
      <c r="AA9305" s="19"/>
    </row>
    <row r="9306" spans="21:27" x14ac:dyDescent="0.25">
      <c r="U9306" s="7">
        <v>9305</v>
      </c>
      <c r="V9306" s="7">
        <v>12</v>
      </c>
      <c r="W9306" s="7">
        <v>3</v>
      </c>
      <c r="X9306" s="7">
        <v>1</v>
      </c>
      <c r="Y9306" s="7">
        <v>2</v>
      </c>
      <c r="Z9306" s="7">
        <v>15</v>
      </c>
      <c r="AA9306" s="19"/>
    </row>
    <row r="9307" spans="21:27" x14ac:dyDescent="0.25">
      <c r="U9307" s="7">
        <v>9306</v>
      </c>
      <c r="V9307" s="7">
        <v>12</v>
      </c>
      <c r="W9307" s="7">
        <v>18</v>
      </c>
      <c r="X9307" s="7">
        <v>1</v>
      </c>
      <c r="Y9307" s="7">
        <v>2</v>
      </c>
      <c r="Z9307" s="7">
        <v>14</v>
      </c>
      <c r="AA9307" s="19"/>
    </row>
    <row r="9308" spans="21:27" x14ac:dyDescent="0.25">
      <c r="U9308" s="7">
        <v>9307</v>
      </c>
      <c r="V9308" s="7">
        <v>15</v>
      </c>
      <c r="W9308" s="7">
        <v>4</v>
      </c>
      <c r="X9308" s="7">
        <v>0</v>
      </c>
      <c r="Y9308" s="7">
        <v>3</v>
      </c>
      <c r="Z9308" s="7">
        <v>16</v>
      </c>
      <c r="AA9308" s="19"/>
    </row>
    <row r="9309" spans="21:27" x14ac:dyDescent="0.25">
      <c r="U9309" s="7">
        <v>9308</v>
      </c>
      <c r="V9309" s="7">
        <v>15</v>
      </c>
      <c r="W9309" s="7">
        <v>21</v>
      </c>
      <c r="X9309" s="7">
        <v>1</v>
      </c>
      <c r="Y9309" s="7">
        <v>1</v>
      </c>
      <c r="Z9309" s="7">
        <v>23</v>
      </c>
      <c r="AA9309" s="19"/>
    </row>
    <row r="9310" spans="21:27" x14ac:dyDescent="0.25">
      <c r="U9310" s="7">
        <v>9309</v>
      </c>
      <c r="V9310" s="7">
        <v>11</v>
      </c>
      <c r="W9310" s="7">
        <v>20</v>
      </c>
      <c r="X9310" s="7">
        <v>1</v>
      </c>
      <c r="Y9310" s="7">
        <v>1</v>
      </c>
      <c r="Z9310" s="7">
        <v>21</v>
      </c>
      <c r="AA9310" s="19"/>
    </row>
    <row r="9311" spans="21:27" x14ac:dyDescent="0.25">
      <c r="U9311" s="7">
        <v>9310</v>
      </c>
      <c r="V9311" s="7">
        <v>17</v>
      </c>
      <c r="W9311" s="7">
        <v>21</v>
      </c>
      <c r="X9311" s="7">
        <v>1</v>
      </c>
      <c r="Y9311" s="7">
        <v>3</v>
      </c>
      <c r="Z9311" s="7">
        <v>19</v>
      </c>
      <c r="AA9311" s="19"/>
    </row>
    <row r="9312" spans="21:27" x14ac:dyDescent="0.25">
      <c r="U9312" s="7">
        <v>9311</v>
      </c>
      <c r="V9312" s="7">
        <v>15</v>
      </c>
      <c r="W9312" s="7">
        <v>2</v>
      </c>
      <c r="X9312" s="7">
        <v>1</v>
      </c>
      <c r="Y9312" s="7">
        <v>3</v>
      </c>
      <c r="Z9312" s="7">
        <v>13</v>
      </c>
      <c r="AA9312" s="19"/>
    </row>
    <row r="9313" spans="21:27" x14ac:dyDescent="0.25">
      <c r="U9313" s="7">
        <v>9312</v>
      </c>
      <c r="V9313" s="7">
        <v>14</v>
      </c>
      <c r="W9313" s="7">
        <v>25</v>
      </c>
      <c r="X9313" s="7">
        <v>0</v>
      </c>
      <c r="Y9313" s="7">
        <v>1</v>
      </c>
      <c r="Z9313" s="7">
        <v>20</v>
      </c>
      <c r="AA9313" s="19"/>
    </row>
    <row r="9314" spans="21:27" x14ac:dyDescent="0.25">
      <c r="U9314" s="7">
        <v>9313</v>
      </c>
      <c r="V9314" s="7">
        <v>13</v>
      </c>
      <c r="W9314" s="7">
        <v>13</v>
      </c>
      <c r="X9314" s="7">
        <v>1</v>
      </c>
      <c r="Y9314" s="7">
        <v>1</v>
      </c>
      <c r="Z9314" s="7">
        <v>23</v>
      </c>
      <c r="AA9314" s="19"/>
    </row>
    <row r="9315" spans="21:27" x14ac:dyDescent="0.25">
      <c r="U9315" s="7">
        <v>9314</v>
      </c>
      <c r="V9315" s="7">
        <v>14</v>
      </c>
      <c r="W9315" s="7">
        <v>1</v>
      </c>
      <c r="X9315" s="7">
        <v>1</v>
      </c>
      <c r="Y9315" s="7">
        <v>2</v>
      </c>
      <c r="Z9315" s="7">
        <v>19</v>
      </c>
      <c r="AA9315" s="19"/>
    </row>
    <row r="9316" spans="21:27" x14ac:dyDescent="0.25">
      <c r="U9316" s="7">
        <v>9315</v>
      </c>
      <c r="V9316" s="7">
        <v>14</v>
      </c>
      <c r="W9316" s="7">
        <v>20</v>
      </c>
      <c r="X9316" s="7">
        <v>1</v>
      </c>
      <c r="Y9316" s="7">
        <v>1</v>
      </c>
      <c r="Z9316" s="7">
        <v>22</v>
      </c>
      <c r="AA9316" s="19"/>
    </row>
    <row r="9317" spans="21:27" x14ac:dyDescent="0.25">
      <c r="U9317" s="7">
        <v>9316</v>
      </c>
      <c r="V9317" s="7">
        <v>16</v>
      </c>
      <c r="W9317" s="7">
        <v>1</v>
      </c>
      <c r="X9317" s="7">
        <v>0</v>
      </c>
      <c r="Y9317" s="7">
        <v>3</v>
      </c>
      <c r="Z9317" s="7">
        <v>13</v>
      </c>
      <c r="AA9317" s="19"/>
    </row>
    <row r="9318" spans="21:27" x14ac:dyDescent="0.25">
      <c r="U9318" s="7">
        <v>9317</v>
      </c>
      <c r="V9318" s="7">
        <v>16</v>
      </c>
      <c r="W9318" s="7">
        <v>8</v>
      </c>
      <c r="X9318" s="7">
        <v>1</v>
      </c>
      <c r="Y9318" s="7">
        <v>2</v>
      </c>
      <c r="Z9318" s="7">
        <v>21</v>
      </c>
      <c r="AA9318" s="19"/>
    </row>
    <row r="9319" spans="21:27" x14ac:dyDescent="0.25">
      <c r="U9319" s="7">
        <v>9318</v>
      </c>
      <c r="V9319" s="7">
        <v>16</v>
      </c>
      <c r="W9319" s="7">
        <v>5</v>
      </c>
      <c r="X9319" s="7">
        <v>1</v>
      </c>
      <c r="Y9319" s="7">
        <v>2</v>
      </c>
      <c r="Z9319" s="7">
        <v>14</v>
      </c>
      <c r="AA9319" s="19"/>
    </row>
    <row r="9320" spans="21:27" x14ac:dyDescent="0.25">
      <c r="U9320" s="7">
        <v>9319</v>
      </c>
      <c r="V9320" s="7">
        <v>12</v>
      </c>
      <c r="W9320" s="7">
        <v>7</v>
      </c>
      <c r="X9320" s="7">
        <v>1</v>
      </c>
      <c r="Y9320" s="7">
        <v>3</v>
      </c>
      <c r="Z9320" s="7">
        <v>25</v>
      </c>
      <c r="AA9320" s="19"/>
    </row>
    <row r="9321" spans="21:27" x14ac:dyDescent="0.25">
      <c r="U9321" s="7">
        <v>9320</v>
      </c>
      <c r="V9321" s="7">
        <v>17</v>
      </c>
      <c r="W9321" s="7">
        <v>15</v>
      </c>
      <c r="X9321" s="7">
        <v>1</v>
      </c>
      <c r="Y9321" s="7">
        <v>1</v>
      </c>
      <c r="Z9321" s="7">
        <v>22</v>
      </c>
      <c r="AA9321" s="19"/>
    </row>
    <row r="9322" spans="21:27" x14ac:dyDescent="0.25">
      <c r="U9322" s="7">
        <v>9321</v>
      </c>
      <c r="V9322" s="7">
        <v>16</v>
      </c>
      <c r="W9322" s="7">
        <v>22</v>
      </c>
      <c r="X9322" s="7">
        <v>0</v>
      </c>
      <c r="Y9322" s="7">
        <v>3</v>
      </c>
      <c r="Z9322" s="7">
        <v>16</v>
      </c>
      <c r="AA9322" s="19"/>
    </row>
    <row r="9323" spans="21:27" x14ac:dyDescent="0.25">
      <c r="U9323" s="7">
        <v>9322</v>
      </c>
      <c r="V9323" s="7">
        <v>13</v>
      </c>
      <c r="W9323" s="7">
        <v>2</v>
      </c>
      <c r="X9323" s="7">
        <v>1</v>
      </c>
      <c r="Y9323" s="7">
        <v>2</v>
      </c>
      <c r="Z9323" s="7">
        <v>13</v>
      </c>
      <c r="AA9323" s="19"/>
    </row>
    <row r="9324" spans="21:27" x14ac:dyDescent="0.25">
      <c r="U9324" s="7">
        <v>9323</v>
      </c>
      <c r="V9324" s="7">
        <v>14</v>
      </c>
      <c r="W9324" s="7">
        <v>16</v>
      </c>
      <c r="X9324" s="7">
        <v>1</v>
      </c>
      <c r="Y9324" s="7">
        <v>1</v>
      </c>
      <c r="Z9324" s="7">
        <v>15</v>
      </c>
      <c r="AA9324" s="19"/>
    </row>
    <row r="9325" spans="21:27" x14ac:dyDescent="0.25">
      <c r="U9325" s="7">
        <v>9324</v>
      </c>
      <c r="V9325" s="7">
        <v>16</v>
      </c>
      <c r="W9325" s="7">
        <v>26</v>
      </c>
      <c r="X9325" s="7">
        <v>1</v>
      </c>
      <c r="Y9325" s="7">
        <v>3</v>
      </c>
      <c r="Z9325" s="7">
        <v>18</v>
      </c>
      <c r="AA9325" s="19"/>
    </row>
    <row r="9326" spans="21:27" x14ac:dyDescent="0.25">
      <c r="U9326" s="7">
        <v>9325</v>
      </c>
      <c r="V9326" s="7">
        <v>14</v>
      </c>
      <c r="W9326" s="7">
        <v>23</v>
      </c>
      <c r="X9326" s="7">
        <v>0</v>
      </c>
      <c r="Y9326" s="7">
        <v>2</v>
      </c>
      <c r="Z9326" s="7">
        <v>19</v>
      </c>
      <c r="AA9326" s="19"/>
    </row>
    <row r="9327" spans="21:27" x14ac:dyDescent="0.25">
      <c r="U9327" s="7">
        <v>9326</v>
      </c>
      <c r="V9327" s="7">
        <v>15</v>
      </c>
      <c r="W9327" s="7">
        <v>1</v>
      </c>
      <c r="X9327" s="7">
        <v>1</v>
      </c>
      <c r="Y9327" s="7">
        <v>1</v>
      </c>
      <c r="Z9327" s="7">
        <v>17</v>
      </c>
      <c r="AA9327" s="19"/>
    </row>
    <row r="9328" spans="21:27" x14ac:dyDescent="0.25">
      <c r="U9328" s="7">
        <v>9327</v>
      </c>
      <c r="V9328" s="7">
        <v>13</v>
      </c>
      <c r="W9328" s="7">
        <v>24</v>
      </c>
      <c r="X9328" s="7">
        <v>1</v>
      </c>
      <c r="Y9328" s="7">
        <v>2</v>
      </c>
      <c r="Z9328" s="7">
        <v>24</v>
      </c>
      <c r="AA9328" s="19"/>
    </row>
    <row r="9329" spans="21:27" x14ac:dyDescent="0.25">
      <c r="U9329" s="7">
        <v>9328</v>
      </c>
      <c r="V9329" s="7">
        <v>14</v>
      </c>
      <c r="W9329" s="7">
        <v>19</v>
      </c>
      <c r="X9329" s="7">
        <v>1</v>
      </c>
      <c r="Y9329" s="7">
        <v>1</v>
      </c>
      <c r="Z9329" s="7">
        <v>22</v>
      </c>
      <c r="AA9329" s="19"/>
    </row>
    <row r="9330" spans="21:27" x14ac:dyDescent="0.25">
      <c r="U9330" s="7">
        <v>9329</v>
      </c>
      <c r="V9330" s="7">
        <v>15</v>
      </c>
      <c r="W9330" s="7">
        <v>11</v>
      </c>
      <c r="X9330" s="7">
        <v>1</v>
      </c>
      <c r="Y9330" s="7">
        <v>1</v>
      </c>
      <c r="Z9330" s="7">
        <v>24</v>
      </c>
      <c r="AA9330" s="19"/>
    </row>
    <row r="9331" spans="21:27" x14ac:dyDescent="0.25">
      <c r="U9331" s="7">
        <v>9330</v>
      </c>
      <c r="V9331" s="7">
        <v>13</v>
      </c>
      <c r="W9331" s="7">
        <v>24</v>
      </c>
      <c r="X9331" s="7">
        <v>1</v>
      </c>
      <c r="Y9331" s="7">
        <v>1</v>
      </c>
      <c r="Z9331" s="7">
        <v>15</v>
      </c>
      <c r="AA9331" s="19"/>
    </row>
    <row r="9332" spans="21:27" x14ac:dyDescent="0.25">
      <c r="U9332" s="7">
        <v>9331</v>
      </c>
      <c r="V9332" s="7">
        <v>12</v>
      </c>
      <c r="W9332" s="7">
        <v>4</v>
      </c>
      <c r="X9332" s="7">
        <v>1</v>
      </c>
      <c r="Y9332" s="7">
        <v>1</v>
      </c>
      <c r="Z9332" s="7">
        <v>15</v>
      </c>
      <c r="AA9332" s="19"/>
    </row>
    <row r="9333" spans="21:27" x14ac:dyDescent="0.25">
      <c r="U9333" s="7">
        <v>9332</v>
      </c>
      <c r="V9333" s="7">
        <v>16</v>
      </c>
      <c r="W9333" s="7">
        <v>23</v>
      </c>
      <c r="X9333" s="7">
        <v>0</v>
      </c>
      <c r="Y9333" s="7">
        <v>1</v>
      </c>
      <c r="Z9333" s="7">
        <v>14</v>
      </c>
      <c r="AA9333" s="19"/>
    </row>
    <row r="9334" spans="21:27" x14ac:dyDescent="0.25">
      <c r="U9334" s="7">
        <v>9333</v>
      </c>
      <c r="V9334" s="7">
        <v>12</v>
      </c>
      <c r="W9334" s="7">
        <v>9</v>
      </c>
      <c r="X9334" s="7">
        <v>1</v>
      </c>
      <c r="Y9334" s="7">
        <v>1</v>
      </c>
      <c r="Z9334" s="7">
        <v>21</v>
      </c>
      <c r="AA9334" s="19"/>
    </row>
    <row r="9335" spans="21:27" x14ac:dyDescent="0.25">
      <c r="U9335" s="7">
        <v>9334</v>
      </c>
      <c r="V9335" s="7">
        <v>16</v>
      </c>
      <c r="W9335" s="7">
        <v>16</v>
      </c>
      <c r="X9335" s="7">
        <v>0</v>
      </c>
      <c r="Y9335" s="7">
        <v>1</v>
      </c>
      <c r="Z9335" s="7">
        <v>24</v>
      </c>
      <c r="AA9335" s="19"/>
    </row>
    <row r="9336" spans="21:27" x14ac:dyDescent="0.25">
      <c r="U9336" s="7">
        <v>9335</v>
      </c>
      <c r="V9336" s="7">
        <v>18</v>
      </c>
      <c r="W9336" s="7">
        <v>16</v>
      </c>
      <c r="X9336" s="7">
        <v>1</v>
      </c>
      <c r="Y9336" s="7">
        <v>2</v>
      </c>
      <c r="Z9336" s="7">
        <v>18</v>
      </c>
      <c r="AA9336" s="19"/>
    </row>
    <row r="9337" spans="21:27" x14ac:dyDescent="0.25">
      <c r="U9337" s="7">
        <v>9336</v>
      </c>
      <c r="V9337" s="7">
        <v>13</v>
      </c>
      <c r="W9337" s="7">
        <v>15</v>
      </c>
      <c r="X9337" s="7">
        <v>1</v>
      </c>
      <c r="Y9337" s="7">
        <v>1</v>
      </c>
      <c r="Z9337" s="7">
        <v>19</v>
      </c>
      <c r="AA9337" s="19"/>
    </row>
    <row r="9338" spans="21:27" x14ac:dyDescent="0.25">
      <c r="U9338" s="7">
        <v>9337</v>
      </c>
      <c r="V9338" s="7">
        <v>15</v>
      </c>
      <c r="W9338" s="7">
        <v>28</v>
      </c>
      <c r="X9338" s="7">
        <v>1</v>
      </c>
      <c r="Y9338" s="7">
        <v>1</v>
      </c>
      <c r="Z9338" s="7">
        <v>15</v>
      </c>
      <c r="AA9338" s="19"/>
    </row>
    <row r="9339" spans="21:27" x14ac:dyDescent="0.25">
      <c r="U9339" s="7">
        <v>9338</v>
      </c>
      <c r="V9339" s="7">
        <v>14</v>
      </c>
      <c r="W9339" s="7">
        <v>5</v>
      </c>
      <c r="X9339" s="7">
        <v>1</v>
      </c>
      <c r="Y9339" s="7">
        <v>3</v>
      </c>
      <c r="Z9339" s="7">
        <v>25</v>
      </c>
      <c r="AA9339" s="19"/>
    </row>
    <row r="9340" spans="21:27" x14ac:dyDescent="0.25">
      <c r="U9340" s="7">
        <v>9339</v>
      </c>
      <c r="V9340" s="7">
        <v>15</v>
      </c>
      <c r="W9340" s="7">
        <v>21</v>
      </c>
      <c r="X9340" s="7">
        <v>0</v>
      </c>
      <c r="Y9340" s="7">
        <v>1</v>
      </c>
      <c r="Z9340" s="7">
        <v>24</v>
      </c>
      <c r="AA9340" s="19"/>
    </row>
    <row r="9341" spans="21:27" x14ac:dyDescent="0.25">
      <c r="U9341" s="7">
        <v>9340</v>
      </c>
      <c r="V9341" s="7">
        <v>17</v>
      </c>
      <c r="W9341" s="7">
        <v>5</v>
      </c>
      <c r="X9341" s="7">
        <v>1</v>
      </c>
      <c r="Y9341" s="7">
        <v>3</v>
      </c>
      <c r="Z9341" s="7">
        <v>22</v>
      </c>
      <c r="AA9341" s="19"/>
    </row>
    <row r="9342" spans="21:27" x14ac:dyDescent="0.25">
      <c r="U9342" s="7">
        <v>9341</v>
      </c>
      <c r="V9342" s="7">
        <v>14</v>
      </c>
      <c r="W9342" s="7">
        <v>28</v>
      </c>
      <c r="X9342" s="7">
        <v>1</v>
      </c>
      <c r="Y9342" s="7">
        <v>3</v>
      </c>
      <c r="Z9342" s="7">
        <v>22</v>
      </c>
      <c r="AA9342" s="19"/>
    </row>
    <row r="9343" spans="21:27" x14ac:dyDescent="0.25">
      <c r="U9343" s="7">
        <v>9342</v>
      </c>
      <c r="V9343" s="7">
        <v>14</v>
      </c>
      <c r="W9343" s="7">
        <v>4</v>
      </c>
      <c r="X9343" s="7">
        <v>0</v>
      </c>
      <c r="Y9343" s="7">
        <v>3</v>
      </c>
      <c r="Z9343" s="7">
        <v>14</v>
      </c>
      <c r="AA9343" s="19"/>
    </row>
    <row r="9344" spans="21:27" x14ac:dyDescent="0.25">
      <c r="U9344" s="7">
        <v>9343</v>
      </c>
      <c r="V9344" s="7">
        <v>12</v>
      </c>
      <c r="W9344" s="7">
        <v>11</v>
      </c>
      <c r="X9344" s="7">
        <v>1</v>
      </c>
      <c r="Y9344" s="7">
        <v>2</v>
      </c>
      <c r="Z9344" s="7">
        <v>21</v>
      </c>
      <c r="AA9344" s="19"/>
    </row>
    <row r="9345" spans="21:27" x14ac:dyDescent="0.25">
      <c r="U9345" s="7">
        <v>9344</v>
      </c>
      <c r="V9345" s="7">
        <v>14</v>
      </c>
      <c r="W9345" s="7">
        <v>22</v>
      </c>
      <c r="X9345" s="7">
        <v>1</v>
      </c>
      <c r="Y9345" s="7">
        <v>3</v>
      </c>
      <c r="Z9345" s="7">
        <v>20</v>
      </c>
      <c r="AA9345" s="19"/>
    </row>
    <row r="9346" spans="21:27" x14ac:dyDescent="0.25">
      <c r="U9346" s="7">
        <v>9345</v>
      </c>
      <c r="V9346" s="7">
        <v>16</v>
      </c>
      <c r="W9346" s="7">
        <v>3</v>
      </c>
      <c r="X9346" s="7">
        <v>1</v>
      </c>
      <c r="Y9346" s="7">
        <v>3</v>
      </c>
      <c r="Z9346" s="7">
        <v>23</v>
      </c>
      <c r="AA9346" s="19"/>
    </row>
    <row r="9347" spans="21:27" x14ac:dyDescent="0.25">
      <c r="U9347" s="7">
        <v>9346</v>
      </c>
      <c r="V9347" s="7">
        <v>13</v>
      </c>
      <c r="W9347" s="7">
        <v>16</v>
      </c>
      <c r="X9347" s="7">
        <v>1</v>
      </c>
      <c r="Y9347" s="7">
        <v>2</v>
      </c>
      <c r="Z9347" s="7">
        <v>22</v>
      </c>
      <c r="AA9347" s="19"/>
    </row>
    <row r="9348" spans="21:27" x14ac:dyDescent="0.25">
      <c r="U9348" s="7">
        <v>9347</v>
      </c>
      <c r="V9348" s="7">
        <v>17</v>
      </c>
      <c r="W9348" s="7">
        <v>16</v>
      </c>
      <c r="X9348" s="7">
        <v>1</v>
      </c>
      <c r="Y9348" s="7">
        <v>1</v>
      </c>
      <c r="Z9348" s="7">
        <v>24</v>
      </c>
      <c r="AA9348" s="19"/>
    </row>
    <row r="9349" spans="21:27" x14ac:dyDescent="0.25">
      <c r="U9349" s="7">
        <v>9348</v>
      </c>
      <c r="V9349" s="7">
        <v>13</v>
      </c>
      <c r="W9349" s="7">
        <v>22</v>
      </c>
      <c r="X9349" s="7">
        <v>1</v>
      </c>
      <c r="Y9349" s="7">
        <v>1</v>
      </c>
      <c r="Z9349" s="7">
        <v>12</v>
      </c>
      <c r="AA9349" s="19"/>
    </row>
    <row r="9350" spans="21:27" x14ac:dyDescent="0.25">
      <c r="U9350" s="7">
        <v>9349</v>
      </c>
      <c r="V9350" s="7">
        <v>15</v>
      </c>
      <c r="W9350" s="7">
        <v>22</v>
      </c>
      <c r="X9350" s="7">
        <v>0</v>
      </c>
      <c r="Y9350" s="7">
        <v>3</v>
      </c>
      <c r="Z9350" s="7">
        <v>25</v>
      </c>
      <c r="AA9350" s="19"/>
    </row>
    <row r="9351" spans="21:27" x14ac:dyDescent="0.25">
      <c r="U9351" s="7">
        <v>9350</v>
      </c>
      <c r="V9351" s="7">
        <v>15</v>
      </c>
      <c r="W9351" s="7">
        <v>23</v>
      </c>
      <c r="X9351" s="7">
        <v>1</v>
      </c>
      <c r="Y9351" s="7">
        <v>3</v>
      </c>
      <c r="Z9351" s="7">
        <v>16</v>
      </c>
      <c r="AA9351" s="19"/>
    </row>
    <row r="9352" spans="21:27" x14ac:dyDescent="0.25">
      <c r="U9352" s="7">
        <v>9351</v>
      </c>
      <c r="V9352" s="7">
        <v>18</v>
      </c>
      <c r="W9352" s="7">
        <v>15</v>
      </c>
      <c r="X9352" s="7">
        <v>1</v>
      </c>
      <c r="Y9352" s="7">
        <v>1</v>
      </c>
      <c r="Z9352" s="7">
        <v>16</v>
      </c>
      <c r="AA9352" s="19"/>
    </row>
    <row r="9353" spans="21:27" x14ac:dyDescent="0.25">
      <c r="U9353" s="7">
        <v>9352</v>
      </c>
      <c r="V9353" s="7">
        <v>16</v>
      </c>
      <c r="W9353" s="7">
        <v>25</v>
      </c>
      <c r="X9353" s="7">
        <v>1</v>
      </c>
      <c r="Y9353" s="7">
        <v>2</v>
      </c>
      <c r="Z9353" s="7">
        <v>20</v>
      </c>
      <c r="AA9353" s="19"/>
    </row>
    <row r="9354" spans="21:27" x14ac:dyDescent="0.25">
      <c r="U9354" s="7">
        <v>9353</v>
      </c>
      <c r="V9354" s="7">
        <v>13</v>
      </c>
      <c r="W9354" s="7">
        <v>26</v>
      </c>
      <c r="X9354" s="7">
        <v>1</v>
      </c>
      <c r="Y9354" s="7">
        <v>1</v>
      </c>
      <c r="Z9354" s="7">
        <v>17</v>
      </c>
      <c r="AA9354" s="19"/>
    </row>
    <row r="9355" spans="21:27" x14ac:dyDescent="0.25">
      <c r="U9355" s="7">
        <v>9354</v>
      </c>
      <c r="V9355" s="7">
        <v>16</v>
      </c>
      <c r="W9355" s="7">
        <v>13</v>
      </c>
      <c r="X9355" s="7">
        <v>1</v>
      </c>
      <c r="Y9355" s="7">
        <v>1</v>
      </c>
      <c r="Z9355" s="7">
        <v>17</v>
      </c>
      <c r="AA9355" s="19"/>
    </row>
    <row r="9356" spans="21:27" x14ac:dyDescent="0.25">
      <c r="U9356" s="7">
        <v>9355</v>
      </c>
      <c r="V9356" s="7">
        <v>14</v>
      </c>
      <c r="W9356" s="7">
        <v>19</v>
      </c>
      <c r="X9356" s="7">
        <v>1</v>
      </c>
      <c r="Y9356" s="7">
        <v>2</v>
      </c>
      <c r="Z9356" s="7">
        <v>14</v>
      </c>
      <c r="AA9356" s="19"/>
    </row>
    <row r="9357" spans="21:27" x14ac:dyDescent="0.25">
      <c r="U9357" s="7">
        <v>9356</v>
      </c>
      <c r="V9357" s="7">
        <v>18</v>
      </c>
      <c r="W9357" s="7">
        <v>24</v>
      </c>
      <c r="X9357" s="7">
        <v>1</v>
      </c>
      <c r="Y9357" s="7">
        <v>3</v>
      </c>
      <c r="Z9357" s="7">
        <v>25</v>
      </c>
      <c r="AA9357" s="19"/>
    </row>
    <row r="9358" spans="21:27" x14ac:dyDescent="0.25">
      <c r="U9358" s="7">
        <v>9357</v>
      </c>
      <c r="V9358" s="7">
        <v>12</v>
      </c>
      <c r="W9358" s="7">
        <v>3</v>
      </c>
      <c r="X9358" s="7">
        <v>1</v>
      </c>
      <c r="Y9358" s="7">
        <v>1</v>
      </c>
      <c r="Z9358" s="7">
        <v>21</v>
      </c>
      <c r="AA9358" s="19"/>
    </row>
    <row r="9359" spans="21:27" x14ac:dyDescent="0.25">
      <c r="U9359" s="7">
        <v>9358</v>
      </c>
      <c r="V9359" s="7">
        <v>16</v>
      </c>
      <c r="W9359" s="7">
        <v>12</v>
      </c>
      <c r="X9359" s="7">
        <v>1</v>
      </c>
      <c r="Y9359" s="7">
        <v>1</v>
      </c>
      <c r="Z9359" s="7">
        <v>20</v>
      </c>
      <c r="AA9359" s="19"/>
    </row>
    <row r="9360" spans="21:27" x14ac:dyDescent="0.25">
      <c r="U9360" s="7">
        <v>9359</v>
      </c>
      <c r="V9360" s="7">
        <v>16</v>
      </c>
      <c r="W9360" s="7">
        <v>12</v>
      </c>
      <c r="X9360" s="7">
        <v>0</v>
      </c>
      <c r="Y9360" s="7">
        <v>1</v>
      </c>
      <c r="Z9360" s="7">
        <v>18</v>
      </c>
      <c r="AA9360" s="19"/>
    </row>
    <row r="9361" spans="21:27" x14ac:dyDescent="0.25">
      <c r="U9361" s="7">
        <v>9360</v>
      </c>
      <c r="V9361" s="7">
        <v>14</v>
      </c>
      <c r="W9361" s="7">
        <v>2</v>
      </c>
      <c r="X9361" s="7">
        <v>1</v>
      </c>
      <c r="Y9361" s="7">
        <v>1</v>
      </c>
      <c r="Z9361" s="7">
        <v>12</v>
      </c>
      <c r="AA9361" s="19"/>
    </row>
    <row r="9362" spans="21:27" x14ac:dyDescent="0.25">
      <c r="U9362" s="7">
        <v>9361</v>
      </c>
      <c r="V9362" s="7">
        <v>15</v>
      </c>
      <c r="W9362" s="7">
        <v>28</v>
      </c>
      <c r="X9362" s="7">
        <v>1</v>
      </c>
      <c r="Y9362" s="7">
        <v>2</v>
      </c>
      <c r="Z9362" s="7">
        <v>13</v>
      </c>
      <c r="AA9362" s="19"/>
    </row>
    <row r="9363" spans="21:27" x14ac:dyDescent="0.25">
      <c r="U9363" s="7">
        <v>9362</v>
      </c>
      <c r="V9363" s="7">
        <v>12</v>
      </c>
      <c r="W9363" s="7">
        <v>8</v>
      </c>
      <c r="X9363" s="7">
        <v>0</v>
      </c>
      <c r="Y9363" s="7">
        <v>3</v>
      </c>
      <c r="Z9363" s="7">
        <v>12</v>
      </c>
      <c r="AA9363" s="19"/>
    </row>
    <row r="9364" spans="21:27" x14ac:dyDescent="0.25">
      <c r="U9364" s="7">
        <v>9363</v>
      </c>
      <c r="V9364" s="7">
        <v>15</v>
      </c>
      <c r="W9364" s="7">
        <v>23</v>
      </c>
      <c r="X9364" s="7">
        <v>1</v>
      </c>
      <c r="Y9364" s="7">
        <v>2</v>
      </c>
      <c r="Z9364" s="7">
        <v>13</v>
      </c>
      <c r="AA9364" s="19"/>
    </row>
    <row r="9365" spans="21:27" x14ac:dyDescent="0.25">
      <c r="U9365" s="7">
        <v>9364</v>
      </c>
      <c r="V9365" s="7">
        <v>16</v>
      </c>
      <c r="W9365" s="7">
        <v>21</v>
      </c>
      <c r="X9365" s="7">
        <v>1</v>
      </c>
      <c r="Y9365" s="7">
        <v>3</v>
      </c>
      <c r="Z9365" s="7">
        <v>23</v>
      </c>
      <c r="AA9365" s="19"/>
    </row>
    <row r="9366" spans="21:27" x14ac:dyDescent="0.25">
      <c r="U9366" s="7">
        <v>9365</v>
      </c>
      <c r="V9366" s="7">
        <v>13</v>
      </c>
      <c r="W9366" s="7">
        <v>20</v>
      </c>
      <c r="X9366" s="7">
        <v>1</v>
      </c>
      <c r="Y9366" s="7">
        <v>2</v>
      </c>
      <c r="Z9366" s="7">
        <v>12</v>
      </c>
      <c r="AA9366" s="19"/>
    </row>
    <row r="9367" spans="21:27" x14ac:dyDescent="0.25">
      <c r="U9367" s="7">
        <v>9366</v>
      </c>
      <c r="V9367" s="7">
        <v>14</v>
      </c>
      <c r="W9367" s="7">
        <v>26</v>
      </c>
      <c r="X9367" s="7">
        <v>1</v>
      </c>
      <c r="Y9367" s="7">
        <v>1</v>
      </c>
      <c r="Z9367" s="7">
        <v>16</v>
      </c>
      <c r="AA9367" s="19"/>
    </row>
    <row r="9368" spans="21:27" x14ac:dyDescent="0.25">
      <c r="U9368" s="7">
        <v>9367</v>
      </c>
      <c r="V9368" s="7">
        <v>12</v>
      </c>
      <c r="W9368" s="7">
        <v>2</v>
      </c>
      <c r="X9368" s="7">
        <v>1</v>
      </c>
      <c r="Y9368" s="7">
        <v>3</v>
      </c>
      <c r="Z9368" s="7">
        <v>18</v>
      </c>
      <c r="AA9368" s="19"/>
    </row>
    <row r="9369" spans="21:27" x14ac:dyDescent="0.25">
      <c r="U9369" s="7">
        <v>9368</v>
      </c>
      <c r="V9369" s="7">
        <v>13</v>
      </c>
      <c r="W9369" s="7">
        <v>7</v>
      </c>
      <c r="X9369" s="7">
        <v>1</v>
      </c>
      <c r="Y9369" s="7">
        <v>1</v>
      </c>
      <c r="Z9369" s="7">
        <v>18</v>
      </c>
      <c r="AA9369" s="19"/>
    </row>
    <row r="9370" spans="21:27" x14ac:dyDescent="0.25">
      <c r="U9370" s="7">
        <v>9369</v>
      </c>
      <c r="V9370" s="7">
        <v>13</v>
      </c>
      <c r="W9370" s="7">
        <v>22</v>
      </c>
      <c r="X9370" s="7">
        <v>1</v>
      </c>
      <c r="Y9370" s="7">
        <v>3</v>
      </c>
      <c r="Z9370" s="7">
        <v>25</v>
      </c>
      <c r="AA9370" s="19"/>
    </row>
    <row r="9371" spans="21:27" x14ac:dyDescent="0.25">
      <c r="U9371" s="7">
        <v>9370</v>
      </c>
      <c r="V9371" s="7">
        <v>15</v>
      </c>
      <c r="W9371" s="7">
        <v>8</v>
      </c>
      <c r="X9371" s="7">
        <v>1</v>
      </c>
      <c r="Y9371" s="7">
        <v>2</v>
      </c>
      <c r="Z9371" s="7">
        <v>22</v>
      </c>
      <c r="AA9371" s="19"/>
    </row>
    <row r="9372" spans="21:27" x14ac:dyDescent="0.25">
      <c r="U9372" s="7">
        <v>9371</v>
      </c>
      <c r="V9372" s="7">
        <v>16</v>
      </c>
      <c r="W9372" s="7">
        <v>21</v>
      </c>
      <c r="X9372" s="7">
        <v>1</v>
      </c>
      <c r="Y9372" s="7">
        <v>1</v>
      </c>
      <c r="Z9372" s="7">
        <v>21</v>
      </c>
      <c r="AA9372" s="19"/>
    </row>
    <row r="9373" spans="21:27" x14ac:dyDescent="0.25">
      <c r="U9373" s="7">
        <v>9372</v>
      </c>
      <c r="V9373" s="7">
        <v>16</v>
      </c>
      <c r="W9373" s="7">
        <v>8</v>
      </c>
      <c r="X9373" s="7">
        <v>1</v>
      </c>
      <c r="Y9373" s="7">
        <v>2</v>
      </c>
      <c r="Z9373" s="7">
        <v>12</v>
      </c>
      <c r="AA9373" s="19"/>
    </row>
    <row r="9374" spans="21:27" x14ac:dyDescent="0.25">
      <c r="U9374" s="7">
        <v>9373</v>
      </c>
      <c r="V9374" s="7">
        <v>15</v>
      </c>
      <c r="W9374" s="7">
        <v>25</v>
      </c>
      <c r="X9374" s="7">
        <v>0</v>
      </c>
      <c r="Y9374" s="7">
        <v>1</v>
      </c>
      <c r="Z9374" s="7">
        <v>17</v>
      </c>
      <c r="AA9374" s="19"/>
    </row>
    <row r="9375" spans="21:27" x14ac:dyDescent="0.25">
      <c r="U9375" s="7">
        <v>9374</v>
      </c>
      <c r="V9375" s="7">
        <v>13</v>
      </c>
      <c r="W9375" s="7">
        <v>15</v>
      </c>
      <c r="X9375" s="7">
        <v>1</v>
      </c>
      <c r="Y9375" s="7">
        <v>1</v>
      </c>
      <c r="Z9375" s="7">
        <v>20</v>
      </c>
      <c r="AA9375" s="19"/>
    </row>
    <row r="9376" spans="21:27" x14ac:dyDescent="0.25">
      <c r="U9376" s="7">
        <v>9375</v>
      </c>
      <c r="V9376" s="7">
        <v>18</v>
      </c>
      <c r="W9376" s="7">
        <v>28</v>
      </c>
      <c r="X9376" s="7">
        <v>1</v>
      </c>
      <c r="Y9376" s="7">
        <v>2</v>
      </c>
      <c r="Z9376" s="7">
        <v>24</v>
      </c>
      <c r="AA9376" s="19"/>
    </row>
    <row r="9377" spans="21:27" x14ac:dyDescent="0.25">
      <c r="U9377" s="7">
        <v>9376</v>
      </c>
      <c r="V9377" s="7">
        <v>17</v>
      </c>
      <c r="W9377" s="7">
        <v>7</v>
      </c>
      <c r="X9377" s="7">
        <v>1</v>
      </c>
      <c r="Y9377" s="7">
        <v>1</v>
      </c>
      <c r="Z9377" s="7">
        <v>17</v>
      </c>
      <c r="AA9377" s="19"/>
    </row>
    <row r="9378" spans="21:27" x14ac:dyDescent="0.25">
      <c r="U9378" s="7">
        <v>9377</v>
      </c>
      <c r="V9378" s="7">
        <v>15</v>
      </c>
      <c r="W9378" s="7">
        <v>20</v>
      </c>
      <c r="X9378" s="7">
        <v>1</v>
      </c>
      <c r="Y9378" s="7">
        <v>1</v>
      </c>
      <c r="Z9378" s="7">
        <v>21</v>
      </c>
      <c r="AA9378" s="19"/>
    </row>
    <row r="9379" spans="21:27" x14ac:dyDescent="0.25">
      <c r="U9379" s="7">
        <v>9378</v>
      </c>
      <c r="V9379" s="7">
        <v>15</v>
      </c>
      <c r="W9379" s="7">
        <v>9</v>
      </c>
      <c r="X9379" s="7">
        <v>1</v>
      </c>
      <c r="Y9379" s="7">
        <v>1</v>
      </c>
      <c r="Z9379" s="7">
        <v>12</v>
      </c>
      <c r="AA9379" s="19"/>
    </row>
    <row r="9380" spans="21:27" x14ac:dyDescent="0.25">
      <c r="U9380" s="7">
        <v>9379</v>
      </c>
      <c r="V9380" s="7">
        <v>16</v>
      </c>
      <c r="W9380" s="7">
        <v>29</v>
      </c>
      <c r="X9380" s="7">
        <v>1</v>
      </c>
      <c r="Y9380" s="7">
        <v>3</v>
      </c>
      <c r="Z9380" s="7">
        <v>25</v>
      </c>
      <c r="AA9380" s="19"/>
    </row>
    <row r="9381" spans="21:27" x14ac:dyDescent="0.25">
      <c r="U9381" s="7">
        <v>9380</v>
      </c>
      <c r="V9381" s="7">
        <v>8</v>
      </c>
      <c r="W9381" s="7">
        <v>3</v>
      </c>
      <c r="X9381" s="7">
        <v>1</v>
      </c>
      <c r="Y9381" s="7">
        <v>1</v>
      </c>
      <c r="Z9381" s="7">
        <v>21</v>
      </c>
      <c r="AA9381" s="19"/>
    </row>
    <row r="9382" spans="21:27" x14ac:dyDescent="0.25">
      <c r="U9382" s="7">
        <v>9381</v>
      </c>
      <c r="V9382" s="7">
        <v>13</v>
      </c>
      <c r="W9382" s="7">
        <v>1</v>
      </c>
      <c r="X9382" s="7">
        <v>1</v>
      </c>
      <c r="Y9382" s="7">
        <v>3</v>
      </c>
      <c r="Z9382" s="7">
        <v>19</v>
      </c>
      <c r="AA9382" s="19"/>
    </row>
    <row r="9383" spans="21:27" x14ac:dyDescent="0.25">
      <c r="U9383" s="7">
        <v>9382</v>
      </c>
      <c r="V9383" s="7">
        <v>12</v>
      </c>
      <c r="W9383" s="7">
        <v>2</v>
      </c>
      <c r="X9383" s="7">
        <v>1</v>
      </c>
      <c r="Y9383" s="7">
        <v>1</v>
      </c>
      <c r="Z9383" s="7">
        <v>18</v>
      </c>
      <c r="AA9383" s="19"/>
    </row>
    <row r="9384" spans="21:27" x14ac:dyDescent="0.25">
      <c r="U9384" s="7">
        <v>9383</v>
      </c>
      <c r="V9384" s="7">
        <v>15</v>
      </c>
      <c r="W9384" s="7">
        <v>23</v>
      </c>
      <c r="X9384" s="7">
        <v>1</v>
      </c>
      <c r="Y9384" s="7">
        <v>1</v>
      </c>
      <c r="Z9384" s="7">
        <v>20</v>
      </c>
      <c r="AA9384" s="19"/>
    </row>
    <row r="9385" spans="21:27" x14ac:dyDescent="0.25">
      <c r="U9385" s="7">
        <v>9384</v>
      </c>
      <c r="V9385" s="7">
        <v>12</v>
      </c>
      <c r="W9385" s="7">
        <v>11</v>
      </c>
      <c r="X9385" s="7">
        <v>1</v>
      </c>
      <c r="Y9385" s="7">
        <v>3</v>
      </c>
      <c r="Z9385" s="7">
        <v>20</v>
      </c>
      <c r="AA9385" s="19"/>
    </row>
    <row r="9386" spans="21:27" x14ac:dyDescent="0.25">
      <c r="U9386" s="7">
        <v>9385</v>
      </c>
      <c r="V9386" s="7">
        <v>12</v>
      </c>
      <c r="W9386" s="7">
        <v>8</v>
      </c>
      <c r="X9386" s="7">
        <v>1</v>
      </c>
      <c r="Y9386" s="7">
        <v>1</v>
      </c>
      <c r="Z9386" s="7">
        <v>20</v>
      </c>
      <c r="AA9386" s="19"/>
    </row>
    <row r="9387" spans="21:27" x14ac:dyDescent="0.25">
      <c r="U9387" s="7">
        <v>9386</v>
      </c>
      <c r="V9387" s="7">
        <v>12</v>
      </c>
      <c r="W9387" s="7">
        <v>24</v>
      </c>
      <c r="X9387" s="7">
        <v>1</v>
      </c>
      <c r="Y9387" s="7">
        <v>3</v>
      </c>
      <c r="Z9387" s="7">
        <v>14</v>
      </c>
      <c r="AA9387" s="19"/>
    </row>
    <row r="9388" spans="21:27" x14ac:dyDescent="0.25">
      <c r="U9388" s="7">
        <v>9387</v>
      </c>
      <c r="V9388" s="7">
        <v>16</v>
      </c>
      <c r="W9388" s="7">
        <v>12</v>
      </c>
      <c r="X9388" s="7">
        <v>1</v>
      </c>
      <c r="Y9388" s="7">
        <v>2</v>
      </c>
      <c r="Z9388" s="7">
        <v>21</v>
      </c>
      <c r="AA9388" s="19"/>
    </row>
    <row r="9389" spans="21:27" x14ac:dyDescent="0.25">
      <c r="U9389" s="7">
        <v>9388</v>
      </c>
      <c r="V9389" s="7">
        <v>14</v>
      </c>
      <c r="W9389" s="7">
        <v>10</v>
      </c>
      <c r="X9389" s="7">
        <v>1</v>
      </c>
      <c r="Y9389" s="7">
        <v>2</v>
      </c>
      <c r="Z9389" s="7">
        <v>23</v>
      </c>
      <c r="AA9389" s="19"/>
    </row>
    <row r="9390" spans="21:27" x14ac:dyDescent="0.25">
      <c r="U9390" s="7">
        <v>9389</v>
      </c>
      <c r="V9390" s="7">
        <v>17</v>
      </c>
      <c r="W9390" s="7">
        <v>6</v>
      </c>
      <c r="X9390" s="7">
        <v>0</v>
      </c>
      <c r="Y9390" s="7">
        <v>3</v>
      </c>
      <c r="Z9390" s="7">
        <v>15</v>
      </c>
      <c r="AA9390" s="19"/>
    </row>
    <row r="9391" spans="21:27" x14ac:dyDescent="0.25">
      <c r="U9391" s="7">
        <v>9390</v>
      </c>
      <c r="V9391" s="7">
        <v>17</v>
      </c>
      <c r="W9391" s="7">
        <v>4</v>
      </c>
      <c r="X9391" s="7">
        <v>1</v>
      </c>
      <c r="Y9391" s="7">
        <v>3</v>
      </c>
      <c r="Z9391" s="7">
        <v>20</v>
      </c>
      <c r="AA9391" s="19"/>
    </row>
    <row r="9392" spans="21:27" x14ac:dyDescent="0.25">
      <c r="U9392" s="7">
        <v>9391</v>
      </c>
      <c r="V9392" s="7">
        <v>15</v>
      </c>
      <c r="W9392" s="7">
        <v>19</v>
      </c>
      <c r="X9392" s="7">
        <v>1</v>
      </c>
      <c r="Y9392" s="7">
        <v>1</v>
      </c>
      <c r="Z9392" s="7">
        <v>13</v>
      </c>
      <c r="AA9392" s="19"/>
    </row>
    <row r="9393" spans="21:27" x14ac:dyDescent="0.25">
      <c r="U9393" s="7">
        <v>9392</v>
      </c>
      <c r="V9393" s="7">
        <v>18</v>
      </c>
      <c r="W9393" s="7">
        <v>30</v>
      </c>
      <c r="X9393" s="7">
        <v>1</v>
      </c>
      <c r="Y9393" s="7">
        <v>1</v>
      </c>
      <c r="Z9393" s="7">
        <v>18</v>
      </c>
      <c r="AA9393" s="19"/>
    </row>
    <row r="9394" spans="21:27" x14ac:dyDescent="0.25">
      <c r="U9394" s="7">
        <v>9393</v>
      </c>
      <c r="V9394" s="7">
        <v>14</v>
      </c>
      <c r="W9394" s="7">
        <v>26</v>
      </c>
      <c r="X9394" s="7">
        <v>0</v>
      </c>
      <c r="Y9394" s="7">
        <v>1</v>
      </c>
      <c r="Z9394" s="7">
        <v>21</v>
      </c>
      <c r="AA9394" s="19"/>
    </row>
    <row r="9395" spans="21:27" x14ac:dyDescent="0.25">
      <c r="U9395" s="7">
        <v>9394</v>
      </c>
      <c r="V9395" s="7">
        <v>15</v>
      </c>
      <c r="W9395" s="7">
        <v>2</v>
      </c>
      <c r="X9395" s="7">
        <v>1</v>
      </c>
      <c r="Y9395" s="7">
        <v>2</v>
      </c>
      <c r="Z9395" s="7">
        <v>13</v>
      </c>
      <c r="AA9395" s="19"/>
    </row>
    <row r="9396" spans="21:27" x14ac:dyDescent="0.25">
      <c r="U9396" s="7">
        <v>9395</v>
      </c>
      <c r="V9396" s="7">
        <v>15</v>
      </c>
      <c r="W9396" s="7">
        <v>12</v>
      </c>
      <c r="X9396" s="7">
        <v>0</v>
      </c>
      <c r="Y9396" s="7">
        <v>3</v>
      </c>
      <c r="Z9396" s="7">
        <v>23</v>
      </c>
      <c r="AA9396" s="19"/>
    </row>
    <row r="9397" spans="21:27" x14ac:dyDescent="0.25">
      <c r="U9397" s="7">
        <v>9396</v>
      </c>
      <c r="V9397" s="7">
        <v>17</v>
      </c>
      <c r="W9397" s="7">
        <v>26</v>
      </c>
      <c r="X9397" s="7">
        <v>1</v>
      </c>
      <c r="Y9397" s="7">
        <v>3</v>
      </c>
      <c r="Z9397" s="7">
        <v>20</v>
      </c>
      <c r="AA9397" s="19"/>
    </row>
    <row r="9398" spans="21:27" x14ac:dyDescent="0.25">
      <c r="U9398" s="7">
        <v>9397</v>
      </c>
      <c r="V9398" s="7">
        <v>16</v>
      </c>
      <c r="W9398" s="7">
        <v>30</v>
      </c>
      <c r="X9398" s="7">
        <v>0</v>
      </c>
      <c r="Y9398" s="7">
        <v>1</v>
      </c>
      <c r="Z9398" s="7">
        <v>21</v>
      </c>
      <c r="AA9398" s="19"/>
    </row>
    <row r="9399" spans="21:27" x14ac:dyDescent="0.25">
      <c r="U9399" s="7">
        <v>9398</v>
      </c>
      <c r="V9399" s="7">
        <v>16</v>
      </c>
      <c r="W9399" s="7">
        <v>25</v>
      </c>
      <c r="X9399" s="7">
        <v>1</v>
      </c>
      <c r="Y9399" s="7">
        <v>2</v>
      </c>
      <c r="Z9399" s="7">
        <v>15</v>
      </c>
      <c r="AA9399" s="19"/>
    </row>
    <row r="9400" spans="21:27" x14ac:dyDescent="0.25">
      <c r="U9400" s="7">
        <v>9399</v>
      </c>
      <c r="V9400" s="7">
        <v>16</v>
      </c>
      <c r="W9400" s="7">
        <v>4</v>
      </c>
      <c r="X9400" s="7">
        <v>1</v>
      </c>
      <c r="Y9400" s="7">
        <v>3</v>
      </c>
      <c r="Z9400" s="7">
        <v>20</v>
      </c>
      <c r="AA9400" s="19"/>
    </row>
    <row r="9401" spans="21:27" x14ac:dyDescent="0.25">
      <c r="U9401" s="7">
        <v>9400</v>
      </c>
      <c r="V9401" s="7">
        <v>12</v>
      </c>
      <c r="W9401" s="7">
        <v>24</v>
      </c>
      <c r="X9401" s="7">
        <v>1</v>
      </c>
      <c r="Y9401" s="7">
        <v>3</v>
      </c>
      <c r="Z9401" s="7">
        <v>13</v>
      </c>
      <c r="AA9401" s="19"/>
    </row>
    <row r="9402" spans="21:27" x14ac:dyDescent="0.25">
      <c r="U9402" s="7">
        <v>9401</v>
      </c>
      <c r="V9402" s="7">
        <v>16</v>
      </c>
      <c r="W9402" s="7">
        <v>13</v>
      </c>
      <c r="X9402" s="7">
        <v>1</v>
      </c>
      <c r="Y9402" s="7">
        <v>3</v>
      </c>
      <c r="Z9402" s="7">
        <v>15</v>
      </c>
      <c r="AA9402" s="19"/>
    </row>
    <row r="9403" spans="21:27" x14ac:dyDescent="0.25">
      <c r="U9403" s="7">
        <v>9402</v>
      </c>
      <c r="V9403" s="7">
        <v>15</v>
      </c>
      <c r="W9403" s="7">
        <v>9</v>
      </c>
      <c r="X9403" s="7">
        <v>1</v>
      </c>
      <c r="Y9403" s="7">
        <v>2</v>
      </c>
      <c r="Z9403" s="7">
        <v>12</v>
      </c>
      <c r="AA9403" s="19"/>
    </row>
    <row r="9404" spans="21:27" x14ac:dyDescent="0.25">
      <c r="U9404" s="7">
        <v>9403</v>
      </c>
      <c r="V9404" s="7">
        <v>9</v>
      </c>
      <c r="W9404" s="7">
        <v>6</v>
      </c>
      <c r="X9404" s="7">
        <v>1</v>
      </c>
      <c r="Y9404" s="7">
        <v>2</v>
      </c>
      <c r="Z9404" s="7">
        <v>12</v>
      </c>
      <c r="AA9404" s="19"/>
    </row>
    <row r="9405" spans="21:27" x14ac:dyDescent="0.25">
      <c r="U9405" s="7">
        <v>9404</v>
      </c>
      <c r="V9405" s="7">
        <v>15</v>
      </c>
      <c r="W9405" s="7">
        <v>19</v>
      </c>
      <c r="X9405" s="7">
        <v>0</v>
      </c>
      <c r="Y9405" s="7">
        <v>2</v>
      </c>
      <c r="Z9405" s="7">
        <v>16</v>
      </c>
      <c r="AA9405" s="19"/>
    </row>
    <row r="9406" spans="21:27" x14ac:dyDescent="0.25">
      <c r="U9406" s="7">
        <v>9405</v>
      </c>
      <c r="V9406" s="7">
        <v>15</v>
      </c>
      <c r="W9406" s="7">
        <v>30</v>
      </c>
      <c r="X9406" s="7">
        <v>0</v>
      </c>
      <c r="Y9406" s="7">
        <v>2</v>
      </c>
      <c r="Z9406" s="7">
        <v>15</v>
      </c>
      <c r="AA9406" s="19"/>
    </row>
    <row r="9407" spans="21:27" x14ac:dyDescent="0.25">
      <c r="U9407" s="7">
        <v>9406</v>
      </c>
      <c r="V9407" s="7">
        <v>15</v>
      </c>
      <c r="W9407" s="7">
        <v>24</v>
      </c>
      <c r="X9407" s="7">
        <v>1</v>
      </c>
      <c r="Y9407" s="7">
        <v>3</v>
      </c>
      <c r="Z9407" s="7">
        <v>23</v>
      </c>
      <c r="AA9407" s="19"/>
    </row>
    <row r="9408" spans="21:27" x14ac:dyDescent="0.25">
      <c r="U9408" s="7">
        <v>9407</v>
      </c>
      <c r="V9408" s="7">
        <v>15</v>
      </c>
      <c r="W9408" s="7">
        <v>24</v>
      </c>
      <c r="X9408" s="7">
        <v>0</v>
      </c>
      <c r="Y9408" s="7">
        <v>3</v>
      </c>
      <c r="Z9408" s="7">
        <v>15</v>
      </c>
      <c r="AA9408" s="19"/>
    </row>
    <row r="9409" spans="21:27" x14ac:dyDescent="0.25">
      <c r="U9409" s="7">
        <v>9408</v>
      </c>
      <c r="V9409" s="7">
        <v>14</v>
      </c>
      <c r="W9409" s="7">
        <v>13</v>
      </c>
      <c r="X9409" s="7">
        <v>1</v>
      </c>
      <c r="Y9409" s="7">
        <v>1</v>
      </c>
      <c r="Z9409" s="7">
        <v>14</v>
      </c>
      <c r="AA9409" s="19"/>
    </row>
    <row r="9410" spans="21:27" x14ac:dyDescent="0.25">
      <c r="U9410" s="7">
        <v>9409</v>
      </c>
      <c r="V9410" s="7">
        <v>15</v>
      </c>
      <c r="W9410" s="7">
        <v>28</v>
      </c>
      <c r="X9410" s="7">
        <v>1</v>
      </c>
      <c r="Y9410" s="7">
        <v>3</v>
      </c>
      <c r="Z9410" s="7">
        <v>13</v>
      </c>
      <c r="AA9410" s="19"/>
    </row>
    <row r="9411" spans="21:27" x14ac:dyDescent="0.25">
      <c r="U9411" s="7">
        <v>9410</v>
      </c>
      <c r="V9411" s="7">
        <v>16</v>
      </c>
      <c r="W9411" s="7">
        <v>14</v>
      </c>
      <c r="X9411" s="7">
        <v>1</v>
      </c>
      <c r="Y9411" s="7">
        <v>1</v>
      </c>
      <c r="Z9411" s="7">
        <v>20</v>
      </c>
      <c r="AA9411" s="19"/>
    </row>
    <row r="9412" spans="21:27" x14ac:dyDescent="0.25">
      <c r="U9412" s="7">
        <v>9411</v>
      </c>
      <c r="V9412" s="7">
        <v>12</v>
      </c>
      <c r="W9412" s="7">
        <v>8</v>
      </c>
      <c r="X9412" s="7">
        <v>1</v>
      </c>
      <c r="Y9412" s="7">
        <v>1</v>
      </c>
      <c r="Z9412" s="7">
        <v>24</v>
      </c>
      <c r="AA9412" s="19"/>
    </row>
    <row r="9413" spans="21:27" x14ac:dyDescent="0.25">
      <c r="U9413" s="7">
        <v>9412</v>
      </c>
      <c r="V9413" s="7">
        <v>17</v>
      </c>
      <c r="W9413" s="7">
        <v>9</v>
      </c>
      <c r="X9413" s="7">
        <v>0</v>
      </c>
      <c r="Y9413" s="7">
        <v>2</v>
      </c>
      <c r="Z9413" s="7">
        <v>15</v>
      </c>
      <c r="AA9413" s="19"/>
    </row>
    <row r="9414" spans="21:27" x14ac:dyDescent="0.25">
      <c r="U9414" s="7">
        <v>9413</v>
      </c>
      <c r="V9414" s="7">
        <v>13</v>
      </c>
      <c r="W9414" s="7">
        <v>5</v>
      </c>
      <c r="X9414" s="7">
        <v>1</v>
      </c>
      <c r="Y9414" s="7">
        <v>1</v>
      </c>
      <c r="Z9414" s="7">
        <v>22</v>
      </c>
      <c r="AA9414" s="19"/>
    </row>
    <row r="9415" spans="21:27" x14ac:dyDescent="0.25">
      <c r="U9415" s="7">
        <v>9414</v>
      </c>
      <c r="V9415" s="7">
        <v>15</v>
      </c>
      <c r="W9415" s="7">
        <v>1</v>
      </c>
      <c r="X9415" s="7">
        <v>1</v>
      </c>
      <c r="Y9415" s="7">
        <v>2</v>
      </c>
      <c r="Z9415" s="7">
        <v>21</v>
      </c>
      <c r="AA9415" s="19"/>
    </row>
    <row r="9416" spans="21:27" x14ac:dyDescent="0.25">
      <c r="U9416" s="7">
        <v>9415</v>
      </c>
      <c r="V9416" s="7">
        <v>15</v>
      </c>
      <c r="W9416" s="7">
        <v>17</v>
      </c>
      <c r="X9416" s="7">
        <v>1</v>
      </c>
      <c r="Y9416" s="7">
        <v>1</v>
      </c>
      <c r="Z9416" s="7">
        <v>14</v>
      </c>
      <c r="AA9416" s="19"/>
    </row>
    <row r="9417" spans="21:27" x14ac:dyDescent="0.25">
      <c r="U9417" s="7">
        <v>9416</v>
      </c>
      <c r="V9417" s="7">
        <v>13</v>
      </c>
      <c r="W9417" s="7">
        <v>1</v>
      </c>
      <c r="X9417" s="7">
        <v>1</v>
      </c>
      <c r="Y9417" s="7">
        <v>1</v>
      </c>
      <c r="Z9417" s="7">
        <v>23</v>
      </c>
      <c r="AA9417" s="19"/>
    </row>
    <row r="9418" spans="21:27" x14ac:dyDescent="0.25">
      <c r="U9418" s="7">
        <v>9417</v>
      </c>
      <c r="V9418" s="7">
        <v>16</v>
      </c>
      <c r="W9418" s="7">
        <v>27</v>
      </c>
      <c r="X9418" s="7">
        <v>1</v>
      </c>
      <c r="Y9418" s="7">
        <v>2</v>
      </c>
      <c r="Z9418" s="7">
        <v>23</v>
      </c>
      <c r="AA9418" s="19"/>
    </row>
    <row r="9419" spans="21:27" x14ac:dyDescent="0.25">
      <c r="U9419" s="7">
        <v>9418</v>
      </c>
      <c r="V9419" s="7">
        <v>8</v>
      </c>
      <c r="W9419" s="7">
        <v>28</v>
      </c>
      <c r="X9419" s="7">
        <v>1</v>
      </c>
      <c r="Y9419" s="7">
        <v>2</v>
      </c>
      <c r="Z9419" s="7">
        <v>17</v>
      </c>
      <c r="AA9419" s="19"/>
    </row>
    <row r="9420" spans="21:27" x14ac:dyDescent="0.25">
      <c r="U9420" s="7">
        <v>9419</v>
      </c>
      <c r="V9420" s="7">
        <v>15</v>
      </c>
      <c r="W9420" s="7">
        <v>27</v>
      </c>
      <c r="X9420" s="7">
        <v>1</v>
      </c>
      <c r="Y9420" s="7">
        <v>3</v>
      </c>
      <c r="Z9420" s="7">
        <v>15</v>
      </c>
      <c r="AA9420" s="19"/>
    </row>
    <row r="9421" spans="21:27" x14ac:dyDescent="0.25">
      <c r="U9421" s="7">
        <v>9420</v>
      </c>
      <c r="V9421" s="7">
        <v>15</v>
      </c>
      <c r="W9421" s="7">
        <v>4</v>
      </c>
      <c r="X9421" s="7">
        <v>1</v>
      </c>
      <c r="Y9421" s="7">
        <v>1</v>
      </c>
      <c r="Z9421" s="7">
        <v>14</v>
      </c>
      <c r="AA9421" s="19"/>
    </row>
    <row r="9422" spans="21:27" x14ac:dyDescent="0.25">
      <c r="U9422" s="7">
        <v>9421</v>
      </c>
      <c r="V9422" s="7">
        <v>17</v>
      </c>
      <c r="W9422" s="7">
        <v>1</v>
      </c>
      <c r="X9422" s="7">
        <v>0</v>
      </c>
      <c r="Y9422" s="7">
        <v>2</v>
      </c>
      <c r="Z9422" s="7">
        <v>18</v>
      </c>
      <c r="AA9422" s="19"/>
    </row>
    <row r="9423" spans="21:27" x14ac:dyDescent="0.25">
      <c r="U9423" s="7">
        <v>9422</v>
      </c>
      <c r="V9423" s="7">
        <v>15</v>
      </c>
      <c r="W9423" s="7">
        <v>9</v>
      </c>
      <c r="X9423" s="7">
        <v>1</v>
      </c>
      <c r="Y9423" s="7">
        <v>2</v>
      </c>
      <c r="Z9423" s="7">
        <v>12</v>
      </c>
      <c r="AA9423" s="19"/>
    </row>
    <row r="9424" spans="21:27" x14ac:dyDescent="0.25">
      <c r="U9424" s="7">
        <v>9423</v>
      </c>
      <c r="V9424" s="7">
        <v>16</v>
      </c>
      <c r="W9424" s="7">
        <v>19</v>
      </c>
      <c r="X9424" s="7">
        <v>0</v>
      </c>
      <c r="Y9424" s="7">
        <v>1</v>
      </c>
      <c r="Z9424" s="7">
        <v>17</v>
      </c>
      <c r="AA9424" s="19"/>
    </row>
    <row r="9425" spans="21:27" x14ac:dyDescent="0.25">
      <c r="U9425" s="7">
        <v>9424</v>
      </c>
      <c r="V9425" s="7">
        <v>14</v>
      </c>
      <c r="W9425" s="7">
        <v>21</v>
      </c>
      <c r="X9425" s="7">
        <v>1</v>
      </c>
      <c r="Y9425" s="7">
        <v>3</v>
      </c>
      <c r="Z9425" s="7">
        <v>17</v>
      </c>
      <c r="AA9425" s="19"/>
    </row>
    <row r="9426" spans="21:27" x14ac:dyDescent="0.25">
      <c r="U9426" s="7">
        <v>9425</v>
      </c>
      <c r="V9426" s="7">
        <v>14</v>
      </c>
      <c r="W9426" s="7">
        <v>7</v>
      </c>
      <c r="X9426" s="7">
        <v>1</v>
      </c>
      <c r="Y9426" s="7">
        <v>3</v>
      </c>
      <c r="Z9426" s="7">
        <v>25</v>
      </c>
      <c r="AA9426" s="19"/>
    </row>
    <row r="9427" spans="21:27" x14ac:dyDescent="0.25">
      <c r="U9427" s="7">
        <v>9426</v>
      </c>
      <c r="V9427" s="7">
        <v>15</v>
      </c>
      <c r="W9427" s="7">
        <v>8</v>
      </c>
      <c r="X9427" s="7">
        <v>1</v>
      </c>
      <c r="Y9427" s="7">
        <v>2</v>
      </c>
      <c r="Z9427" s="7">
        <v>15</v>
      </c>
      <c r="AA9427" s="19"/>
    </row>
    <row r="9428" spans="21:27" x14ac:dyDescent="0.25">
      <c r="U9428" s="7">
        <v>9427</v>
      </c>
      <c r="V9428" s="7">
        <v>16</v>
      </c>
      <c r="W9428" s="7">
        <v>30</v>
      </c>
      <c r="X9428" s="7">
        <v>1</v>
      </c>
      <c r="Y9428" s="7">
        <v>1</v>
      </c>
      <c r="Z9428" s="7">
        <v>25</v>
      </c>
      <c r="AA9428" s="19"/>
    </row>
    <row r="9429" spans="21:27" x14ac:dyDescent="0.25">
      <c r="U9429" s="7">
        <v>9428</v>
      </c>
      <c r="V9429" s="7">
        <v>11</v>
      </c>
      <c r="W9429" s="7">
        <v>11</v>
      </c>
      <c r="X9429" s="7">
        <v>1</v>
      </c>
      <c r="Y9429" s="7">
        <v>1</v>
      </c>
      <c r="Z9429" s="7">
        <v>15</v>
      </c>
      <c r="AA9429" s="19"/>
    </row>
    <row r="9430" spans="21:27" x14ac:dyDescent="0.25">
      <c r="U9430" s="7">
        <v>9429</v>
      </c>
      <c r="V9430" s="7">
        <v>15</v>
      </c>
      <c r="W9430" s="7">
        <v>8</v>
      </c>
      <c r="X9430" s="7">
        <v>0</v>
      </c>
      <c r="Y9430" s="7">
        <v>3</v>
      </c>
      <c r="Z9430" s="7">
        <v>25</v>
      </c>
      <c r="AA9430" s="19"/>
    </row>
    <row r="9431" spans="21:27" x14ac:dyDescent="0.25">
      <c r="U9431" s="7">
        <v>9430</v>
      </c>
      <c r="V9431" s="7">
        <v>15</v>
      </c>
      <c r="W9431" s="7">
        <v>8</v>
      </c>
      <c r="X9431" s="7">
        <v>1</v>
      </c>
      <c r="Y9431" s="7">
        <v>2</v>
      </c>
      <c r="Z9431" s="7">
        <v>16</v>
      </c>
      <c r="AA9431" s="19"/>
    </row>
    <row r="9432" spans="21:27" x14ac:dyDescent="0.25">
      <c r="U9432" s="7">
        <v>9431</v>
      </c>
      <c r="V9432" s="7">
        <v>11</v>
      </c>
      <c r="W9432" s="7">
        <v>29</v>
      </c>
      <c r="X9432" s="7">
        <v>1</v>
      </c>
      <c r="Y9432" s="7">
        <v>1</v>
      </c>
      <c r="Z9432" s="7">
        <v>15</v>
      </c>
      <c r="AA9432" s="19"/>
    </row>
    <row r="9433" spans="21:27" x14ac:dyDescent="0.25">
      <c r="U9433" s="7">
        <v>9432</v>
      </c>
      <c r="V9433" s="7">
        <v>11</v>
      </c>
      <c r="W9433" s="7">
        <v>19</v>
      </c>
      <c r="X9433" s="7">
        <v>1</v>
      </c>
      <c r="Y9433" s="7">
        <v>1</v>
      </c>
      <c r="Z9433" s="7">
        <v>14</v>
      </c>
      <c r="AA9433" s="19"/>
    </row>
    <row r="9434" spans="21:27" x14ac:dyDescent="0.25">
      <c r="U9434" s="7">
        <v>9433</v>
      </c>
      <c r="V9434" s="7">
        <v>16</v>
      </c>
      <c r="W9434" s="7">
        <v>25</v>
      </c>
      <c r="X9434" s="7">
        <v>1</v>
      </c>
      <c r="Y9434" s="7">
        <v>1</v>
      </c>
      <c r="Z9434" s="7">
        <v>16</v>
      </c>
      <c r="AA9434" s="19"/>
    </row>
    <row r="9435" spans="21:27" x14ac:dyDescent="0.25">
      <c r="U9435" s="7">
        <v>9434</v>
      </c>
      <c r="V9435" s="7">
        <v>13</v>
      </c>
      <c r="W9435" s="7">
        <v>27</v>
      </c>
      <c r="X9435" s="7">
        <v>1</v>
      </c>
      <c r="Y9435" s="7">
        <v>2</v>
      </c>
      <c r="Z9435" s="7">
        <v>21</v>
      </c>
      <c r="AA9435" s="19"/>
    </row>
    <row r="9436" spans="21:27" x14ac:dyDescent="0.25">
      <c r="U9436" s="7">
        <v>9435</v>
      </c>
      <c r="V9436" s="7">
        <v>17</v>
      </c>
      <c r="W9436" s="7">
        <v>16</v>
      </c>
      <c r="X9436" s="7">
        <v>1</v>
      </c>
      <c r="Y9436" s="7">
        <v>3</v>
      </c>
      <c r="Z9436" s="7">
        <v>19</v>
      </c>
      <c r="AA9436" s="19"/>
    </row>
    <row r="9437" spans="21:27" x14ac:dyDescent="0.25">
      <c r="U9437" s="7">
        <v>9436</v>
      </c>
      <c r="V9437" s="7">
        <v>14</v>
      </c>
      <c r="W9437" s="7">
        <v>23</v>
      </c>
      <c r="X9437" s="7">
        <v>1</v>
      </c>
      <c r="Y9437" s="7">
        <v>3</v>
      </c>
      <c r="Z9437" s="7">
        <v>19</v>
      </c>
      <c r="AA9437" s="19"/>
    </row>
    <row r="9438" spans="21:27" x14ac:dyDescent="0.25">
      <c r="U9438" s="7">
        <v>9437</v>
      </c>
      <c r="V9438" s="7">
        <v>16</v>
      </c>
      <c r="W9438" s="7">
        <v>19</v>
      </c>
      <c r="X9438" s="7">
        <v>1</v>
      </c>
      <c r="Y9438" s="7">
        <v>3</v>
      </c>
      <c r="Z9438" s="7">
        <v>23</v>
      </c>
      <c r="AA9438" s="19"/>
    </row>
    <row r="9439" spans="21:27" x14ac:dyDescent="0.25">
      <c r="U9439" s="7">
        <v>9438</v>
      </c>
      <c r="V9439" s="7">
        <v>20</v>
      </c>
      <c r="W9439" s="7">
        <v>25</v>
      </c>
      <c r="X9439" s="7">
        <v>1</v>
      </c>
      <c r="Y9439" s="7">
        <v>3</v>
      </c>
      <c r="Z9439" s="7">
        <v>17</v>
      </c>
      <c r="AA9439" s="19"/>
    </row>
    <row r="9440" spans="21:27" x14ac:dyDescent="0.25">
      <c r="U9440" s="7">
        <v>9439</v>
      </c>
      <c r="V9440" s="7">
        <v>16</v>
      </c>
      <c r="W9440" s="7">
        <v>24</v>
      </c>
      <c r="X9440" s="7">
        <v>1</v>
      </c>
      <c r="Y9440" s="7">
        <v>3</v>
      </c>
      <c r="Z9440" s="7">
        <v>16</v>
      </c>
      <c r="AA9440" s="19"/>
    </row>
    <row r="9441" spans="21:27" x14ac:dyDescent="0.25">
      <c r="U9441" s="7">
        <v>9440</v>
      </c>
      <c r="V9441" s="7">
        <v>10</v>
      </c>
      <c r="W9441" s="7">
        <v>28</v>
      </c>
      <c r="X9441" s="7">
        <v>1</v>
      </c>
      <c r="Y9441" s="7">
        <v>3</v>
      </c>
      <c r="Z9441" s="7">
        <v>12</v>
      </c>
      <c r="AA9441" s="19"/>
    </row>
    <row r="9442" spans="21:27" x14ac:dyDescent="0.25">
      <c r="U9442" s="7">
        <v>9441</v>
      </c>
      <c r="V9442" s="7">
        <v>14</v>
      </c>
      <c r="W9442" s="7">
        <v>27</v>
      </c>
      <c r="X9442" s="7">
        <v>0</v>
      </c>
      <c r="Y9442" s="7">
        <v>1</v>
      </c>
      <c r="Z9442" s="7">
        <v>13</v>
      </c>
      <c r="AA9442" s="19"/>
    </row>
    <row r="9443" spans="21:27" x14ac:dyDescent="0.25">
      <c r="U9443" s="7">
        <v>9442</v>
      </c>
      <c r="V9443" s="7">
        <v>14</v>
      </c>
      <c r="W9443" s="7">
        <v>29</v>
      </c>
      <c r="X9443" s="7">
        <v>1</v>
      </c>
      <c r="Y9443" s="7">
        <v>3</v>
      </c>
      <c r="Z9443" s="7">
        <v>25</v>
      </c>
      <c r="AA9443" s="19"/>
    </row>
    <row r="9444" spans="21:27" x14ac:dyDescent="0.25">
      <c r="U9444" s="7">
        <v>9443</v>
      </c>
      <c r="V9444" s="7">
        <v>14</v>
      </c>
      <c r="W9444" s="7">
        <v>16</v>
      </c>
      <c r="X9444" s="7">
        <v>1</v>
      </c>
      <c r="Y9444" s="7">
        <v>1</v>
      </c>
      <c r="Z9444" s="7">
        <v>12</v>
      </c>
      <c r="AA9444" s="19"/>
    </row>
    <row r="9445" spans="21:27" x14ac:dyDescent="0.25">
      <c r="U9445" s="7">
        <v>9444</v>
      </c>
      <c r="V9445" s="7">
        <v>18</v>
      </c>
      <c r="W9445" s="7">
        <v>21</v>
      </c>
      <c r="X9445" s="7">
        <v>1</v>
      </c>
      <c r="Y9445" s="7">
        <v>2</v>
      </c>
      <c r="Z9445" s="7">
        <v>24</v>
      </c>
      <c r="AA9445" s="19"/>
    </row>
    <row r="9446" spans="21:27" x14ac:dyDescent="0.25">
      <c r="U9446" s="7">
        <v>9445</v>
      </c>
      <c r="V9446" s="7">
        <v>12</v>
      </c>
      <c r="W9446" s="7">
        <v>5</v>
      </c>
      <c r="X9446" s="7">
        <v>1</v>
      </c>
      <c r="Y9446" s="7">
        <v>1</v>
      </c>
      <c r="Z9446" s="7">
        <v>12</v>
      </c>
      <c r="AA9446" s="19"/>
    </row>
    <row r="9447" spans="21:27" x14ac:dyDescent="0.25">
      <c r="U9447" s="7">
        <v>9446</v>
      </c>
      <c r="V9447" s="7">
        <v>17</v>
      </c>
      <c r="W9447" s="7">
        <v>13</v>
      </c>
      <c r="X9447" s="7">
        <v>1</v>
      </c>
      <c r="Y9447" s="7">
        <v>2</v>
      </c>
      <c r="Z9447" s="7">
        <v>12</v>
      </c>
      <c r="AA9447" s="19"/>
    </row>
    <row r="9448" spans="21:27" x14ac:dyDescent="0.25">
      <c r="U9448" s="7">
        <v>9447</v>
      </c>
      <c r="V9448" s="7">
        <v>15</v>
      </c>
      <c r="W9448" s="7">
        <v>28</v>
      </c>
      <c r="X9448" s="7">
        <v>1</v>
      </c>
      <c r="Y9448" s="7">
        <v>1</v>
      </c>
      <c r="Z9448" s="7">
        <v>22</v>
      </c>
      <c r="AA9448" s="19"/>
    </row>
    <row r="9449" spans="21:27" x14ac:dyDescent="0.25">
      <c r="U9449" s="7">
        <v>9448</v>
      </c>
      <c r="V9449" s="7">
        <v>14</v>
      </c>
      <c r="W9449" s="7">
        <v>20</v>
      </c>
      <c r="X9449" s="7">
        <v>1</v>
      </c>
      <c r="Y9449" s="7">
        <v>2</v>
      </c>
      <c r="Z9449" s="7">
        <v>20</v>
      </c>
      <c r="AA9449" s="19"/>
    </row>
    <row r="9450" spans="21:27" x14ac:dyDescent="0.25">
      <c r="U9450" s="7">
        <v>9449</v>
      </c>
      <c r="V9450" s="7">
        <v>16</v>
      </c>
      <c r="W9450" s="7">
        <v>17</v>
      </c>
      <c r="X9450" s="7">
        <v>1</v>
      </c>
      <c r="Y9450" s="7">
        <v>3</v>
      </c>
      <c r="Z9450" s="7">
        <v>24</v>
      </c>
      <c r="AA9450" s="19"/>
    </row>
    <row r="9451" spans="21:27" x14ac:dyDescent="0.25">
      <c r="U9451" s="7">
        <v>9450</v>
      </c>
      <c r="V9451" s="7">
        <v>17</v>
      </c>
      <c r="W9451" s="7">
        <v>1</v>
      </c>
      <c r="X9451" s="7">
        <v>1</v>
      </c>
      <c r="Y9451" s="7">
        <v>2</v>
      </c>
      <c r="Z9451" s="7">
        <v>20</v>
      </c>
      <c r="AA9451" s="19"/>
    </row>
    <row r="9452" spans="21:27" x14ac:dyDescent="0.25">
      <c r="U9452" s="7">
        <v>9451</v>
      </c>
      <c r="V9452" s="7">
        <v>17</v>
      </c>
      <c r="W9452" s="7">
        <v>14</v>
      </c>
      <c r="X9452" s="7">
        <v>1</v>
      </c>
      <c r="Y9452" s="7">
        <v>3</v>
      </c>
      <c r="Z9452" s="7">
        <v>25</v>
      </c>
      <c r="AA9452" s="19"/>
    </row>
    <row r="9453" spans="21:27" x14ac:dyDescent="0.25">
      <c r="U9453" s="7">
        <v>9452</v>
      </c>
      <c r="V9453" s="7">
        <v>12</v>
      </c>
      <c r="W9453" s="7">
        <v>13</v>
      </c>
      <c r="X9453" s="7">
        <v>1</v>
      </c>
      <c r="Y9453" s="7">
        <v>3</v>
      </c>
      <c r="Z9453" s="7">
        <v>12</v>
      </c>
      <c r="AA9453" s="19"/>
    </row>
    <row r="9454" spans="21:27" x14ac:dyDescent="0.25">
      <c r="U9454" s="7">
        <v>9453</v>
      </c>
      <c r="V9454" s="7">
        <v>16</v>
      </c>
      <c r="W9454" s="7">
        <v>11</v>
      </c>
      <c r="X9454" s="7">
        <v>1</v>
      </c>
      <c r="Y9454" s="7">
        <v>2</v>
      </c>
      <c r="Z9454" s="7">
        <v>25</v>
      </c>
      <c r="AA9454" s="19"/>
    </row>
    <row r="9455" spans="21:27" x14ac:dyDescent="0.25">
      <c r="U9455" s="7">
        <v>9454</v>
      </c>
      <c r="V9455" s="7">
        <v>15</v>
      </c>
      <c r="W9455" s="7">
        <v>12</v>
      </c>
      <c r="X9455" s="7">
        <v>1</v>
      </c>
      <c r="Y9455" s="7">
        <v>1</v>
      </c>
      <c r="Z9455" s="7">
        <v>20</v>
      </c>
      <c r="AA9455" s="19"/>
    </row>
    <row r="9456" spans="21:27" x14ac:dyDescent="0.25">
      <c r="U9456" s="7">
        <v>9455</v>
      </c>
      <c r="V9456" s="7">
        <v>11</v>
      </c>
      <c r="W9456" s="7">
        <v>3</v>
      </c>
      <c r="X9456" s="7">
        <v>1</v>
      </c>
      <c r="Y9456" s="7">
        <v>2</v>
      </c>
      <c r="Z9456" s="7">
        <v>18</v>
      </c>
      <c r="AA9456" s="19"/>
    </row>
    <row r="9457" spans="21:27" x14ac:dyDescent="0.25">
      <c r="U9457" s="7">
        <v>9456</v>
      </c>
      <c r="V9457" s="7">
        <v>16</v>
      </c>
      <c r="W9457" s="7">
        <v>29</v>
      </c>
      <c r="X9457" s="7">
        <v>1</v>
      </c>
      <c r="Y9457" s="7">
        <v>1</v>
      </c>
      <c r="Z9457" s="7">
        <v>13</v>
      </c>
      <c r="AA9457" s="19"/>
    </row>
    <row r="9458" spans="21:27" x14ac:dyDescent="0.25">
      <c r="U9458" s="7">
        <v>9457</v>
      </c>
      <c r="V9458" s="7">
        <v>14</v>
      </c>
      <c r="W9458" s="7">
        <v>15</v>
      </c>
      <c r="X9458" s="7">
        <v>0</v>
      </c>
      <c r="Y9458" s="7">
        <v>2</v>
      </c>
      <c r="Z9458" s="7">
        <v>15</v>
      </c>
      <c r="AA9458" s="19"/>
    </row>
    <row r="9459" spans="21:27" x14ac:dyDescent="0.25">
      <c r="U9459" s="7">
        <v>9458</v>
      </c>
      <c r="V9459" s="7">
        <v>14</v>
      </c>
      <c r="W9459" s="7">
        <v>23</v>
      </c>
      <c r="X9459" s="7">
        <v>1</v>
      </c>
      <c r="Y9459" s="7">
        <v>3</v>
      </c>
      <c r="Z9459" s="7">
        <v>20</v>
      </c>
      <c r="AA9459" s="19"/>
    </row>
    <row r="9460" spans="21:27" x14ac:dyDescent="0.25">
      <c r="U9460" s="7">
        <v>9459</v>
      </c>
      <c r="V9460" s="7">
        <v>13</v>
      </c>
      <c r="W9460" s="7">
        <v>29</v>
      </c>
      <c r="X9460" s="7">
        <v>1</v>
      </c>
      <c r="Y9460" s="7">
        <v>1</v>
      </c>
      <c r="Z9460" s="7">
        <v>15</v>
      </c>
      <c r="AA9460" s="19"/>
    </row>
    <row r="9461" spans="21:27" x14ac:dyDescent="0.25">
      <c r="U9461" s="7">
        <v>9460</v>
      </c>
      <c r="V9461" s="7">
        <v>14</v>
      </c>
      <c r="W9461" s="7">
        <v>16</v>
      </c>
      <c r="X9461" s="7">
        <v>0</v>
      </c>
      <c r="Y9461" s="7">
        <v>3</v>
      </c>
      <c r="Z9461" s="7">
        <v>22</v>
      </c>
      <c r="AA9461" s="19"/>
    </row>
    <row r="9462" spans="21:27" x14ac:dyDescent="0.25">
      <c r="U9462" s="7">
        <v>9461</v>
      </c>
      <c r="V9462" s="7">
        <v>14</v>
      </c>
      <c r="W9462" s="7">
        <v>19</v>
      </c>
      <c r="X9462" s="7">
        <v>1</v>
      </c>
      <c r="Y9462" s="7">
        <v>3</v>
      </c>
      <c r="Z9462" s="7">
        <v>18</v>
      </c>
      <c r="AA9462" s="19"/>
    </row>
    <row r="9463" spans="21:27" x14ac:dyDescent="0.25">
      <c r="U9463" s="7">
        <v>9462</v>
      </c>
      <c r="V9463" s="7">
        <v>18</v>
      </c>
      <c r="W9463" s="7">
        <v>14</v>
      </c>
      <c r="X9463" s="7">
        <v>1</v>
      </c>
      <c r="Y9463" s="7">
        <v>3</v>
      </c>
      <c r="Z9463" s="7">
        <v>17</v>
      </c>
      <c r="AA9463" s="19"/>
    </row>
    <row r="9464" spans="21:27" x14ac:dyDescent="0.25">
      <c r="U9464" s="7">
        <v>9463</v>
      </c>
      <c r="V9464" s="7">
        <v>17</v>
      </c>
      <c r="W9464" s="7">
        <v>8</v>
      </c>
      <c r="X9464" s="7">
        <v>0</v>
      </c>
      <c r="Y9464" s="7">
        <v>2</v>
      </c>
      <c r="Z9464" s="7">
        <v>24</v>
      </c>
      <c r="AA9464" s="19"/>
    </row>
    <row r="9465" spans="21:27" x14ac:dyDescent="0.25">
      <c r="U9465" s="7">
        <v>9464</v>
      </c>
      <c r="V9465" s="7">
        <v>14</v>
      </c>
      <c r="W9465" s="7">
        <v>16</v>
      </c>
      <c r="X9465" s="7">
        <v>1</v>
      </c>
      <c r="Y9465" s="7">
        <v>2</v>
      </c>
      <c r="Z9465" s="7">
        <v>18</v>
      </c>
      <c r="AA9465" s="19"/>
    </row>
    <row r="9466" spans="21:27" x14ac:dyDescent="0.25">
      <c r="U9466" s="7">
        <v>9465</v>
      </c>
      <c r="V9466" s="7">
        <v>18</v>
      </c>
      <c r="W9466" s="7">
        <v>5</v>
      </c>
      <c r="X9466" s="7">
        <v>1</v>
      </c>
      <c r="Y9466" s="7">
        <v>2</v>
      </c>
      <c r="Z9466" s="7">
        <v>18</v>
      </c>
      <c r="AA9466" s="19"/>
    </row>
    <row r="9467" spans="21:27" x14ac:dyDescent="0.25">
      <c r="U9467" s="7">
        <v>9466</v>
      </c>
      <c r="V9467" s="7">
        <v>17</v>
      </c>
      <c r="W9467" s="7">
        <v>22</v>
      </c>
      <c r="X9467" s="7">
        <v>1</v>
      </c>
      <c r="Y9467" s="7">
        <v>1</v>
      </c>
      <c r="Z9467" s="7">
        <v>18</v>
      </c>
      <c r="AA9467" s="19"/>
    </row>
    <row r="9468" spans="21:27" x14ac:dyDescent="0.25">
      <c r="U9468" s="7">
        <v>9467</v>
      </c>
      <c r="V9468" s="7">
        <v>13</v>
      </c>
      <c r="W9468" s="7">
        <v>10</v>
      </c>
      <c r="X9468" s="7">
        <v>1</v>
      </c>
      <c r="Y9468" s="7">
        <v>3</v>
      </c>
      <c r="Z9468" s="7">
        <v>17</v>
      </c>
      <c r="AA9468" s="19"/>
    </row>
    <row r="9469" spans="21:27" x14ac:dyDescent="0.25">
      <c r="U9469" s="7">
        <v>9468</v>
      </c>
      <c r="V9469" s="7">
        <v>15</v>
      </c>
      <c r="W9469" s="7">
        <v>25</v>
      </c>
      <c r="X9469" s="7">
        <v>1</v>
      </c>
      <c r="Y9469" s="7">
        <v>2</v>
      </c>
      <c r="Z9469" s="7">
        <v>12</v>
      </c>
      <c r="AA9469" s="19"/>
    </row>
    <row r="9470" spans="21:27" x14ac:dyDescent="0.25">
      <c r="U9470" s="7">
        <v>9469</v>
      </c>
      <c r="V9470" s="7">
        <v>15</v>
      </c>
      <c r="W9470" s="7">
        <v>30</v>
      </c>
      <c r="X9470" s="7">
        <v>1</v>
      </c>
      <c r="Y9470" s="7">
        <v>3</v>
      </c>
      <c r="Z9470" s="7">
        <v>23</v>
      </c>
      <c r="AA9470" s="19"/>
    </row>
    <row r="9471" spans="21:27" x14ac:dyDescent="0.25">
      <c r="U9471" s="7">
        <v>9470</v>
      </c>
      <c r="V9471" s="7">
        <v>17</v>
      </c>
      <c r="W9471" s="7">
        <v>4</v>
      </c>
      <c r="X9471" s="7">
        <v>1</v>
      </c>
      <c r="Y9471" s="7">
        <v>1</v>
      </c>
      <c r="Z9471" s="7">
        <v>19</v>
      </c>
      <c r="AA9471" s="19"/>
    </row>
    <row r="9472" spans="21:27" x14ac:dyDescent="0.25">
      <c r="U9472" s="7">
        <v>9471</v>
      </c>
      <c r="V9472" s="7">
        <v>18</v>
      </c>
      <c r="W9472" s="7">
        <v>17</v>
      </c>
      <c r="X9472" s="7">
        <v>1</v>
      </c>
      <c r="Y9472" s="7">
        <v>1</v>
      </c>
      <c r="Z9472" s="7">
        <v>24</v>
      </c>
      <c r="AA9472" s="19"/>
    </row>
    <row r="9473" spans="21:27" x14ac:dyDescent="0.25">
      <c r="U9473" s="7">
        <v>9472</v>
      </c>
      <c r="V9473" s="7">
        <v>17</v>
      </c>
      <c r="W9473" s="7">
        <v>11</v>
      </c>
      <c r="X9473" s="7">
        <v>1</v>
      </c>
      <c r="Y9473" s="7">
        <v>2</v>
      </c>
      <c r="Z9473" s="7">
        <v>13</v>
      </c>
      <c r="AA9473" s="19"/>
    </row>
    <row r="9474" spans="21:27" x14ac:dyDescent="0.25">
      <c r="U9474" s="7">
        <v>9473</v>
      </c>
      <c r="V9474" s="7">
        <v>15</v>
      </c>
      <c r="W9474" s="7">
        <v>17</v>
      </c>
      <c r="X9474" s="7">
        <v>1</v>
      </c>
      <c r="Y9474" s="7">
        <v>2</v>
      </c>
      <c r="Z9474" s="7">
        <v>18</v>
      </c>
      <c r="AA9474" s="19"/>
    </row>
    <row r="9475" spans="21:27" x14ac:dyDescent="0.25">
      <c r="U9475" s="7">
        <v>9474</v>
      </c>
      <c r="V9475" s="7">
        <v>13</v>
      </c>
      <c r="W9475" s="7">
        <v>22</v>
      </c>
      <c r="X9475" s="7">
        <v>1</v>
      </c>
      <c r="Y9475" s="7">
        <v>2</v>
      </c>
      <c r="Z9475" s="7">
        <v>24</v>
      </c>
      <c r="AA9475" s="19"/>
    </row>
    <row r="9476" spans="21:27" x14ac:dyDescent="0.25">
      <c r="U9476" s="7">
        <v>9475</v>
      </c>
      <c r="V9476" s="7">
        <v>11</v>
      </c>
      <c r="W9476" s="7">
        <v>1</v>
      </c>
      <c r="X9476" s="7">
        <v>1</v>
      </c>
      <c r="Y9476" s="7">
        <v>3</v>
      </c>
      <c r="Z9476" s="7">
        <v>19</v>
      </c>
      <c r="AA9476" s="19"/>
    </row>
    <row r="9477" spans="21:27" x14ac:dyDescent="0.25">
      <c r="U9477" s="7">
        <v>9476</v>
      </c>
      <c r="V9477" s="7">
        <v>11</v>
      </c>
      <c r="W9477" s="7">
        <v>14</v>
      </c>
      <c r="X9477" s="7">
        <v>1</v>
      </c>
      <c r="Y9477" s="7">
        <v>2</v>
      </c>
      <c r="Z9477" s="7">
        <v>16</v>
      </c>
      <c r="AA9477" s="19"/>
    </row>
    <row r="9478" spans="21:27" x14ac:dyDescent="0.25">
      <c r="U9478" s="7">
        <v>9477</v>
      </c>
      <c r="V9478" s="7">
        <v>15</v>
      </c>
      <c r="W9478" s="7">
        <v>27</v>
      </c>
      <c r="X9478" s="7">
        <v>1</v>
      </c>
      <c r="Y9478" s="7">
        <v>1</v>
      </c>
      <c r="Z9478" s="7">
        <v>21</v>
      </c>
      <c r="AA9478" s="19"/>
    </row>
    <row r="9479" spans="21:27" x14ac:dyDescent="0.25">
      <c r="U9479" s="7">
        <v>9478</v>
      </c>
      <c r="V9479" s="7">
        <v>15</v>
      </c>
      <c r="W9479" s="7">
        <v>17</v>
      </c>
      <c r="X9479" s="7">
        <v>1</v>
      </c>
      <c r="Y9479" s="7">
        <v>1</v>
      </c>
      <c r="Z9479" s="7">
        <v>12</v>
      </c>
      <c r="AA9479" s="19"/>
    </row>
    <row r="9480" spans="21:27" x14ac:dyDescent="0.25">
      <c r="U9480" s="7">
        <v>9479</v>
      </c>
      <c r="V9480" s="7">
        <v>15</v>
      </c>
      <c r="W9480" s="7">
        <v>21</v>
      </c>
      <c r="X9480" s="7">
        <v>0</v>
      </c>
      <c r="Y9480" s="7">
        <v>2</v>
      </c>
      <c r="Z9480" s="7">
        <v>14</v>
      </c>
      <c r="AA9480" s="19"/>
    </row>
    <row r="9481" spans="21:27" x14ac:dyDescent="0.25">
      <c r="U9481" s="7">
        <v>9480</v>
      </c>
      <c r="V9481" s="7">
        <v>16</v>
      </c>
      <c r="W9481" s="7">
        <v>10</v>
      </c>
      <c r="X9481" s="7">
        <v>0</v>
      </c>
      <c r="Y9481" s="7">
        <v>3</v>
      </c>
      <c r="Z9481" s="7">
        <v>17</v>
      </c>
      <c r="AA9481" s="19"/>
    </row>
    <row r="9482" spans="21:27" x14ac:dyDescent="0.25">
      <c r="U9482" s="7">
        <v>9481</v>
      </c>
      <c r="V9482" s="7">
        <v>13</v>
      </c>
      <c r="W9482" s="7">
        <v>25</v>
      </c>
      <c r="X9482" s="7">
        <v>1</v>
      </c>
      <c r="Y9482" s="7">
        <v>2</v>
      </c>
      <c r="Z9482" s="7">
        <v>17</v>
      </c>
      <c r="AA9482" s="19"/>
    </row>
    <row r="9483" spans="21:27" x14ac:dyDescent="0.25">
      <c r="U9483" s="7">
        <v>9482</v>
      </c>
      <c r="V9483" s="7">
        <v>17</v>
      </c>
      <c r="W9483" s="7">
        <v>7</v>
      </c>
      <c r="X9483" s="7">
        <v>1</v>
      </c>
      <c r="Y9483" s="7">
        <v>3</v>
      </c>
      <c r="Z9483" s="7">
        <v>21</v>
      </c>
      <c r="AA9483" s="19"/>
    </row>
    <row r="9484" spans="21:27" x14ac:dyDescent="0.25">
      <c r="U9484" s="7">
        <v>9483</v>
      </c>
      <c r="V9484" s="7">
        <v>18</v>
      </c>
      <c r="W9484" s="7">
        <v>16</v>
      </c>
      <c r="X9484" s="7">
        <v>1</v>
      </c>
      <c r="Y9484" s="7">
        <v>2</v>
      </c>
      <c r="Z9484" s="7">
        <v>13</v>
      </c>
      <c r="AA9484" s="19"/>
    </row>
    <row r="9485" spans="21:27" x14ac:dyDescent="0.25">
      <c r="U9485" s="7">
        <v>9484</v>
      </c>
      <c r="V9485" s="7">
        <v>14</v>
      </c>
      <c r="W9485" s="7">
        <v>1</v>
      </c>
      <c r="X9485" s="7">
        <v>1</v>
      </c>
      <c r="Y9485" s="7">
        <v>1</v>
      </c>
      <c r="Z9485" s="7">
        <v>16</v>
      </c>
      <c r="AA9485" s="19"/>
    </row>
    <row r="9486" spans="21:27" x14ac:dyDescent="0.25">
      <c r="U9486" s="7">
        <v>9485</v>
      </c>
      <c r="V9486" s="7">
        <v>17</v>
      </c>
      <c r="W9486" s="7">
        <v>22</v>
      </c>
      <c r="X9486" s="7">
        <v>1</v>
      </c>
      <c r="Y9486" s="7">
        <v>1</v>
      </c>
      <c r="Z9486" s="7">
        <v>23</v>
      </c>
      <c r="AA9486" s="19"/>
    </row>
    <row r="9487" spans="21:27" x14ac:dyDescent="0.25">
      <c r="U9487" s="7">
        <v>9486</v>
      </c>
      <c r="V9487" s="7">
        <v>16</v>
      </c>
      <c r="W9487" s="7">
        <v>10</v>
      </c>
      <c r="X9487" s="7">
        <v>1</v>
      </c>
      <c r="Y9487" s="7">
        <v>3</v>
      </c>
      <c r="Z9487" s="7">
        <v>17</v>
      </c>
      <c r="AA9487" s="19"/>
    </row>
    <row r="9488" spans="21:27" x14ac:dyDescent="0.25">
      <c r="U9488" s="7">
        <v>9487</v>
      </c>
      <c r="V9488" s="7">
        <v>10</v>
      </c>
      <c r="W9488" s="7">
        <v>15</v>
      </c>
      <c r="X9488" s="7">
        <v>1</v>
      </c>
      <c r="Y9488" s="7">
        <v>2</v>
      </c>
      <c r="Z9488" s="7">
        <v>16</v>
      </c>
      <c r="AA9488" s="19"/>
    </row>
    <row r="9489" spans="21:27" x14ac:dyDescent="0.25">
      <c r="U9489" s="7">
        <v>9488</v>
      </c>
      <c r="V9489" s="7">
        <v>15</v>
      </c>
      <c r="W9489" s="7">
        <v>13</v>
      </c>
      <c r="X9489" s="7">
        <v>1</v>
      </c>
      <c r="Y9489" s="7">
        <v>3</v>
      </c>
      <c r="Z9489" s="7">
        <v>20</v>
      </c>
      <c r="AA9489" s="19"/>
    </row>
    <row r="9490" spans="21:27" x14ac:dyDescent="0.25">
      <c r="U9490" s="7">
        <v>9489</v>
      </c>
      <c r="V9490" s="7">
        <v>14</v>
      </c>
      <c r="W9490" s="7">
        <v>4</v>
      </c>
      <c r="X9490" s="7">
        <v>1</v>
      </c>
      <c r="Y9490" s="7">
        <v>3</v>
      </c>
      <c r="Z9490" s="7">
        <v>16</v>
      </c>
      <c r="AA9490" s="19"/>
    </row>
    <row r="9491" spans="21:27" x14ac:dyDescent="0.25">
      <c r="U9491" s="7">
        <v>9490</v>
      </c>
      <c r="V9491" s="7">
        <v>15</v>
      </c>
      <c r="W9491" s="7">
        <v>3</v>
      </c>
      <c r="X9491" s="7">
        <v>1</v>
      </c>
      <c r="Y9491" s="7">
        <v>1</v>
      </c>
      <c r="Z9491" s="7">
        <v>16</v>
      </c>
      <c r="AA9491" s="19"/>
    </row>
    <row r="9492" spans="21:27" x14ac:dyDescent="0.25">
      <c r="U9492" s="7">
        <v>9491</v>
      </c>
      <c r="V9492" s="7">
        <v>13</v>
      </c>
      <c r="W9492" s="7">
        <v>1</v>
      </c>
      <c r="X9492" s="7">
        <v>1</v>
      </c>
      <c r="Y9492" s="7">
        <v>3</v>
      </c>
      <c r="Z9492" s="7">
        <v>21</v>
      </c>
      <c r="AA9492" s="19"/>
    </row>
    <row r="9493" spans="21:27" x14ac:dyDescent="0.25">
      <c r="U9493" s="7">
        <v>9492</v>
      </c>
      <c r="V9493" s="7">
        <v>12</v>
      </c>
      <c r="W9493" s="7">
        <v>5</v>
      </c>
      <c r="X9493" s="7">
        <v>1</v>
      </c>
      <c r="Y9493" s="7">
        <v>1</v>
      </c>
      <c r="Z9493" s="7">
        <v>22</v>
      </c>
      <c r="AA9493" s="19"/>
    </row>
    <row r="9494" spans="21:27" x14ac:dyDescent="0.25">
      <c r="U9494" s="7">
        <v>9493</v>
      </c>
      <c r="V9494" s="7">
        <v>13</v>
      </c>
      <c r="W9494" s="7">
        <v>11</v>
      </c>
      <c r="X9494" s="7">
        <v>1</v>
      </c>
      <c r="Y9494" s="7">
        <v>3</v>
      </c>
      <c r="Z9494" s="7">
        <v>12</v>
      </c>
      <c r="AA9494" s="19"/>
    </row>
    <row r="9495" spans="21:27" x14ac:dyDescent="0.25">
      <c r="U9495" s="7">
        <v>9494</v>
      </c>
      <c r="V9495" s="7">
        <v>13</v>
      </c>
      <c r="W9495" s="7">
        <v>24</v>
      </c>
      <c r="X9495" s="7">
        <v>1</v>
      </c>
      <c r="Y9495" s="7">
        <v>3</v>
      </c>
      <c r="Z9495" s="7">
        <v>19</v>
      </c>
      <c r="AA9495" s="19"/>
    </row>
    <row r="9496" spans="21:27" x14ac:dyDescent="0.25">
      <c r="U9496" s="7">
        <v>9495</v>
      </c>
      <c r="V9496" s="7">
        <v>13</v>
      </c>
      <c r="W9496" s="7">
        <v>10</v>
      </c>
      <c r="X9496" s="7">
        <v>1</v>
      </c>
      <c r="Y9496" s="7">
        <v>2</v>
      </c>
      <c r="Z9496" s="7">
        <v>13</v>
      </c>
      <c r="AA9496" s="19"/>
    </row>
    <row r="9497" spans="21:27" x14ac:dyDescent="0.25">
      <c r="U9497" s="7">
        <v>9496</v>
      </c>
      <c r="V9497" s="7">
        <v>14</v>
      </c>
      <c r="W9497" s="7">
        <v>7</v>
      </c>
      <c r="X9497" s="7">
        <v>1</v>
      </c>
      <c r="Y9497" s="7">
        <v>3</v>
      </c>
      <c r="Z9497" s="7">
        <v>16</v>
      </c>
      <c r="AA9497" s="19"/>
    </row>
    <row r="9498" spans="21:27" x14ac:dyDescent="0.25">
      <c r="U9498" s="7">
        <v>9497</v>
      </c>
      <c r="V9498" s="7">
        <v>18</v>
      </c>
      <c r="W9498" s="7">
        <v>27</v>
      </c>
      <c r="X9498" s="7">
        <v>1</v>
      </c>
      <c r="Y9498" s="7">
        <v>1</v>
      </c>
      <c r="Z9498" s="7">
        <v>13</v>
      </c>
      <c r="AA9498" s="19"/>
    </row>
    <row r="9499" spans="21:27" x14ac:dyDescent="0.25">
      <c r="U9499" s="7">
        <v>9498</v>
      </c>
      <c r="V9499" s="7">
        <v>15</v>
      </c>
      <c r="W9499" s="7">
        <v>26</v>
      </c>
      <c r="X9499" s="7">
        <v>1</v>
      </c>
      <c r="Y9499" s="7">
        <v>2</v>
      </c>
      <c r="Z9499" s="7">
        <v>22</v>
      </c>
      <c r="AA9499" s="19"/>
    </row>
    <row r="9500" spans="21:27" x14ac:dyDescent="0.25">
      <c r="U9500" s="7">
        <v>9499</v>
      </c>
      <c r="V9500" s="7">
        <v>13</v>
      </c>
      <c r="W9500" s="7">
        <v>27</v>
      </c>
      <c r="X9500" s="7">
        <v>1</v>
      </c>
      <c r="Y9500" s="7">
        <v>1</v>
      </c>
      <c r="Z9500" s="7">
        <v>22</v>
      </c>
      <c r="AA9500" s="19"/>
    </row>
    <row r="9501" spans="21:27" x14ac:dyDescent="0.25">
      <c r="U9501" s="7">
        <v>9500</v>
      </c>
      <c r="V9501" s="7">
        <v>18</v>
      </c>
      <c r="W9501" s="7">
        <v>2</v>
      </c>
      <c r="X9501" s="7">
        <v>1</v>
      </c>
      <c r="Y9501" s="7">
        <v>1</v>
      </c>
      <c r="Z9501" s="7">
        <v>13</v>
      </c>
      <c r="AA9501" s="19"/>
    </row>
    <row r="9502" spans="21:27" x14ac:dyDescent="0.25">
      <c r="U9502" s="7">
        <v>9501</v>
      </c>
      <c r="V9502" s="7">
        <v>13</v>
      </c>
      <c r="W9502" s="7">
        <v>12</v>
      </c>
      <c r="X9502" s="7">
        <v>1</v>
      </c>
      <c r="Y9502" s="7">
        <v>2</v>
      </c>
      <c r="Z9502" s="7">
        <v>24</v>
      </c>
      <c r="AA9502" s="19"/>
    </row>
    <row r="9503" spans="21:27" x14ac:dyDescent="0.25">
      <c r="U9503" s="7">
        <v>9502</v>
      </c>
      <c r="V9503" s="7">
        <v>9</v>
      </c>
      <c r="W9503" s="7">
        <v>19</v>
      </c>
      <c r="X9503" s="7">
        <v>1</v>
      </c>
      <c r="Y9503" s="7">
        <v>1</v>
      </c>
      <c r="Z9503" s="7">
        <v>19</v>
      </c>
      <c r="AA9503" s="19"/>
    </row>
    <row r="9504" spans="21:27" x14ac:dyDescent="0.25">
      <c r="U9504" s="7">
        <v>9503</v>
      </c>
      <c r="V9504" s="7">
        <v>19</v>
      </c>
      <c r="W9504" s="7">
        <v>16</v>
      </c>
      <c r="X9504" s="7">
        <v>1</v>
      </c>
      <c r="Y9504" s="7">
        <v>2</v>
      </c>
      <c r="Z9504" s="7">
        <v>17</v>
      </c>
      <c r="AA9504" s="19"/>
    </row>
    <row r="9505" spans="21:27" x14ac:dyDescent="0.25">
      <c r="U9505" s="7">
        <v>9504</v>
      </c>
      <c r="V9505" s="7">
        <v>16</v>
      </c>
      <c r="W9505" s="7">
        <v>29</v>
      </c>
      <c r="X9505" s="7">
        <v>1</v>
      </c>
      <c r="Y9505" s="7">
        <v>1</v>
      </c>
      <c r="Z9505" s="7">
        <v>14</v>
      </c>
      <c r="AA9505" s="19"/>
    </row>
    <row r="9506" spans="21:27" x14ac:dyDescent="0.25">
      <c r="U9506" s="7">
        <v>9505</v>
      </c>
      <c r="V9506" s="7">
        <v>9</v>
      </c>
      <c r="W9506" s="7">
        <v>11</v>
      </c>
      <c r="X9506" s="7">
        <v>1</v>
      </c>
      <c r="Y9506" s="7">
        <v>2</v>
      </c>
      <c r="Z9506" s="7">
        <v>13</v>
      </c>
      <c r="AA9506" s="19"/>
    </row>
    <row r="9507" spans="21:27" x14ac:dyDescent="0.25">
      <c r="U9507" s="7">
        <v>9506</v>
      </c>
      <c r="V9507" s="7">
        <v>12</v>
      </c>
      <c r="W9507" s="7">
        <v>1</v>
      </c>
      <c r="X9507" s="7">
        <v>1</v>
      </c>
      <c r="Y9507" s="7">
        <v>1</v>
      </c>
      <c r="Z9507" s="7">
        <v>19</v>
      </c>
      <c r="AA9507" s="19"/>
    </row>
    <row r="9508" spans="21:27" x14ac:dyDescent="0.25">
      <c r="U9508" s="7">
        <v>9507</v>
      </c>
      <c r="V9508" s="7">
        <v>15</v>
      </c>
      <c r="W9508" s="7">
        <v>4</v>
      </c>
      <c r="X9508" s="7">
        <v>1</v>
      </c>
      <c r="Y9508" s="7">
        <v>3</v>
      </c>
      <c r="Z9508" s="7">
        <v>16</v>
      </c>
      <c r="AA9508" s="19"/>
    </row>
    <row r="9509" spans="21:27" x14ac:dyDescent="0.25">
      <c r="U9509" s="7">
        <v>9508</v>
      </c>
      <c r="V9509" s="7">
        <v>13</v>
      </c>
      <c r="W9509" s="7">
        <v>23</v>
      </c>
      <c r="X9509" s="7">
        <v>1</v>
      </c>
      <c r="Y9509" s="7">
        <v>2</v>
      </c>
      <c r="Z9509" s="7">
        <v>13</v>
      </c>
      <c r="AA9509" s="19"/>
    </row>
    <row r="9510" spans="21:27" x14ac:dyDescent="0.25">
      <c r="U9510" s="7">
        <v>9509</v>
      </c>
      <c r="V9510" s="7">
        <v>15</v>
      </c>
      <c r="W9510" s="7">
        <v>23</v>
      </c>
      <c r="X9510" s="7">
        <v>1</v>
      </c>
      <c r="Y9510" s="7">
        <v>3</v>
      </c>
      <c r="Z9510" s="7">
        <v>15</v>
      </c>
      <c r="AA9510" s="19"/>
    </row>
    <row r="9511" spans="21:27" x14ac:dyDescent="0.25">
      <c r="U9511" s="7">
        <v>9510</v>
      </c>
      <c r="V9511" s="7">
        <v>15</v>
      </c>
      <c r="W9511" s="7">
        <v>2</v>
      </c>
      <c r="X9511" s="7">
        <v>1</v>
      </c>
      <c r="Y9511" s="7">
        <v>3</v>
      </c>
      <c r="Z9511" s="7">
        <v>22</v>
      </c>
      <c r="AA9511" s="19"/>
    </row>
    <row r="9512" spans="21:27" x14ac:dyDescent="0.25">
      <c r="U9512" s="7">
        <v>9511</v>
      </c>
      <c r="V9512" s="7">
        <v>17</v>
      </c>
      <c r="W9512" s="7">
        <v>25</v>
      </c>
      <c r="X9512" s="7">
        <v>1</v>
      </c>
      <c r="Y9512" s="7">
        <v>2</v>
      </c>
      <c r="Z9512" s="7">
        <v>18</v>
      </c>
      <c r="AA9512" s="19"/>
    </row>
    <row r="9513" spans="21:27" x14ac:dyDescent="0.25">
      <c r="U9513" s="7">
        <v>9512</v>
      </c>
      <c r="V9513" s="7">
        <v>14</v>
      </c>
      <c r="W9513" s="7">
        <v>4</v>
      </c>
      <c r="X9513" s="7">
        <v>1</v>
      </c>
      <c r="Y9513" s="7">
        <v>1</v>
      </c>
      <c r="Z9513" s="7">
        <v>12</v>
      </c>
      <c r="AA9513" s="19"/>
    </row>
    <row r="9514" spans="21:27" x14ac:dyDescent="0.25">
      <c r="U9514" s="7">
        <v>9513</v>
      </c>
      <c r="V9514" s="7">
        <v>16</v>
      </c>
      <c r="W9514" s="7">
        <v>3</v>
      </c>
      <c r="X9514" s="7">
        <v>1</v>
      </c>
      <c r="Y9514" s="7">
        <v>3</v>
      </c>
      <c r="Z9514" s="7">
        <v>19</v>
      </c>
      <c r="AA9514" s="19"/>
    </row>
    <row r="9515" spans="21:27" x14ac:dyDescent="0.25">
      <c r="U9515" s="7">
        <v>9514</v>
      </c>
      <c r="V9515" s="7">
        <v>16</v>
      </c>
      <c r="W9515" s="7">
        <v>26</v>
      </c>
      <c r="X9515" s="7">
        <v>1</v>
      </c>
      <c r="Y9515" s="7">
        <v>2</v>
      </c>
      <c r="Z9515" s="7">
        <v>12</v>
      </c>
      <c r="AA9515" s="19"/>
    </row>
    <row r="9516" spans="21:27" x14ac:dyDescent="0.25">
      <c r="U9516" s="7">
        <v>9515</v>
      </c>
      <c r="V9516" s="7">
        <v>10</v>
      </c>
      <c r="W9516" s="7">
        <v>13</v>
      </c>
      <c r="X9516" s="7">
        <v>1</v>
      </c>
      <c r="Y9516" s="7">
        <v>2</v>
      </c>
      <c r="Z9516" s="7">
        <v>21</v>
      </c>
      <c r="AA9516" s="19"/>
    </row>
    <row r="9517" spans="21:27" x14ac:dyDescent="0.25">
      <c r="U9517" s="7">
        <v>9516</v>
      </c>
      <c r="V9517" s="7">
        <v>14</v>
      </c>
      <c r="W9517" s="7">
        <v>20</v>
      </c>
      <c r="X9517" s="7">
        <v>1</v>
      </c>
      <c r="Y9517" s="7">
        <v>2</v>
      </c>
      <c r="Z9517" s="7">
        <v>14</v>
      </c>
      <c r="AA9517" s="19"/>
    </row>
    <row r="9518" spans="21:27" x14ac:dyDescent="0.25">
      <c r="U9518" s="7">
        <v>9517</v>
      </c>
      <c r="V9518" s="7">
        <v>16</v>
      </c>
      <c r="W9518" s="7">
        <v>14</v>
      </c>
      <c r="X9518" s="7">
        <v>1</v>
      </c>
      <c r="Y9518" s="7">
        <v>1</v>
      </c>
      <c r="Z9518" s="7">
        <v>20</v>
      </c>
      <c r="AA9518" s="19"/>
    </row>
    <row r="9519" spans="21:27" x14ac:dyDescent="0.25">
      <c r="U9519" s="7">
        <v>9518</v>
      </c>
      <c r="V9519" s="7">
        <v>15</v>
      </c>
      <c r="W9519" s="7">
        <v>22</v>
      </c>
      <c r="X9519" s="7">
        <v>1</v>
      </c>
      <c r="Y9519" s="7">
        <v>2</v>
      </c>
      <c r="Z9519" s="7">
        <v>25</v>
      </c>
      <c r="AA9519" s="19"/>
    </row>
    <row r="9520" spans="21:27" x14ac:dyDescent="0.25">
      <c r="U9520" s="7">
        <v>9519</v>
      </c>
      <c r="V9520" s="7">
        <v>17</v>
      </c>
      <c r="W9520" s="7">
        <v>12</v>
      </c>
      <c r="X9520" s="7">
        <v>1</v>
      </c>
      <c r="Y9520" s="7">
        <v>3</v>
      </c>
      <c r="Z9520" s="7">
        <v>21</v>
      </c>
      <c r="AA9520" s="19"/>
    </row>
    <row r="9521" spans="21:27" x14ac:dyDescent="0.25">
      <c r="U9521" s="7">
        <v>9520</v>
      </c>
      <c r="V9521" s="7">
        <v>13</v>
      </c>
      <c r="W9521" s="7">
        <v>10</v>
      </c>
      <c r="X9521" s="7">
        <v>1</v>
      </c>
      <c r="Y9521" s="7">
        <v>1</v>
      </c>
      <c r="Z9521" s="7">
        <v>15</v>
      </c>
      <c r="AA9521" s="19"/>
    </row>
    <row r="9522" spans="21:27" x14ac:dyDescent="0.25">
      <c r="U9522" s="7">
        <v>9521</v>
      </c>
      <c r="V9522" s="7">
        <v>14</v>
      </c>
      <c r="W9522" s="7">
        <v>7</v>
      </c>
      <c r="X9522" s="7">
        <v>1</v>
      </c>
      <c r="Y9522" s="7">
        <v>3</v>
      </c>
      <c r="Z9522" s="7">
        <v>14</v>
      </c>
      <c r="AA9522" s="19"/>
    </row>
    <row r="9523" spans="21:27" x14ac:dyDescent="0.25">
      <c r="U9523" s="7">
        <v>9522</v>
      </c>
      <c r="V9523" s="7">
        <v>17</v>
      </c>
      <c r="W9523" s="7">
        <v>15</v>
      </c>
      <c r="X9523" s="7">
        <v>1</v>
      </c>
      <c r="Y9523" s="7">
        <v>1</v>
      </c>
      <c r="Z9523" s="7">
        <v>18</v>
      </c>
      <c r="AA9523" s="19"/>
    </row>
    <row r="9524" spans="21:27" x14ac:dyDescent="0.25">
      <c r="U9524" s="7">
        <v>9523</v>
      </c>
      <c r="V9524" s="7">
        <v>13</v>
      </c>
      <c r="W9524" s="7">
        <v>24</v>
      </c>
      <c r="X9524" s="7">
        <v>1</v>
      </c>
      <c r="Y9524" s="7">
        <v>2</v>
      </c>
      <c r="Z9524" s="7">
        <v>24</v>
      </c>
      <c r="AA9524" s="19"/>
    </row>
    <row r="9525" spans="21:27" x14ac:dyDescent="0.25">
      <c r="U9525" s="7">
        <v>9524</v>
      </c>
      <c r="V9525" s="7">
        <v>13</v>
      </c>
      <c r="W9525" s="7">
        <v>18</v>
      </c>
      <c r="X9525" s="7">
        <v>1</v>
      </c>
      <c r="Y9525" s="7">
        <v>1</v>
      </c>
      <c r="Z9525" s="7">
        <v>16</v>
      </c>
      <c r="AA9525" s="19"/>
    </row>
    <row r="9526" spans="21:27" x14ac:dyDescent="0.25">
      <c r="U9526" s="7">
        <v>9525</v>
      </c>
      <c r="V9526" s="7">
        <v>16</v>
      </c>
      <c r="W9526" s="7">
        <v>18</v>
      </c>
      <c r="X9526" s="7">
        <v>1</v>
      </c>
      <c r="Y9526" s="7">
        <v>3</v>
      </c>
      <c r="Z9526" s="7">
        <v>21</v>
      </c>
      <c r="AA9526" s="19"/>
    </row>
    <row r="9527" spans="21:27" x14ac:dyDescent="0.25">
      <c r="U9527" s="7">
        <v>9526</v>
      </c>
      <c r="V9527" s="7">
        <v>15</v>
      </c>
      <c r="W9527" s="7">
        <v>8</v>
      </c>
      <c r="X9527" s="7">
        <v>1</v>
      </c>
      <c r="Y9527" s="7">
        <v>2</v>
      </c>
      <c r="Z9527" s="7">
        <v>12</v>
      </c>
      <c r="AA9527" s="19"/>
    </row>
    <row r="9528" spans="21:27" x14ac:dyDescent="0.25">
      <c r="U9528" s="7">
        <v>9527</v>
      </c>
      <c r="V9528" s="7">
        <v>14</v>
      </c>
      <c r="W9528" s="7">
        <v>19</v>
      </c>
      <c r="X9528" s="7">
        <v>1</v>
      </c>
      <c r="Y9528" s="7">
        <v>3</v>
      </c>
      <c r="Z9528" s="7">
        <v>21</v>
      </c>
      <c r="AA9528" s="19"/>
    </row>
    <row r="9529" spans="21:27" x14ac:dyDescent="0.25">
      <c r="U9529" s="7">
        <v>9528</v>
      </c>
      <c r="V9529" s="7">
        <v>15</v>
      </c>
      <c r="W9529" s="7">
        <v>4</v>
      </c>
      <c r="X9529" s="7">
        <v>1</v>
      </c>
      <c r="Y9529" s="7">
        <v>3</v>
      </c>
      <c r="Z9529" s="7">
        <v>22</v>
      </c>
      <c r="AA9529" s="19"/>
    </row>
    <row r="9530" spans="21:27" x14ac:dyDescent="0.25">
      <c r="U9530" s="7">
        <v>9529</v>
      </c>
      <c r="V9530" s="7">
        <v>16</v>
      </c>
      <c r="W9530" s="7">
        <v>12</v>
      </c>
      <c r="X9530" s="7">
        <v>1</v>
      </c>
      <c r="Y9530" s="7">
        <v>3</v>
      </c>
      <c r="Z9530" s="7">
        <v>22</v>
      </c>
      <c r="AA9530" s="19"/>
    </row>
    <row r="9531" spans="21:27" x14ac:dyDescent="0.25">
      <c r="U9531" s="7">
        <v>9530</v>
      </c>
      <c r="V9531" s="7">
        <v>16</v>
      </c>
      <c r="W9531" s="7">
        <v>27</v>
      </c>
      <c r="X9531" s="7">
        <v>0</v>
      </c>
      <c r="Y9531" s="7">
        <v>1</v>
      </c>
      <c r="Z9531" s="7">
        <v>17</v>
      </c>
      <c r="AA9531" s="19"/>
    </row>
    <row r="9532" spans="21:27" x14ac:dyDescent="0.25">
      <c r="U9532" s="7">
        <v>9531</v>
      </c>
      <c r="V9532" s="7">
        <v>16</v>
      </c>
      <c r="W9532" s="7">
        <v>26</v>
      </c>
      <c r="X9532" s="7">
        <v>1</v>
      </c>
      <c r="Y9532" s="7">
        <v>1</v>
      </c>
      <c r="Z9532" s="7">
        <v>22</v>
      </c>
      <c r="AA9532" s="19"/>
    </row>
    <row r="9533" spans="21:27" x14ac:dyDescent="0.25">
      <c r="U9533" s="7">
        <v>9532</v>
      </c>
      <c r="V9533" s="7">
        <v>13</v>
      </c>
      <c r="W9533" s="7">
        <v>28</v>
      </c>
      <c r="X9533" s="7">
        <v>1</v>
      </c>
      <c r="Y9533" s="7">
        <v>2</v>
      </c>
      <c r="Z9533" s="7">
        <v>25</v>
      </c>
      <c r="AA9533" s="19"/>
    </row>
    <row r="9534" spans="21:27" x14ac:dyDescent="0.25">
      <c r="U9534" s="7">
        <v>9533</v>
      </c>
      <c r="V9534" s="7">
        <v>19</v>
      </c>
      <c r="W9534" s="7">
        <v>28</v>
      </c>
      <c r="X9534" s="7">
        <v>1</v>
      </c>
      <c r="Y9534" s="7">
        <v>1</v>
      </c>
      <c r="Z9534" s="7">
        <v>15</v>
      </c>
      <c r="AA9534" s="19"/>
    </row>
    <row r="9535" spans="21:27" x14ac:dyDescent="0.25">
      <c r="U9535" s="7">
        <v>9534</v>
      </c>
      <c r="V9535" s="7">
        <v>11</v>
      </c>
      <c r="W9535" s="7">
        <v>13</v>
      </c>
      <c r="X9535" s="7">
        <v>1</v>
      </c>
      <c r="Y9535" s="7">
        <v>1</v>
      </c>
      <c r="Z9535" s="7">
        <v>21</v>
      </c>
      <c r="AA9535" s="19"/>
    </row>
    <row r="9536" spans="21:27" x14ac:dyDescent="0.25">
      <c r="U9536" s="7">
        <v>9535</v>
      </c>
      <c r="V9536" s="7">
        <v>13</v>
      </c>
      <c r="W9536" s="7">
        <v>27</v>
      </c>
      <c r="X9536" s="7">
        <v>1</v>
      </c>
      <c r="Y9536" s="7">
        <v>2</v>
      </c>
      <c r="Z9536" s="7">
        <v>20</v>
      </c>
      <c r="AA9536" s="19"/>
    </row>
    <row r="9537" spans="21:27" x14ac:dyDescent="0.25">
      <c r="U9537" s="7">
        <v>9536</v>
      </c>
      <c r="V9537" s="7">
        <v>10</v>
      </c>
      <c r="W9537" s="7">
        <v>12</v>
      </c>
      <c r="X9537" s="7">
        <v>1</v>
      </c>
      <c r="Y9537" s="7">
        <v>2</v>
      </c>
      <c r="Z9537" s="7">
        <v>24</v>
      </c>
      <c r="AA9537" s="19"/>
    </row>
    <row r="9538" spans="21:27" x14ac:dyDescent="0.25">
      <c r="U9538" s="7">
        <v>9537</v>
      </c>
      <c r="V9538" s="7">
        <v>19</v>
      </c>
      <c r="W9538" s="7">
        <v>28</v>
      </c>
      <c r="X9538" s="7">
        <v>1</v>
      </c>
      <c r="Y9538" s="7">
        <v>2</v>
      </c>
      <c r="Z9538" s="7">
        <v>22</v>
      </c>
      <c r="AA9538" s="19"/>
    </row>
    <row r="9539" spans="21:27" x14ac:dyDescent="0.25">
      <c r="U9539" s="7">
        <v>9538</v>
      </c>
      <c r="V9539" s="7">
        <v>13</v>
      </c>
      <c r="W9539" s="7">
        <v>3</v>
      </c>
      <c r="X9539" s="7">
        <v>1</v>
      </c>
      <c r="Y9539" s="7">
        <v>1</v>
      </c>
      <c r="Z9539" s="7">
        <v>14</v>
      </c>
      <c r="AA9539" s="19"/>
    </row>
    <row r="9540" spans="21:27" x14ac:dyDescent="0.25">
      <c r="U9540" s="7">
        <v>9539</v>
      </c>
      <c r="V9540" s="7">
        <v>13</v>
      </c>
      <c r="W9540" s="7">
        <v>23</v>
      </c>
      <c r="X9540" s="7">
        <v>1</v>
      </c>
      <c r="Y9540" s="7">
        <v>2</v>
      </c>
      <c r="Z9540" s="7">
        <v>16</v>
      </c>
      <c r="AA9540" s="19"/>
    </row>
    <row r="9541" spans="21:27" x14ac:dyDescent="0.25">
      <c r="U9541" s="7">
        <v>9540</v>
      </c>
      <c r="V9541" s="7">
        <v>13</v>
      </c>
      <c r="W9541" s="7">
        <v>11</v>
      </c>
      <c r="X9541" s="7">
        <v>1</v>
      </c>
      <c r="Y9541" s="7">
        <v>1</v>
      </c>
      <c r="Z9541" s="7">
        <v>22</v>
      </c>
      <c r="AA9541" s="19"/>
    </row>
    <row r="9542" spans="21:27" x14ac:dyDescent="0.25">
      <c r="U9542" s="7">
        <v>9541</v>
      </c>
      <c r="V9542" s="7">
        <v>10</v>
      </c>
      <c r="W9542" s="7">
        <v>5</v>
      </c>
      <c r="X9542" s="7">
        <v>1</v>
      </c>
      <c r="Y9542" s="7">
        <v>1</v>
      </c>
      <c r="Z9542" s="7">
        <v>25</v>
      </c>
      <c r="AA9542" s="19"/>
    </row>
    <row r="9543" spans="21:27" x14ac:dyDescent="0.25">
      <c r="U9543" s="7">
        <v>9542</v>
      </c>
      <c r="V9543" s="7">
        <v>15</v>
      </c>
      <c r="W9543" s="7">
        <v>12</v>
      </c>
      <c r="X9543" s="7">
        <v>1</v>
      </c>
      <c r="Y9543" s="7">
        <v>1</v>
      </c>
      <c r="Z9543" s="7">
        <v>20</v>
      </c>
      <c r="AA9543" s="19"/>
    </row>
    <row r="9544" spans="21:27" x14ac:dyDescent="0.25">
      <c r="U9544" s="7">
        <v>9543</v>
      </c>
      <c r="V9544" s="7">
        <v>12</v>
      </c>
      <c r="W9544" s="7">
        <v>25</v>
      </c>
      <c r="X9544" s="7">
        <v>1</v>
      </c>
      <c r="Y9544" s="7">
        <v>2</v>
      </c>
      <c r="Z9544" s="7">
        <v>14</v>
      </c>
      <c r="AA9544" s="19"/>
    </row>
    <row r="9545" spans="21:27" x14ac:dyDescent="0.25">
      <c r="U9545" s="7">
        <v>9544</v>
      </c>
      <c r="V9545" s="7">
        <v>18</v>
      </c>
      <c r="W9545" s="7">
        <v>4</v>
      </c>
      <c r="X9545" s="7">
        <v>1</v>
      </c>
      <c r="Y9545" s="7">
        <v>1</v>
      </c>
      <c r="Z9545" s="7">
        <v>21</v>
      </c>
      <c r="AA9545" s="19"/>
    </row>
    <row r="9546" spans="21:27" x14ac:dyDescent="0.25">
      <c r="U9546" s="7">
        <v>9545</v>
      </c>
      <c r="V9546" s="7">
        <v>16</v>
      </c>
      <c r="W9546" s="7">
        <v>29</v>
      </c>
      <c r="X9546" s="7">
        <v>1</v>
      </c>
      <c r="Y9546" s="7">
        <v>3</v>
      </c>
      <c r="Z9546" s="7">
        <v>20</v>
      </c>
      <c r="AA9546" s="19"/>
    </row>
    <row r="9547" spans="21:27" x14ac:dyDescent="0.25">
      <c r="U9547" s="7">
        <v>9546</v>
      </c>
      <c r="V9547" s="7">
        <v>16</v>
      </c>
      <c r="W9547" s="7">
        <v>28</v>
      </c>
      <c r="X9547" s="7">
        <v>1</v>
      </c>
      <c r="Y9547" s="7">
        <v>3</v>
      </c>
      <c r="Z9547" s="7">
        <v>12</v>
      </c>
      <c r="AA9547" s="19"/>
    </row>
    <row r="9548" spans="21:27" x14ac:dyDescent="0.25">
      <c r="U9548" s="7">
        <v>9547</v>
      </c>
      <c r="V9548" s="7">
        <v>19</v>
      </c>
      <c r="W9548" s="7">
        <v>13</v>
      </c>
      <c r="X9548" s="7">
        <v>1</v>
      </c>
      <c r="Y9548" s="7">
        <v>2</v>
      </c>
      <c r="Z9548" s="7">
        <v>18</v>
      </c>
      <c r="AA9548" s="19"/>
    </row>
    <row r="9549" spans="21:27" x14ac:dyDescent="0.25">
      <c r="U9549" s="7">
        <v>9548</v>
      </c>
      <c r="V9549" s="7">
        <v>15</v>
      </c>
      <c r="W9549" s="7">
        <v>17</v>
      </c>
      <c r="X9549" s="7">
        <v>1</v>
      </c>
      <c r="Y9549" s="7">
        <v>3</v>
      </c>
      <c r="Z9549" s="7">
        <v>14</v>
      </c>
      <c r="AA9549" s="19"/>
    </row>
    <row r="9550" spans="21:27" x14ac:dyDescent="0.25">
      <c r="U9550" s="7">
        <v>9549</v>
      </c>
      <c r="V9550" s="7">
        <v>15</v>
      </c>
      <c r="W9550" s="7">
        <v>12</v>
      </c>
      <c r="X9550" s="7">
        <v>1</v>
      </c>
      <c r="Y9550" s="7">
        <v>2</v>
      </c>
      <c r="Z9550" s="7">
        <v>15</v>
      </c>
      <c r="AA9550" s="19"/>
    </row>
    <row r="9551" spans="21:27" x14ac:dyDescent="0.25">
      <c r="U9551" s="7">
        <v>9550</v>
      </c>
      <c r="V9551" s="7">
        <v>14</v>
      </c>
      <c r="W9551" s="7">
        <v>23</v>
      </c>
      <c r="X9551" s="7">
        <v>1</v>
      </c>
      <c r="Y9551" s="7">
        <v>2</v>
      </c>
      <c r="Z9551" s="7">
        <v>21</v>
      </c>
      <c r="AA9551" s="19"/>
    </row>
    <row r="9552" spans="21:27" x14ac:dyDescent="0.25">
      <c r="U9552" s="7">
        <v>9551</v>
      </c>
      <c r="V9552" s="7">
        <v>11</v>
      </c>
      <c r="W9552" s="7">
        <v>17</v>
      </c>
      <c r="X9552" s="7">
        <v>1</v>
      </c>
      <c r="Y9552" s="7">
        <v>1</v>
      </c>
      <c r="Z9552" s="7">
        <v>14</v>
      </c>
      <c r="AA9552" s="19"/>
    </row>
    <row r="9553" spans="21:27" x14ac:dyDescent="0.25">
      <c r="U9553" s="7">
        <v>9552</v>
      </c>
      <c r="V9553" s="7">
        <v>14</v>
      </c>
      <c r="W9553" s="7">
        <v>13</v>
      </c>
      <c r="X9553" s="7">
        <v>1</v>
      </c>
      <c r="Y9553" s="7">
        <v>3</v>
      </c>
      <c r="Z9553" s="7">
        <v>12</v>
      </c>
      <c r="AA9553" s="19"/>
    </row>
    <row r="9554" spans="21:27" x14ac:dyDescent="0.25">
      <c r="U9554" s="7">
        <v>9553</v>
      </c>
      <c r="V9554" s="7">
        <v>13</v>
      </c>
      <c r="W9554" s="7">
        <v>14</v>
      </c>
      <c r="X9554" s="7">
        <v>0</v>
      </c>
      <c r="Y9554" s="7">
        <v>2</v>
      </c>
      <c r="Z9554" s="7">
        <v>20</v>
      </c>
      <c r="AA9554" s="19"/>
    </row>
    <row r="9555" spans="21:27" x14ac:dyDescent="0.25">
      <c r="U9555" s="7">
        <v>9554</v>
      </c>
      <c r="V9555" s="7">
        <v>16</v>
      </c>
      <c r="W9555" s="7">
        <v>1</v>
      </c>
      <c r="X9555" s="7">
        <v>1</v>
      </c>
      <c r="Y9555" s="7">
        <v>3</v>
      </c>
      <c r="Z9555" s="7">
        <v>22</v>
      </c>
      <c r="AA9555" s="19"/>
    </row>
    <row r="9556" spans="21:27" x14ac:dyDescent="0.25">
      <c r="U9556" s="7">
        <v>9555</v>
      </c>
      <c r="V9556" s="7">
        <v>15</v>
      </c>
      <c r="W9556" s="7">
        <v>24</v>
      </c>
      <c r="X9556" s="7">
        <v>1</v>
      </c>
      <c r="Y9556" s="7">
        <v>1</v>
      </c>
      <c r="Z9556" s="7">
        <v>20</v>
      </c>
      <c r="AA9556" s="19"/>
    </row>
    <row r="9557" spans="21:27" x14ac:dyDescent="0.25">
      <c r="U9557" s="7">
        <v>9556</v>
      </c>
      <c r="V9557" s="7">
        <v>16</v>
      </c>
      <c r="W9557" s="7">
        <v>13</v>
      </c>
      <c r="X9557" s="7">
        <v>1</v>
      </c>
      <c r="Y9557" s="7">
        <v>2</v>
      </c>
      <c r="Z9557" s="7">
        <v>21</v>
      </c>
      <c r="AA9557" s="19"/>
    </row>
    <row r="9558" spans="21:27" x14ac:dyDescent="0.25">
      <c r="U9558" s="7">
        <v>9557</v>
      </c>
      <c r="V9558" s="7">
        <v>15</v>
      </c>
      <c r="W9558" s="7">
        <v>8</v>
      </c>
      <c r="X9558" s="7">
        <v>1</v>
      </c>
      <c r="Y9558" s="7">
        <v>1</v>
      </c>
      <c r="Z9558" s="7">
        <v>14</v>
      </c>
      <c r="AA9558" s="19"/>
    </row>
    <row r="9559" spans="21:27" x14ac:dyDescent="0.25">
      <c r="U9559" s="7">
        <v>9558</v>
      </c>
      <c r="V9559" s="7">
        <v>15</v>
      </c>
      <c r="W9559" s="7">
        <v>22</v>
      </c>
      <c r="X9559" s="7">
        <v>1</v>
      </c>
      <c r="Y9559" s="7">
        <v>1</v>
      </c>
      <c r="Z9559" s="7">
        <v>25</v>
      </c>
      <c r="AA9559" s="19"/>
    </row>
    <row r="9560" spans="21:27" x14ac:dyDescent="0.25">
      <c r="U9560" s="7">
        <v>9559</v>
      </c>
      <c r="V9560" s="7">
        <v>16</v>
      </c>
      <c r="W9560" s="7">
        <v>13</v>
      </c>
      <c r="X9560" s="7">
        <v>1</v>
      </c>
      <c r="Y9560" s="7">
        <v>1</v>
      </c>
      <c r="Z9560" s="7">
        <v>18</v>
      </c>
      <c r="AA9560" s="19"/>
    </row>
    <row r="9561" spans="21:27" x14ac:dyDescent="0.25">
      <c r="U9561" s="7">
        <v>9560</v>
      </c>
      <c r="V9561" s="7">
        <v>13</v>
      </c>
      <c r="W9561" s="7">
        <v>1</v>
      </c>
      <c r="X9561" s="7">
        <v>0</v>
      </c>
      <c r="Y9561" s="7">
        <v>2</v>
      </c>
      <c r="Z9561" s="7">
        <v>22</v>
      </c>
      <c r="AA9561" s="19"/>
    </row>
    <row r="9562" spans="21:27" x14ac:dyDescent="0.25">
      <c r="U9562" s="7">
        <v>9561</v>
      </c>
      <c r="V9562" s="7">
        <v>12</v>
      </c>
      <c r="W9562" s="7">
        <v>29</v>
      </c>
      <c r="X9562" s="7">
        <v>0</v>
      </c>
      <c r="Y9562" s="7">
        <v>2</v>
      </c>
      <c r="Z9562" s="7">
        <v>20</v>
      </c>
      <c r="AA9562" s="19"/>
    </row>
    <row r="9563" spans="21:27" x14ac:dyDescent="0.25">
      <c r="U9563" s="7">
        <v>9562</v>
      </c>
      <c r="V9563" s="7">
        <v>14</v>
      </c>
      <c r="W9563" s="7">
        <v>2</v>
      </c>
      <c r="X9563" s="7">
        <v>1</v>
      </c>
      <c r="Y9563" s="7">
        <v>2</v>
      </c>
      <c r="Z9563" s="7">
        <v>17</v>
      </c>
      <c r="AA9563" s="19"/>
    </row>
    <row r="9564" spans="21:27" x14ac:dyDescent="0.25">
      <c r="U9564" s="7">
        <v>9563</v>
      </c>
      <c r="V9564" s="7">
        <v>20</v>
      </c>
      <c r="W9564" s="7">
        <v>19</v>
      </c>
      <c r="X9564" s="7">
        <v>1</v>
      </c>
      <c r="Y9564" s="7">
        <v>1</v>
      </c>
      <c r="Z9564" s="7">
        <v>21</v>
      </c>
      <c r="AA9564" s="19"/>
    </row>
    <row r="9565" spans="21:27" x14ac:dyDescent="0.25">
      <c r="U9565" s="7">
        <v>9564</v>
      </c>
      <c r="V9565" s="7">
        <v>16</v>
      </c>
      <c r="W9565" s="7">
        <v>18</v>
      </c>
      <c r="X9565" s="7">
        <v>1</v>
      </c>
      <c r="Y9565" s="7">
        <v>2</v>
      </c>
      <c r="Z9565" s="7">
        <v>24</v>
      </c>
      <c r="AA9565" s="19"/>
    </row>
    <row r="9566" spans="21:27" x14ac:dyDescent="0.25">
      <c r="U9566" s="7">
        <v>9565</v>
      </c>
      <c r="V9566" s="7">
        <v>14</v>
      </c>
      <c r="W9566" s="7">
        <v>2</v>
      </c>
      <c r="X9566" s="7">
        <v>1</v>
      </c>
      <c r="Y9566" s="7">
        <v>2</v>
      </c>
      <c r="Z9566" s="7">
        <v>15</v>
      </c>
      <c r="AA9566" s="19"/>
    </row>
    <row r="9567" spans="21:27" x14ac:dyDescent="0.25">
      <c r="U9567" s="7">
        <v>9566</v>
      </c>
      <c r="V9567" s="7">
        <v>19</v>
      </c>
      <c r="W9567" s="7">
        <v>29</v>
      </c>
      <c r="X9567" s="7">
        <v>1</v>
      </c>
      <c r="Y9567" s="7">
        <v>3</v>
      </c>
      <c r="Z9567" s="7">
        <v>17</v>
      </c>
      <c r="AA9567" s="19"/>
    </row>
    <row r="9568" spans="21:27" x14ac:dyDescent="0.25">
      <c r="U9568" s="7">
        <v>9567</v>
      </c>
      <c r="V9568" s="7">
        <v>15</v>
      </c>
      <c r="W9568" s="7">
        <v>16</v>
      </c>
      <c r="X9568" s="7">
        <v>1</v>
      </c>
      <c r="Y9568" s="7">
        <v>3</v>
      </c>
      <c r="Z9568" s="7">
        <v>20</v>
      </c>
      <c r="AA9568" s="19"/>
    </row>
    <row r="9569" spans="21:27" x14ac:dyDescent="0.25">
      <c r="U9569" s="7">
        <v>9568</v>
      </c>
      <c r="V9569" s="7">
        <v>12</v>
      </c>
      <c r="W9569" s="7">
        <v>12</v>
      </c>
      <c r="X9569" s="7">
        <v>1</v>
      </c>
      <c r="Y9569" s="7">
        <v>3</v>
      </c>
      <c r="Z9569" s="7">
        <v>23</v>
      </c>
      <c r="AA9569" s="19"/>
    </row>
    <row r="9570" spans="21:27" x14ac:dyDescent="0.25">
      <c r="U9570" s="7">
        <v>9569</v>
      </c>
      <c r="V9570" s="7">
        <v>12</v>
      </c>
      <c r="W9570" s="7">
        <v>8</v>
      </c>
      <c r="X9570" s="7">
        <v>1</v>
      </c>
      <c r="Y9570" s="7">
        <v>3</v>
      </c>
      <c r="Z9570" s="7">
        <v>18</v>
      </c>
      <c r="AA9570" s="19"/>
    </row>
    <row r="9571" spans="21:27" x14ac:dyDescent="0.25">
      <c r="U9571" s="7">
        <v>9570</v>
      </c>
      <c r="V9571" s="7">
        <v>14</v>
      </c>
      <c r="W9571" s="7">
        <v>18</v>
      </c>
      <c r="X9571" s="7">
        <v>1</v>
      </c>
      <c r="Y9571" s="7">
        <v>3</v>
      </c>
      <c r="Z9571" s="7">
        <v>16</v>
      </c>
      <c r="AA9571" s="19"/>
    </row>
    <row r="9572" spans="21:27" x14ac:dyDescent="0.25">
      <c r="U9572" s="7">
        <v>9571</v>
      </c>
      <c r="V9572" s="7">
        <v>12</v>
      </c>
      <c r="W9572" s="7">
        <v>19</v>
      </c>
      <c r="X9572" s="7">
        <v>1</v>
      </c>
      <c r="Y9572" s="7">
        <v>1</v>
      </c>
      <c r="Z9572" s="7">
        <v>17</v>
      </c>
      <c r="AA9572" s="19"/>
    </row>
    <row r="9573" spans="21:27" x14ac:dyDescent="0.25">
      <c r="U9573" s="7">
        <v>9572</v>
      </c>
      <c r="V9573" s="7">
        <v>16</v>
      </c>
      <c r="W9573" s="7">
        <v>22</v>
      </c>
      <c r="X9573" s="7">
        <v>1</v>
      </c>
      <c r="Y9573" s="7">
        <v>2</v>
      </c>
      <c r="Z9573" s="7">
        <v>14</v>
      </c>
      <c r="AA9573" s="19"/>
    </row>
    <row r="9574" spans="21:27" x14ac:dyDescent="0.25">
      <c r="U9574" s="7">
        <v>9573</v>
      </c>
      <c r="V9574" s="7">
        <v>15</v>
      </c>
      <c r="W9574" s="7">
        <v>16</v>
      </c>
      <c r="X9574" s="7">
        <v>1</v>
      </c>
      <c r="Y9574" s="7">
        <v>1</v>
      </c>
      <c r="Z9574" s="7">
        <v>21</v>
      </c>
      <c r="AA9574" s="19"/>
    </row>
    <row r="9575" spans="21:27" x14ac:dyDescent="0.25">
      <c r="U9575" s="7">
        <v>9574</v>
      </c>
      <c r="V9575" s="7">
        <v>17</v>
      </c>
      <c r="W9575" s="7">
        <v>4</v>
      </c>
      <c r="X9575" s="7">
        <v>0</v>
      </c>
      <c r="Y9575" s="7">
        <v>2</v>
      </c>
      <c r="Z9575" s="7">
        <v>17</v>
      </c>
      <c r="AA9575" s="19"/>
    </row>
    <row r="9576" spans="21:27" x14ac:dyDescent="0.25">
      <c r="U9576" s="7">
        <v>9575</v>
      </c>
      <c r="V9576" s="7">
        <v>15</v>
      </c>
      <c r="W9576" s="7">
        <v>21</v>
      </c>
      <c r="X9576" s="7">
        <v>1</v>
      </c>
      <c r="Y9576" s="7">
        <v>3</v>
      </c>
      <c r="Z9576" s="7">
        <v>16</v>
      </c>
      <c r="AA9576" s="19"/>
    </row>
    <row r="9577" spans="21:27" x14ac:dyDescent="0.25">
      <c r="U9577" s="7">
        <v>9576</v>
      </c>
      <c r="V9577" s="7">
        <v>15</v>
      </c>
      <c r="W9577" s="7">
        <v>6</v>
      </c>
      <c r="X9577" s="7">
        <v>1</v>
      </c>
      <c r="Y9577" s="7">
        <v>3</v>
      </c>
      <c r="Z9577" s="7">
        <v>17</v>
      </c>
      <c r="AA9577" s="19"/>
    </row>
    <row r="9578" spans="21:27" x14ac:dyDescent="0.25">
      <c r="U9578" s="7">
        <v>9577</v>
      </c>
      <c r="V9578" s="7">
        <v>14</v>
      </c>
      <c r="W9578" s="7">
        <v>17</v>
      </c>
      <c r="X9578" s="7">
        <v>1</v>
      </c>
      <c r="Y9578" s="7">
        <v>2</v>
      </c>
      <c r="Z9578" s="7">
        <v>17</v>
      </c>
      <c r="AA9578" s="19"/>
    </row>
    <row r="9579" spans="21:27" x14ac:dyDescent="0.25">
      <c r="U9579" s="7">
        <v>9578</v>
      </c>
      <c r="V9579" s="7">
        <v>14</v>
      </c>
      <c r="W9579" s="7">
        <v>28</v>
      </c>
      <c r="X9579" s="7">
        <v>0</v>
      </c>
      <c r="Y9579" s="7">
        <v>2</v>
      </c>
      <c r="Z9579" s="7">
        <v>16</v>
      </c>
      <c r="AA9579" s="19"/>
    </row>
    <row r="9580" spans="21:27" x14ac:dyDescent="0.25">
      <c r="U9580" s="7">
        <v>9579</v>
      </c>
      <c r="V9580" s="7">
        <v>15</v>
      </c>
      <c r="W9580" s="7">
        <v>15</v>
      </c>
      <c r="X9580" s="7">
        <v>1</v>
      </c>
      <c r="Y9580" s="7">
        <v>1</v>
      </c>
      <c r="Z9580" s="7">
        <v>20</v>
      </c>
      <c r="AA9580" s="19"/>
    </row>
    <row r="9581" spans="21:27" x14ac:dyDescent="0.25">
      <c r="U9581" s="7">
        <v>9580</v>
      </c>
      <c r="V9581" s="7">
        <v>13</v>
      </c>
      <c r="W9581" s="7">
        <v>1</v>
      </c>
      <c r="X9581" s="7">
        <v>1</v>
      </c>
      <c r="Y9581" s="7">
        <v>3</v>
      </c>
      <c r="Z9581" s="7">
        <v>16</v>
      </c>
      <c r="AA9581" s="19"/>
    </row>
    <row r="9582" spans="21:27" x14ac:dyDescent="0.25">
      <c r="U9582" s="7">
        <v>9581</v>
      </c>
      <c r="V9582" s="7">
        <v>13</v>
      </c>
      <c r="W9582" s="7">
        <v>28</v>
      </c>
      <c r="X9582" s="7">
        <v>1</v>
      </c>
      <c r="Y9582" s="7">
        <v>1</v>
      </c>
      <c r="Z9582" s="7">
        <v>24</v>
      </c>
      <c r="AA9582" s="19"/>
    </row>
    <row r="9583" spans="21:27" x14ac:dyDescent="0.25">
      <c r="U9583" s="7">
        <v>9582</v>
      </c>
      <c r="V9583" s="7">
        <v>16</v>
      </c>
      <c r="W9583" s="7">
        <v>3</v>
      </c>
      <c r="X9583" s="7">
        <v>1</v>
      </c>
      <c r="Y9583" s="7">
        <v>2</v>
      </c>
      <c r="Z9583" s="7">
        <v>14</v>
      </c>
      <c r="AA9583" s="19"/>
    </row>
    <row r="9584" spans="21:27" x14ac:dyDescent="0.25">
      <c r="U9584" s="7">
        <v>9583</v>
      </c>
      <c r="V9584" s="7">
        <v>15</v>
      </c>
      <c r="W9584" s="7">
        <v>23</v>
      </c>
      <c r="X9584" s="7">
        <v>1</v>
      </c>
      <c r="Y9584" s="7">
        <v>3</v>
      </c>
      <c r="Z9584" s="7">
        <v>15</v>
      </c>
      <c r="AA9584" s="19"/>
    </row>
    <row r="9585" spans="21:27" x14ac:dyDescent="0.25">
      <c r="U9585" s="7">
        <v>9584</v>
      </c>
      <c r="V9585" s="7">
        <v>14</v>
      </c>
      <c r="W9585" s="7">
        <v>20</v>
      </c>
      <c r="X9585" s="7">
        <v>0</v>
      </c>
      <c r="Y9585" s="7">
        <v>1</v>
      </c>
      <c r="Z9585" s="7">
        <v>14</v>
      </c>
      <c r="AA9585" s="19"/>
    </row>
    <row r="9586" spans="21:27" x14ac:dyDescent="0.25">
      <c r="U9586" s="7">
        <v>9585</v>
      </c>
      <c r="V9586" s="7">
        <v>15</v>
      </c>
      <c r="W9586" s="7">
        <v>8</v>
      </c>
      <c r="X9586" s="7">
        <v>1</v>
      </c>
      <c r="Y9586" s="7">
        <v>3</v>
      </c>
      <c r="Z9586" s="7">
        <v>16</v>
      </c>
      <c r="AA9586" s="19"/>
    </row>
    <row r="9587" spans="21:27" x14ac:dyDescent="0.25">
      <c r="U9587" s="7">
        <v>9586</v>
      </c>
      <c r="V9587" s="7">
        <v>18</v>
      </c>
      <c r="W9587" s="7">
        <v>24</v>
      </c>
      <c r="X9587" s="7">
        <v>1</v>
      </c>
      <c r="Y9587" s="7">
        <v>2</v>
      </c>
      <c r="Z9587" s="7">
        <v>23</v>
      </c>
      <c r="AA9587" s="19"/>
    </row>
    <row r="9588" spans="21:27" x14ac:dyDescent="0.25">
      <c r="U9588" s="7">
        <v>9587</v>
      </c>
      <c r="V9588" s="7">
        <v>19</v>
      </c>
      <c r="W9588" s="7">
        <v>1</v>
      </c>
      <c r="X9588" s="7">
        <v>1</v>
      </c>
      <c r="Y9588" s="7">
        <v>2</v>
      </c>
      <c r="Z9588" s="7">
        <v>14</v>
      </c>
      <c r="AA9588" s="19"/>
    </row>
    <row r="9589" spans="21:27" x14ac:dyDescent="0.25">
      <c r="U9589" s="7">
        <v>9588</v>
      </c>
      <c r="V9589" s="7">
        <v>15</v>
      </c>
      <c r="W9589" s="7">
        <v>11</v>
      </c>
      <c r="X9589" s="7">
        <v>1</v>
      </c>
      <c r="Y9589" s="7">
        <v>2</v>
      </c>
      <c r="Z9589" s="7">
        <v>17</v>
      </c>
      <c r="AA9589" s="19"/>
    </row>
    <row r="9590" spans="21:27" x14ac:dyDescent="0.25">
      <c r="U9590" s="7">
        <v>9589</v>
      </c>
      <c r="V9590" s="7">
        <v>17</v>
      </c>
      <c r="W9590" s="7">
        <v>23</v>
      </c>
      <c r="X9590" s="7">
        <v>1</v>
      </c>
      <c r="Y9590" s="7">
        <v>3</v>
      </c>
      <c r="Z9590" s="7">
        <v>15</v>
      </c>
      <c r="AA9590" s="19"/>
    </row>
    <row r="9591" spans="21:27" x14ac:dyDescent="0.25">
      <c r="U9591" s="7">
        <v>9590</v>
      </c>
      <c r="V9591" s="7">
        <v>15</v>
      </c>
      <c r="W9591" s="7">
        <v>16</v>
      </c>
      <c r="X9591" s="7">
        <v>1</v>
      </c>
      <c r="Y9591" s="7">
        <v>1</v>
      </c>
      <c r="Z9591" s="7">
        <v>19</v>
      </c>
      <c r="AA9591" s="19"/>
    </row>
    <row r="9592" spans="21:27" x14ac:dyDescent="0.25">
      <c r="U9592" s="7">
        <v>9591</v>
      </c>
      <c r="V9592" s="7">
        <v>13</v>
      </c>
      <c r="W9592" s="7">
        <v>25</v>
      </c>
      <c r="X9592" s="7">
        <v>1</v>
      </c>
      <c r="Y9592" s="7">
        <v>1</v>
      </c>
      <c r="Z9592" s="7">
        <v>18</v>
      </c>
      <c r="AA9592" s="19"/>
    </row>
    <row r="9593" spans="21:27" x14ac:dyDescent="0.25">
      <c r="U9593" s="7">
        <v>9592</v>
      </c>
      <c r="V9593" s="7">
        <v>17</v>
      </c>
      <c r="W9593" s="7">
        <v>4</v>
      </c>
      <c r="X9593" s="7">
        <v>1</v>
      </c>
      <c r="Y9593" s="7">
        <v>2</v>
      </c>
      <c r="Z9593" s="7">
        <v>22</v>
      </c>
      <c r="AA9593" s="19"/>
    </row>
    <row r="9594" spans="21:27" x14ac:dyDescent="0.25">
      <c r="U9594" s="7">
        <v>9593</v>
      </c>
      <c r="V9594" s="7">
        <v>18</v>
      </c>
      <c r="W9594" s="7">
        <v>18</v>
      </c>
      <c r="X9594" s="7">
        <v>1</v>
      </c>
      <c r="Y9594" s="7">
        <v>1</v>
      </c>
      <c r="Z9594" s="7">
        <v>19</v>
      </c>
      <c r="AA9594" s="19"/>
    </row>
    <row r="9595" spans="21:27" x14ac:dyDescent="0.25">
      <c r="U9595" s="7">
        <v>9594</v>
      </c>
      <c r="V9595" s="7">
        <v>12</v>
      </c>
      <c r="W9595" s="7">
        <v>2</v>
      </c>
      <c r="X9595" s="7">
        <v>1</v>
      </c>
      <c r="Y9595" s="7">
        <v>1</v>
      </c>
      <c r="Z9595" s="7">
        <v>16</v>
      </c>
      <c r="AA9595" s="19"/>
    </row>
    <row r="9596" spans="21:27" x14ac:dyDescent="0.25">
      <c r="U9596" s="7">
        <v>9595</v>
      </c>
      <c r="V9596" s="7">
        <v>9</v>
      </c>
      <c r="W9596" s="7">
        <v>24</v>
      </c>
      <c r="X9596" s="7">
        <v>1</v>
      </c>
      <c r="Y9596" s="7">
        <v>2</v>
      </c>
      <c r="Z9596" s="7">
        <v>21</v>
      </c>
      <c r="AA9596" s="19"/>
    </row>
    <row r="9597" spans="21:27" x14ac:dyDescent="0.25">
      <c r="U9597" s="7">
        <v>9596</v>
      </c>
      <c r="V9597" s="7">
        <v>15</v>
      </c>
      <c r="W9597" s="7">
        <v>19</v>
      </c>
      <c r="X9597" s="7">
        <v>1</v>
      </c>
      <c r="Y9597" s="7">
        <v>2</v>
      </c>
      <c r="Z9597" s="7">
        <v>20</v>
      </c>
      <c r="AA9597" s="19"/>
    </row>
    <row r="9598" spans="21:27" x14ac:dyDescent="0.25">
      <c r="U9598" s="7">
        <v>9597</v>
      </c>
      <c r="V9598" s="7">
        <v>12</v>
      </c>
      <c r="W9598" s="7">
        <v>13</v>
      </c>
      <c r="X9598" s="7">
        <v>1</v>
      </c>
      <c r="Y9598" s="7">
        <v>1</v>
      </c>
      <c r="Z9598" s="7">
        <v>16</v>
      </c>
      <c r="AA9598" s="19"/>
    </row>
    <row r="9599" spans="21:27" x14ac:dyDescent="0.25">
      <c r="U9599" s="7">
        <v>9598</v>
      </c>
      <c r="V9599" s="7">
        <v>11</v>
      </c>
      <c r="W9599" s="7">
        <v>23</v>
      </c>
      <c r="X9599" s="7">
        <v>1</v>
      </c>
      <c r="Y9599" s="7">
        <v>1</v>
      </c>
      <c r="Z9599" s="7">
        <v>25</v>
      </c>
      <c r="AA9599" s="19"/>
    </row>
    <row r="9600" spans="21:27" x14ac:dyDescent="0.25">
      <c r="U9600" s="7">
        <v>9599</v>
      </c>
      <c r="V9600" s="7">
        <v>18</v>
      </c>
      <c r="W9600" s="7">
        <v>6</v>
      </c>
      <c r="X9600" s="7">
        <v>1</v>
      </c>
      <c r="Y9600" s="7">
        <v>2</v>
      </c>
      <c r="Z9600" s="7">
        <v>17</v>
      </c>
      <c r="AA9600" s="19"/>
    </row>
    <row r="9601" spans="21:27" x14ac:dyDescent="0.25">
      <c r="U9601" s="7">
        <v>9600</v>
      </c>
      <c r="V9601" s="7">
        <v>18</v>
      </c>
      <c r="W9601" s="7">
        <v>25</v>
      </c>
      <c r="X9601" s="7">
        <v>1</v>
      </c>
      <c r="Y9601" s="7">
        <v>1</v>
      </c>
      <c r="Z9601" s="7">
        <v>17</v>
      </c>
      <c r="AA9601" s="19"/>
    </row>
    <row r="9602" spans="21:27" x14ac:dyDescent="0.25">
      <c r="U9602" s="7">
        <v>9601</v>
      </c>
      <c r="V9602" s="7">
        <v>15</v>
      </c>
      <c r="W9602" s="7">
        <v>7</v>
      </c>
      <c r="X9602" s="7">
        <v>0</v>
      </c>
      <c r="Y9602" s="7">
        <v>1</v>
      </c>
      <c r="Z9602" s="7">
        <v>15</v>
      </c>
      <c r="AA9602" s="19"/>
    </row>
    <row r="9603" spans="21:27" x14ac:dyDescent="0.25">
      <c r="U9603" s="7">
        <v>9602</v>
      </c>
      <c r="V9603" s="7">
        <v>16</v>
      </c>
      <c r="W9603" s="7">
        <v>28</v>
      </c>
      <c r="X9603" s="7">
        <v>1</v>
      </c>
      <c r="Y9603" s="7">
        <v>3</v>
      </c>
      <c r="Z9603" s="7">
        <v>12</v>
      </c>
      <c r="AA9603" s="19"/>
    </row>
    <row r="9604" spans="21:27" x14ac:dyDescent="0.25">
      <c r="U9604" s="7">
        <v>9603</v>
      </c>
      <c r="V9604" s="7">
        <v>15</v>
      </c>
      <c r="W9604" s="7">
        <v>7</v>
      </c>
      <c r="X9604" s="7">
        <v>1</v>
      </c>
      <c r="Y9604" s="7">
        <v>2</v>
      </c>
      <c r="Z9604" s="7">
        <v>13</v>
      </c>
      <c r="AA9604" s="19"/>
    </row>
    <row r="9605" spans="21:27" x14ac:dyDescent="0.25">
      <c r="U9605" s="7">
        <v>9604</v>
      </c>
      <c r="V9605" s="7">
        <v>13</v>
      </c>
      <c r="W9605" s="7">
        <v>25</v>
      </c>
      <c r="X9605" s="7">
        <v>0</v>
      </c>
      <c r="Y9605" s="7">
        <v>2</v>
      </c>
      <c r="Z9605" s="7">
        <v>21</v>
      </c>
      <c r="AA9605" s="19"/>
    </row>
    <row r="9606" spans="21:27" x14ac:dyDescent="0.25">
      <c r="U9606" s="7">
        <v>9605</v>
      </c>
      <c r="V9606" s="7">
        <v>17</v>
      </c>
      <c r="W9606" s="7">
        <v>14</v>
      </c>
      <c r="X9606" s="7">
        <v>1</v>
      </c>
      <c r="Y9606" s="7">
        <v>2</v>
      </c>
      <c r="Z9606" s="7">
        <v>13</v>
      </c>
      <c r="AA9606" s="19"/>
    </row>
    <row r="9607" spans="21:27" x14ac:dyDescent="0.25">
      <c r="U9607" s="7">
        <v>9606</v>
      </c>
      <c r="V9607" s="7">
        <v>16</v>
      </c>
      <c r="W9607" s="7">
        <v>10</v>
      </c>
      <c r="X9607" s="7">
        <v>1</v>
      </c>
      <c r="Y9607" s="7">
        <v>3</v>
      </c>
      <c r="Z9607" s="7">
        <v>14</v>
      </c>
      <c r="AA9607" s="19"/>
    </row>
    <row r="9608" spans="21:27" x14ac:dyDescent="0.25">
      <c r="U9608" s="7">
        <v>9607</v>
      </c>
      <c r="V9608" s="7">
        <v>14</v>
      </c>
      <c r="W9608" s="7">
        <v>30</v>
      </c>
      <c r="X9608" s="7">
        <v>1</v>
      </c>
      <c r="Y9608" s="7">
        <v>2</v>
      </c>
      <c r="Z9608" s="7">
        <v>25</v>
      </c>
      <c r="AA9608" s="19"/>
    </row>
    <row r="9609" spans="21:27" x14ac:dyDescent="0.25">
      <c r="U9609" s="7">
        <v>9608</v>
      </c>
      <c r="V9609" s="7">
        <v>12</v>
      </c>
      <c r="W9609" s="7">
        <v>23</v>
      </c>
      <c r="X9609" s="7">
        <v>1</v>
      </c>
      <c r="Y9609" s="7">
        <v>1</v>
      </c>
      <c r="Z9609" s="7">
        <v>23</v>
      </c>
      <c r="AA9609" s="19"/>
    </row>
    <row r="9610" spans="21:27" x14ac:dyDescent="0.25">
      <c r="U9610" s="7">
        <v>9609</v>
      </c>
      <c r="V9610" s="7">
        <v>13</v>
      </c>
      <c r="W9610" s="7">
        <v>7</v>
      </c>
      <c r="X9610" s="7">
        <v>1</v>
      </c>
      <c r="Y9610" s="7">
        <v>2</v>
      </c>
      <c r="Z9610" s="7">
        <v>20</v>
      </c>
      <c r="AA9610" s="19"/>
    </row>
    <row r="9611" spans="21:27" x14ac:dyDescent="0.25">
      <c r="U9611" s="7">
        <v>9610</v>
      </c>
      <c r="V9611" s="7">
        <v>16</v>
      </c>
      <c r="W9611" s="7">
        <v>12</v>
      </c>
      <c r="X9611" s="7">
        <v>1</v>
      </c>
      <c r="Y9611" s="7">
        <v>1</v>
      </c>
      <c r="Z9611" s="7">
        <v>13</v>
      </c>
      <c r="AA9611" s="19"/>
    </row>
    <row r="9612" spans="21:27" x14ac:dyDescent="0.25">
      <c r="U9612" s="7">
        <v>9611</v>
      </c>
      <c r="V9612" s="7">
        <v>16</v>
      </c>
      <c r="W9612" s="7">
        <v>27</v>
      </c>
      <c r="X9612" s="7">
        <v>0</v>
      </c>
      <c r="Y9612" s="7">
        <v>1</v>
      </c>
      <c r="Z9612" s="7">
        <v>25</v>
      </c>
      <c r="AA9612" s="19"/>
    </row>
    <row r="9613" spans="21:27" x14ac:dyDescent="0.25">
      <c r="U9613" s="7">
        <v>9612</v>
      </c>
      <c r="V9613" s="7">
        <v>17</v>
      </c>
      <c r="W9613" s="7">
        <v>8</v>
      </c>
      <c r="X9613" s="7">
        <v>1</v>
      </c>
      <c r="Y9613" s="7">
        <v>3</v>
      </c>
      <c r="Z9613" s="7">
        <v>22</v>
      </c>
      <c r="AA9613" s="19"/>
    </row>
    <row r="9614" spans="21:27" x14ac:dyDescent="0.25">
      <c r="U9614" s="7">
        <v>9613</v>
      </c>
      <c r="V9614" s="7">
        <v>12</v>
      </c>
      <c r="W9614" s="7">
        <v>2</v>
      </c>
      <c r="X9614" s="7">
        <v>1</v>
      </c>
      <c r="Y9614" s="7">
        <v>1</v>
      </c>
      <c r="Z9614" s="7">
        <v>20</v>
      </c>
      <c r="AA9614" s="19"/>
    </row>
    <row r="9615" spans="21:27" x14ac:dyDescent="0.25">
      <c r="U9615" s="7">
        <v>9614</v>
      </c>
      <c r="V9615" s="7">
        <v>14</v>
      </c>
      <c r="W9615" s="7">
        <v>23</v>
      </c>
      <c r="X9615" s="7">
        <v>0</v>
      </c>
      <c r="Y9615" s="7">
        <v>1</v>
      </c>
      <c r="Z9615" s="7">
        <v>18</v>
      </c>
      <c r="AA9615" s="19"/>
    </row>
    <row r="9616" spans="21:27" x14ac:dyDescent="0.25">
      <c r="U9616" s="7">
        <v>9615</v>
      </c>
      <c r="V9616" s="7">
        <v>15</v>
      </c>
      <c r="W9616" s="7">
        <v>25</v>
      </c>
      <c r="X9616" s="7">
        <v>1</v>
      </c>
      <c r="Y9616" s="7">
        <v>1</v>
      </c>
      <c r="Z9616" s="7">
        <v>12</v>
      </c>
      <c r="AA9616" s="19"/>
    </row>
    <row r="9617" spans="21:27" x14ac:dyDescent="0.25">
      <c r="U9617" s="7">
        <v>9616</v>
      </c>
      <c r="V9617" s="7">
        <v>16</v>
      </c>
      <c r="W9617" s="7">
        <v>4</v>
      </c>
      <c r="X9617" s="7">
        <v>1</v>
      </c>
      <c r="Y9617" s="7">
        <v>3</v>
      </c>
      <c r="Z9617" s="7">
        <v>19</v>
      </c>
      <c r="AA9617" s="19"/>
    </row>
    <row r="9618" spans="21:27" x14ac:dyDescent="0.25">
      <c r="U9618" s="7">
        <v>9617</v>
      </c>
      <c r="V9618" s="7">
        <v>14</v>
      </c>
      <c r="W9618" s="7">
        <v>7</v>
      </c>
      <c r="X9618" s="7">
        <v>1</v>
      </c>
      <c r="Y9618" s="7">
        <v>2</v>
      </c>
      <c r="Z9618" s="7">
        <v>22</v>
      </c>
      <c r="AA9618" s="19"/>
    </row>
    <row r="9619" spans="21:27" x14ac:dyDescent="0.25">
      <c r="U9619" s="7">
        <v>9618</v>
      </c>
      <c r="V9619" s="7">
        <v>16</v>
      </c>
      <c r="W9619" s="7">
        <v>23</v>
      </c>
      <c r="X9619" s="7">
        <v>1</v>
      </c>
      <c r="Y9619" s="7">
        <v>3</v>
      </c>
      <c r="Z9619" s="7">
        <v>20</v>
      </c>
      <c r="AA9619" s="19"/>
    </row>
    <row r="9620" spans="21:27" x14ac:dyDescent="0.25">
      <c r="U9620" s="7">
        <v>9619</v>
      </c>
      <c r="V9620" s="7">
        <v>12</v>
      </c>
      <c r="W9620" s="7">
        <v>11</v>
      </c>
      <c r="X9620" s="7">
        <v>1</v>
      </c>
      <c r="Y9620" s="7">
        <v>3</v>
      </c>
      <c r="Z9620" s="7">
        <v>24</v>
      </c>
      <c r="AA9620" s="19"/>
    </row>
    <row r="9621" spans="21:27" x14ac:dyDescent="0.25">
      <c r="U9621" s="7">
        <v>9620</v>
      </c>
      <c r="V9621" s="7">
        <v>11</v>
      </c>
      <c r="W9621" s="7">
        <v>29</v>
      </c>
      <c r="X9621" s="7">
        <v>1</v>
      </c>
      <c r="Y9621" s="7">
        <v>2</v>
      </c>
      <c r="Z9621" s="7">
        <v>13</v>
      </c>
      <c r="AA9621" s="19"/>
    </row>
    <row r="9622" spans="21:27" x14ac:dyDescent="0.25">
      <c r="U9622" s="7">
        <v>9621</v>
      </c>
      <c r="V9622" s="7">
        <v>14</v>
      </c>
      <c r="W9622" s="7">
        <v>10</v>
      </c>
      <c r="X9622" s="7">
        <v>1</v>
      </c>
      <c r="Y9622" s="7">
        <v>3</v>
      </c>
      <c r="Z9622" s="7">
        <v>19</v>
      </c>
      <c r="AA9622" s="19"/>
    </row>
    <row r="9623" spans="21:27" x14ac:dyDescent="0.25">
      <c r="U9623" s="7">
        <v>9622</v>
      </c>
      <c r="V9623" s="7">
        <v>16</v>
      </c>
      <c r="W9623" s="7">
        <v>13</v>
      </c>
      <c r="X9623" s="7">
        <v>1</v>
      </c>
      <c r="Y9623" s="7">
        <v>1</v>
      </c>
      <c r="Z9623" s="7">
        <v>18</v>
      </c>
      <c r="AA9623" s="19"/>
    </row>
    <row r="9624" spans="21:27" x14ac:dyDescent="0.25">
      <c r="U9624" s="7">
        <v>9623</v>
      </c>
      <c r="V9624" s="7">
        <v>12</v>
      </c>
      <c r="W9624" s="7">
        <v>16</v>
      </c>
      <c r="X9624" s="7">
        <v>1</v>
      </c>
      <c r="Y9624" s="7">
        <v>3</v>
      </c>
      <c r="Z9624" s="7">
        <v>25</v>
      </c>
      <c r="AA9624" s="19"/>
    </row>
    <row r="9625" spans="21:27" x14ac:dyDescent="0.25">
      <c r="U9625" s="7">
        <v>9624</v>
      </c>
      <c r="V9625" s="7">
        <v>12</v>
      </c>
      <c r="W9625" s="7">
        <v>28</v>
      </c>
      <c r="X9625" s="7">
        <v>1</v>
      </c>
      <c r="Y9625" s="7">
        <v>2</v>
      </c>
      <c r="Z9625" s="7">
        <v>23</v>
      </c>
      <c r="AA9625" s="19"/>
    </row>
    <row r="9626" spans="21:27" x14ac:dyDescent="0.25">
      <c r="U9626" s="7">
        <v>9625</v>
      </c>
      <c r="V9626" s="7">
        <v>17</v>
      </c>
      <c r="W9626" s="7">
        <v>15</v>
      </c>
      <c r="X9626" s="7">
        <v>0</v>
      </c>
      <c r="Y9626" s="7">
        <v>2</v>
      </c>
      <c r="Z9626" s="7">
        <v>15</v>
      </c>
      <c r="AA9626" s="19"/>
    </row>
    <row r="9627" spans="21:27" x14ac:dyDescent="0.25">
      <c r="U9627" s="7">
        <v>9626</v>
      </c>
      <c r="V9627" s="7">
        <v>14</v>
      </c>
      <c r="W9627" s="7">
        <v>8</v>
      </c>
      <c r="X9627" s="7">
        <v>1</v>
      </c>
      <c r="Y9627" s="7">
        <v>1</v>
      </c>
      <c r="Z9627" s="7">
        <v>14</v>
      </c>
      <c r="AA9627" s="19"/>
    </row>
    <row r="9628" spans="21:27" x14ac:dyDescent="0.25">
      <c r="U9628" s="7">
        <v>9627</v>
      </c>
      <c r="V9628" s="7">
        <v>16</v>
      </c>
      <c r="W9628" s="7">
        <v>20</v>
      </c>
      <c r="X9628" s="7">
        <v>1</v>
      </c>
      <c r="Y9628" s="7">
        <v>1</v>
      </c>
      <c r="Z9628" s="7">
        <v>16</v>
      </c>
      <c r="AA9628" s="19"/>
    </row>
    <row r="9629" spans="21:27" x14ac:dyDescent="0.25">
      <c r="U9629" s="7">
        <v>9628</v>
      </c>
      <c r="V9629" s="7">
        <v>16</v>
      </c>
      <c r="W9629" s="7">
        <v>20</v>
      </c>
      <c r="X9629" s="7">
        <v>1</v>
      </c>
      <c r="Y9629" s="7">
        <v>2</v>
      </c>
      <c r="Z9629" s="7">
        <v>22</v>
      </c>
      <c r="AA9629" s="19"/>
    </row>
    <row r="9630" spans="21:27" x14ac:dyDescent="0.25">
      <c r="U9630" s="7">
        <v>9629</v>
      </c>
      <c r="V9630" s="7">
        <v>13</v>
      </c>
      <c r="W9630" s="7">
        <v>26</v>
      </c>
      <c r="X9630" s="7">
        <v>0</v>
      </c>
      <c r="Y9630" s="7">
        <v>3</v>
      </c>
      <c r="Z9630" s="7">
        <v>22</v>
      </c>
      <c r="AA9630" s="19"/>
    </row>
    <row r="9631" spans="21:27" x14ac:dyDescent="0.25">
      <c r="U9631" s="7">
        <v>9630</v>
      </c>
      <c r="V9631" s="7">
        <v>18</v>
      </c>
      <c r="W9631" s="7">
        <v>26</v>
      </c>
      <c r="X9631" s="7">
        <v>1</v>
      </c>
      <c r="Y9631" s="7">
        <v>1</v>
      </c>
      <c r="Z9631" s="7">
        <v>14</v>
      </c>
      <c r="AA9631" s="19"/>
    </row>
    <row r="9632" spans="21:27" x14ac:dyDescent="0.25">
      <c r="U9632" s="7">
        <v>9631</v>
      </c>
      <c r="V9632" s="7">
        <v>12</v>
      </c>
      <c r="W9632" s="7">
        <v>28</v>
      </c>
      <c r="X9632" s="7">
        <v>1</v>
      </c>
      <c r="Y9632" s="7">
        <v>1</v>
      </c>
      <c r="Z9632" s="7">
        <v>22</v>
      </c>
      <c r="AA9632" s="19"/>
    </row>
    <row r="9633" spans="21:27" x14ac:dyDescent="0.25">
      <c r="U9633" s="7">
        <v>9632</v>
      </c>
      <c r="V9633" s="7">
        <v>14</v>
      </c>
      <c r="W9633" s="7">
        <v>24</v>
      </c>
      <c r="X9633" s="7">
        <v>1</v>
      </c>
      <c r="Y9633" s="7">
        <v>1</v>
      </c>
      <c r="Z9633" s="7">
        <v>12</v>
      </c>
      <c r="AA9633" s="19"/>
    </row>
    <row r="9634" spans="21:27" x14ac:dyDescent="0.25">
      <c r="U9634" s="7">
        <v>9633</v>
      </c>
      <c r="V9634" s="7">
        <v>16</v>
      </c>
      <c r="W9634" s="7">
        <v>4</v>
      </c>
      <c r="X9634" s="7">
        <v>1</v>
      </c>
      <c r="Y9634" s="7">
        <v>1</v>
      </c>
      <c r="Z9634" s="7">
        <v>14</v>
      </c>
      <c r="AA9634" s="19"/>
    </row>
    <row r="9635" spans="21:27" x14ac:dyDescent="0.25">
      <c r="U9635" s="7">
        <v>9634</v>
      </c>
      <c r="V9635" s="7">
        <v>15</v>
      </c>
      <c r="W9635" s="7">
        <v>5</v>
      </c>
      <c r="X9635" s="7">
        <v>1</v>
      </c>
      <c r="Y9635" s="7">
        <v>2</v>
      </c>
      <c r="Z9635" s="7">
        <v>25</v>
      </c>
      <c r="AA9635" s="19"/>
    </row>
    <row r="9636" spans="21:27" x14ac:dyDescent="0.25">
      <c r="U9636" s="7">
        <v>9635</v>
      </c>
      <c r="V9636" s="7">
        <v>12</v>
      </c>
      <c r="W9636" s="7">
        <v>17</v>
      </c>
      <c r="X9636" s="7">
        <v>0</v>
      </c>
      <c r="Y9636" s="7">
        <v>1</v>
      </c>
      <c r="Z9636" s="7">
        <v>25</v>
      </c>
      <c r="AA9636" s="19"/>
    </row>
    <row r="9637" spans="21:27" x14ac:dyDescent="0.25">
      <c r="U9637" s="7">
        <v>9636</v>
      </c>
      <c r="V9637" s="7">
        <v>14</v>
      </c>
      <c r="W9637" s="7">
        <v>17</v>
      </c>
      <c r="X9637" s="7">
        <v>1</v>
      </c>
      <c r="Y9637" s="7">
        <v>2</v>
      </c>
      <c r="Z9637" s="7">
        <v>21</v>
      </c>
      <c r="AA9637" s="19"/>
    </row>
    <row r="9638" spans="21:27" x14ac:dyDescent="0.25">
      <c r="U9638" s="7">
        <v>9637</v>
      </c>
      <c r="V9638" s="7">
        <v>12</v>
      </c>
      <c r="W9638" s="7">
        <v>27</v>
      </c>
      <c r="X9638" s="7">
        <v>1</v>
      </c>
      <c r="Y9638" s="7">
        <v>1</v>
      </c>
      <c r="Z9638" s="7">
        <v>13</v>
      </c>
      <c r="AA9638" s="19"/>
    </row>
    <row r="9639" spans="21:27" x14ac:dyDescent="0.25">
      <c r="U9639" s="7">
        <v>9638</v>
      </c>
      <c r="V9639" s="7">
        <v>14</v>
      </c>
      <c r="W9639" s="7">
        <v>1</v>
      </c>
      <c r="X9639" s="7">
        <v>1</v>
      </c>
      <c r="Y9639" s="7">
        <v>2</v>
      </c>
      <c r="Z9639" s="7">
        <v>15</v>
      </c>
      <c r="AA9639" s="19"/>
    </row>
    <row r="9640" spans="21:27" x14ac:dyDescent="0.25">
      <c r="U9640" s="7">
        <v>9639</v>
      </c>
      <c r="V9640" s="7">
        <v>14</v>
      </c>
      <c r="W9640" s="7">
        <v>28</v>
      </c>
      <c r="X9640" s="7">
        <v>1</v>
      </c>
      <c r="Y9640" s="7">
        <v>2</v>
      </c>
      <c r="Z9640" s="7">
        <v>21</v>
      </c>
      <c r="AA9640" s="19"/>
    </row>
    <row r="9641" spans="21:27" x14ac:dyDescent="0.25">
      <c r="U9641" s="7">
        <v>9640</v>
      </c>
      <c r="V9641" s="7">
        <v>14</v>
      </c>
      <c r="W9641" s="7">
        <v>15</v>
      </c>
      <c r="X9641" s="7">
        <v>1</v>
      </c>
      <c r="Y9641" s="7">
        <v>3</v>
      </c>
      <c r="Z9641" s="7">
        <v>23</v>
      </c>
      <c r="AA9641" s="19"/>
    </row>
    <row r="9642" spans="21:27" x14ac:dyDescent="0.25">
      <c r="U9642" s="7">
        <v>9641</v>
      </c>
      <c r="V9642" s="7">
        <v>17</v>
      </c>
      <c r="W9642" s="7">
        <v>25</v>
      </c>
      <c r="X9642" s="7">
        <v>1</v>
      </c>
      <c r="Y9642" s="7">
        <v>3</v>
      </c>
      <c r="Z9642" s="7">
        <v>15</v>
      </c>
      <c r="AA9642" s="19"/>
    </row>
    <row r="9643" spans="21:27" x14ac:dyDescent="0.25">
      <c r="U9643" s="7">
        <v>9642</v>
      </c>
      <c r="V9643" s="7">
        <v>14</v>
      </c>
      <c r="W9643" s="7">
        <v>9</v>
      </c>
      <c r="X9643" s="7">
        <v>0</v>
      </c>
      <c r="Y9643" s="7">
        <v>1</v>
      </c>
      <c r="Z9643" s="7">
        <v>13</v>
      </c>
      <c r="AA9643" s="19"/>
    </row>
    <row r="9644" spans="21:27" x14ac:dyDescent="0.25">
      <c r="U9644" s="7">
        <v>9643</v>
      </c>
      <c r="V9644" s="7">
        <v>12</v>
      </c>
      <c r="W9644" s="7">
        <v>5</v>
      </c>
      <c r="X9644" s="7">
        <v>1</v>
      </c>
      <c r="Y9644" s="7">
        <v>3</v>
      </c>
      <c r="Z9644" s="7">
        <v>18</v>
      </c>
      <c r="AA9644" s="19"/>
    </row>
    <row r="9645" spans="21:27" x14ac:dyDescent="0.25">
      <c r="U9645" s="7">
        <v>9644</v>
      </c>
      <c r="V9645" s="7">
        <v>18</v>
      </c>
      <c r="W9645" s="7">
        <v>29</v>
      </c>
      <c r="X9645" s="7">
        <v>0</v>
      </c>
      <c r="Y9645" s="7">
        <v>1</v>
      </c>
      <c r="Z9645" s="7">
        <v>23</v>
      </c>
      <c r="AA9645" s="19"/>
    </row>
    <row r="9646" spans="21:27" x14ac:dyDescent="0.25">
      <c r="U9646" s="7">
        <v>9645</v>
      </c>
      <c r="V9646" s="7">
        <v>16</v>
      </c>
      <c r="W9646" s="7">
        <v>27</v>
      </c>
      <c r="X9646" s="7">
        <v>0</v>
      </c>
      <c r="Y9646" s="7">
        <v>2</v>
      </c>
      <c r="Z9646" s="7">
        <v>17</v>
      </c>
      <c r="AA9646" s="19"/>
    </row>
    <row r="9647" spans="21:27" x14ac:dyDescent="0.25">
      <c r="U9647" s="7">
        <v>9646</v>
      </c>
      <c r="V9647" s="7">
        <v>12</v>
      </c>
      <c r="W9647" s="7">
        <v>2</v>
      </c>
      <c r="X9647" s="7">
        <v>1</v>
      </c>
      <c r="Y9647" s="7">
        <v>2</v>
      </c>
      <c r="Z9647" s="7">
        <v>15</v>
      </c>
      <c r="AA9647" s="19"/>
    </row>
    <row r="9648" spans="21:27" x14ac:dyDescent="0.25">
      <c r="U9648" s="7">
        <v>9647</v>
      </c>
      <c r="V9648" s="7">
        <v>13</v>
      </c>
      <c r="W9648" s="7">
        <v>24</v>
      </c>
      <c r="X9648" s="7">
        <v>1</v>
      </c>
      <c r="Y9648" s="7">
        <v>3</v>
      </c>
      <c r="Z9648" s="7">
        <v>17</v>
      </c>
      <c r="AA9648" s="19"/>
    </row>
    <row r="9649" spans="21:27" x14ac:dyDescent="0.25">
      <c r="U9649" s="7">
        <v>9648</v>
      </c>
      <c r="V9649" s="7">
        <v>13</v>
      </c>
      <c r="W9649" s="7">
        <v>2</v>
      </c>
      <c r="X9649" s="7">
        <v>1</v>
      </c>
      <c r="Y9649" s="7">
        <v>3</v>
      </c>
      <c r="Z9649" s="7">
        <v>16</v>
      </c>
      <c r="AA9649" s="19"/>
    </row>
    <row r="9650" spans="21:27" x14ac:dyDescent="0.25">
      <c r="U9650" s="7">
        <v>9649</v>
      </c>
      <c r="V9650" s="7">
        <v>15</v>
      </c>
      <c r="W9650" s="7">
        <v>10</v>
      </c>
      <c r="X9650" s="7">
        <v>1</v>
      </c>
      <c r="Y9650" s="7">
        <v>3</v>
      </c>
      <c r="Z9650" s="7">
        <v>15</v>
      </c>
      <c r="AA9650" s="19"/>
    </row>
    <row r="9651" spans="21:27" x14ac:dyDescent="0.25">
      <c r="U9651" s="7">
        <v>9650</v>
      </c>
      <c r="V9651" s="7">
        <v>14</v>
      </c>
      <c r="W9651" s="7">
        <v>23</v>
      </c>
      <c r="X9651" s="7">
        <v>1</v>
      </c>
      <c r="Y9651" s="7">
        <v>1</v>
      </c>
      <c r="Z9651" s="7">
        <v>15</v>
      </c>
      <c r="AA9651" s="19"/>
    </row>
    <row r="9652" spans="21:27" x14ac:dyDescent="0.25">
      <c r="U9652" s="7">
        <v>9651</v>
      </c>
      <c r="V9652" s="7">
        <v>14</v>
      </c>
      <c r="W9652" s="7">
        <v>21</v>
      </c>
      <c r="X9652" s="7">
        <v>1</v>
      </c>
      <c r="Y9652" s="7">
        <v>1</v>
      </c>
      <c r="Z9652" s="7">
        <v>23</v>
      </c>
      <c r="AA9652" s="19"/>
    </row>
    <row r="9653" spans="21:27" x14ac:dyDescent="0.25">
      <c r="U9653" s="7">
        <v>9652</v>
      </c>
      <c r="V9653" s="7">
        <v>16</v>
      </c>
      <c r="W9653" s="7">
        <v>27</v>
      </c>
      <c r="X9653" s="7">
        <v>1</v>
      </c>
      <c r="Y9653" s="7">
        <v>1</v>
      </c>
      <c r="Z9653" s="7">
        <v>16</v>
      </c>
      <c r="AA9653" s="19"/>
    </row>
    <row r="9654" spans="21:27" x14ac:dyDescent="0.25">
      <c r="U9654" s="7">
        <v>9653</v>
      </c>
      <c r="V9654" s="7">
        <v>13</v>
      </c>
      <c r="W9654" s="7">
        <v>5</v>
      </c>
      <c r="X9654" s="7">
        <v>1</v>
      </c>
      <c r="Y9654" s="7">
        <v>2</v>
      </c>
      <c r="Z9654" s="7">
        <v>12</v>
      </c>
      <c r="AA9654" s="19"/>
    </row>
    <row r="9655" spans="21:27" x14ac:dyDescent="0.25">
      <c r="U9655" s="7">
        <v>9654</v>
      </c>
      <c r="V9655" s="7">
        <v>14</v>
      </c>
      <c r="W9655" s="7">
        <v>21</v>
      </c>
      <c r="X9655" s="7">
        <v>1</v>
      </c>
      <c r="Y9655" s="7">
        <v>2</v>
      </c>
      <c r="Z9655" s="7">
        <v>24</v>
      </c>
      <c r="AA9655" s="19"/>
    </row>
    <row r="9656" spans="21:27" x14ac:dyDescent="0.25">
      <c r="U9656" s="7">
        <v>9655</v>
      </c>
      <c r="V9656" s="7">
        <v>14</v>
      </c>
      <c r="W9656" s="7">
        <v>5</v>
      </c>
      <c r="X9656" s="7">
        <v>1</v>
      </c>
      <c r="Y9656" s="7">
        <v>1</v>
      </c>
      <c r="Z9656" s="7">
        <v>21</v>
      </c>
      <c r="AA9656" s="19"/>
    </row>
    <row r="9657" spans="21:27" x14ac:dyDescent="0.25">
      <c r="U9657" s="7">
        <v>9656</v>
      </c>
      <c r="V9657" s="7">
        <v>17</v>
      </c>
      <c r="W9657" s="7">
        <v>28</v>
      </c>
      <c r="X9657" s="7">
        <v>1</v>
      </c>
      <c r="Y9657" s="7">
        <v>2</v>
      </c>
      <c r="Z9657" s="7">
        <v>19</v>
      </c>
      <c r="AA9657" s="19"/>
    </row>
    <row r="9658" spans="21:27" x14ac:dyDescent="0.25">
      <c r="U9658" s="7">
        <v>9657</v>
      </c>
      <c r="V9658" s="7">
        <v>15</v>
      </c>
      <c r="W9658" s="7">
        <v>8</v>
      </c>
      <c r="X9658" s="7">
        <v>1</v>
      </c>
      <c r="Y9658" s="7">
        <v>3</v>
      </c>
      <c r="Z9658" s="7">
        <v>15</v>
      </c>
      <c r="AA9658" s="19"/>
    </row>
    <row r="9659" spans="21:27" x14ac:dyDescent="0.25">
      <c r="U9659" s="7">
        <v>9658</v>
      </c>
      <c r="V9659" s="7">
        <v>16</v>
      </c>
      <c r="W9659" s="7">
        <v>2</v>
      </c>
      <c r="X9659" s="7">
        <v>1</v>
      </c>
      <c r="Y9659" s="7">
        <v>1</v>
      </c>
      <c r="Z9659" s="7">
        <v>13</v>
      </c>
      <c r="AA9659" s="19"/>
    </row>
    <row r="9660" spans="21:27" x14ac:dyDescent="0.25">
      <c r="U9660" s="7">
        <v>9659</v>
      </c>
      <c r="V9660" s="7">
        <v>14</v>
      </c>
      <c r="W9660" s="7">
        <v>1</v>
      </c>
      <c r="X9660" s="7">
        <v>0</v>
      </c>
      <c r="Y9660" s="7">
        <v>3</v>
      </c>
      <c r="Z9660" s="7">
        <v>13</v>
      </c>
      <c r="AA9660" s="19"/>
    </row>
    <row r="9661" spans="21:27" x14ac:dyDescent="0.25">
      <c r="U9661" s="7">
        <v>9660</v>
      </c>
      <c r="V9661" s="7">
        <v>17</v>
      </c>
      <c r="W9661" s="7">
        <v>28</v>
      </c>
      <c r="X9661" s="7">
        <v>1</v>
      </c>
      <c r="Y9661" s="7">
        <v>1</v>
      </c>
      <c r="Z9661" s="7">
        <v>20</v>
      </c>
      <c r="AA9661" s="19"/>
    </row>
    <row r="9662" spans="21:27" x14ac:dyDescent="0.25">
      <c r="U9662" s="7">
        <v>9661</v>
      </c>
      <c r="V9662" s="7">
        <v>14</v>
      </c>
      <c r="W9662" s="7">
        <v>18</v>
      </c>
      <c r="X9662" s="7">
        <v>0</v>
      </c>
      <c r="Y9662" s="7">
        <v>2</v>
      </c>
      <c r="Z9662" s="7">
        <v>22</v>
      </c>
      <c r="AA9662" s="19"/>
    </row>
    <row r="9663" spans="21:27" x14ac:dyDescent="0.25">
      <c r="U9663" s="7">
        <v>9662</v>
      </c>
      <c r="V9663" s="7">
        <v>14</v>
      </c>
      <c r="W9663" s="7">
        <v>30</v>
      </c>
      <c r="X9663" s="7">
        <v>0</v>
      </c>
      <c r="Y9663" s="7">
        <v>1</v>
      </c>
      <c r="Z9663" s="7">
        <v>25</v>
      </c>
      <c r="AA9663" s="19"/>
    </row>
    <row r="9664" spans="21:27" x14ac:dyDescent="0.25">
      <c r="U9664" s="7">
        <v>9663</v>
      </c>
      <c r="V9664" s="7">
        <v>13</v>
      </c>
      <c r="W9664" s="7">
        <v>27</v>
      </c>
      <c r="X9664" s="7">
        <v>1</v>
      </c>
      <c r="Y9664" s="7">
        <v>2</v>
      </c>
      <c r="Z9664" s="7">
        <v>24</v>
      </c>
      <c r="AA9664" s="19"/>
    </row>
    <row r="9665" spans="21:27" x14ac:dyDescent="0.25">
      <c r="U9665" s="7">
        <v>9664</v>
      </c>
      <c r="V9665" s="7">
        <v>18</v>
      </c>
      <c r="W9665" s="7">
        <v>20</v>
      </c>
      <c r="X9665" s="7">
        <v>1</v>
      </c>
      <c r="Y9665" s="7">
        <v>1</v>
      </c>
      <c r="Z9665" s="7">
        <v>19</v>
      </c>
      <c r="AA9665" s="19"/>
    </row>
    <row r="9666" spans="21:27" x14ac:dyDescent="0.25">
      <c r="U9666" s="7">
        <v>9665</v>
      </c>
      <c r="V9666" s="7">
        <v>15</v>
      </c>
      <c r="W9666" s="7">
        <v>21</v>
      </c>
      <c r="X9666" s="7">
        <v>0</v>
      </c>
      <c r="Y9666" s="7">
        <v>2</v>
      </c>
      <c r="Z9666" s="7">
        <v>25</v>
      </c>
      <c r="AA9666" s="19"/>
    </row>
    <row r="9667" spans="21:27" x14ac:dyDescent="0.25">
      <c r="U9667" s="7">
        <v>9666</v>
      </c>
      <c r="V9667" s="7">
        <v>17</v>
      </c>
      <c r="W9667" s="7">
        <v>16</v>
      </c>
      <c r="X9667" s="7">
        <v>1</v>
      </c>
      <c r="Y9667" s="7">
        <v>1</v>
      </c>
      <c r="Z9667" s="7">
        <v>19</v>
      </c>
      <c r="AA9667" s="19"/>
    </row>
    <row r="9668" spans="21:27" x14ac:dyDescent="0.25">
      <c r="U9668" s="7">
        <v>9667</v>
      </c>
      <c r="V9668" s="7">
        <v>16</v>
      </c>
      <c r="W9668" s="7">
        <v>29</v>
      </c>
      <c r="X9668" s="7">
        <v>0</v>
      </c>
      <c r="Y9668" s="7">
        <v>3</v>
      </c>
      <c r="Z9668" s="7">
        <v>17</v>
      </c>
      <c r="AA9668" s="19"/>
    </row>
    <row r="9669" spans="21:27" x14ac:dyDescent="0.25">
      <c r="U9669" s="7">
        <v>9668</v>
      </c>
      <c r="V9669" s="7">
        <v>13</v>
      </c>
      <c r="W9669" s="7">
        <v>3</v>
      </c>
      <c r="X9669" s="7">
        <v>1</v>
      </c>
      <c r="Y9669" s="7">
        <v>1</v>
      </c>
      <c r="Z9669" s="7">
        <v>20</v>
      </c>
      <c r="AA9669" s="19"/>
    </row>
    <row r="9670" spans="21:27" x14ac:dyDescent="0.25">
      <c r="U9670" s="7">
        <v>9669</v>
      </c>
      <c r="V9670" s="7">
        <v>18</v>
      </c>
      <c r="W9670" s="7">
        <v>8</v>
      </c>
      <c r="X9670" s="7">
        <v>1</v>
      </c>
      <c r="Y9670" s="7">
        <v>3</v>
      </c>
      <c r="Z9670" s="7">
        <v>16</v>
      </c>
      <c r="AA9670" s="19"/>
    </row>
    <row r="9671" spans="21:27" x14ac:dyDescent="0.25">
      <c r="U9671" s="7">
        <v>9670</v>
      </c>
      <c r="V9671" s="7">
        <v>12</v>
      </c>
      <c r="W9671" s="7">
        <v>7</v>
      </c>
      <c r="X9671" s="7">
        <v>1</v>
      </c>
      <c r="Y9671" s="7">
        <v>2</v>
      </c>
      <c r="Z9671" s="7">
        <v>16</v>
      </c>
      <c r="AA9671" s="19"/>
    </row>
    <row r="9672" spans="21:27" x14ac:dyDescent="0.25">
      <c r="U9672" s="7">
        <v>9671</v>
      </c>
      <c r="V9672" s="7">
        <v>15</v>
      </c>
      <c r="W9672" s="7">
        <v>28</v>
      </c>
      <c r="X9672" s="7">
        <v>1</v>
      </c>
      <c r="Y9672" s="7">
        <v>3</v>
      </c>
      <c r="Z9672" s="7">
        <v>19</v>
      </c>
      <c r="AA9672" s="19"/>
    </row>
    <row r="9673" spans="21:27" x14ac:dyDescent="0.25">
      <c r="U9673" s="7">
        <v>9672</v>
      </c>
      <c r="V9673" s="7">
        <v>15</v>
      </c>
      <c r="W9673" s="7">
        <v>4</v>
      </c>
      <c r="X9673" s="7">
        <v>1</v>
      </c>
      <c r="Y9673" s="7">
        <v>2</v>
      </c>
      <c r="Z9673" s="7">
        <v>24</v>
      </c>
      <c r="AA9673" s="19"/>
    </row>
    <row r="9674" spans="21:27" x14ac:dyDescent="0.25">
      <c r="U9674" s="7">
        <v>9673</v>
      </c>
      <c r="V9674" s="7">
        <v>12</v>
      </c>
      <c r="W9674" s="7">
        <v>20</v>
      </c>
      <c r="X9674" s="7">
        <v>1</v>
      </c>
      <c r="Y9674" s="7">
        <v>2</v>
      </c>
      <c r="Z9674" s="7">
        <v>24</v>
      </c>
      <c r="AA9674" s="19"/>
    </row>
    <row r="9675" spans="21:27" x14ac:dyDescent="0.25">
      <c r="U9675" s="7">
        <v>9674</v>
      </c>
      <c r="V9675" s="7">
        <v>16</v>
      </c>
      <c r="W9675" s="7">
        <v>9</v>
      </c>
      <c r="X9675" s="7">
        <v>1</v>
      </c>
      <c r="Y9675" s="7">
        <v>1</v>
      </c>
      <c r="Z9675" s="7">
        <v>14</v>
      </c>
      <c r="AA9675" s="19"/>
    </row>
    <row r="9676" spans="21:27" x14ac:dyDescent="0.25">
      <c r="U9676" s="7">
        <v>9675</v>
      </c>
      <c r="V9676" s="7">
        <v>15</v>
      </c>
      <c r="W9676" s="7">
        <v>14</v>
      </c>
      <c r="X9676" s="7">
        <v>1</v>
      </c>
      <c r="Y9676" s="7">
        <v>2</v>
      </c>
      <c r="Z9676" s="7">
        <v>23</v>
      </c>
      <c r="AA9676" s="19"/>
    </row>
    <row r="9677" spans="21:27" x14ac:dyDescent="0.25">
      <c r="U9677" s="7">
        <v>9676</v>
      </c>
      <c r="V9677" s="7">
        <v>12</v>
      </c>
      <c r="W9677" s="7">
        <v>2</v>
      </c>
      <c r="X9677" s="7">
        <v>1</v>
      </c>
      <c r="Y9677" s="7">
        <v>3</v>
      </c>
      <c r="Z9677" s="7">
        <v>22</v>
      </c>
      <c r="AA9677" s="19"/>
    </row>
    <row r="9678" spans="21:27" x14ac:dyDescent="0.25">
      <c r="U9678" s="7">
        <v>9677</v>
      </c>
      <c r="V9678" s="7">
        <v>13</v>
      </c>
      <c r="W9678" s="7">
        <v>25</v>
      </c>
      <c r="X9678" s="7">
        <v>1</v>
      </c>
      <c r="Y9678" s="7">
        <v>1</v>
      </c>
      <c r="Z9678" s="7">
        <v>21</v>
      </c>
      <c r="AA9678" s="19"/>
    </row>
    <row r="9679" spans="21:27" x14ac:dyDescent="0.25">
      <c r="U9679" s="7">
        <v>9678</v>
      </c>
      <c r="V9679" s="7">
        <v>17</v>
      </c>
      <c r="W9679" s="7">
        <v>19</v>
      </c>
      <c r="X9679" s="7">
        <v>1</v>
      </c>
      <c r="Y9679" s="7">
        <v>3</v>
      </c>
      <c r="Z9679" s="7">
        <v>13</v>
      </c>
      <c r="AA9679" s="19"/>
    </row>
    <row r="9680" spans="21:27" x14ac:dyDescent="0.25">
      <c r="U9680" s="7">
        <v>9679</v>
      </c>
      <c r="V9680" s="7">
        <v>14</v>
      </c>
      <c r="W9680" s="7">
        <v>23</v>
      </c>
      <c r="X9680" s="7">
        <v>1</v>
      </c>
      <c r="Y9680" s="7">
        <v>3</v>
      </c>
      <c r="Z9680" s="7">
        <v>19</v>
      </c>
      <c r="AA9680" s="19"/>
    </row>
    <row r="9681" spans="21:27" x14ac:dyDescent="0.25">
      <c r="U9681" s="7">
        <v>9680</v>
      </c>
      <c r="V9681" s="7">
        <v>15</v>
      </c>
      <c r="W9681" s="7">
        <v>15</v>
      </c>
      <c r="X9681" s="7">
        <v>0</v>
      </c>
      <c r="Y9681" s="7">
        <v>3</v>
      </c>
      <c r="Z9681" s="7">
        <v>24</v>
      </c>
      <c r="AA9681" s="19"/>
    </row>
    <row r="9682" spans="21:27" x14ac:dyDescent="0.25">
      <c r="U9682" s="7">
        <v>9681</v>
      </c>
      <c r="V9682" s="7">
        <v>15</v>
      </c>
      <c r="W9682" s="7">
        <v>18</v>
      </c>
      <c r="X9682" s="7">
        <v>1</v>
      </c>
      <c r="Y9682" s="7">
        <v>1</v>
      </c>
      <c r="Z9682" s="7">
        <v>15</v>
      </c>
      <c r="AA9682" s="19"/>
    </row>
    <row r="9683" spans="21:27" x14ac:dyDescent="0.25">
      <c r="U9683" s="7">
        <v>9682</v>
      </c>
      <c r="V9683" s="7">
        <v>14</v>
      </c>
      <c r="W9683" s="7">
        <v>29</v>
      </c>
      <c r="X9683" s="7">
        <v>1</v>
      </c>
      <c r="Y9683" s="7">
        <v>1</v>
      </c>
      <c r="Z9683" s="7">
        <v>23</v>
      </c>
      <c r="AA9683" s="19"/>
    </row>
    <row r="9684" spans="21:27" x14ac:dyDescent="0.25">
      <c r="U9684" s="7">
        <v>9683</v>
      </c>
      <c r="V9684" s="7">
        <v>16</v>
      </c>
      <c r="W9684" s="7">
        <v>30</v>
      </c>
      <c r="X9684" s="7">
        <v>1</v>
      </c>
      <c r="Y9684" s="7">
        <v>2</v>
      </c>
      <c r="Z9684" s="7">
        <v>14</v>
      </c>
      <c r="AA9684" s="19"/>
    </row>
    <row r="9685" spans="21:27" x14ac:dyDescent="0.25">
      <c r="U9685" s="7">
        <v>9684</v>
      </c>
      <c r="V9685" s="7">
        <v>16</v>
      </c>
      <c r="W9685" s="7">
        <v>11</v>
      </c>
      <c r="X9685" s="7">
        <v>1</v>
      </c>
      <c r="Y9685" s="7">
        <v>1</v>
      </c>
      <c r="Z9685" s="7">
        <v>22</v>
      </c>
      <c r="AA9685" s="19"/>
    </row>
    <row r="9686" spans="21:27" x14ac:dyDescent="0.25">
      <c r="U9686" s="7">
        <v>9685</v>
      </c>
      <c r="V9686" s="7">
        <v>15</v>
      </c>
      <c r="W9686" s="7">
        <v>18</v>
      </c>
      <c r="X9686" s="7">
        <v>1</v>
      </c>
      <c r="Y9686" s="7">
        <v>3</v>
      </c>
      <c r="Z9686" s="7">
        <v>14</v>
      </c>
      <c r="AA9686" s="19"/>
    </row>
    <row r="9687" spans="21:27" x14ac:dyDescent="0.25">
      <c r="U9687" s="7">
        <v>9686</v>
      </c>
      <c r="V9687" s="7">
        <v>15</v>
      </c>
      <c r="W9687" s="7">
        <v>25</v>
      </c>
      <c r="X9687" s="7">
        <v>1</v>
      </c>
      <c r="Y9687" s="7">
        <v>2</v>
      </c>
      <c r="Z9687" s="7">
        <v>15</v>
      </c>
      <c r="AA9687" s="19"/>
    </row>
    <row r="9688" spans="21:27" x14ac:dyDescent="0.25">
      <c r="U9688" s="7">
        <v>9687</v>
      </c>
      <c r="V9688" s="7">
        <v>17</v>
      </c>
      <c r="W9688" s="7">
        <v>10</v>
      </c>
      <c r="X9688" s="7">
        <v>1</v>
      </c>
      <c r="Y9688" s="7">
        <v>2</v>
      </c>
      <c r="Z9688" s="7">
        <v>16</v>
      </c>
      <c r="AA9688" s="19"/>
    </row>
    <row r="9689" spans="21:27" x14ac:dyDescent="0.25">
      <c r="U9689" s="7">
        <v>9688</v>
      </c>
      <c r="V9689" s="7">
        <v>16</v>
      </c>
      <c r="W9689" s="7">
        <v>13</v>
      </c>
      <c r="X9689" s="7">
        <v>0</v>
      </c>
      <c r="Y9689" s="7">
        <v>3</v>
      </c>
      <c r="Z9689" s="7">
        <v>20</v>
      </c>
      <c r="AA9689" s="19"/>
    </row>
    <row r="9690" spans="21:27" x14ac:dyDescent="0.25">
      <c r="U9690" s="7">
        <v>9689</v>
      </c>
      <c r="V9690" s="7">
        <v>12</v>
      </c>
      <c r="W9690" s="7">
        <v>25</v>
      </c>
      <c r="X9690" s="7">
        <v>1</v>
      </c>
      <c r="Y9690" s="7">
        <v>2</v>
      </c>
      <c r="Z9690" s="7">
        <v>21</v>
      </c>
      <c r="AA9690" s="19"/>
    </row>
    <row r="9691" spans="21:27" x14ac:dyDescent="0.25">
      <c r="U9691" s="7">
        <v>9690</v>
      </c>
      <c r="V9691" s="7">
        <v>16</v>
      </c>
      <c r="W9691" s="7">
        <v>6</v>
      </c>
      <c r="X9691" s="7">
        <v>1</v>
      </c>
      <c r="Y9691" s="7">
        <v>3</v>
      </c>
      <c r="Z9691" s="7">
        <v>20</v>
      </c>
      <c r="AA9691" s="19"/>
    </row>
    <row r="9692" spans="21:27" x14ac:dyDescent="0.25">
      <c r="U9692" s="7">
        <v>9691</v>
      </c>
      <c r="V9692" s="7">
        <v>19</v>
      </c>
      <c r="W9692" s="7">
        <v>22</v>
      </c>
      <c r="X9692" s="7">
        <v>0</v>
      </c>
      <c r="Y9692" s="7">
        <v>1</v>
      </c>
      <c r="Z9692" s="7">
        <v>20</v>
      </c>
      <c r="AA9692" s="19"/>
    </row>
    <row r="9693" spans="21:27" x14ac:dyDescent="0.25">
      <c r="U9693" s="7">
        <v>9692</v>
      </c>
      <c r="V9693" s="7">
        <v>14</v>
      </c>
      <c r="W9693" s="7">
        <v>1</v>
      </c>
      <c r="X9693" s="7">
        <v>1</v>
      </c>
      <c r="Y9693" s="7">
        <v>3</v>
      </c>
      <c r="Z9693" s="7">
        <v>13</v>
      </c>
      <c r="AA9693" s="19"/>
    </row>
    <row r="9694" spans="21:27" x14ac:dyDescent="0.25">
      <c r="U9694" s="7">
        <v>9693</v>
      </c>
      <c r="V9694" s="7">
        <v>14</v>
      </c>
      <c r="W9694" s="7">
        <v>12</v>
      </c>
      <c r="X9694" s="7">
        <v>1</v>
      </c>
      <c r="Y9694" s="7">
        <v>1</v>
      </c>
      <c r="Z9694" s="7">
        <v>23</v>
      </c>
      <c r="AA9694" s="19"/>
    </row>
    <row r="9695" spans="21:27" x14ac:dyDescent="0.25">
      <c r="U9695" s="7">
        <v>9694</v>
      </c>
      <c r="V9695" s="7">
        <v>13</v>
      </c>
      <c r="W9695" s="7">
        <v>2</v>
      </c>
      <c r="X9695" s="7">
        <v>1</v>
      </c>
      <c r="Y9695" s="7">
        <v>1</v>
      </c>
      <c r="Z9695" s="7">
        <v>12</v>
      </c>
      <c r="AA9695" s="19"/>
    </row>
    <row r="9696" spans="21:27" x14ac:dyDescent="0.25">
      <c r="U9696" s="7">
        <v>9695</v>
      </c>
      <c r="V9696" s="7">
        <v>13</v>
      </c>
      <c r="W9696" s="7">
        <v>9</v>
      </c>
      <c r="X9696" s="7">
        <v>1</v>
      </c>
      <c r="Y9696" s="7">
        <v>2</v>
      </c>
      <c r="Z9696" s="7">
        <v>25</v>
      </c>
      <c r="AA9696" s="19"/>
    </row>
    <row r="9697" spans="21:27" x14ac:dyDescent="0.25">
      <c r="U9697" s="7">
        <v>9696</v>
      </c>
      <c r="V9697" s="7">
        <v>16</v>
      </c>
      <c r="W9697" s="7">
        <v>5</v>
      </c>
      <c r="X9697" s="7">
        <v>1</v>
      </c>
      <c r="Y9697" s="7">
        <v>3</v>
      </c>
      <c r="Z9697" s="7">
        <v>25</v>
      </c>
      <c r="AA9697" s="19"/>
    </row>
    <row r="9698" spans="21:27" x14ac:dyDescent="0.25">
      <c r="U9698" s="7">
        <v>9697</v>
      </c>
      <c r="V9698" s="7">
        <v>15</v>
      </c>
      <c r="W9698" s="7">
        <v>27</v>
      </c>
      <c r="X9698" s="7">
        <v>1</v>
      </c>
      <c r="Y9698" s="7">
        <v>1</v>
      </c>
      <c r="Z9698" s="7">
        <v>12</v>
      </c>
      <c r="AA9698" s="19"/>
    </row>
    <row r="9699" spans="21:27" x14ac:dyDescent="0.25">
      <c r="U9699" s="7">
        <v>9698</v>
      </c>
      <c r="V9699" s="7">
        <v>16</v>
      </c>
      <c r="W9699" s="7">
        <v>28</v>
      </c>
      <c r="X9699" s="7">
        <v>1</v>
      </c>
      <c r="Y9699" s="7">
        <v>3</v>
      </c>
      <c r="Z9699" s="7">
        <v>21</v>
      </c>
      <c r="AA9699" s="19"/>
    </row>
    <row r="9700" spans="21:27" x14ac:dyDescent="0.25">
      <c r="U9700" s="7">
        <v>9699</v>
      </c>
      <c r="V9700" s="7">
        <v>15</v>
      </c>
      <c r="W9700" s="7">
        <v>9</v>
      </c>
      <c r="X9700" s="7">
        <v>1</v>
      </c>
      <c r="Y9700" s="7">
        <v>3</v>
      </c>
      <c r="Z9700" s="7">
        <v>13</v>
      </c>
      <c r="AA9700" s="19"/>
    </row>
    <row r="9701" spans="21:27" x14ac:dyDescent="0.25">
      <c r="U9701" s="7">
        <v>9700</v>
      </c>
      <c r="V9701" s="7">
        <v>14</v>
      </c>
      <c r="W9701" s="7">
        <v>5</v>
      </c>
      <c r="X9701" s="7">
        <v>1</v>
      </c>
      <c r="Y9701" s="7">
        <v>3</v>
      </c>
      <c r="Z9701" s="7">
        <v>12</v>
      </c>
      <c r="AA9701" s="19"/>
    </row>
    <row r="9702" spans="21:27" x14ac:dyDescent="0.25">
      <c r="U9702" s="7">
        <v>9701</v>
      </c>
      <c r="V9702" s="7">
        <v>15</v>
      </c>
      <c r="W9702" s="7">
        <v>4</v>
      </c>
      <c r="X9702" s="7">
        <v>1</v>
      </c>
      <c r="Y9702" s="7">
        <v>1</v>
      </c>
      <c r="Z9702" s="7">
        <v>19</v>
      </c>
      <c r="AA9702" s="19"/>
    </row>
    <row r="9703" spans="21:27" x14ac:dyDescent="0.25">
      <c r="U9703" s="7">
        <v>9702</v>
      </c>
      <c r="V9703" s="7">
        <v>15</v>
      </c>
      <c r="W9703" s="7">
        <v>22</v>
      </c>
      <c r="X9703" s="7">
        <v>1</v>
      </c>
      <c r="Y9703" s="7">
        <v>3</v>
      </c>
      <c r="Z9703" s="7">
        <v>13</v>
      </c>
      <c r="AA9703" s="19"/>
    </row>
    <row r="9704" spans="21:27" x14ac:dyDescent="0.25">
      <c r="U9704" s="7">
        <v>9703</v>
      </c>
      <c r="V9704" s="7">
        <v>13</v>
      </c>
      <c r="W9704" s="7">
        <v>24</v>
      </c>
      <c r="X9704" s="7">
        <v>1</v>
      </c>
      <c r="Y9704" s="7">
        <v>3</v>
      </c>
      <c r="Z9704" s="7">
        <v>20</v>
      </c>
      <c r="AA9704" s="19"/>
    </row>
    <row r="9705" spans="21:27" x14ac:dyDescent="0.25">
      <c r="U9705" s="7">
        <v>9704</v>
      </c>
      <c r="V9705" s="7">
        <v>17</v>
      </c>
      <c r="W9705" s="7">
        <v>16</v>
      </c>
      <c r="X9705" s="7">
        <v>1</v>
      </c>
      <c r="Y9705" s="7">
        <v>2</v>
      </c>
      <c r="Z9705" s="7">
        <v>16</v>
      </c>
      <c r="AA9705" s="19"/>
    </row>
    <row r="9706" spans="21:27" x14ac:dyDescent="0.25">
      <c r="U9706" s="7">
        <v>9705</v>
      </c>
      <c r="V9706" s="7">
        <v>16</v>
      </c>
      <c r="W9706" s="7">
        <v>1</v>
      </c>
      <c r="X9706" s="7">
        <v>1</v>
      </c>
      <c r="Y9706" s="7">
        <v>3</v>
      </c>
      <c r="Z9706" s="7">
        <v>17</v>
      </c>
      <c r="AA9706" s="19"/>
    </row>
    <row r="9707" spans="21:27" x14ac:dyDescent="0.25">
      <c r="U9707" s="7">
        <v>9706</v>
      </c>
      <c r="V9707" s="7">
        <v>15</v>
      </c>
      <c r="W9707" s="7">
        <v>14</v>
      </c>
      <c r="X9707" s="7">
        <v>0</v>
      </c>
      <c r="Y9707" s="7">
        <v>1</v>
      </c>
      <c r="Z9707" s="7">
        <v>17</v>
      </c>
      <c r="AA9707" s="19"/>
    </row>
    <row r="9708" spans="21:27" x14ac:dyDescent="0.25">
      <c r="U9708" s="7">
        <v>9707</v>
      </c>
      <c r="V9708" s="7">
        <v>12</v>
      </c>
      <c r="W9708" s="7">
        <v>17</v>
      </c>
      <c r="X9708" s="7">
        <v>1</v>
      </c>
      <c r="Y9708" s="7">
        <v>2</v>
      </c>
      <c r="Z9708" s="7">
        <v>17</v>
      </c>
      <c r="AA9708" s="19"/>
    </row>
    <row r="9709" spans="21:27" x14ac:dyDescent="0.25">
      <c r="U9709" s="7">
        <v>9708</v>
      </c>
      <c r="V9709" s="7">
        <v>15</v>
      </c>
      <c r="W9709" s="7">
        <v>18</v>
      </c>
      <c r="X9709" s="7">
        <v>1</v>
      </c>
      <c r="Y9709" s="7">
        <v>1</v>
      </c>
      <c r="Z9709" s="7">
        <v>12</v>
      </c>
      <c r="AA9709" s="19"/>
    </row>
    <row r="9710" spans="21:27" x14ac:dyDescent="0.25">
      <c r="U9710" s="7">
        <v>9709</v>
      </c>
      <c r="V9710" s="7">
        <v>14</v>
      </c>
      <c r="W9710" s="7">
        <v>22</v>
      </c>
      <c r="X9710" s="7">
        <v>1</v>
      </c>
      <c r="Y9710" s="7">
        <v>3</v>
      </c>
      <c r="Z9710" s="7">
        <v>25</v>
      </c>
      <c r="AA9710" s="19"/>
    </row>
    <row r="9711" spans="21:27" x14ac:dyDescent="0.25">
      <c r="U9711" s="7">
        <v>9710</v>
      </c>
      <c r="V9711" s="7">
        <v>14</v>
      </c>
      <c r="W9711" s="7">
        <v>28</v>
      </c>
      <c r="X9711" s="7">
        <v>1</v>
      </c>
      <c r="Y9711" s="7">
        <v>2</v>
      </c>
      <c r="Z9711" s="7">
        <v>13</v>
      </c>
      <c r="AA9711" s="19"/>
    </row>
    <row r="9712" spans="21:27" x14ac:dyDescent="0.25">
      <c r="U9712" s="7">
        <v>9711</v>
      </c>
      <c r="V9712" s="7">
        <v>14</v>
      </c>
      <c r="W9712" s="7">
        <v>30</v>
      </c>
      <c r="X9712" s="7">
        <v>1</v>
      </c>
      <c r="Y9712" s="7">
        <v>2</v>
      </c>
      <c r="Z9712" s="7">
        <v>14</v>
      </c>
      <c r="AA9712" s="19"/>
    </row>
    <row r="9713" spans="21:27" x14ac:dyDescent="0.25">
      <c r="U9713" s="7">
        <v>9712</v>
      </c>
      <c r="V9713" s="7">
        <v>15</v>
      </c>
      <c r="W9713" s="7">
        <v>18</v>
      </c>
      <c r="X9713" s="7">
        <v>1</v>
      </c>
      <c r="Y9713" s="7">
        <v>1</v>
      </c>
      <c r="Z9713" s="7">
        <v>16</v>
      </c>
      <c r="AA9713" s="19"/>
    </row>
    <row r="9714" spans="21:27" x14ac:dyDescent="0.25">
      <c r="U9714" s="7">
        <v>9713</v>
      </c>
      <c r="V9714" s="7">
        <v>12</v>
      </c>
      <c r="W9714" s="7">
        <v>27</v>
      </c>
      <c r="X9714" s="7">
        <v>1</v>
      </c>
      <c r="Y9714" s="7">
        <v>3</v>
      </c>
      <c r="Z9714" s="7">
        <v>14</v>
      </c>
      <c r="AA9714" s="19"/>
    </row>
    <row r="9715" spans="21:27" x14ac:dyDescent="0.25">
      <c r="U9715" s="7">
        <v>9714</v>
      </c>
      <c r="V9715" s="7">
        <v>19</v>
      </c>
      <c r="W9715" s="7">
        <v>28</v>
      </c>
      <c r="X9715" s="7">
        <v>1</v>
      </c>
      <c r="Y9715" s="7">
        <v>2</v>
      </c>
      <c r="Z9715" s="7">
        <v>18</v>
      </c>
      <c r="AA9715" s="19"/>
    </row>
    <row r="9716" spans="21:27" x14ac:dyDescent="0.25">
      <c r="U9716" s="7">
        <v>9715</v>
      </c>
      <c r="V9716" s="7">
        <v>15</v>
      </c>
      <c r="W9716" s="7">
        <v>1</v>
      </c>
      <c r="X9716" s="7">
        <v>1</v>
      </c>
      <c r="Y9716" s="7">
        <v>1</v>
      </c>
      <c r="Z9716" s="7">
        <v>23</v>
      </c>
      <c r="AA9716" s="19"/>
    </row>
    <row r="9717" spans="21:27" x14ac:dyDescent="0.25">
      <c r="U9717" s="7">
        <v>9716</v>
      </c>
      <c r="V9717" s="7">
        <v>15</v>
      </c>
      <c r="W9717" s="7">
        <v>16</v>
      </c>
      <c r="X9717" s="7">
        <v>0</v>
      </c>
      <c r="Y9717" s="7">
        <v>3</v>
      </c>
      <c r="Z9717" s="7">
        <v>17</v>
      </c>
      <c r="AA9717" s="19"/>
    </row>
    <row r="9718" spans="21:27" x14ac:dyDescent="0.25">
      <c r="U9718" s="7">
        <v>9717</v>
      </c>
      <c r="V9718" s="7">
        <v>14</v>
      </c>
      <c r="W9718" s="7">
        <v>11</v>
      </c>
      <c r="X9718" s="7">
        <v>1</v>
      </c>
      <c r="Y9718" s="7">
        <v>2</v>
      </c>
      <c r="Z9718" s="7">
        <v>23</v>
      </c>
      <c r="AA9718" s="19"/>
    </row>
    <row r="9719" spans="21:27" x14ac:dyDescent="0.25">
      <c r="U9719" s="7">
        <v>9718</v>
      </c>
      <c r="V9719" s="7">
        <v>13</v>
      </c>
      <c r="W9719" s="7">
        <v>15</v>
      </c>
      <c r="X9719" s="7">
        <v>1</v>
      </c>
      <c r="Y9719" s="7">
        <v>1</v>
      </c>
      <c r="Z9719" s="7">
        <v>22</v>
      </c>
      <c r="AA9719" s="19"/>
    </row>
    <row r="9720" spans="21:27" x14ac:dyDescent="0.25">
      <c r="U9720" s="7">
        <v>9719</v>
      </c>
      <c r="V9720" s="7">
        <v>15</v>
      </c>
      <c r="W9720" s="7">
        <v>22</v>
      </c>
      <c r="X9720" s="7">
        <v>1</v>
      </c>
      <c r="Y9720" s="7">
        <v>3</v>
      </c>
      <c r="Z9720" s="7">
        <v>18</v>
      </c>
      <c r="AA9720" s="19"/>
    </row>
    <row r="9721" spans="21:27" x14ac:dyDescent="0.25">
      <c r="U9721" s="7">
        <v>9720</v>
      </c>
      <c r="V9721" s="7">
        <v>20</v>
      </c>
      <c r="W9721" s="7">
        <v>4</v>
      </c>
      <c r="X9721" s="7">
        <v>1</v>
      </c>
      <c r="Y9721" s="7">
        <v>3</v>
      </c>
      <c r="Z9721" s="7">
        <v>22</v>
      </c>
      <c r="AA9721" s="19"/>
    </row>
    <row r="9722" spans="21:27" x14ac:dyDescent="0.25">
      <c r="U9722" s="7">
        <v>9721</v>
      </c>
      <c r="V9722" s="7">
        <v>17</v>
      </c>
      <c r="W9722" s="7">
        <v>16</v>
      </c>
      <c r="X9722" s="7">
        <v>1</v>
      </c>
      <c r="Y9722" s="7">
        <v>3</v>
      </c>
      <c r="Z9722" s="7">
        <v>22</v>
      </c>
      <c r="AA9722" s="19"/>
    </row>
    <row r="9723" spans="21:27" x14ac:dyDescent="0.25">
      <c r="U9723" s="7">
        <v>9722</v>
      </c>
      <c r="V9723" s="7">
        <v>15</v>
      </c>
      <c r="W9723" s="7">
        <v>22</v>
      </c>
      <c r="X9723" s="7">
        <v>1</v>
      </c>
      <c r="Y9723" s="7">
        <v>2</v>
      </c>
      <c r="Z9723" s="7">
        <v>14</v>
      </c>
      <c r="AA9723" s="19"/>
    </row>
    <row r="9724" spans="21:27" x14ac:dyDescent="0.25">
      <c r="U9724" s="7">
        <v>9723</v>
      </c>
      <c r="V9724" s="7">
        <v>16</v>
      </c>
      <c r="W9724" s="7">
        <v>6</v>
      </c>
      <c r="X9724" s="7">
        <v>1</v>
      </c>
      <c r="Y9724" s="7">
        <v>1</v>
      </c>
      <c r="Z9724" s="7">
        <v>12</v>
      </c>
      <c r="AA9724" s="19"/>
    </row>
    <row r="9725" spans="21:27" x14ac:dyDescent="0.25">
      <c r="U9725" s="7">
        <v>9724</v>
      </c>
      <c r="V9725" s="7">
        <v>15</v>
      </c>
      <c r="W9725" s="7">
        <v>11</v>
      </c>
      <c r="X9725" s="7">
        <v>1</v>
      </c>
      <c r="Y9725" s="7">
        <v>2</v>
      </c>
      <c r="Z9725" s="7">
        <v>20</v>
      </c>
      <c r="AA9725" s="19"/>
    </row>
    <row r="9726" spans="21:27" x14ac:dyDescent="0.25">
      <c r="U9726" s="7">
        <v>9725</v>
      </c>
      <c r="V9726" s="7">
        <v>15</v>
      </c>
      <c r="W9726" s="7">
        <v>5</v>
      </c>
      <c r="X9726" s="7">
        <v>0</v>
      </c>
      <c r="Y9726" s="7">
        <v>3</v>
      </c>
      <c r="Z9726" s="7">
        <v>20</v>
      </c>
      <c r="AA9726" s="19"/>
    </row>
    <row r="9727" spans="21:27" x14ac:dyDescent="0.25">
      <c r="U9727" s="7">
        <v>9726</v>
      </c>
      <c r="V9727" s="7">
        <v>17</v>
      </c>
      <c r="W9727" s="7">
        <v>19</v>
      </c>
      <c r="X9727" s="7">
        <v>1</v>
      </c>
      <c r="Y9727" s="7">
        <v>2</v>
      </c>
      <c r="Z9727" s="7">
        <v>16</v>
      </c>
      <c r="AA9727" s="19"/>
    </row>
    <row r="9728" spans="21:27" x14ac:dyDescent="0.25">
      <c r="U9728" s="7">
        <v>9727</v>
      </c>
      <c r="V9728" s="7">
        <v>17</v>
      </c>
      <c r="W9728" s="7">
        <v>2</v>
      </c>
      <c r="X9728" s="7">
        <v>1</v>
      </c>
      <c r="Y9728" s="7">
        <v>1</v>
      </c>
      <c r="Z9728" s="7">
        <v>21</v>
      </c>
      <c r="AA9728" s="19"/>
    </row>
    <row r="9729" spans="21:27" x14ac:dyDescent="0.25">
      <c r="U9729" s="7">
        <v>9728</v>
      </c>
      <c r="V9729" s="7">
        <v>16</v>
      </c>
      <c r="W9729" s="7">
        <v>26</v>
      </c>
      <c r="X9729" s="7">
        <v>1</v>
      </c>
      <c r="Y9729" s="7">
        <v>1</v>
      </c>
      <c r="Z9729" s="7">
        <v>20</v>
      </c>
      <c r="AA9729" s="19"/>
    </row>
    <row r="9730" spans="21:27" x14ac:dyDescent="0.25">
      <c r="U9730" s="7">
        <v>9729</v>
      </c>
      <c r="V9730" s="7">
        <v>14</v>
      </c>
      <c r="W9730" s="7">
        <v>21</v>
      </c>
      <c r="X9730" s="7">
        <v>1</v>
      </c>
      <c r="Y9730" s="7">
        <v>1</v>
      </c>
      <c r="Z9730" s="7">
        <v>15</v>
      </c>
      <c r="AA9730" s="19"/>
    </row>
    <row r="9731" spans="21:27" x14ac:dyDescent="0.25">
      <c r="U9731" s="7">
        <v>9730</v>
      </c>
      <c r="V9731" s="7">
        <v>13</v>
      </c>
      <c r="W9731" s="7">
        <v>28</v>
      </c>
      <c r="X9731" s="7">
        <v>1</v>
      </c>
      <c r="Y9731" s="7">
        <v>1</v>
      </c>
      <c r="Z9731" s="7">
        <v>17</v>
      </c>
      <c r="AA9731" s="19"/>
    </row>
    <row r="9732" spans="21:27" x14ac:dyDescent="0.25">
      <c r="U9732" s="7">
        <v>9731</v>
      </c>
      <c r="V9732" s="7">
        <v>13</v>
      </c>
      <c r="W9732" s="7">
        <v>9</v>
      </c>
      <c r="X9732" s="7">
        <v>1</v>
      </c>
      <c r="Y9732" s="7">
        <v>2</v>
      </c>
      <c r="Z9732" s="7">
        <v>22</v>
      </c>
      <c r="AA9732" s="19"/>
    </row>
    <row r="9733" spans="21:27" x14ac:dyDescent="0.25">
      <c r="U9733" s="7">
        <v>9732</v>
      </c>
      <c r="V9733" s="7">
        <v>16</v>
      </c>
      <c r="W9733" s="7">
        <v>11</v>
      </c>
      <c r="X9733" s="7">
        <v>1</v>
      </c>
      <c r="Y9733" s="7">
        <v>3</v>
      </c>
      <c r="Z9733" s="7">
        <v>16</v>
      </c>
      <c r="AA9733" s="19"/>
    </row>
    <row r="9734" spans="21:27" x14ac:dyDescent="0.25">
      <c r="U9734" s="7">
        <v>9733</v>
      </c>
      <c r="V9734" s="7">
        <v>21</v>
      </c>
      <c r="W9734" s="7">
        <v>23</v>
      </c>
      <c r="X9734" s="7">
        <v>1</v>
      </c>
      <c r="Y9734" s="7">
        <v>1</v>
      </c>
      <c r="Z9734" s="7">
        <v>23</v>
      </c>
      <c r="AA9734" s="19"/>
    </row>
    <row r="9735" spans="21:27" x14ac:dyDescent="0.25">
      <c r="U9735" s="7">
        <v>9734</v>
      </c>
      <c r="V9735" s="7">
        <v>17</v>
      </c>
      <c r="W9735" s="7">
        <v>11</v>
      </c>
      <c r="X9735" s="7">
        <v>0</v>
      </c>
      <c r="Y9735" s="7">
        <v>2</v>
      </c>
      <c r="Z9735" s="7">
        <v>18</v>
      </c>
      <c r="AA9735" s="19"/>
    </row>
    <row r="9736" spans="21:27" x14ac:dyDescent="0.25">
      <c r="U9736" s="7">
        <v>9735</v>
      </c>
      <c r="V9736" s="7">
        <v>14</v>
      </c>
      <c r="W9736" s="7">
        <v>21</v>
      </c>
      <c r="X9736" s="7">
        <v>1</v>
      </c>
      <c r="Y9736" s="7">
        <v>2</v>
      </c>
      <c r="Z9736" s="7">
        <v>19</v>
      </c>
      <c r="AA9736" s="19"/>
    </row>
    <row r="9737" spans="21:27" x14ac:dyDescent="0.25">
      <c r="U9737" s="7">
        <v>9736</v>
      </c>
      <c r="V9737" s="7">
        <v>17</v>
      </c>
      <c r="W9737" s="7">
        <v>2</v>
      </c>
      <c r="X9737" s="7">
        <v>1</v>
      </c>
      <c r="Y9737" s="7">
        <v>3</v>
      </c>
      <c r="Z9737" s="7">
        <v>19</v>
      </c>
      <c r="AA9737" s="19"/>
    </row>
    <row r="9738" spans="21:27" x14ac:dyDescent="0.25">
      <c r="U9738" s="7">
        <v>9737</v>
      </c>
      <c r="V9738" s="7">
        <v>14</v>
      </c>
      <c r="W9738" s="7">
        <v>3</v>
      </c>
      <c r="X9738" s="7">
        <v>1</v>
      </c>
      <c r="Y9738" s="7">
        <v>3</v>
      </c>
      <c r="Z9738" s="7">
        <v>19</v>
      </c>
      <c r="AA9738" s="19"/>
    </row>
    <row r="9739" spans="21:27" x14ac:dyDescent="0.25">
      <c r="U9739" s="7">
        <v>9738</v>
      </c>
      <c r="V9739" s="7">
        <v>12</v>
      </c>
      <c r="W9739" s="7">
        <v>30</v>
      </c>
      <c r="X9739" s="7">
        <v>1</v>
      </c>
      <c r="Y9739" s="7">
        <v>2</v>
      </c>
      <c r="Z9739" s="7">
        <v>21</v>
      </c>
      <c r="AA9739" s="19"/>
    </row>
    <row r="9740" spans="21:27" x14ac:dyDescent="0.25">
      <c r="U9740" s="7">
        <v>9739</v>
      </c>
      <c r="V9740" s="7">
        <v>14</v>
      </c>
      <c r="W9740" s="7">
        <v>24</v>
      </c>
      <c r="X9740" s="7">
        <v>1</v>
      </c>
      <c r="Y9740" s="7">
        <v>2</v>
      </c>
      <c r="Z9740" s="7">
        <v>14</v>
      </c>
      <c r="AA9740" s="19"/>
    </row>
    <row r="9741" spans="21:27" x14ac:dyDescent="0.25">
      <c r="U9741" s="7">
        <v>9740</v>
      </c>
      <c r="V9741" s="7">
        <v>13</v>
      </c>
      <c r="W9741" s="7">
        <v>11</v>
      </c>
      <c r="X9741" s="7">
        <v>1</v>
      </c>
      <c r="Y9741" s="7">
        <v>1</v>
      </c>
      <c r="Z9741" s="7">
        <v>18</v>
      </c>
      <c r="AA9741" s="19"/>
    </row>
    <row r="9742" spans="21:27" x14ac:dyDescent="0.25">
      <c r="U9742" s="7">
        <v>9741</v>
      </c>
      <c r="V9742" s="7">
        <v>14</v>
      </c>
      <c r="W9742" s="7">
        <v>21</v>
      </c>
      <c r="X9742" s="7">
        <v>1</v>
      </c>
      <c r="Y9742" s="7">
        <v>1</v>
      </c>
      <c r="Z9742" s="7">
        <v>19</v>
      </c>
      <c r="AA9742" s="19"/>
    </row>
    <row r="9743" spans="21:27" x14ac:dyDescent="0.25">
      <c r="U9743" s="7">
        <v>9742</v>
      </c>
      <c r="V9743" s="7">
        <v>16</v>
      </c>
      <c r="W9743" s="7">
        <v>17</v>
      </c>
      <c r="X9743" s="7">
        <v>0</v>
      </c>
      <c r="Y9743" s="7">
        <v>3</v>
      </c>
      <c r="Z9743" s="7">
        <v>21</v>
      </c>
      <c r="AA9743" s="19"/>
    </row>
    <row r="9744" spans="21:27" x14ac:dyDescent="0.25">
      <c r="U9744" s="7">
        <v>9743</v>
      </c>
      <c r="V9744" s="7">
        <v>13</v>
      </c>
      <c r="W9744" s="7">
        <v>30</v>
      </c>
      <c r="X9744" s="7">
        <v>1</v>
      </c>
      <c r="Y9744" s="7">
        <v>2</v>
      </c>
      <c r="Z9744" s="7">
        <v>19</v>
      </c>
      <c r="AA9744" s="19"/>
    </row>
    <row r="9745" spans="21:27" x14ac:dyDescent="0.25">
      <c r="U9745" s="7">
        <v>9744</v>
      </c>
      <c r="V9745" s="7">
        <v>16</v>
      </c>
      <c r="W9745" s="7">
        <v>13</v>
      </c>
      <c r="X9745" s="7">
        <v>1</v>
      </c>
      <c r="Y9745" s="7">
        <v>3</v>
      </c>
      <c r="Z9745" s="7">
        <v>14</v>
      </c>
      <c r="AA9745" s="19"/>
    </row>
    <row r="9746" spans="21:27" x14ac:dyDescent="0.25">
      <c r="U9746" s="7">
        <v>9745</v>
      </c>
      <c r="V9746" s="7">
        <v>18</v>
      </c>
      <c r="W9746" s="7">
        <v>7</v>
      </c>
      <c r="X9746" s="7">
        <v>1</v>
      </c>
      <c r="Y9746" s="7">
        <v>1</v>
      </c>
      <c r="Z9746" s="7">
        <v>14</v>
      </c>
      <c r="AA9746" s="19"/>
    </row>
    <row r="9747" spans="21:27" x14ac:dyDescent="0.25">
      <c r="U9747" s="7">
        <v>9746</v>
      </c>
      <c r="V9747" s="7">
        <v>13</v>
      </c>
      <c r="W9747" s="7">
        <v>28</v>
      </c>
      <c r="X9747" s="7">
        <v>1</v>
      </c>
      <c r="Y9747" s="7">
        <v>1</v>
      </c>
      <c r="Z9747" s="7">
        <v>23</v>
      </c>
      <c r="AA9747" s="19"/>
    </row>
    <row r="9748" spans="21:27" x14ac:dyDescent="0.25">
      <c r="U9748" s="7">
        <v>9747</v>
      </c>
      <c r="V9748" s="7">
        <v>14</v>
      </c>
      <c r="W9748" s="7">
        <v>2</v>
      </c>
      <c r="X9748" s="7">
        <v>1</v>
      </c>
      <c r="Y9748" s="7">
        <v>1</v>
      </c>
      <c r="Z9748" s="7">
        <v>25</v>
      </c>
      <c r="AA9748" s="19"/>
    </row>
    <row r="9749" spans="21:27" x14ac:dyDescent="0.25">
      <c r="U9749" s="7">
        <v>9748</v>
      </c>
      <c r="V9749" s="7">
        <v>19</v>
      </c>
      <c r="W9749" s="7">
        <v>19</v>
      </c>
      <c r="X9749" s="7">
        <v>1</v>
      </c>
      <c r="Y9749" s="7">
        <v>2</v>
      </c>
      <c r="Z9749" s="7">
        <v>19</v>
      </c>
      <c r="AA9749" s="19"/>
    </row>
    <row r="9750" spans="21:27" x14ac:dyDescent="0.25">
      <c r="U9750" s="7">
        <v>9749</v>
      </c>
      <c r="V9750" s="7">
        <v>14</v>
      </c>
      <c r="W9750" s="7">
        <v>8</v>
      </c>
      <c r="X9750" s="7">
        <v>1</v>
      </c>
      <c r="Y9750" s="7">
        <v>2</v>
      </c>
      <c r="Z9750" s="7">
        <v>13</v>
      </c>
      <c r="AA9750" s="19"/>
    </row>
    <row r="9751" spans="21:27" x14ac:dyDescent="0.25">
      <c r="U9751" s="7">
        <v>9750</v>
      </c>
      <c r="V9751" s="7">
        <v>15</v>
      </c>
      <c r="W9751" s="7">
        <v>14</v>
      </c>
      <c r="X9751" s="7">
        <v>1</v>
      </c>
      <c r="Y9751" s="7">
        <v>2</v>
      </c>
      <c r="Z9751" s="7">
        <v>21</v>
      </c>
      <c r="AA9751" s="19"/>
    </row>
    <row r="9752" spans="21:27" x14ac:dyDescent="0.25">
      <c r="U9752" s="7">
        <v>9751</v>
      </c>
      <c r="V9752" s="7">
        <v>14</v>
      </c>
      <c r="W9752" s="7">
        <v>22</v>
      </c>
      <c r="X9752" s="7">
        <v>1</v>
      </c>
      <c r="Y9752" s="7">
        <v>2</v>
      </c>
      <c r="Z9752" s="7">
        <v>18</v>
      </c>
      <c r="AA9752" s="19"/>
    </row>
    <row r="9753" spans="21:27" x14ac:dyDescent="0.25">
      <c r="U9753" s="7">
        <v>9752</v>
      </c>
      <c r="V9753" s="7">
        <v>14</v>
      </c>
      <c r="W9753" s="7">
        <v>27</v>
      </c>
      <c r="X9753" s="7">
        <v>1</v>
      </c>
      <c r="Y9753" s="7">
        <v>3</v>
      </c>
      <c r="Z9753" s="7">
        <v>12</v>
      </c>
      <c r="AA9753" s="19"/>
    </row>
    <row r="9754" spans="21:27" x14ac:dyDescent="0.25">
      <c r="U9754" s="7">
        <v>9753</v>
      </c>
      <c r="V9754" s="7">
        <v>13</v>
      </c>
      <c r="W9754" s="7">
        <v>1</v>
      </c>
      <c r="X9754" s="7">
        <v>1</v>
      </c>
      <c r="Y9754" s="7">
        <v>2</v>
      </c>
      <c r="Z9754" s="7">
        <v>21</v>
      </c>
      <c r="AA9754" s="19"/>
    </row>
    <row r="9755" spans="21:27" x14ac:dyDescent="0.25">
      <c r="U9755" s="7">
        <v>9754</v>
      </c>
      <c r="V9755" s="7">
        <v>16</v>
      </c>
      <c r="W9755" s="7">
        <v>22</v>
      </c>
      <c r="X9755" s="7">
        <v>1</v>
      </c>
      <c r="Y9755" s="7">
        <v>1</v>
      </c>
      <c r="Z9755" s="7">
        <v>12</v>
      </c>
      <c r="AA9755" s="19"/>
    </row>
    <row r="9756" spans="21:27" x14ac:dyDescent="0.25">
      <c r="U9756" s="7">
        <v>9755</v>
      </c>
      <c r="V9756" s="7">
        <v>12</v>
      </c>
      <c r="W9756" s="7">
        <v>30</v>
      </c>
      <c r="X9756" s="7">
        <v>1</v>
      </c>
      <c r="Y9756" s="7">
        <v>1</v>
      </c>
      <c r="Z9756" s="7">
        <v>18</v>
      </c>
      <c r="AA9756" s="19"/>
    </row>
    <row r="9757" spans="21:27" x14ac:dyDescent="0.25">
      <c r="U9757" s="7">
        <v>9756</v>
      </c>
      <c r="V9757" s="7">
        <v>19</v>
      </c>
      <c r="W9757" s="7">
        <v>17</v>
      </c>
      <c r="X9757" s="7">
        <v>1</v>
      </c>
      <c r="Y9757" s="7">
        <v>1</v>
      </c>
      <c r="Z9757" s="7">
        <v>12</v>
      </c>
      <c r="AA9757" s="19"/>
    </row>
    <row r="9758" spans="21:27" x14ac:dyDescent="0.25">
      <c r="U9758" s="7">
        <v>9757</v>
      </c>
      <c r="V9758" s="7">
        <v>16</v>
      </c>
      <c r="W9758" s="7">
        <v>15</v>
      </c>
      <c r="X9758" s="7">
        <v>1</v>
      </c>
      <c r="Y9758" s="7">
        <v>1</v>
      </c>
      <c r="Z9758" s="7">
        <v>13</v>
      </c>
      <c r="AA9758" s="19"/>
    </row>
    <row r="9759" spans="21:27" x14ac:dyDescent="0.25">
      <c r="U9759" s="7">
        <v>9758</v>
      </c>
      <c r="V9759" s="7">
        <v>14</v>
      </c>
      <c r="W9759" s="7">
        <v>27</v>
      </c>
      <c r="X9759" s="7">
        <v>1</v>
      </c>
      <c r="Y9759" s="7">
        <v>3</v>
      </c>
      <c r="Z9759" s="7">
        <v>24</v>
      </c>
      <c r="AA9759" s="19"/>
    </row>
    <row r="9760" spans="21:27" x14ac:dyDescent="0.25">
      <c r="U9760" s="7">
        <v>9759</v>
      </c>
      <c r="V9760" s="7">
        <v>18</v>
      </c>
      <c r="W9760" s="7">
        <v>29</v>
      </c>
      <c r="X9760" s="7">
        <v>1</v>
      </c>
      <c r="Y9760" s="7">
        <v>1</v>
      </c>
      <c r="Z9760" s="7">
        <v>15</v>
      </c>
      <c r="AA9760" s="19"/>
    </row>
    <row r="9761" spans="21:27" x14ac:dyDescent="0.25">
      <c r="U9761" s="7">
        <v>9760</v>
      </c>
      <c r="V9761" s="7">
        <v>12</v>
      </c>
      <c r="W9761" s="7">
        <v>27</v>
      </c>
      <c r="X9761" s="7">
        <v>0</v>
      </c>
      <c r="Y9761" s="7">
        <v>1</v>
      </c>
      <c r="Z9761" s="7">
        <v>15</v>
      </c>
      <c r="AA9761" s="19"/>
    </row>
    <row r="9762" spans="21:27" x14ac:dyDescent="0.25">
      <c r="U9762" s="7">
        <v>9761</v>
      </c>
      <c r="V9762" s="7">
        <v>13</v>
      </c>
      <c r="W9762" s="7">
        <v>14</v>
      </c>
      <c r="X9762" s="7">
        <v>1</v>
      </c>
      <c r="Y9762" s="7">
        <v>3</v>
      </c>
      <c r="Z9762" s="7">
        <v>14</v>
      </c>
      <c r="AA9762" s="19"/>
    </row>
    <row r="9763" spans="21:27" x14ac:dyDescent="0.25">
      <c r="U9763" s="7">
        <v>9762</v>
      </c>
      <c r="V9763" s="7">
        <v>16</v>
      </c>
      <c r="W9763" s="7">
        <v>11</v>
      </c>
      <c r="X9763" s="7">
        <v>1</v>
      </c>
      <c r="Y9763" s="7">
        <v>2</v>
      </c>
      <c r="Z9763" s="7">
        <v>21</v>
      </c>
      <c r="AA9763" s="19"/>
    </row>
    <row r="9764" spans="21:27" x14ac:dyDescent="0.25">
      <c r="U9764" s="7">
        <v>9763</v>
      </c>
      <c r="V9764" s="7">
        <v>14</v>
      </c>
      <c r="W9764" s="7">
        <v>4</v>
      </c>
      <c r="X9764" s="7">
        <v>1</v>
      </c>
      <c r="Y9764" s="7">
        <v>3</v>
      </c>
      <c r="Z9764" s="7">
        <v>16</v>
      </c>
      <c r="AA9764" s="19"/>
    </row>
    <row r="9765" spans="21:27" x14ac:dyDescent="0.25">
      <c r="U9765" s="7">
        <v>9764</v>
      </c>
      <c r="V9765" s="7">
        <v>15</v>
      </c>
      <c r="W9765" s="7">
        <v>7</v>
      </c>
      <c r="X9765" s="7">
        <v>1</v>
      </c>
      <c r="Y9765" s="7">
        <v>1</v>
      </c>
      <c r="Z9765" s="7">
        <v>14</v>
      </c>
      <c r="AA9765" s="19"/>
    </row>
    <row r="9766" spans="21:27" x14ac:dyDescent="0.25">
      <c r="U9766" s="7">
        <v>9765</v>
      </c>
      <c r="V9766" s="7">
        <v>16</v>
      </c>
      <c r="W9766" s="7">
        <v>14</v>
      </c>
      <c r="X9766" s="7">
        <v>1</v>
      </c>
      <c r="Y9766" s="7">
        <v>2</v>
      </c>
      <c r="Z9766" s="7">
        <v>17</v>
      </c>
      <c r="AA9766" s="19"/>
    </row>
    <row r="9767" spans="21:27" x14ac:dyDescent="0.25">
      <c r="U9767" s="7">
        <v>9766</v>
      </c>
      <c r="V9767" s="7">
        <v>14</v>
      </c>
      <c r="W9767" s="7">
        <v>27</v>
      </c>
      <c r="X9767" s="7">
        <v>1</v>
      </c>
      <c r="Y9767" s="7">
        <v>1</v>
      </c>
      <c r="Z9767" s="7">
        <v>17</v>
      </c>
      <c r="AA9767" s="19"/>
    </row>
    <row r="9768" spans="21:27" x14ac:dyDescent="0.25">
      <c r="U9768" s="7">
        <v>9767</v>
      </c>
      <c r="V9768" s="7">
        <v>12</v>
      </c>
      <c r="W9768" s="7">
        <v>21</v>
      </c>
      <c r="X9768" s="7">
        <v>0</v>
      </c>
      <c r="Y9768" s="7">
        <v>1</v>
      </c>
      <c r="Z9768" s="7">
        <v>17</v>
      </c>
      <c r="AA9768" s="19"/>
    </row>
    <row r="9769" spans="21:27" x14ac:dyDescent="0.25">
      <c r="U9769" s="7">
        <v>9768</v>
      </c>
      <c r="V9769" s="7">
        <v>14</v>
      </c>
      <c r="W9769" s="7">
        <v>10</v>
      </c>
      <c r="X9769" s="7">
        <v>1</v>
      </c>
      <c r="Y9769" s="7">
        <v>3</v>
      </c>
      <c r="Z9769" s="7">
        <v>19</v>
      </c>
      <c r="AA9769" s="19"/>
    </row>
    <row r="9770" spans="21:27" x14ac:dyDescent="0.25">
      <c r="U9770" s="7">
        <v>9769</v>
      </c>
      <c r="V9770" s="7">
        <v>18</v>
      </c>
      <c r="W9770" s="7">
        <v>25</v>
      </c>
      <c r="X9770" s="7">
        <v>1</v>
      </c>
      <c r="Y9770" s="7">
        <v>1</v>
      </c>
      <c r="Z9770" s="7">
        <v>15</v>
      </c>
      <c r="AA9770" s="19"/>
    </row>
    <row r="9771" spans="21:27" x14ac:dyDescent="0.25">
      <c r="U9771" s="7">
        <v>9770</v>
      </c>
      <c r="V9771" s="7">
        <v>14</v>
      </c>
      <c r="W9771" s="7">
        <v>15</v>
      </c>
      <c r="X9771" s="7">
        <v>1</v>
      </c>
      <c r="Y9771" s="7">
        <v>1</v>
      </c>
      <c r="Z9771" s="7">
        <v>21</v>
      </c>
      <c r="AA9771" s="19"/>
    </row>
    <row r="9772" spans="21:27" x14ac:dyDescent="0.25">
      <c r="U9772" s="7">
        <v>9771</v>
      </c>
      <c r="V9772" s="7">
        <v>15</v>
      </c>
      <c r="W9772" s="7">
        <v>18</v>
      </c>
      <c r="X9772" s="7">
        <v>1</v>
      </c>
      <c r="Y9772" s="7">
        <v>3</v>
      </c>
      <c r="Z9772" s="7">
        <v>21</v>
      </c>
      <c r="AA9772" s="19"/>
    </row>
    <row r="9773" spans="21:27" x14ac:dyDescent="0.25">
      <c r="U9773" s="7">
        <v>9772</v>
      </c>
      <c r="V9773" s="7">
        <v>15</v>
      </c>
      <c r="W9773" s="7">
        <v>22</v>
      </c>
      <c r="X9773" s="7">
        <v>1</v>
      </c>
      <c r="Y9773" s="7">
        <v>3</v>
      </c>
      <c r="Z9773" s="7">
        <v>24</v>
      </c>
      <c r="AA9773" s="19"/>
    </row>
    <row r="9774" spans="21:27" x14ac:dyDescent="0.25">
      <c r="U9774" s="7">
        <v>9773</v>
      </c>
      <c r="V9774" s="7">
        <v>10</v>
      </c>
      <c r="W9774" s="7">
        <v>11</v>
      </c>
      <c r="X9774" s="7">
        <v>1</v>
      </c>
      <c r="Y9774" s="7">
        <v>1</v>
      </c>
      <c r="Z9774" s="7">
        <v>13</v>
      </c>
      <c r="AA9774" s="19"/>
    </row>
    <row r="9775" spans="21:27" x14ac:dyDescent="0.25">
      <c r="U9775" s="7">
        <v>9774</v>
      </c>
      <c r="V9775" s="7">
        <v>15</v>
      </c>
      <c r="W9775" s="7">
        <v>22</v>
      </c>
      <c r="X9775" s="7">
        <v>1</v>
      </c>
      <c r="Y9775" s="7">
        <v>1</v>
      </c>
      <c r="Z9775" s="7">
        <v>14</v>
      </c>
      <c r="AA9775" s="19"/>
    </row>
    <row r="9776" spans="21:27" x14ac:dyDescent="0.25">
      <c r="U9776" s="7">
        <v>9775</v>
      </c>
      <c r="V9776" s="7">
        <v>13</v>
      </c>
      <c r="W9776" s="7">
        <v>3</v>
      </c>
      <c r="X9776" s="7">
        <v>1</v>
      </c>
      <c r="Y9776" s="7">
        <v>2</v>
      </c>
      <c r="Z9776" s="7">
        <v>16</v>
      </c>
      <c r="AA9776" s="19"/>
    </row>
    <row r="9777" spans="21:27" x14ac:dyDescent="0.25">
      <c r="U9777" s="7">
        <v>9776</v>
      </c>
      <c r="V9777" s="7">
        <v>17</v>
      </c>
      <c r="W9777" s="7">
        <v>19</v>
      </c>
      <c r="X9777" s="7">
        <v>1</v>
      </c>
      <c r="Y9777" s="7">
        <v>1</v>
      </c>
      <c r="Z9777" s="7">
        <v>21</v>
      </c>
      <c r="AA9777" s="19"/>
    </row>
    <row r="9778" spans="21:27" x14ac:dyDescent="0.25">
      <c r="U9778" s="7">
        <v>9777</v>
      </c>
      <c r="V9778" s="7">
        <v>15</v>
      </c>
      <c r="W9778" s="7">
        <v>18</v>
      </c>
      <c r="X9778" s="7">
        <v>1</v>
      </c>
      <c r="Y9778" s="7">
        <v>2</v>
      </c>
      <c r="Z9778" s="7">
        <v>23</v>
      </c>
      <c r="AA9778" s="19"/>
    </row>
    <row r="9779" spans="21:27" x14ac:dyDescent="0.25">
      <c r="U9779" s="7">
        <v>9778</v>
      </c>
      <c r="V9779" s="7">
        <v>16</v>
      </c>
      <c r="W9779" s="7">
        <v>19</v>
      </c>
      <c r="X9779" s="7">
        <v>1</v>
      </c>
      <c r="Y9779" s="7">
        <v>3</v>
      </c>
      <c r="Z9779" s="7">
        <v>15</v>
      </c>
      <c r="AA9779" s="19"/>
    </row>
    <row r="9780" spans="21:27" x14ac:dyDescent="0.25">
      <c r="U9780" s="7">
        <v>9779</v>
      </c>
      <c r="V9780" s="7">
        <v>11</v>
      </c>
      <c r="W9780" s="7">
        <v>3</v>
      </c>
      <c r="X9780" s="7">
        <v>1</v>
      </c>
      <c r="Y9780" s="7">
        <v>2</v>
      </c>
      <c r="Z9780" s="7">
        <v>23</v>
      </c>
      <c r="AA9780" s="19"/>
    </row>
    <row r="9781" spans="21:27" x14ac:dyDescent="0.25">
      <c r="U9781" s="7">
        <v>9780</v>
      </c>
      <c r="V9781" s="7">
        <v>13</v>
      </c>
      <c r="W9781" s="7">
        <v>28</v>
      </c>
      <c r="X9781" s="7">
        <v>1</v>
      </c>
      <c r="Y9781" s="7">
        <v>1</v>
      </c>
      <c r="Z9781" s="7">
        <v>23</v>
      </c>
      <c r="AA9781" s="19"/>
    </row>
    <row r="9782" spans="21:27" x14ac:dyDescent="0.25">
      <c r="U9782" s="7">
        <v>9781</v>
      </c>
      <c r="V9782" s="7">
        <v>15</v>
      </c>
      <c r="W9782" s="7">
        <v>18</v>
      </c>
      <c r="X9782" s="7">
        <v>1</v>
      </c>
      <c r="Y9782" s="7">
        <v>2</v>
      </c>
      <c r="Z9782" s="7">
        <v>12</v>
      </c>
      <c r="AA9782" s="19"/>
    </row>
    <row r="9783" spans="21:27" x14ac:dyDescent="0.25">
      <c r="U9783" s="7">
        <v>9782</v>
      </c>
      <c r="V9783" s="7">
        <v>15</v>
      </c>
      <c r="W9783" s="7">
        <v>18</v>
      </c>
      <c r="X9783" s="7">
        <v>1</v>
      </c>
      <c r="Y9783" s="7">
        <v>3</v>
      </c>
      <c r="Z9783" s="7">
        <v>21</v>
      </c>
      <c r="AA9783" s="19"/>
    </row>
    <row r="9784" spans="21:27" x14ac:dyDescent="0.25">
      <c r="U9784" s="7">
        <v>9783</v>
      </c>
      <c r="V9784" s="7">
        <v>15</v>
      </c>
      <c r="W9784" s="7">
        <v>15</v>
      </c>
      <c r="X9784" s="7">
        <v>1</v>
      </c>
      <c r="Y9784" s="7">
        <v>3</v>
      </c>
      <c r="Z9784" s="7">
        <v>13</v>
      </c>
      <c r="AA9784" s="19"/>
    </row>
    <row r="9785" spans="21:27" x14ac:dyDescent="0.25">
      <c r="U9785" s="7">
        <v>9784</v>
      </c>
      <c r="V9785" s="7">
        <v>16</v>
      </c>
      <c r="W9785" s="7">
        <v>17</v>
      </c>
      <c r="X9785" s="7">
        <v>1</v>
      </c>
      <c r="Y9785" s="7">
        <v>2</v>
      </c>
      <c r="Z9785" s="7">
        <v>13</v>
      </c>
      <c r="AA9785" s="19"/>
    </row>
    <row r="9786" spans="21:27" x14ac:dyDescent="0.25">
      <c r="U9786" s="7">
        <v>9785</v>
      </c>
      <c r="V9786" s="7">
        <v>15</v>
      </c>
      <c r="W9786" s="7">
        <v>29</v>
      </c>
      <c r="X9786" s="7">
        <v>1</v>
      </c>
      <c r="Y9786" s="7">
        <v>3</v>
      </c>
      <c r="Z9786" s="7">
        <v>19</v>
      </c>
      <c r="AA9786" s="19"/>
    </row>
    <row r="9787" spans="21:27" x14ac:dyDescent="0.25">
      <c r="U9787" s="7">
        <v>9786</v>
      </c>
      <c r="V9787" s="7">
        <v>9</v>
      </c>
      <c r="W9787" s="7">
        <v>13</v>
      </c>
      <c r="X9787" s="7">
        <v>1</v>
      </c>
      <c r="Y9787" s="7">
        <v>1</v>
      </c>
      <c r="Z9787" s="7">
        <v>21</v>
      </c>
      <c r="AA9787" s="19"/>
    </row>
    <row r="9788" spans="21:27" x14ac:dyDescent="0.25">
      <c r="U9788" s="7">
        <v>9787</v>
      </c>
      <c r="V9788" s="7">
        <v>14</v>
      </c>
      <c r="W9788" s="7">
        <v>2</v>
      </c>
      <c r="X9788" s="7">
        <v>1</v>
      </c>
      <c r="Y9788" s="7">
        <v>1</v>
      </c>
      <c r="Z9788" s="7">
        <v>19</v>
      </c>
      <c r="AA9788" s="19"/>
    </row>
    <row r="9789" spans="21:27" x14ac:dyDescent="0.25">
      <c r="U9789" s="7">
        <v>9788</v>
      </c>
      <c r="V9789" s="7">
        <v>13</v>
      </c>
      <c r="W9789" s="7">
        <v>13</v>
      </c>
      <c r="X9789" s="7">
        <v>1</v>
      </c>
      <c r="Y9789" s="7">
        <v>1</v>
      </c>
      <c r="Z9789" s="7">
        <v>17</v>
      </c>
      <c r="AA9789" s="19"/>
    </row>
    <row r="9790" spans="21:27" x14ac:dyDescent="0.25">
      <c r="U9790" s="7">
        <v>9789</v>
      </c>
      <c r="V9790" s="7">
        <v>13</v>
      </c>
      <c r="W9790" s="7">
        <v>24</v>
      </c>
      <c r="X9790" s="7">
        <v>1</v>
      </c>
      <c r="Y9790" s="7">
        <v>3</v>
      </c>
      <c r="Z9790" s="7">
        <v>23</v>
      </c>
      <c r="AA9790" s="19"/>
    </row>
    <row r="9791" spans="21:27" x14ac:dyDescent="0.25">
      <c r="U9791" s="7">
        <v>9790</v>
      </c>
      <c r="V9791" s="7">
        <v>12</v>
      </c>
      <c r="W9791" s="7">
        <v>14</v>
      </c>
      <c r="X9791" s="7">
        <v>1</v>
      </c>
      <c r="Y9791" s="7">
        <v>3</v>
      </c>
      <c r="Z9791" s="7">
        <v>19</v>
      </c>
      <c r="AA9791" s="19"/>
    </row>
    <row r="9792" spans="21:27" x14ac:dyDescent="0.25">
      <c r="U9792" s="7">
        <v>9791</v>
      </c>
      <c r="V9792" s="7">
        <v>15</v>
      </c>
      <c r="W9792" s="7">
        <v>28</v>
      </c>
      <c r="X9792" s="7">
        <v>1</v>
      </c>
      <c r="Y9792" s="7">
        <v>2</v>
      </c>
      <c r="Z9792" s="7">
        <v>18</v>
      </c>
      <c r="AA9792" s="19"/>
    </row>
    <row r="9793" spans="21:27" x14ac:dyDescent="0.25">
      <c r="U9793" s="7">
        <v>9792</v>
      </c>
      <c r="V9793" s="7">
        <v>14</v>
      </c>
      <c r="W9793" s="7">
        <v>24</v>
      </c>
      <c r="X9793" s="7">
        <v>1</v>
      </c>
      <c r="Y9793" s="7">
        <v>2</v>
      </c>
      <c r="Z9793" s="7">
        <v>24</v>
      </c>
      <c r="AA9793" s="19"/>
    </row>
    <row r="9794" spans="21:27" x14ac:dyDescent="0.25">
      <c r="U9794" s="7">
        <v>9793</v>
      </c>
      <c r="V9794" s="7">
        <v>15</v>
      </c>
      <c r="W9794" s="7">
        <v>5</v>
      </c>
      <c r="X9794" s="7">
        <v>1</v>
      </c>
      <c r="Y9794" s="7">
        <v>2</v>
      </c>
      <c r="Z9794" s="7">
        <v>25</v>
      </c>
      <c r="AA9794" s="19"/>
    </row>
    <row r="9795" spans="21:27" x14ac:dyDescent="0.25">
      <c r="U9795" s="7">
        <v>9794</v>
      </c>
      <c r="V9795" s="7">
        <v>15</v>
      </c>
      <c r="W9795" s="7">
        <v>10</v>
      </c>
      <c r="X9795" s="7">
        <v>1</v>
      </c>
      <c r="Y9795" s="7">
        <v>1</v>
      </c>
      <c r="Z9795" s="7">
        <v>22</v>
      </c>
      <c r="AA9795" s="19"/>
    </row>
    <row r="9796" spans="21:27" x14ac:dyDescent="0.25">
      <c r="U9796" s="7">
        <v>9795</v>
      </c>
      <c r="V9796" s="7">
        <v>17</v>
      </c>
      <c r="W9796" s="7">
        <v>30</v>
      </c>
      <c r="X9796" s="7">
        <v>1</v>
      </c>
      <c r="Y9796" s="7">
        <v>2</v>
      </c>
      <c r="Z9796" s="7">
        <v>14</v>
      </c>
      <c r="AA9796" s="19"/>
    </row>
    <row r="9797" spans="21:27" x14ac:dyDescent="0.25">
      <c r="U9797" s="7">
        <v>9796</v>
      </c>
      <c r="V9797" s="7">
        <v>17</v>
      </c>
      <c r="W9797" s="7">
        <v>25</v>
      </c>
      <c r="X9797" s="7">
        <v>1</v>
      </c>
      <c r="Y9797" s="7">
        <v>2</v>
      </c>
      <c r="Z9797" s="7">
        <v>16</v>
      </c>
      <c r="AA9797" s="19"/>
    </row>
    <row r="9798" spans="21:27" x14ac:dyDescent="0.25">
      <c r="U9798" s="7">
        <v>9797</v>
      </c>
      <c r="V9798" s="7">
        <v>18</v>
      </c>
      <c r="W9798" s="7">
        <v>29</v>
      </c>
      <c r="X9798" s="7">
        <v>0</v>
      </c>
      <c r="Y9798" s="7">
        <v>2</v>
      </c>
      <c r="Z9798" s="7">
        <v>24</v>
      </c>
      <c r="AA9798" s="19"/>
    </row>
    <row r="9799" spans="21:27" x14ac:dyDescent="0.25">
      <c r="U9799" s="7">
        <v>9798</v>
      </c>
      <c r="V9799" s="7">
        <v>11</v>
      </c>
      <c r="W9799" s="7">
        <v>15</v>
      </c>
      <c r="X9799" s="7">
        <v>1</v>
      </c>
      <c r="Y9799" s="7">
        <v>2</v>
      </c>
      <c r="Z9799" s="7">
        <v>16</v>
      </c>
      <c r="AA9799" s="19"/>
    </row>
    <row r="9800" spans="21:27" x14ac:dyDescent="0.25">
      <c r="U9800" s="7">
        <v>9799</v>
      </c>
      <c r="V9800" s="7">
        <v>13</v>
      </c>
      <c r="W9800" s="7">
        <v>5</v>
      </c>
      <c r="X9800" s="7">
        <v>1</v>
      </c>
      <c r="Y9800" s="7">
        <v>3</v>
      </c>
      <c r="Z9800" s="7">
        <v>19</v>
      </c>
      <c r="AA9800" s="19"/>
    </row>
    <row r="9801" spans="21:27" x14ac:dyDescent="0.25">
      <c r="U9801" s="7">
        <v>9800</v>
      </c>
      <c r="V9801" s="7">
        <v>17</v>
      </c>
      <c r="W9801" s="7">
        <v>29</v>
      </c>
      <c r="X9801" s="7">
        <v>1</v>
      </c>
      <c r="Y9801" s="7">
        <v>1</v>
      </c>
      <c r="Z9801" s="7">
        <v>19</v>
      </c>
      <c r="AA9801" s="19"/>
    </row>
    <row r="9802" spans="21:27" x14ac:dyDescent="0.25">
      <c r="U9802" s="7">
        <v>9801</v>
      </c>
      <c r="V9802" s="7">
        <v>14</v>
      </c>
      <c r="W9802" s="7">
        <v>29</v>
      </c>
      <c r="X9802" s="7">
        <v>1</v>
      </c>
      <c r="Y9802" s="7">
        <v>2</v>
      </c>
      <c r="Z9802" s="7">
        <v>20</v>
      </c>
      <c r="AA9802" s="19"/>
    </row>
    <row r="9803" spans="21:27" x14ac:dyDescent="0.25">
      <c r="U9803" s="7">
        <v>9802</v>
      </c>
      <c r="V9803" s="7">
        <v>13</v>
      </c>
      <c r="W9803" s="7">
        <v>23</v>
      </c>
      <c r="X9803" s="7">
        <v>1</v>
      </c>
      <c r="Y9803" s="7">
        <v>3</v>
      </c>
      <c r="Z9803" s="7">
        <v>13</v>
      </c>
      <c r="AA9803" s="19"/>
    </row>
    <row r="9804" spans="21:27" x14ac:dyDescent="0.25">
      <c r="U9804" s="7">
        <v>9803</v>
      </c>
      <c r="V9804" s="7">
        <v>13</v>
      </c>
      <c r="W9804" s="7">
        <v>13</v>
      </c>
      <c r="X9804" s="7">
        <v>1</v>
      </c>
      <c r="Y9804" s="7">
        <v>2</v>
      </c>
      <c r="Z9804" s="7">
        <v>22</v>
      </c>
      <c r="AA9804" s="19"/>
    </row>
    <row r="9805" spans="21:27" x14ac:dyDescent="0.25">
      <c r="U9805" s="7">
        <v>9804</v>
      </c>
      <c r="V9805" s="7">
        <v>18</v>
      </c>
      <c r="W9805" s="7">
        <v>23</v>
      </c>
      <c r="X9805" s="7">
        <v>1</v>
      </c>
      <c r="Y9805" s="7">
        <v>3</v>
      </c>
      <c r="Z9805" s="7">
        <v>25</v>
      </c>
      <c r="AA9805" s="19"/>
    </row>
    <row r="9806" spans="21:27" x14ac:dyDescent="0.25">
      <c r="U9806" s="7">
        <v>9805</v>
      </c>
      <c r="V9806" s="7">
        <v>13</v>
      </c>
      <c r="W9806" s="7">
        <v>2</v>
      </c>
      <c r="X9806" s="7">
        <v>1</v>
      </c>
      <c r="Y9806" s="7">
        <v>3</v>
      </c>
      <c r="Z9806" s="7">
        <v>24</v>
      </c>
      <c r="AA9806" s="19"/>
    </row>
    <row r="9807" spans="21:27" x14ac:dyDescent="0.25">
      <c r="U9807" s="7">
        <v>9806</v>
      </c>
      <c r="V9807" s="7">
        <v>17</v>
      </c>
      <c r="W9807" s="7">
        <v>23</v>
      </c>
      <c r="X9807" s="7">
        <v>1</v>
      </c>
      <c r="Y9807" s="7">
        <v>2</v>
      </c>
      <c r="Z9807" s="7">
        <v>21</v>
      </c>
      <c r="AA9807" s="19"/>
    </row>
    <row r="9808" spans="21:27" x14ac:dyDescent="0.25">
      <c r="U9808" s="7">
        <v>9807</v>
      </c>
      <c r="V9808" s="7">
        <v>14</v>
      </c>
      <c r="W9808" s="7">
        <v>25</v>
      </c>
      <c r="X9808" s="7">
        <v>1</v>
      </c>
      <c r="Y9808" s="7">
        <v>3</v>
      </c>
      <c r="Z9808" s="7">
        <v>21</v>
      </c>
      <c r="AA9808" s="19"/>
    </row>
    <row r="9809" spans="21:27" x14ac:dyDescent="0.25">
      <c r="U9809" s="7">
        <v>9808</v>
      </c>
      <c r="V9809" s="7">
        <v>11</v>
      </c>
      <c r="W9809" s="7">
        <v>3</v>
      </c>
      <c r="X9809" s="7">
        <v>1</v>
      </c>
      <c r="Y9809" s="7">
        <v>1</v>
      </c>
      <c r="Z9809" s="7">
        <v>19</v>
      </c>
      <c r="AA9809" s="19"/>
    </row>
    <row r="9810" spans="21:27" x14ac:dyDescent="0.25">
      <c r="U9810" s="7">
        <v>9809</v>
      </c>
      <c r="V9810" s="7">
        <v>13</v>
      </c>
      <c r="W9810" s="7">
        <v>1</v>
      </c>
      <c r="X9810" s="7">
        <v>0</v>
      </c>
      <c r="Y9810" s="7">
        <v>1</v>
      </c>
      <c r="Z9810" s="7">
        <v>12</v>
      </c>
      <c r="AA9810" s="19"/>
    </row>
    <row r="9811" spans="21:27" x14ac:dyDescent="0.25">
      <c r="U9811" s="7">
        <v>9810</v>
      </c>
      <c r="V9811" s="7">
        <v>14</v>
      </c>
      <c r="W9811" s="7">
        <v>2</v>
      </c>
      <c r="X9811" s="7">
        <v>1</v>
      </c>
      <c r="Y9811" s="7">
        <v>1</v>
      </c>
      <c r="Z9811" s="7">
        <v>16</v>
      </c>
      <c r="AA9811" s="19"/>
    </row>
    <row r="9812" spans="21:27" x14ac:dyDescent="0.25">
      <c r="U9812" s="7">
        <v>9811</v>
      </c>
      <c r="V9812" s="7">
        <v>14</v>
      </c>
      <c r="W9812" s="7">
        <v>12</v>
      </c>
      <c r="X9812" s="7">
        <v>0</v>
      </c>
      <c r="Y9812" s="7">
        <v>2</v>
      </c>
      <c r="Z9812" s="7">
        <v>25</v>
      </c>
      <c r="AA9812" s="19"/>
    </row>
    <row r="9813" spans="21:27" x14ac:dyDescent="0.25">
      <c r="U9813" s="7">
        <v>9812</v>
      </c>
      <c r="V9813" s="7">
        <v>16</v>
      </c>
      <c r="W9813" s="7">
        <v>19</v>
      </c>
      <c r="X9813" s="7">
        <v>1</v>
      </c>
      <c r="Y9813" s="7">
        <v>2</v>
      </c>
      <c r="Z9813" s="7">
        <v>18</v>
      </c>
      <c r="AA9813" s="19"/>
    </row>
    <row r="9814" spans="21:27" x14ac:dyDescent="0.25">
      <c r="U9814" s="7">
        <v>9813</v>
      </c>
      <c r="V9814" s="7">
        <v>14</v>
      </c>
      <c r="W9814" s="7">
        <v>23</v>
      </c>
      <c r="X9814" s="7">
        <v>1</v>
      </c>
      <c r="Y9814" s="7">
        <v>1</v>
      </c>
      <c r="Z9814" s="7">
        <v>23</v>
      </c>
      <c r="AA9814" s="19"/>
    </row>
    <row r="9815" spans="21:27" x14ac:dyDescent="0.25">
      <c r="U9815" s="7">
        <v>9814</v>
      </c>
      <c r="V9815" s="7">
        <v>12</v>
      </c>
      <c r="W9815" s="7">
        <v>4</v>
      </c>
      <c r="X9815" s="7">
        <v>1</v>
      </c>
      <c r="Y9815" s="7">
        <v>2</v>
      </c>
      <c r="Z9815" s="7">
        <v>18</v>
      </c>
      <c r="AA9815" s="19"/>
    </row>
    <row r="9816" spans="21:27" x14ac:dyDescent="0.25">
      <c r="U9816" s="7">
        <v>9815</v>
      </c>
      <c r="V9816" s="7">
        <v>17</v>
      </c>
      <c r="W9816" s="7">
        <v>7</v>
      </c>
      <c r="X9816" s="7">
        <v>1</v>
      </c>
      <c r="Y9816" s="7">
        <v>2</v>
      </c>
      <c r="Z9816" s="7">
        <v>21</v>
      </c>
      <c r="AA9816" s="19"/>
    </row>
    <row r="9817" spans="21:27" x14ac:dyDescent="0.25">
      <c r="U9817" s="7">
        <v>9816</v>
      </c>
      <c r="V9817" s="7">
        <v>15</v>
      </c>
      <c r="W9817" s="7">
        <v>9</v>
      </c>
      <c r="X9817" s="7">
        <v>1</v>
      </c>
      <c r="Y9817" s="7">
        <v>2</v>
      </c>
      <c r="Z9817" s="7">
        <v>22</v>
      </c>
      <c r="AA9817" s="19"/>
    </row>
    <row r="9818" spans="21:27" x14ac:dyDescent="0.25">
      <c r="U9818" s="7">
        <v>9817</v>
      </c>
      <c r="V9818" s="7">
        <v>15</v>
      </c>
      <c r="W9818" s="7">
        <v>23</v>
      </c>
      <c r="X9818" s="7">
        <v>1</v>
      </c>
      <c r="Y9818" s="7">
        <v>2</v>
      </c>
      <c r="Z9818" s="7">
        <v>25</v>
      </c>
      <c r="AA9818" s="19"/>
    </row>
    <row r="9819" spans="21:27" x14ac:dyDescent="0.25">
      <c r="U9819" s="7">
        <v>9818</v>
      </c>
      <c r="V9819" s="7">
        <v>15</v>
      </c>
      <c r="W9819" s="7">
        <v>19</v>
      </c>
      <c r="X9819" s="7">
        <v>0</v>
      </c>
      <c r="Y9819" s="7">
        <v>2</v>
      </c>
      <c r="Z9819" s="7">
        <v>25</v>
      </c>
      <c r="AA9819" s="19"/>
    </row>
    <row r="9820" spans="21:27" x14ac:dyDescent="0.25">
      <c r="U9820" s="7">
        <v>9819</v>
      </c>
      <c r="V9820" s="7">
        <v>14</v>
      </c>
      <c r="W9820" s="7">
        <v>27</v>
      </c>
      <c r="X9820" s="7">
        <v>1</v>
      </c>
      <c r="Y9820" s="7">
        <v>1</v>
      </c>
      <c r="Z9820" s="7">
        <v>15</v>
      </c>
      <c r="AA9820" s="19"/>
    </row>
    <row r="9821" spans="21:27" x14ac:dyDescent="0.25">
      <c r="U9821" s="7">
        <v>9820</v>
      </c>
      <c r="V9821" s="7">
        <v>14</v>
      </c>
      <c r="W9821" s="7">
        <v>4</v>
      </c>
      <c r="X9821" s="7">
        <v>0</v>
      </c>
      <c r="Y9821" s="7">
        <v>1</v>
      </c>
      <c r="Z9821" s="7">
        <v>24</v>
      </c>
      <c r="AA9821" s="19"/>
    </row>
    <row r="9822" spans="21:27" x14ac:dyDescent="0.25">
      <c r="U9822" s="7">
        <v>9821</v>
      </c>
      <c r="V9822" s="7">
        <v>14</v>
      </c>
      <c r="W9822" s="7">
        <v>18</v>
      </c>
      <c r="X9822" s="7">
        <v>1</v>
      </c>
      <c r="Y9822" s="7">
        <v>1</v>
      </c>
      <c r="Z9822" s="7">
        <v>12</v>
      </c>
      <c r="AA9822" s="19"/>
    </row>
    <row r="9823" spans="21:27" x14ac:dyDescent="0.25">
      <c r="U9823" s="7">
        <v>9822</v>
      </c>
      <c r="V9823" s="7">
        <v>14</v>
      </c>
      <c r="W9823" s="7">
        <v>10</v>
      </c>
      <c r="X9823" s="7">
        <v>1</v>
      </c>
      <c r="Y9823" s="7">
        <v>3</v>
      </c>
      <c r="Z9823" s="7">
        <v>21</v>
      </c>
      <c r="AA9823" s="19"/>
    </row>
    <row r="9824" spans="21:27" x14ac:dyDescent="0.25">
      <c r="U9824" s="7">
        <v>9823</v>
      </c>
      <c r="V9824" s="7">
        <v>13</v>
      </c>
      <c r="W9824" s="7">
        <v>16</v>
      </c>
      <c r="X9824" s="7">
        <v>0</v>
      </c>
      <c r="Y9824" s="7">
        <v>2</v>
      </c>
      <c r="Z9824" s="7">
        <v>21</v>
      </c>
      <c r="AA9824" s="19"/>
    </row>
    <row r="9825" spans="21:27" x14ac:dyDescent="0.25">
      <c r="U9825" s="7">
        <v>9824</v>
      </c>
      <c r="V9825" s="7">
        <v>12</v>
      </c>
      <c r="W9825" s="7">
        <v>3</v>
      </c>
      <c r="X9825" s="7">
        <v>1</v>
      </c>
      <c r="Y9825" s="7">
        <v>2</v>
      </c>
      <c r="Z9825" s="7">
        <v>21</v>
      </c>
      <c r="AA9825" s="19"/>
    </row>
    <row r="9826" spans="21:27" x14ac:dyDescent="0.25">
      <c r="U9826" s="7">
        <v>9825</v>
      </c>
      <c r="V9826" s="7">
        <v>16</v>
      </c>
      <c r="W9826" s="7">
        <v>16</v>
      </c>
      <c r="X9826" s="7">
        <v>1</v>
      </c>
      <c r="Y9826" s="7">
        <v>3</v>
      </c>
      <c r="Z9826" s="7">
        <v>19</v>
      </c>
      <c r="AA9826" s="19"/>
    </row>
    <row r="9827" spans="21:27" x14ac:dyDescent="0.25">
      <c r="U9827" s="7">
        <v>9826</v>
      </c>
      <c r="V9827" s="7">
        <v>13</v>
      </c>
      <c r="W9827" s="7">
        <v>5</v>
      </c>
      <c r="X9827" s="7">
        <v>1</v>
      </c>
      <c r="Y9827" s="7">
        <v>2</v>
      </c>
      <c r="Z9827" s="7">
        <v>15</v>
      </c>
      <c r="AA9827" s="19"/>
    </row>
    <row r="9828" spans="21:27" x14ac:dyDescent="0.25">
      <c r="U9828" s="7">
        <v>9827</v>
      </c>
      <c r="V9828" s="7">
        <v>19</v>
      </c>
      <c r="W9828" s="7">
        <v>8</v>
      </c>
      <c r="X9828" s="7">
        <v>1</v>
      </c>
      <c r="Y9828" s="7">
        <v>1</v>
      </c>
      <c r="Z9828" s="7">
        <v>21</v>
      </c>
      <c r="AA9828" s="19"/>
    </row>
    <row r="9829" spans="21:27" x14ac:dyDescent="0.25">
      <c r="U9829" s="7">
        <v>9828</v>
      </c>
      <c r="V9829" s="7">
        <v>14</v>
      </c>
      <c r="W9829" s="7">
        <v>11</v>
      </c>
      <c r="X9829" s="7">
        <v>1</v>
      </c>
      <c r="Y9829" s="7">
        <v>3</v>
      </c>
      <c r="Z9829" s="7">
        <v>22</v>
      </c>
      <c r="AA9829" s="19"/>
    </row>
    <row r="9830" spans="21:27" x14ac:dyDescent="0.25">
      <c r="U9830" s="7">
        <v>9829</v>
      </c>
      <c r="V9830" s="7">
        <v>14</v>
      </c>
      <c r="W9830" s="7">
        <v>22</v>
      </c>
      <c r="X9830" s="7">
        <v>1</v>
      </c>
      <c r="Y9830" s="7">
        <v>3</v>
      </c>
      <c r="Z9830" s="7">
        <v>14</v>
      </c>
      <c r="AA9830" s="19"/>
    </row>
    <row r="9831" spans="21:27" x14ac:dyDescent="0.25">
      <c r="U9831" s="7">
        <v>9830</v>
      </c>
      <c r="V9831" s="7">
        <v>14</v>
      </c>
      <c r="W9831" s="7">
        <v>15</v>
      </c>
      <c r="X9831" s="7">
        <v>1</v>
      </c>
      <c r="Y9831" s="7">
        <v>1</v>
      </c>
      <c r="Z9831" s="7">
        <v>14</v>
      </c>
      <c r="AA9831" s="19"/>
    </row>
    <row r="9832" spans="21:27" x14ac:dyDescent="0.25">
      <c r="U9832" s="7">
        <v>9831</v>
      </c>
      <c r="V9832" s="7">
        <v>13</v>
      </c>
      <c r="W9832" s="7">
        <v>16</v>
      </c>
      <c r="X9832" s="7">
        <v>1</v>
      </c>
      <c r="Y9832" s="7">
        <v>3</v>
      </c>
      <c r="Z9832" s="7">
        <v>15</v>
      </c>
      <c r="AA9832" s="19"/>
    </row>
    <row r="9833" spans="21:27" x14ac:dyDescent="0.25">
      <c r="U9833" s="7">
        <v>9832</v>
      </c>
      <c r="V9833" s="7">
        <v>15</v>
      </c>
      <c r="W9833" s="7">
        <v>7</v>
      </c>
      <c r="X9833" s="7">
        <v>1</v>
      </c>
      <c r="Y9833" s="7">
        <v>2</v>
      </c>
      <c r="Z9833" s="7">
        <v>19</v>
      </c>
      <c r="AA9833" s="19"/>
    </row>
    <row r="9834" spans="21:27" x14ac:dyDescent="0.25">
      <c r="U9834" s="7">
        <v>9833</v>
      </c>
      <c r="V9834" s="7">
        <v>13</v>
      </c>
      <c r="W9834" s="7">
        <v>2</v>
      </c>
      <c r="X9834" s="7">
        <v>1</v>
      </c>
      <c r="Y9834" s="7">
        <v>1</v>
      </c>
      <c r="Z9834" s="7">
        <v>19</v>
      </c>
      <c r="AA9834" s="19"/>
    </row>
    <row r="9835" spans="21:27" x14ac:dyDescent="0.25">
      <c r="U9835" s="7">
        <v>9834</v>
      </c>
      <c r="V9835" s="7">
        <v>13</v>
      </c>
      <c r="W9835" s="7">
        <v>18</v>
      </c>
      <c r="X9835" s="7">
        <v>1</v>
      </c>
      <c r="Y9835" s="7">
        <v>3</v>
      </c>
      <c r="Z9835" s="7">
        <v>23</v>
      </c>
      <c r="AA9835" s="19"/>
    </row>
    <row r="9836" spans="21:27" x14ac:dyDescent="0.25">
      <c r="U9836" s="7">
        <v>9835</v>
      </c>
      <c r="V9836" s="7">
        <v>15</v>
      </c>
      <c r="W9836" s="7">
        <v>26</v>
      </c>
      <c r="X9836" s="7">
        <v>1</v>
      </c>
      <c r="Y9836" s="7">
        <v>2</v>
      </c>
      <c r="Z9836" s="7">
        <v>17</v>
      </c>
      <c r="AA9836" s="19"/>
    </row>
    <row r="9837" spans="21:27" x14ac:dyDescent="0.25">
      <c r="U9837" s="7">
        <v>9836</v>
      </c>
      <c r="V9837" s="7">
        <v>13</v>
      </c>
      <c r="W9837" s="7">
        <v>22</v>
      </c>
      <c r="X9837" s="7">
        <v>1</v>
      </c>
      <c r="Y9837" s="7">
        <v>1</v>
      </c>
      <c r="Z9837" s="7">
        <v>13</v>
      </c>
      <c r="AA9837" s="19"/>
    </row>
    <row r="9838" spans="21:27" x14ac:dyDescent="0.25">
      <c r="U9838" s="7">
        <v>9837</v>
      </c>
      <c r="V9838" s="7">
        <v>15</v>
      </c>
      <c r="W9838" s="7">
        <v>17</v>
      </c>
      <c r="X9838" s="7">
        <v>1</v>
      </c>
      <c r="Y9838" s="7">
        <v>3</v>
      </c>
      <c r="Z9838" s="7">
        <v>23</v>
      </c>
      <c r="AA9838" s="19"/>
    </row>
    <row r="9839" spans="21:27" x14ac:dyDescent="0.25">
      <c r="U9839" s="7">
        <v>9838</v>
      </c>
      <c r="V9839" s="7">
        <v>13</v>
      </c>
      <c r="W9839" s="7">
        <v>20</v>
      </c>
      <c r="X9839" s="7">
        <v>1</v>
      </c>
      <c r="Y9839" s="7">
        <v>3</v>
      </c>
      <c r="Z9839" s="7">
        <v>16</v>
      </c>
      <c r="AA9839" s="19"/>
    </row>
    <row r="9840" spans="21:27" x14ac:dyDescent="0.25">
      <c r="U9840" s="7">
        <v>9839</v>
      </c>
      <c r="V9840" s="7">
        <v>15</v>
      </c>
      <c r="W9840" s="7">
        <v>5</v>
      </c>
      <c r="X9840" s="7">
        <v>1</v>
      </c>
      <c r="Y9840" s="7">
        <v>2</v>
      </c>
      <c r="Z9840" s="7">
        <v>24</v>
      </c>
      <c r="AA9840" s="19"/>
    </row>
    <row r="9841" spans="21:27" x14ac:dyDescent="0.25">
      <c r="U9841" s="7">
        <v>9840</v>
      </c>
      <c r="V9841" s="7">
        <v>13</v>
      </c>
      <c r="W9841" s="7">
        <v>1</v>
      </c>
      <c r="X9841" s="7">
        <v>1</v>
      </c>
      <c r="Y9841" s="7">
        <v>1</v>
      </c>
      <c r="Z9841" s="7">
        <v>22</v>
      </c>
      <c r="AA9841" s="19"/>
    </row>
    <row r="9842" spans="21:27" x14ac:dyDescent="0.25">
      <c r="U9842" s="7">
        <v>9841</v>
      </c>
      <c r="V9842" s="7">
        <v>12</v>
      </c>
      <c r="W9842" s="7">
        <v>27</v>
      </c>
      <c r="X9842" s="7">
        <v>1</v>
      </c>
      <c r="Y9842" s="7">
        <v>1</v>
      </c>
      <c r="Z9842" s="7">
        <v>12</v>
      </c>
      <c r="AA9842" s="19"/>
    </row>
    <row r="9843" spans="21:27" x14ac:dyDescent="0.25">
      <c r="U9843" s="7">
        <v>9842</v>
      </c>
      <c r="V9843" s="7">
        <v>14</v>
      </c>
      <c r="W9843" s="7">
        <v>22</v>
      </c>
      <c r="X9843" s="7">
        <v>1</v>
      </c>
      <c r="Y9843" s="7">
        <v>1</v>
      </c>
      <c r="Z9843" s="7">
        <v>16</v>
      </c>
      <c r="AA9843" s="19"/>
    </row>
    <row r="9844" spans="21:27" x14ac:dyDescent="0.25">
      <c r="U9844" s="7">
        <v>9843</v>
      </c>
      <c r="V9844" s="7">
        <v>15</v>
      </c>
      <c r="W9844" s="7">
        <v>16</v>
      </c>
      <c r="X9844" s="7">
        <v>1</v>
      </c>
      <c r="Y9844" s="7">
        <v>3</v>
      </c>
      <c r="Z9844" s="7">
        <v>24</v>
      </c>
      <c r="AA9844" s="19"/>
    </row>
    <row r="9845" spans="21:27" x14ac:dyDescent="0.25">
      <c r="U9845" s="7">
        <v>9844</v>
      </c>
      <c r="V9845" s="7">
        <v>14</v>
      </c>
      <c r="W9845" s="7">
        <v>14</v>
      </c>
      <c r="X9845" s="7">
        <v>1</v>
      </c>
      <c r="Y9845" s="7">
        <v>1</v>
      </c>
      <c r="Z9845" s="7">
        <v>19</v>
      </c>
      <c r="AA9845" s="19"/>
    </row>
    <row r="9846" spans="21:27" x14ac:dyDescent="0.25">
      <c r="U9846" s="7">
        <v>9845</v>
      </c>
      <c r="V9846" s="7">
        <v>15</v>
      </c>
      <c r="W9846" s="7">
        <v>6</v>
      </c>
      <c r="X9846" s="7">
        <v>1</v>
      </c>
      <c r="Y9846" s="7">
        <v>2</v>
      </c>
      <c r="Z9846" s="7">
        <v>14</v>
      </c>
      <c r="AA9846" s="19"/>
    </row>
    <row r="9847" spans="21:27" x14ac:dyDescent="0.25">
      <c r="U9847" s="7">
        <v>9846</v>
      </c>
      <c r="V9847" s="7">
        <v>13</v>
      </c>
      <c r="W9847" s="7">
        <v>10</v>
      </c>
      <c r="X9847" s="7">
        <v>1</v>
      </c>
      <c r="Y9847" s="7">
        <v>2</v>
      </c>
      <c r="Z9847" s="7">
        <v>25</v>
      </c>
      <c r="AA9847" s="19"/>
    </row>
    <row r="9848" spans="21:27" x14ac:dyDescent="0.25">
      <c r="U9848" s="7">
        <v>9847</v>
      </c>
      <c r="V9848" s="7">
        <v>12</v>
      </c>
      <c r="W9848" s="7">
        <v>30</v>
      </c>
      <c r="X9848" s="7">
        <v>0</v>
      </c>
      <c r="Y9848" s="7">
        <v>3</v>
      </c>
      <c r="Z9848" s="7">
        <v>24</v>
      </c>
      <c r="AA9848" s="19"/>
    </row>
    <row r="9849" spans="21:27" x14ac:dyDescent="0.25">
      <c r="U9849" s="7">
        <v>9848</v>
      </c>
      <c r="V9849" s="7">
        <v>15</v>
      </c>
      <c r="W9849" s="7">
        <v>17</v>
      </c>
      <c r="X9849" s="7">
        <v>1</v>
      </c>
      <c r="Y9849" s="7">
        <v>2</v>
      </c>
      <c r="Z9849" s="7">
        <v>24</v>
      </c>
      <c r="AA9849" s="19"/>
    </row>
    <row r="9850" spans="21:27" x14ac:dyDescent="0.25">
      <c r="U9850" s="7">
        <v>9849</v>
      </c>
      <c r="V9850" s="7">
        <v>11</v>
      </c>
      <c r="W9850" s="7">
        <v>2</v>
      </c>
      <c r="X9850" s="7">
        <v>1</v>
      </c>
      <c r="Y9850" s="7">
        <v>2</v>
      </c>
      <c r="Z9850" s="7">
        <v>24</v>
      </c>
      <c r="AA9850" s="19"/>
    </row>
    <row r="9851" spans="21:27" x14ac:dyDescent="0.25">
      <c r="U9851" s="7">
        <v>9850</v>
      </c>
      <c r="V9851" s="7">
        <v>16</v>
      </c>
      <c r="W9851" s="7">
        <v>8</v>
      </c>
      <c r="X9851" s="7">
        <v>1</v>
      </c>
      <c r="Y9851" s="7">
        <v>3</v>
      </c>
      <c r="Z9851" s="7">
        <v>17</v>
      </c>
      <c r="AA9851" s="19"/>
    </row>
    <row r="9852" spans="21:27" x14ac:dyDescent="0.25">
      <c r="U9852" s="7">
        <v>9851</v>
      </c>
      <c r="V9852" s="7">
        <v>14</v>
      </c>
      <c r="W9852" s="7">
        <v>29</v>
      </c>
      <c r="X9852" s="7">
        <v>1</v>
      </c>
      <c r="Y9852" s="7">
        <v>3</v>
      </c>
      <c r="Z9852" s="7">
        <v>21</v>
      </c>
      <c r="AA9852" s="19"/>
    </row>
    <row r="9853" spans="21:27" x14ac:dyDescent="0.25">
      <c r="U9853" s="7">
        <v>9852</v>
      </c>
      <c r="V9853" s="7">
        <v>13</v>
      </c>
      <c r="W9853" s="7">
        <v>1</v>
      </c>
      <c r="X9853" s="7">
        <v>1</v>
      </c>
      <c r="Y9853" s="7">
        <v>2</v>
      </c>
      <c r="Z9853" s="7">
        <v>18</v>
      </c>
      <c r="AA9853" s="19"/>
    </row>
    <row r="9854" spans="21:27" x14ac:dyDescent="0.25">
      <c r="U9854" s="7">
        <v>9853</v>
      </c>
      <c r="V9854" s="7">
        <v>11</v>
      </c>
      <c r="W9854" s="7">
        <v>1</v>
      </c>
      <c r="X9854" s="7">
        <v>1</v>
      </c>
      <c r="Y9854" s="7">
        <v>3</v>
      </c>
      <c r="Z9854" s="7">
        <v>17</v>
      </c>
      <c r="AA9854" s="19"/>
    </row>
    <row r="9855" spans="21:27" x14ac:dyDescent="0.25">
      <c r="U9855" s="7">
        <v>9854</v>
      </c>
      <c r="V9855" s="7">
        <v>14</v>
      </c>
      <c r="W9855" s="7">
        <v>16</v>
      </c>
      <c r="X9855" s="7">
        <v>1</v>
      </c>
      <c r="Y9855" s="7">
        <v>3</v>
      </c>
      <c r="Z9855" s="7">
        <v>17</v>
      </c>
      <c r="AA9855" s="19"/>
    </row>
    <row r="9856" spans="21:27" x14ac:dyDescent="0.25">
      <c r="U9856" s="7">
        <v>9855</v>
      </c>
      <c r="V9856" s="7">
        <v>15</v>
      </c>
      <c r="W9856" s="7">
        <v>11</v>
      </c>
      <c r="X9856" s="7">
        <v>1</v>
      </c>
      <c r="Y9856" s="7">
        <v>1</v>
      </c>
      <c r="Z9856" s="7">
        <v>23</v>
      </c>
      <c r="AA9856" s="19"/>
    </row>
    <row r="9857" spans="21:27" x14ac:dyDescent="0.25">
      <c r="U9857" s="7">
        <v>9856</v>
      </c>
      <c r="V9857" s="7">
        <v>16</v>
      </c>
      <c r="W9857" s="7">
        <v>8</v>
      </c>
      <c r="X9857" s="7">
        <v>1</v>
      </c>
      <c r="Y9857" s="7">
        <v>2</v>
      </c>
      <c r="Z9857" s="7">
        <v>20</v>
      </c>
      <c r="AA9857" s="19"/>
    </row>
    <row r="9858" spans="21:27" x14ac:dyDescent="0.25">
      <c r="U9858" s="7">
        <v>9857</v>
      </c>
      <c r="V9858" s="7">
        <v>17</v>
      </c>
      <c r="W9858" s="7">
        <v>27</v>
      </c>
      <c r="X9858" s="7">
        <v>1</v>
      </c>
      <c r="Y9858" s="7">
        <v>3</v>
      </c>
      <c r="Z9858" s="7">
        <v>21</v>
      </c>
      <c r="AA9858" s="19"/>
    </row>
    <row r="9859" spans="21:27" x14ac:dyDescent="0.25">
      <c r="U9859" s="7">
        <v>9858</v>
      </c>
      <c r="V9859" s="7">
        <v>17</v>
      </c>
      <c r="W9859" s="7">
        <v>7</v>
      </c>
      <c r="X9859" s="7">
        <v>0</v>
      </c>
      <c r="Y9859" s="7">
        <v>2</v>
      </c>
      <c r="Z9859" s="7">
        <v>18</v>
      </c>
      <c r="AA9859" s="19"/>
    </row>
    <row r="9860" spans="21:27" x14ac:dyDescent="0.25">
      <c r="U9860" s="7">
        <v>9859</v>
      </c>
      <c r="V9860" s="7">
        <v>14</v>
      </c>
      <c r="W9860" s="7">
        <v>25</v>
      </c>
      <c r="X9860" s="7">
        <v>1</v>
      </c>
      <c r="Y9860" s="7">
        <v>2</v>
      </c>
      <c r="Z9860" s="7">
        <v>15</v>
      </c>
      <c r="AA9860" s="19"/>
    </row>
    <row r="9861" spans="21:27" x14ac:dyDescent="0.25">
      <c r="U9861" s="7">
        <v>9860</v>
      </c>
      <c r="V9861" s="7">
        <v>16</v>
      </c>
      <c r="W9861" s="7">
        <v>11</v>
      </c>
      <c r="X9861" s="7">
        <v>1</v>
      </c>
      <c r="Y9861" s="7">
        <v>3</v>
      </c>
      <c r="Z9861" s="7">
        <v>18</v>
      </c>
      <c r="AA9861" s="19"/>
    </row>
    <row r="9862" spans="21:27" x14ac:dyDescent="0.25">
      <c r="U9862" s="7">
        <v>9861</v>
      </c>
      <c r="V9862" s="7">
        <v>13</v>
      </c>
      <c r="W9862" s="7">
        <v>30</v>
      </c>
      <c r="X9862" s="7">
        <v>1</v>
      </c>
      <c r="Y9862" s="7">
        <v>3</v>
      </c>
      <c r="Z9862" s="7">
        <v>14</v>
      </c>
      <c r="AA9862" s="19"/>
    </row>
    <row r="9863" spans="21:27" x14ac:dyDescent="0.25">
      <c r="U9863" s="7">
        <v>9862</v>
      </c>
      <c r="V9863" s="7">
        <v>16</v>
      </c>
      <c r="W9863" s="7">
        <v>14</v>
      </c>
      <c r="X9863" s="7">
        <v>1</v>
      </c>
      <c r="Y9863" s="7">
        <v>3</v>
      </c>
      <c r="Z9863" s="7">
        <v>15</v>
      </c>
      <c r="AA9863" s="19"/>
    </row>
    <row r="9864" spans="21:27" x14ac:dyDescent="0.25">
      <c r="U9864" s="7">
        <v>9863</v>
      </c>
      <c r="V9864" s="7">
        <v>14</v>
      </c>
      <c r="W9864" s="7">
        <v>15</v>
      </c>
      <c r="X9864" s="7">
        <v>1</v>
      </c>
      <c r="Y9864" s="7">
        <v>2</v>
      </c>
      <c r="Z9864" s="7">
        <v>15</v>
      </c>
      <c r="AA9864" s="19"/>
    </row>
    <row r="9865" spans="21:27" x14ac:dyDescent="0.25">
      <c r="U9865" s="7">
        <v>9864</v>
      </c>
      <c r="V9865" s="7">
        <v>11</v>
      </c>
      <c r="W9865" s="7">
        <v>10</v>
      </c>
      <c r="X9865" s="7">
        <v>1</v>
      </c>
      <c r="Y9865" s="7">
        <v>1</v>
      </c>
      <c r="Z9865" s="7">
        <v>22</v>
      </c>
      <c r="AA9865" s="19"/>
    </row>
    <row r="9866" spans="21:27" x14ac:dyDescent="0.25">
      <c r="U9866" s="7">
        <v>9865</v>
      </c>
      <c r="V9866" s="7">
        <v>14</v>
      </c>
      <c r="W9866" s="7">
        <v>15</v>
      </c>
      <c r="X9866" s="7">
        <v>1</v>
      </c>
      <c r="Y9866" s="7">
        <v>2</v>
      </c>
      <c r="Z9866" s="7">
        <v>14</v>
      </c>
      <c r="AA9866" s="19"/>
    </row>
    <row r="9867" spans="21:27" x14ac:dyDescent="0.25">
      <c r="U9867" s="7">
        <v>9866</v>
      </c>
      <c r="V9867" s="7">
        <v>15</v>
      </c>
      <c r="W9867" s="7">
        <v>8</v>
      </c>
      <c r="X9867" s="7">
        <v>1</v>
      </c>
      <c r="Y9867" s="7">
        <v>2</v>
      </c>
      <c r="Z9867" s="7">
        <v>20</v>
      </c>
      <c r="AA9867" s="19"/>
    </row>
    <row r="9868" spans="21:27" x14ac:dyDescent="0.25">
      <c r="U9868" s="7">
        <v>9867</v>
      </c>
      <c r="V9868" s="7">
        <v>15</v>
      </c>
      <c r="W9868" s="7">
        <v>23</v>
      </c>
      <c r="X9868" s="7">
        <v>1</v>
      </c>
      <c r="Y9868" s="7">
        <v>3</v>
      </c>
      <c r="Z9868" s="7">
        <v>21</v>
      </c>
      <c r="AA9868" s="19"/>
    </row>
    <row r="9869" spans="21:27" x14ac:dyDescent="0.25">
      <c r="U9869" s="7">
        <v>9868</v>
      </c>
      <c r="V9869" s="7">
        <v>16</v>
      </c>
      <c r="W9869" s="7">
        <v>26</v>
      </c>
      <c r="X9869" s="7">
        <v>0</v>
      </c>
      <c r="Y9869" s="7">
        <v>1</v>
      </c>
      <c r="Z9869" s="7">
        <v>20</v>
      </c>
      <c r="AA9869" s="19"/>
    </row>
    <row r="9870" spans="21:27" x14ac:dyDescent="0.25">
      <c r="U9870" s="7">
        <v>9869</v>
      </c>
      <c r="V9870" s="7">
        <v>14</v>
      </c>
      <c r="W9870" s="7">
        <v>11</v>
      </c>
      <c r="X9870" s="7">
        <v>1</v>
      </c>
      <c r="Y9870" s="7">
        <v>1</v>
      </c>
      <c r="Z9870" s="7">
        <v>24</v>
      </c>
      <c r="AA9870" s="19"/>
    </row>
    <row r="9871" spans="21:27" x14ac:dyDescent="0.25">
      <c r="U9871" s="7">
        <v>9870</v>
      </c>
      <c r="V9871" s="7">
        <v>10</v>
      </c>
      <c r="W9871" s="7">
        <v>4</v>
      </c>
      <c r="X9871" s="7">
        <v>1</v>
      </c>
      <c r="Y9871" s="7">
        <v>3</v>
      </c>
      <c r="Z9871" s="7">
        <v>17</v>
      </c>
      <c r="AA9871" s="19"/>
    </row>
    <row r="9872" spans="21:27" x14ac:dyDescent="0.25">
      <c r="U9872" s="7">
        <v>9871</v>
      </c>
      <c r="V9872" s="7">
        <v>15</v>
      </c>
      <c r="W9872" s="7">
        <v>9</v>
      </c>
      <c r="X9872" s="7">
        <v>1</v>
      </c>
      <c r="Y9872" s="7">
        <v>2</v>
      </c>
      <c r="Z9872" s="7">
        <v>17</v>
      </c>
      <c r="AA9872" s="19"/>
    </row>
    <row r="9873" spans="21:27" x14ac:dyDescent="0.25">
      <c r="U9873" s="7">
        <v>9872</v>
      </c>
      <c r="V9873" s="7">
        <v>16</v>
      </c>
      <c r="W9873" s="7">
        <v>16</v>
      </c>
      <c r="X9873" s="7">
        <v>1</v>
      </c>
      <c r="Y9873" s="7">
        <v>1</v>
      </c>
      <c r="Z9873" s="7">
        <v>13</v>
      </c>
      <c r="AA9873" s="19"/>
    </row>
    <row r="9874" spans="21:27" x14ac:dyDescent="0.25">
      <c r="U9874" s="7">
        <v>9873</v>
      </c>
      <c r="V9874" s="7">
        <v>17</v>
      </c>
      <c r="W9874" s="7">
        <v>14</v>
      </c>
      <c r="X9874" s="7">
        <v>0</v>
      </c>
      <c r="Y9874" s="7">
        <v>2</v>
      </c>
      <c r="Z9874" s="7">
        <v>14</v>
      </c>
      <c r="AA9874" s="19"/>
    </row>
    <row r="9875" spans="21:27" x14ac:dyDescent="0.25">
      <c r="U9875" s="7">
        <v>9874</v>
      </c>
      <c r="V9875" s="7">
        <v>17</v>
      </c>
      <c r="W9875" s="7">
        <v>16</v>
      </c>
      <c r="X9875" s="7">
        <v>0</v>
      </c>
      <c r="Y9875" s="7">
        <v>3</v>
      </c>
      <c r="Z9875" s="7">
        <v>18</v>
      </c>
      <c r="AA9875" s="19"/>
    </row>
    <row r="9876" spans="21:27" x14ac:dyDescent="0.25">
      <c r="U9876" s="7">
        <v>9875</v>
      </c>
      <c r="V9876" s="7">
        <v>17</v>
      </c>
      <c r="W9876" s="7">
        <v>17</v>
      </c>
      <c r="X9876" s="7">
        <v>1</v>
      </c>
      <c r="Y9876" s="7">
        <v>3</v>
      </c>
      <c r="Z9876" s="7">
        <v>13</v>
      </c>
      <c r="AA9876" s="19"/>
    </row>
    <row r="9877" spans="21:27" x14ac:dyDescent="0.25">
      <c r="U9877" s="7">
        <v>9876</v>
      </c>
      <c r="V9877" s="7">
        <v>16</v>
      </c>
      <c r="W9877" s="7">
        <v>30</v>
      </c>
      <c r="X9877" s="7">
        <v>1</v>
      </c>
      <c r="Y9877" s="7">
        <v>3</v>
      </c>
      <c r="Z9877" s="7">
        <v>17</v>
      </c>
      <c r="AA9877" s="19"/>
    </row>
    <row r="9878" spans="21:27" x14ac:dyDescent="0.25">
      <c r="U9878" s="7">
        <v>9877</v>
      </c>
      <c r="V9878" s="7">
        <v>15</v>
      </c>
      <c r="W9878" s="7">
        <v>12</v>
      </c>
      <c r="X9878" s="7">
        <v>1</v>
      </c>
      <c r="Y9878" s="7">
        <v>2</v>
      </c>
      <c r="Z9878" s="7">
        <v>23</v>
      </c>
      <c r="AA9878" s="19"/>
    </row>
    <row r="9879" spans="21:27" x14ac:dyDescent="0.25">
      <c r="U9879" s="7">
        <v>9878</v>
      </c>
      <c r="V9879" s="7">
        <v>15</v>
      </c>
      <c r="W9879" s="7">
        <v>16</v>
      </c>
      <c r="X9879" s="7">
        <v>1</v>
      </c>
      <c r="Y9879" s="7">
        <v>1</v>
      </c>
      <c r="Z9879" s="7">
        <v>22</v>
      </c>
      <c r="AA9879" s="19"/>
    </row>
    <row r="9880" spans="21:27" x14ac:dyDescent="0.25">
      <c r="U9880" s="7">
        <v>9879</v>
      </c>
      <c r="V9880" s="7">
        <v>15</v>
      </c>
      <c r="W9880" s="7">
        <v>14</v>
      </c>
      <c r="X9880" s="7">
        <v>1</v>
      </c>
      <c r="Y9880" s="7">
        <v>1</v>
      </c>
      <c r="Z9880" s="7">
        <v>12</v>
      </c>
      <c r="AA9880" s="19"/>
    </row>
    <row r="9881" spans="21:27" x14ac:dyDescent="0.25">
      <c r="U9881" s="7">
        <v>9880</v>
      </c>
      <c r="V9881" s="7">
        <v>14</v>
      </c>
      <c r="W9881" s="7">
        <v>28</v>
      </c>
      <c r="X9881" s="7">
        <v>1</v>
      </c>
      <c r="Y9881" s="7">
        <v>3</v>
      </c>
      <c r="Z9881" s="7">
        <v>23</v>
      </c>
      <c r="AA9881" s="19"/>
    </row>
    <row r="9882" spans="21:27" x14ac:dyDescent="0.25">
      <c r="U9882" s="7">
        <v>9881</v>
      </c>
      <c r="V9882" s="7">
        <v>15</v>
      </c>
      <c r="W9882" s="7">
        <v>11</v>
      </c>
      <c r="X9882" s="7">
        <v>0</v>
      </c>
      <c r="Y9882" s="7">
        <v>2</v>
      </c>
      <c r="Z9882" s="7">
        <v>14</v>
      </c>
      <c r="AA9882" s="19"/>
    </row>
    <row r="9883" spans="21:27" x14ac:dyDescent="0.25">
      <c r="U9883" s="7">
        <v>9882</v>
      </c>
      <c r="V9883" s="7">
        <v>15</v>
      </c>
      <c r="W9883" s="7">
        <v>16</v>
      </c>
      <c r="X9883" s="7">
        <v>1</v>
      </c>
      <c r="Y9883" s="7">
        <v>3</v>
      </c>
      <c r="Z9883" s="7">
        <v>13</v>
      </c>
      <c r="AA9883" s="19"/>
    </row>
    <row r="9884" spans="21:27" x14ac:dyDescent="0.25">
      <c r="U9884" s="7">
        <v>9883</v>
      </c>
      <c r="V9884" s="7">
        <v>17</v>
      </c>
      <c r="W9884" s="7">
        <v>19</v>
      </c>
      <c r="X9884" s="7">
        <v>1</v>
      </c>
      <c r="Y9884" s="7">
        <v>1</v>
      </c>
      <c r="Z9884" s="7">
        <v>21</v>
      </c>
      <c r="AA9884" s="19"/>
    </row>
    <row r="9885" spans="21:27" x14ac:dyDescent="0.25">
      <c r="U9885" s="7">
        <v>9884</v>
      </c>
      <c r="V9885" s="7">
        <v>14</v>
      </c>
      <c r="W9885" s="7">
        <v>7</v>
      </c>
      <c r="X9885" s="7">
        <v>1</v>
      </c>
      <c r="Y9885" s="7">
        <v>3</v>
      </c>
      <c r="Z9885" s="7">
        <v>25</v>
      </c>
      <c r="AA9885" s="19"/>
    </row>
    <row r="9886" spans="21:27" x14ac:dyDescent="0.25">
      <c r="U9886" s="7">
        <v>9885</v>
      </c>
      <c r="V9886" s="7">
        <v>17</v>
      </c>
      <c r="W9886" s="7">
        <v>16</v>
      </c>
      <c r="X9886" s="7">
        <v>1</v>
      </c>
      <c r="Y9886" s="7">
        <v>3</v>
      </c>
      <c r="Z9886" s="7">
        <v>18</v>
      </c>
      <c r="AA9886" s="19"/>
    </row>
    <row r="9887" spans="21:27" x14ac:dyDescent="0.25">
      <c r="U9887" s="7">
        <v>9886</v>
      </c>
      <c r="V9887" s="7">
        <v>16</v>
      </c>
      <c r="W9887" s="7">
        <v>4</v>
      </c>
      <c r="X9887" s="7">
        <v>1</v>
      </c>
      <c r="Y9887" s="7">
        <v>2</v>
      </c>
      <c r="Z9887" s="7">
        <v>21</v>
      </c>
      <c r="AA9887" s="19"/>
    </row>
    <row r="9888" spans="21:27" x14ac:dyDescent="0.25">
      <c r="U9888" s="7">
        <v>9887</v>
      </c>
      <c r="V9888" s="7">
        <v>14</v>
      </c>
      <c r="W9888" s="7">
        <v>25</v>
      </c>
      <c r="X9888" s="7">
        <v>1</v>
      </c>
      <c r="Y9888" s="7">
        <v>3</v>
      </c>
      <c r="Z9888" s="7">
        <v>16</v>
      </c>
      <c r="AA9888" s="19"/>
    </row>
    <row r="9889" spans="21:27" x14ac:dyDescent="0.25">
      <c r="U9889" s="7">
        <v>9888</v>
      </c>
      <c r="V9889" s="7">
        <v>14</v>
      </c>
      <c r="W9889" s="7">
        <v>12</v>
      </c>
      <c r="X9889" s="7">
        <v>1</v>
      </c>
      <c r="Y9889" s="7">
        <v>1</v>
      </c>
      <c r="Z9889" s="7">
        <v>19</v>
      </c>
      <c r="AA9889" s="19"/>
    </row>
    <row r="9890" spans="21:27" x14ac:dyDescent="0.25">
      <c r="U9890" s="7">
        <v>9889</v>
      </c>
      <c r="V9890" s="7">
        <v>13</v>
      </c>
      <c r="W9890" s="7">
        <v>4</v>
      </c>
      <c r="X9890" s="7">
        <v>0</v>
      </c>
      <c r="Y9890" s="7">
        <v>2</v>
      </c>
      <c r="Z9890" s="7">
        <v>22</v>
      </c>
      <c r="AA9890" s="19"/>
    </row>
    <row r="9891" spans="21:27" x14ac:dyDescent="0.25">
      <c r="U9891" s="7">
        <v>9890</v>
      </c>
      <c r="V9891" s="7">
        <v>9</v>
      </c>
      <c r="W9891" s="7">
        <v>30</v>
      </c>
      <c r="X9891" s="7">
        <v>1</v>
      </c>
      <c r="Y9891" s="7">
        <v>3</v>
      </c>
      <c r="Z9891" s="7">
        <v>22</v>
      </c>
      <c r="AA9891" s="19"/>
    </row>
    <row r="9892" spans="21:27" x14ac:dyDescent="0.25">
      <c r="U9892" s="7">
        <v>9891</v>
      </c>
      <c r="V9892" s="7">
        <v>14</v>
      </c>
      <c r="W9892" s="7">
        <v>6</v>
      </c>
      <c r="X9892" s="7">
        <v>1</v>
      </c>
      <c r="Y9892" s="7">
        <v>3</v>
      </c>
      <c r="Z9892" s="7">
        <v>12</v>
      </c>
      <c r="AA9892" s="19"/>
    </row>
    <row r="9893" spans="21:27" x14ac:dyDescent="0.25">
      <c r="U9893" s="7">
        <v>9892</v>
      </c>
      <c r="V9893" s="7">
        <v>16</v>
      </c>
      <c r="W9893" s="7">
        <v>24</v>
      </c>
      <c r="X9893" s="7">
        <v>1</v>
      </c>
      <c r="Y9893" s="7">
        <v>2</v>
      </c>
      <c r="Z9893" s="7">
        <v>12</v>
      </c>
      <c r="AA9893" s="19"/>
    </row>
    <row r="9894" spans="21:27" x14ac:dyDescent="0.25">
      <c r="U9894" s="7">
        <v>9893</v>
      </c>
      <c r="V9894" s="7">
        <v>13</v>
      </c>
      <c r="W9894" s="7">
        <v>18</v>
      </c>
      <c r="X9894" s="7">
        <v>0</v>
      </c>
      <c r="Y9894" s="7">
        <v>3</v>
      </c>
      <c r="Z9894" s="7">
        <v>13</v>
      </c>
      <c r="AA9894" s="19"/>
    </row>
    <row r="9895" spans="21:27" x14ac:dyDescent="0.25">
      <c r="U9895" s="7">
        <v>9894</v>
      </c>
      <c r="V9895" s="7">
        <v>15</v>
      </c>
      <c r="W9895" s="7">
        <v>10</v>
      </c>
      <c r="X9895" s="7">
        <v>1</v>
      </c>
      <c r="Y9895" s="7">
        <v>3</v>
      </c>
      <c r="Z9895" s="7">
        <v>14</v>
      </c>
      <c r="AA9895" s="19"/>
    </row>
    <row r="9896" spans="21:27" x14ac:dyDescent="0.25">
      <c r="U9896" s="7">
        <v>9895</v>
      </c>
      <c r="V9896" s="7">
        <v>18</v>
      </c>
      <c r="W9896" s="7">
        <v>26</v>
      </c>
      <c r="X9896" s="7">
        <v>1</v>
      </c>
      <c r="Y9896" s="7">
        <v>1</v>
      </c>
      <c r="Z9896" s="7">
        <v>25</v>
      </c>
      <c r="AA9896" s="19"/>
    </row>
    <row r="9897" spans="21:27" x14ac:dyDescent="0.25">
      <c r="U9897" s="7">
        <v>9896</v>
      </c>
      <c r="V9897" s="7">
        <v>17</v>
      </c>
      <c r="W9897" s="7">
        <v>15</v>
      </c>
      <c r="X9897" s="7">
        <v>0</v>
      </c>
      <c r="Y9897" s="7">
        <v>3</v>
      </c>
      <c r="Z9897" s="7">
        <v>12</v>
      </c>
      <c r="AA9897" s="19"/>
    </row>
    <row r="9898" spans="21:27" x14ac:dyDescent="0.25">
      <c r="U9898" s="7">
        <v>9897</v>
      </c>
      <c r="V9898" s="7">
        <v>14</v>
      </c>
      <c r="W9898" s="7">
        <v>12</v>
      </c>
      <c r="X9898" s="7">
        <v>1</v>
      </c>
      <c r="Y9898" s="7">
        <v>2</v>
      </c>
      <c r="Z9898" s="7">
        <v>16</v>
      </c>
      <c r="AA9898" s="19"/>
    </row>
    <row r="9899" spans="21:27" x14ac:dyDescent="0.25">
      <c r="U9899" s="7">
        <v>9898</v>
      </c>
      <c r="V9899" s="7">
        <v>19</v>
      </c>
      <c r="W9899" s="7">
        <v>5</v>
      </c>
      <c r="X9899" s="7">
        <v>1</v>
      </c>
      <c r="Y9899" s="7">
        <v>3</v>
      </c>
      <c r="Z9899" s="7">
        <v>19</v>
      </c>
      <c r="AA9899" s="19"/>
    </row>
    <row r="9900" spans="21:27" x14ac:dyDescent="0.25">
      <c r="U9900" s="7">
        <v>9899</v>
      </c>
      <c r="V9900" s="7">
        <v>14</v>
      </c>
      <c r="W9900" s="7">
        <v>7</v>
      </c>
      <c r="X9900" s="7">
        <v>0</v>
      </c>
      <c r="Y9900" s="7">
        <v>2</v>
      </c>
      <c r="Z9900" s="7">
        <v>23</v>
      </c>
      <c r="AA9900" s="19"/>
    </row>
    <row r="9901" spans="21:27" x14ac:dyDescent="0.25">
      <c r="U9901" s="7">
        <v>9900</v>
      </c>
      <c r="V9901" s="7">
        <v>11</v>
      </c>
      <c r="W9901" s="7">
        <v>28</v>
      </c>
      <c r="X9901" s="7">
        <v>1</v>
      </c>
      <c r="Y9901" s="7">
        <v>2</v>
      </c>
      <c r="Z9901" s="7">
        <v>25</v>
      </c>
      <c r="AA9901" s="19"/>
    </row>
    <row r="9902" spans="21:27" x14ac:dyDescent="0.25">
      <c r="U9902" s="7">
        <v>9901</v>
      </c>
      <c r="V9902" s="7">
        <v>14</v>
      </c>
      <c r="W9902" s="7">
        <v>26</v>
      </c>
      <c r="X9902" s="7">
        <v>1</v>
      </c>
      <c r="Y9902" s="7">
        <v>3</v>
      </c>
      <c r="Z9902" s="7">
        <v>25</v>
      </c>
      <c r="AA9902" s="19"/>
    </row>
    <row r="9903" spans="21:27" x14ac:dyDescent="0.25">
      <c r="U9903" s="7">
        <v>9902</v>
      </c>
      <c r="V9903" s="7">
        <v>16</v>
      </c>
      <c r="W9903" s="7">
        <v>13</v>
      </c>
      <c r="X9903" s="7">
        <v>0</v>
      </c>
      <c r="Y9903" s="7">
        <v>1</v>
      </c>
      <c r="Z9903" s="7">
        <v>14</v>
      </c>
      <c r="AA9903" s="19"/>
    </row>
    <row r="9904" spans="21:27" x14ac:dyDescent="0.25">
      <c r="U9904" s="7">
        <v>9903</v>
      </c>
      <c r="V9904" s="7">
        <v>21</v>
      </c>
      <c r="W9904" s="7">
        <v>14</v>
      </c>
      <c r="X9904" s="7">
        <v>1</v>
      </c>
      <c r="Y9904" s="7">
        <v>2</v>
      </c>
      <c r="Z9904" s="7">
        <v>25</v>
      </c>
      <c r="AA9904" s="19"/>
    </row>
    <row r="9905" spans="21:27" x14ac:dyDescent="0.25">
      <c r="U9905" s="7">
        <v>9904</v>
      </c>
      <c r="V9905" s="7">
        <v>16</v>
      </c>
      <c r="W9905" s="7">
        <v>11</v>
      </c>
      <c r="X9905" s="7">
        <v>1</v>
      </c>
      <c r="Y9905" s="7">
        <v>2</v>
      </c>
      <c r="Z9905" s="7">
        <v>21</v>
      </c>
      <c r="AA9905" s="19"/>
    </row>
    <row r="9906" spans="21:27" x14ac:dyDescent="0.25">
      <c r="U9906" s="7">
        <v>9905</v>
      </c>
      <c r="V9906" s="7">
        <v>12</v>
      </c>
      <c r="W9906" s="7">
        <v>13</v>
      </c>
      <c r="X9906" s="7">
        <v>1</v>
      </c>
      <c r="Y9906" s="7">
        <v>3</v>
      </c>
      <c r="Z9906" s="7">
        <v>15</v>
      </c>
      <c r="AA9906" s="19"/>
    </row>
    <row r="9907" spans="21:27" x14ac:dyDescent="0.25">
      <c r="U9907" s="7">
        <v>9906</v>
      </c>
      <c r="V9907" s="7">
        <v>15</v>
      </c>
      <c r="W9907" s="7">
        <v>6</v>
      </c>
      <c r="X9907" s="7">
        <v>1</v>
      </c>
      <c r="Y9907" s="7">
        <v>3</v>
      </c>
      <c r="Z9907" s="7">
        <v>20</v>
      </c>
      <c r="AA9907" s="19"/>
    </row>
    <row r="9908" spans="21:27" x14ac:dyDescent="0.25">
      <c r="U9908" s="7">
        <v>9907</v>
      </c>
      <c r="V9908" s="7">
        <v>13</v>
      </c>
      <c r="W9908" s="7">
        <v>24</v>
      </c>
      <c r="X9908" s="7">
        <v>1</v>
      </c>
      <c r="Y9908" s="7">
        <v>2</v>
      </c>
      <c r="Z9908" s="7">
        <v>21</v>
      </c>
      <c r="AA9908" s="19"/>
    </row>
    <row r="9909" spans="21:27" x14ac:dyDescent="0.25">
      <c r="U9909" s="7">
        <v>9908</v>
      </c>
      <c r="V9909" s="7">
        <v>13</v>
      </c>
      <c r="W9909" s="7">
        <v>21</v>
      </c>
      <c r="X9909" s="7">
        <v>1</v>
      </c>
      <c r="Y9909" s="7">
        <v>2</v>
      </c>
      <c r="Z9909" s="7">
        <v>14</v>
      </c>
      <c r="AA9909" s="19"/>
    </row>
    <row r="9910" spans="21:27" x14ac:dyDescent="0.25">
      <c r="U9910" s="7">
        <v>9909</v>
      </c>
      <c r="V9910" s="7">
        <v>16</v>
      </c>
      <c r="W9910" s="7">
        <v>24</v>
      </c>
      <c r="X9910" s="7">
        <v>0</v>
      </c>
      <c r="Y9910" s="7">
        <v>3</v>
      </c>
      <c r="Z9910" s="7">
        <v>18</v>
      </c>
      <c r="AA9910" s="19"/>
    </row>
    <row r="9911" spans="21:27" x14ac:dyDescent="0.25">
      <c r="U9911" s="7">
        <v>9910</v>
      </c>
      <c r="V9911" s="7">
        <v>14</v>
      </c>
      <c r="W9911" s="7">
        <v>6</v>
      </c>
      <c r="X9911" s="7">
        <v>1</v>
      </c>
      <c r="Y9911" s="7">
        <v>3</v>
      </c>
      <c r="Z9911" s="7">
        <v>14</v>
      </c>
      <c r="AA9911" s="19"/>
    </row>
    <row r="9912" spans="21:27" x14ac:dyDescent="0.25">
      <c r="U9912" s="7">
        <v>9911</v>
      </c>
      <c r="V9912" s="7">
        <v>15</v>
      </c>
      <c r="W9912" s="7">
        <v>2</v>
      </c>
      <c r="X9912" s="7">
        <v>1</v>
      </c>
      <c r="Y9912" s="7">
        <v>2</v>
      </c>
      <c r="Z9912" s="7">
        <v>15</v>
      </c>
      <c r="AA9912" s="19"/>
    </row>
    <row r="9913" spans="21:27" x14ac:dyDescent="0.25">
      <c r="U9913" s="7">
        <v>9912</v>
      </c>
      <c r="V9913" s="7">
        <v>17</v>
      </c>
      <c r="W9913" s="7">
        <v>20</v>
      </c>
      <c r="X9913" s="7">
        <v>1</v>
      </c>
      <c r="Y9913" s="7">
        <v>1</v>
      </c>
      <c r="Z9913" s="7">
        <v>18</v>
      </c>
      <c r="AA9913" s="19"/>
    </row>
    <row r="9914" spans="21:27" x14ac:dyDescent="0.25">
      <c r="U9914" s="7">
        <v>9913</v>
      </c>
      <c r="V9914" s="7">
        <v>17</v>
      </c>
      <c r="W9914" s="7">
        <v>13</v>
      </c>
      <c r="X9914" s="7">
        <v>1</v>
      </c>
      <c r="Y9914" s="7">
        <v>3</v>
      </c>
      <c r="Z9914" s="7">
        <v>18</v>
      </c>
      <c r="AA9914" s="19"/>
    </row>
    <row r="9915" spans="21:27" x14ac:dyDescent="0.25">
      <c r="U9915" s="7">
        <v>9914</v>
      </c>
      <c r="V9915" s="7">
        <v>20</v>
      </c>
      <c r="W9915" s="7">
        <v>26</v>
      </c>
      <c r="X9915" s="7">
        <v>1</v>
      </c>
      <c r="Y9915" s="7">
        <v>2</v>
      </c>
      <c r="Z9915" s="7">
        <v>17</v>
      </c>
      <c r="AA9915" s="19"/>
    </row>
    <row r="9916" spans="21:27" x14ac:dyDescent="0.25">
      <c r="U9916" s="7">
        <v>9915</v>
      </c>
      <c r="V9916" s="7">
        <v>14</v>
      </c>
      <c r="W9916" s="7">
        <v>14</v>
      </c>
      <c r="X9916" s="7">
        <v>1</v>
      </c>
      <c r="Y9916" s="7">
        <v>3</v>
      </c>
      <c r="Z9916" s="7">
        <v>22</v>
      </c>
      <c r="AA9916" s="19"/>
    </row>
    <row r="9917" spans="21:27" x14ac:dyDescent="0.25">
      <c r="U9917" s="7">
        <v>9916</v>
      </c>
      <c r="V9917" s="7">
        <v>14</v>
      </c>
      <c r="W9917" s="7">
        <v>28</v>
      </c>
      <c r="X9917" s="7">
        <v>1</v>
      </c>
      <c r="Y9917" s="7">
        <v>2</v>
      </c>
      <c r="Z9917" s="7">
        <v>16</v>
      </c>
      <c r="AA9917" s="19"/>
    </row>
    <row r="9918" spans="21:27" x14ac:dyDescent="0.25">
      <c r="U9918" s="7">
        <v>9917</v>
      </c>
      <c r="V9918" s="7">
        <v>18</v>
      </c>
      <c r="W9918" s="7">
        <v>21</v>
      </c>
      <c r="X9918" s="7">
        <v>1</v>
      </c>
      <c r="Y9918" s="7">
        <v>2</v>
      </c>
      <c r="Z9918" s="7">
        <v>13</v>
      </c>
      <c r="AA9918" s="19"/>
    </row>
    <row r="9919" spans="21:27" x14ac:dyDescent="0.25">
      <c r="U9919" s="7">
        <v>9918</v>
      </c>
      <c r="V9919" s="7">
        <v>14</v>
      </c>
      <c r="W9919" s="7">
        <v>17</v>
      </c>
      <c r="X9919" s="7">
        <v>1</v>
      </c>
      <c r="Y9919" s="7">
        <v>3</v>
      </c>
      <c r="Z9919" s="7">
        <v>21</v>
      </c>
      <c r="AA9919" s="19"/>
    </row>
    <row r="9920" spans="21:27" x14ac:dyDescent="0.25">
      <c r="U9920" s="7">
        <v>9919</v>
      </c>
      <c r="V9920" s="7">
        <v>15</v>
      </c>
      <c r="W9920" s="7">
        <v>21</v>
      </c>
      <c r="X9920" s="7">
        <v>1</v>
      </c>
      <c r="Y9920" s="7">
        <v>3</v>
      </c>
      <c r="Z9920" s="7">
        <v>13</v>
      </c>
      <c r="AA9920" s="19"/>
    </row>
    <row r="9921" spans="21:27" x14ac:dyDescent="0.25">
      <c r="U9921" s="7">
        <v>9920</v>
      </c>
      <c r="V9921" s="7">
        <v>15</v>
      </c>
      <c r="W9921" s="7">
        <v>7</v>
      </c>
      <c r="X9921" s="7">
        <v>1</v>
      </c>
      <c r="Y9921" s="7">
        <v>3</v>
      </c>
      <c r="Z9921" s="7">
        <v>20</v>
      </c>
      <c r="AA9921" s="19"/>
    </row>
    <row r="9922" spans="21:27" x14ac:dyDescent="0.25">
      <c r="U9922" s="7">
        <v>9921</v>
      </c>
      <c r="V9922" s="7">
        <v>15</v>
      </c>
      <c r="W9922" s="7">
        <v>7</v>
      </c>
      <c r="X9922" s="7">
        <v>1</v>
      </c>
      <c r="Y9922" s="7">
        <v>1</v>
      </c>
      <c r="Z9922" s="7">
        <v>16</v>
      </c>
      <c r="AA9922" s="19"/>
    </row>
    <row r="9923" spans="21:27" x14ac:dyDescent="0.25">
      <c r="U9923" s="7">
        <v>9922</v>
      </c>
      <c r="V9923" s="7">
        <v>15</v>
      </c>
      <c r="W9923" s="7">
        <v>18</v>
      </c>
      <c r="X9923" s="7">
        <v>1</v>
      </c>
      <c r="Y9923" s="7">
        <v>1</v>
      </c>
      <c r="Z9923" s="7">
        <v>25</v>
      </c>
      <c r="AA9923" s="19"/>
    </row>
    <row r="9924" spans="21:27" x14ac:dyDescent="0.25">
      <c r="U9924" s="7">
        <v>9923</v>
      </c>
      <c r="V9924" s="7">
        <v>15</v>
      </c>
      <c r="W9924" s="7">
        <v>12</v>
      </c>
      <c r="X9924" s="7">
        <v>1</v>
      </c>
      <c r="Y9924" s="7">
        <v>1</v>
      </c>
      <c r="Z9924" s="7">
        <v>20</v>
      </c>
      <c r="AA9924" s="19"/>
    </row>
    <row r="9925" spans="21:27" x14ac:dyDescent="0.25">
      <c r="U9925" s="7">
        <v>9924</v>
      </c>
      <c r="V9925" s="7">
        <v>13</v>
      </c>
      <c r="W9925" s="7">
        <v>25</v>
      </c>
      <c r="X9925" s="7">
        <v>1</v>
      </c>
      <c r="Y9925" s="7">
        <v>3</v>
      </c>
      <c r="Z9925" s="7">
        <v>20</v>
      </c>
      <c r="AA9925" s="19"/>
    </row>
    <row r="9926" spans="21:27" x14ac:dyDescent="0.25">
      <c r="U9926" s="7">
        <v>9925</v>
      </c>
      <c r="V9926" s="7">
        <v>15</v>
      </c>
      <c r="W9926" s="7">
        <v>12</v>
      </c>
      <c r="X9926" s="7">
        <v>1</v>
      </c>
      <c r="Y9926" s="7">
        <v>1</v>
      </c>
      <c r="Z9926" s="7">
        <v>12</v>
      </c>
      <c r="AA9926" s="19"/>
    </row>
    <row r="9927" spans="21:27" x14ac:dyDescent="0.25">
      <c r="U9927" s="7">
        <v>9926</v>
      </c>
      <c r="V9927" s="7">
        <v>17</v>
      </c>
      <c r="W9927" s="7">
        <v>5</v>
      </c>
      <c r="X9927" s="7">
        <v>1</v>
      </c>
      <c r="Y9927" s="7">
        <v>1</v>
      </c>
      <c r="Z9927" s="7">
        <v>17</v>
      </c>
      <c r="AA9927" s="19"/>
    </row>
    <row r="9928" spans="21:27" x14ac:dyDescent="0.25">
      <c r="U9928" s="7">
        <v>9927</v>
      </c>
      <c r="V9928" s="7">
        <v>14</v>
      </c>
      <c r="W9928" s="7">
        <v>3</v>
      </c>
      <c r="X9928" s="7">
        <v>1</v>
      </c>
      <c r="Y9928" s="7">
        <v>3</v>
      </c>
      <c r="Z9928" s="7">
        <v>18</v>
      </c>
      <c r="AA9928" s="19"/>
    </row>
    <row r="9929" spans="21:27" x14ac:dyDescent="0.25">
      <c r="U9929" s="7">
        <v>9928</v>
      </c>
      <c r="V9929" s="7">
        <v>14</v>
      </c>
      <c r="W9929" s="7">
        <v>16</v>
      </c>
      <c r="X9929" s="7">
        <v>1</v>
      </c>
      <c r="Y9929" s="7">
        <v>1</v>
      </c>
      <c r="Z9929" s="7">
        <v>15</v>
      </c>
      <c r="AA9929" s="19"/>
    </row>
    <row r="9930" spans="21:27" x14ac:dyDescent="0.25">
      <c r="U9930" s="7">
        <v>9929</v>
      </c>
      <c r="V9930" s="7">
        <v>14</v>
      </c>
      <c r="W9930" s="7">
        <v>9</v>
      </c>
      <c r="X9930" s="7">
        <v>1</v>
      </c>
      <c r="Y9930" s="7">
        <v>3</v>
      </c>
      <c r="Z9930" s="7">
        <v>14</v>
      </c>
      <c r="AA9930" s="19"/>
    </row>
    <row r="9931" spans="21:27" x14ac:dyDescent="0.25">
      <c r="U9931" s="7">
        <v>9930</v>
      </c>
      <c r="V9931" s="7">
        <v>15</v>
      </c>
      <c r="W9931" s="7">
        <v>13</v>
      </c>
      <c r="X9931" s="7">
        <v>1</v>
      </c>
      <c r="Y9931" s="7">
        <v>2</v>
      </c>
      <c r="Z9931" s="7">
        <v>20</v>
      </c>
      <c r="AA9931" s="19"/>
    </row>
    <row r="9932" spans="21:27" x14ac:dyDescent="0.25">
      <c r="U9932" s="7">
        <v>9931</v>
      </c>
      <c r="V9932" s="7">
        <v>16</v>
      </c>
      <c r="W9932" s="7">
        <v>22</v>
      </c>
      <c r="X9932" s="7">
        <v>1</v>
      </c>
      <c r="Y9932" s="7">
        <v>1</v>
      </c>
      <c r="Z9932" s="7">
        <v>16</v>
      </c>
      <c r="AA9932" s="19"/>
    </row>
    <row r="9933" spans="21:27" x14ac:dyDescent="0.25">
      <c r="U9933" s="7">
        <v>9932</v>
      </c>
      <c r="V9933" s="7">
        <v>17</v>
      </c>
      <c r="W9933" s="7">
        <v>20</v>
      </c>
      <c r="X9933" s="7">
        <v>1</v>
      </c>
      <c r="Y9933" s="7">
        <v>2</v>
      </c>
      <c r="Z9933" s="7">
        <v>25</v>
      </c>
      <c r="AA9933" s="19"/>
    </row>
    <row r="9934" spans="21:27" x14ac:dyDescent="0.25">
      <c r="U9934" s="7">
        <v>9933</v>
      </c>
      <c r="V9934" s="7">
        <v>15</v>
      </c>
      <c r="W9934" s="7">
        <v>16</v>
      </c>
      <c r="X9934" s="7">
        <v>1</v>
      </c>
      <c r="Y9934" s="7">
        <v>3</v>
      </c>
      <c r="Z9934" s="7">
        <v>25</v>
      </c>
      <c r="AA9934" s="19"/>
    </row>
    <row r="9935" spans="21:27" x14ac:dyDescent="0.25">
      <c r="U9935" s="7">
        <v>9934</v>
      </c>
      <c r="V9935" s="7">
        <v>14</v>
      </c>
      <c r="W9935" s="7">
        <v>3</v>
      </c>
      <c r="X9935" s="7">
        <v>1</v>
      </c>
      <c r="Y9935" s="7">
        <v>2</v>
      </c>
      <c r="Z9935" s="7">
        <v>21</v>
      </c>
      <c r="AA9935" s="19"/>
    </row>
    <row r="9936" spans="21:27" x14ac:dyDescent="0.25">
      <c r="U9936" s="7">
        <v>9935</v>
      </c>
      <c r="V9936" s="7">
        <v>13</v>
      </c>
      <c r="W9936" s="7">
        <v>21</v>
      </c>
      <c r="X9936" s="7">
        <v>1</v>
      </c>
      <c r="Y9936" s="7">
        <v>2</v>
      </c>
      <c r="Z9936" s="7">
        <v>18</v>
      </c>
      <c r="AA9936" s="19"/>
    </row>
    <row r="9937" spans="21:27" x14ac:dyDescent="0.25">
      <c r="U9937" s="7">
        <v>9936</v>
      </c>
      <c r="V9937" s="7">
        <v>15</v>
      </c>
      <c r="W9937" s="7">
        <v>19</v>
      </c>
      <c r="X9937" s="7">
        <v>1</v>
      </c>
      <c r="Y9937" s="7">
        <v>3</v>
      </c>
      <c r="Z9937" s="7">
        <v>24</v>
      </c>
      <c r="AA9937" s="19"/>
    </row>
    <row r="9938" spans="21:27" x14ac:dyDescent="0.25">
      <c r="U9938" s="7">
        <v>9937</v>
      </c>
      <c r="V9938" s="7">
        <v>13</v>
      </c>
      <c r="W9938" s="7">
        <v>10</v>
      </c>
      <c r="X9938" s="7">
        <v>1</v>
      </c>
      <c r="Y9938" s="7">
        <v>3</v>
      </c>
      <c r="Z9938" s="7">
        <v>17</v>
      </c>
      <c r="AA9938" s="19"/>
    </row>
    <row r="9939" spans="21:27" x14ac:dyDescent="0.25">
      <c r="U9939" s="7">
        <v>9938</v>
      </c>
      <c r="V9939" s="7">
        <v>18</v>
      </c>
      <c r="W9939" s="7">
        <v>20</v>
      </c>
      <c r="X9939" s="7">
        <v>1</v>
      </c>
      <c r="Y9939" s="7">
        <v>1</v>
      </c>
      <c r="Z9939" s="7">
        <v>18</v>
      </c>
      <c r="AA9939" s="19"/>
    </row>
    <row r="9940" spans="21:27" x14ac:dyDescent="0.25">
      <c r="U9940" s="7">
        <v>9939</v>
      </c>
      <c r="V9940" s="7">
        <v>16</v>
      </c>
      <c r="W9940" s="7">
        <v>20</v>
      </c>
      <c r="X9940" s="7">
        <v>1</v>
      </c>
      <c r="Y9940" s="7">
        <v>2</v>
      </c>
      <c r="Z9940" s="7">
        <v>18</v>
      </c>
      <c r="AA9940" s="19"/>
    </row>
    <row r="9941" spans="21:27" x14ac:dyDescent="0.25">
      <c r="U9941" s="7">
        <v>9940</v>
      </c>
      <c r="V9941" s="7">
        <v>14</v>
      </c>
      <c r="W9941" s="7">
        <v>16</v>
      </c>
      <c r="X9941" s="7">
        <v>1</v>
      </c>
      <c r="Y9941" s="7">
        <v>3</v>
      </c>
      <c r="Z9941" s="7">
        <v>15</v>
      </c>
      <c r="AA9941" s="19"/>
    </row>
    <row r="9942" spans="21:27" x14ac:dyDescent="0.25">
      <c r="U9942" s="7">
        <v>9941</v>
      </c>
      <c r="V9942" s="7">
        <v>14</v>
      </c>
      <c r="W9942" s="7">
        <v>8</v>
      </c>
      <c r="X9942" s="7">
        <v>1</v>
      </c>
      <c r="Y9942" s="7">
        <v>3</v>
      </c>
      <c r="Z9942" s="7">
        <v>14</v>
      </c>
      <c r="AA9942" s="19"/>
    </row>
    <row r="9943" spans="21:27" x14ac:dyDescent="0.25">
      <c r="U9943" s="7">
        <v>9942</v>
      </c>
      <c r="V9943" s="7">
        <v>12</v>
      </c>
      <c r="W9943" s="7">
        <v>8</v>
      </c>
      <c r="X9943" s="7">
        <v>1</v>
      </c>
      <c r="Y9943" s="7">
        <v>3</v>
      </c>
      <c r="Z9943" s="7">
        <v>24</v>
      </c>
      <c r="AA9943" s="19"/>
    </row>
    <row r="9944" spans="21:27" x14ac:dyDescent="0.25">
      <c r="U9944" s="7">
        <v>9943</v>
      </c>
      <c r="V9944" s="7">
        <v>14</v>
      </c>
      <c r="W9944" s="7">
        <v>13</v>
      </c>
      <c r="X9944" s="7">
        <v>1</v>
      </c>
      <c r="Y9944" s="7">
        <v>1</v>
      </c>
      <c r="Z9944" s="7">
        <v>19</v>
      </c>
      <c r="AA9944" s="19"/>
    </row>
    <row r="9945" spans="21:27" x14ac:dyDescent="0.25">
      <c r="U9945" s="7">
        <v>9944</v>
      </c>
      <c r="V9945" s="7">
        <v>16</v>
      </c>
      <c r="W9945" s="7">
        <v>6</v>
      </c>
      <c r="X9945" s="7">
        <v>1</v>
      </c>
      <c r="Y9945" s="7">
        <v>3</v>
      </c>
      <c r="Z9945" s="7">
        <v>23</v>
      </c>
      <c r="AA9945" s="19"/>
    </row>
    <row r="9946" spans="21:27" x14ac:dyDescent="0.25">
      <c r="U9946" s="7">
        <v>9945</v>
      </c>
      <c r="V9946" s="7">
        <v>18</v>
      </c>
      <c r="W9946" s="7">
        <v>14</v>
      </c>
      <c r="X9946" s="7">
        <v>1</v>
      </c>
      <c r="Y9946" s="7">
        <v>1</v>
      </c>
      <c r="Z9946" s="7">
        <v>21</v>
      </c>
      <c r="AA9946" s="19"/>
    </row>
    <row r="9947" spans="21:27" x14ac:dyDescent="0.25">
      <c r="U9947" s="7">
        <v>9946</v>
      </c>
      <c r="V9947" s="7">
        <v>14</v>
      </c>
      <c r="W9947" s="7">
        <v>5</v>
      </c>
      <c r="X9947" s="7">
        <v>1</v>
      </c>
      <c r="Y9947" s="7">
        <v>3</v>
      </c>
      <c r="Z9947" s="7">
        <v>15</v>
      </c>
      <c r="AA9947" s="19"/>
    </row>
    <row r="9948" spans="21:27" x14ac:dyDescent="0.25">
      <c r="U9948" s="7">
        <v>9947</v>
      </c>
      <c r="V9948" s="7">
        <v>15</v>
      </c>
      <c r="W9948" s="7">
        <v>22</v>
      </c>
      <c r="X9948" s="7">
        <v>0</v>
      </c>
      <c r="Y9948" s="7">
        <v>2</v>
      </c>
      <c r="Z9948" s="7">
        <v>14</v>
      </c>
      <c r="AA9948" s="19"/>
    </row>
    <row r="9949" spans="21:27" x14ac:dyDescent="0.25">
      <c r="U9949" s="7">
        <v>9948</v>
      </c>
      <c r="V9949" s="7">
        <v>17</v>
      </c>
      <c r="W9949" s="7">
        <v>25</v>
      </c>
      <c r="X9949" s="7">
        <v>1</v>
      </c>
      <c r="Y9949" s="7">
        <v>3</v>
      </c>
      <c r="Z9949" s="7">
        <v>12</v>
      </c>
      <c r="AA9949" s="19"/>
    </row>
    <row r="9950" spans="21:27" x14ac:dyDescent="0.25">
      <c r="U9950" s="7">
        <v>9949</v>
      </c>
      <c r="V9950" s="7">
        <v>15</v>
      </c>
      <c r="W9950" s="7">
        <v>28</v>
      </c>
      <c r="X9950" s="7">
        <v>1</v>
      </c>
      <c r="Y9950" s="7">
        <v>1</v>
      </c>
      <c r="Z9950" s="7">
        <v>24</v>
      </c>
      <c r="AA9950" s="19"/>
    </row>
    <row r="9951" spans="21:27" x14ac:dyDescent="0.25">
      <c r="U9951" s="7">
        <v>9950</v>
      </c>
      <c r="V9951" s="7">
        <v>16</v>
      </c>
      <c r="W9951" s="7">
        <v>6</v>
      </c>
      <c r="X9951" s="7">
        <v>1</v>
      </c>
      <c r="Y9951" s="7">
        <v>3</v>
      </c>
      <c r="Z9951" s="7">
        <v>13</v>
      </c>
      <c r="AA9951" s="19"/>
    </row>
    <row r="9952" spans="21:27" x14ac:dyDescent="0.25">
      <c r="U9952" s="7">
        <v>9951</v>
      </c>
      <c r="V9952" s="7">
        <v>10</v>
      </c>
      <c r="W9952" s="7">
        <v>24</v>
      </c>
      <c r="X9952" s="7">
        <v>1</v>
      </c>
      <c r="Y9952" s="7">
        <v>1</v>
      </c>
      <c r="Z9952" s="7">
        <v>14</v>
      </c>
      <c r="AA9952" s="19"/>
    </row>
    <row r="9953" spans="21:27" x14ac:dyDescent="0.25">
      <c r="U9953" s="7">
        <v>9952</v>
      </c>
      <c r="V9953" s="7">
        <v>15</v>
      </c>
      <c r="W9953" s="7">
        <v>16</v>
      </c>
      <c r="X9953" s="7">
        <v>1</v>
      </c>
      <c r="Y9953" s="7">
        <v>1</v>
      </c>
      <c r="Z9953" s="7">
        <v>20</v>
      </c>
      <c r="AA9953" s="19"/>
    </row>
    <row r="9954" spans="21:27" x14ac:dyDescent="0.25">
      <c r="U9954" s="7">
        <v>9953</v>
      </c>
      <c r="V9954" s="7">
        <v>14</v>
      </c>
      <c r="W9954" s="7">
        <v>7</v>
      </c>
      <c r="X9954" s="7">
        <v>1</v>
      </c>
      <c r="Y9954" s="7">
        <v>2</v>
      </c>
      <c r="Z9954" s="7">
        <v>20</v>
      </c>
      <c r="AA9954" s="19"/>
    </row>
    <row r="9955" spans="21:27" x14ac:dyDescent="0.25">
      <c r="U9955" s="7">
        <v>9954</v>
      </c>
      <c r="V9955" s="7">
        <v>14</v>
      </c>
      <c r="W9955" s="7">
        <v>20</v>
      </c>
      <c r="X9955" s="7">
        <v>0</v>
      </c>
      <c r="Y9955" s="7">
        <v>1</v>
      </c>
      <c r="Z9955" s="7">
        <v>13</v>
      </c>
      <c r="AA9955" s="19"/>
    </row>
    <row r="9956" spans="21:27" x14ac:dyDescent="0.25">
      <c r="U9956" s="7">
        <v>9955</v>
      </c>
      <c r="V9956" s="7">
        <v>13</v>
      </c>
      <c r="W9956" s="7">
        <v>16</v>
      </c>
      <c r="X9956" s="7">
        <v>1</v>
      </c>
      <c r="Y9956" s="7">
        <v>3</v>
      </c>
      <c r="Z9956" s="7">
        <v>25</v>
      </c>
      <c r="AA9956" s="19"/>
    </row>
    <row r="9957" spans="21:27" x14ac:dyDescent="0.25">
      <c r="U9957" s="7">
        <v>9956</v>
      </c>
      <c r="V9957" s="7">
        <v>19</v>
      </c>
      <c r="W9957" s="7">
        <v>9</v>
      </c>
      <c r="X9957" s="7">
        <v>1</v>
      </c>
      <c r="Y9957" s="7">
        <v>2</v>
      </c>
      <c r="Z9957" s="7">
        <v>20</v>
      </c>
      <c r="AA9957" s="19"/>
    </row>
    <row r="9958" spans="21:27" x14ac:dyDescent="0.25">
      <c r="U9958" s="7">
        <v>9957</v>
      </c>
      <c r="V9958" s="7">
        <v>15</v>
      </c>
      <c r="W9958" s="7">
        <v>20</v>
      </c>
      <c r="X9958" s="7">
        <v>1</v>
      </c>
      <c r="Y9958" s="7">
        <v>1</v>
      </c>
      <c r="Z9958" s="7">
        <v>25</v>
      </c>
      <c r="AA9958" s="19"/>
    </row>
    <row r="9959" spans="21:27" x14ac:dyDescent="0.25">
      <c r="U9959" s="7">
        <v>9958</v>
      </c>
      <c r="V9959" s="7">
        <v>13</v>
      </c>
      <c r="W9959" s="7">
        <v>27</v>
      </c>
      <c r="X9959" s="7">
        <v>0</v>
      </c>
      <c r="Y9959" s="7">
        <v>3</v>
      </c>
      <c r="Z9959" s="7">
        <v>15</v>
      </c>
      <c r="AA9959" s="19"/>
    </row>
    <row r="9960" spans="21:27" x14ac:dyDescent="0.25">
      <c r="U9960" s="7">
        <v>9959</v>
      </c>
      <c r="V9960" s="7">
        <v>13</v>
      </c>
      <c r="W9960" s="7">
        <v>25</v>
      </c>
      <c r="X9960" s="7">
        <v>0</v>
      </c>
      <c r="Y9960" s="7">
        <v>3</v>
      </c>
      <c r="Z9960" s="7">
        <v>14</v>
      </c>
      <c r="AA9960" s="19"/>
    </row>
    <row r="9961" spans="21:27" x14ac:dyDescent="0.25">
      <c r="U9961" s="7">
        <v>9960</v>
      </c>
      <c r="V9961" s="7">
        <v>15</v>
      </c>
      <c r="W9961" s="7">
        <v>21</v>
      </c>
      <c r="X9961" s="7">
        <v>1</v>
      </c>
      <c r="Y9961" s="7">
        <v>3</v>
      </c>
      <c r="Z9961" s="7">
        <v>19</v>
      </c>
      <c r="AA9961" s="19"/>
    </row>
    <row r="9962" spans="21:27" x14ac:dyDescent="0.25">
      <c r="U9962" s="7">
        <v>9961</v>
      </c>
      <c r="V9962" s="7">
        <v>14</v>
      </c>
      <c r="W9962" s="7">
        <v>9</v>
      </c>
      <c r="X9962" s="7">
        <v>1</v>
      </c>
      <c r="Y9962" s="7">
        <v>2</v>
      </c>
      <c r="Z9962" s="7">
        <v>16</v>
      </c>
      <c r="AA9962" s="19"/>
    </row>
    <row r="9963" spans="21:27" x14ac:dyDescent="0.25">
      <c r="U9963" s="7">
        <v>9962</v>
      </c>
      <c r="V9963" s="7">
        <v>13</v>
      </c>
      <c r="W9963" s="7">
        <v>30</v>
      </c>
      <c r="X9963" s="7">
        <v>1</v>
      </c>
      <c r="Y9963" s="7">
        <v>3</v>
      </c>
      <c r="Z9963" s="7">
        <v>21</v>
      </c>
      <c r="AA9963" s="19"/>
    </row>
    <row r="9964" spans="21:27" x14ac:dyDescent="0.25">
      <c r="U9964" s="7">
        <v>9963</v>
      </c>
      <c r="V9964" s="7">
        <v>14</v>
      </c>
      <c r="W9964" s="7">
        <v>4</v>
      </c>
      <c r="X9964" s="7">
        <v>1</v>
      </c>
      <c r="Y9964" s="7">
        <v>1</v>
      </c>
      <c r="Z9964" s="7">
        <v>13</v>
      </c>
      <c r="AA9964" s="19"/>
    </row>
    <row r="9965" spans="21:27" x14ac:dyDescent="0.25">
      <c r="U9965" s="7">
        <v>9964</v>
      </c>
      <c r="V9965" s="7">
        <v>13</v>
      </c>
      <c r="W9965" s="7">
        <v>10</v>
      </c>
      <c r="X9965" s="7">
        <v>1</v>
      </c>
      <c r="Y9965" s="7">
        <v>2</v>
      </c>
      <c r="Z9965" s="7">
        <v>12</v>
      </c>
      <c r="AA9965" s="19"/>
    </row>
    <row r="9966" spans="21:27" x14ac:dyDescent="0.25">
      <c r="U9966" s="7">
        <v>9965</v>
      </c>
      <c r="V9966" s="7">
        <v>15</v>
      </c>
      <c r="W9966" s="7">
        <v>28</v>
      </c>
      <c r="X9966" s="7">
        <v>1</v>
      </c>
      <c r="Y9966" s="7">
        <v>3</v>
      </c>
      <c r="Z9966" s="7">
        <v>20</v>
      </c>
      <c r="AA9966" s="19"/>
    </row>
    <row r="9967" spans="21:27" x14ac:dyDescent="0.25">
      <c r="U9967" s="7">
        <v>9966</v>
      </c>
      <c r="V9967" s="7">
        <v>17</v>
      </c>
      <c r="W9967" s="7">
        <v>17</v>
      </c>
      <c r="X9967" s="7">
        <v>1</v>
      </c>
      <c r="Y9967" s="7">
        <v>3</v>
      </c>
      <c r="Z9967" s="7">
        <v>20</v>
      </c>
      <c r="AA9967" s="19"/>
    </row>
    <row r="9968" spans="21:27" x14ac:dyDescent="0.25">
      <c r="U9968" s="7">
        <v>9967</v>
      </c>
      <c r="V9968" s="7">
        <v>12</v>
      </c>
      <c r="W9968" s="7">
        <v>18</v>
      </c>
      <c r="X9968" s="7">
        <v>1</v>
      </c>
      <c r="Y9968" s="7">
        <v>2</v>
      </c>
      <c r="Z9968" s="7">
        <v>14</v>
      </c>
      <c r="AA9968" s="19"/>
    </row>
    <row r="9969" spans="21:27" x14ac:dyDescent="0.25">
      <c r="U9969" s="7">
        <v>9968</v>
      </c>
      <c r="V9969" s="7">
        <v>18</v>
      </c>
      <c r="W9969" s="7">
        <v>10</v>
      </c>
      <c r="X9969" s="7">
        <v>1</v>
      </c>
      <c r="Y9969" s="7">
        <v>2</v>
      </c>
      <c r="Z9969" s="7">
        <v>24</v>
      </c>
      <c r="AA9969" s="19"/>
    </row>
    <row r="9970" spans="21:27" x14ac:dyDescent="0.25">
      <c r="U9970" s="7">
        <v>9969</v>
      </c>
      <c r="V9970" s="7">
        <v>16</v>
      </c>
      <c r="W9970" s="7">
        <v>13</v>
      </c>
      <c r="X9970" s="7">
        <v>1</v>
      </c>
      <c r="Y9970" s="7">
        <v>3</v>
      </c>
      <c r="Z9970" s="7">
        <v>15</v>
      </c>
      <c r="AA9970" s="19"/>
    </row>
    <row r="9971" spans="21:27" x14ac:dyDescent="0.25">
      <c r="U9971" s="7">
        <v>9970</v>
      </c>
      <c r="V9971" s="7">
        <v>11</v>
      </c>
      <c r="W9971" s="7">
        <v>18</v>
      </c>
      <c r="X9971" s="7">
        <v>1</v>
      </c>
      <c r="Y9971" s="7">
        <v>3</v>
      </c>
      <c r="Z9971" s="7">
        <v>12</v>
      </c>
      <c r="AA9971" s="19"/>
    </row>
    <row r="9972" spans="21:27" x14ac:dyDescent="0.25">
      <c r="U9972" s="7">
        <v>9971</v>
      </c>
      <c r="V9972" s="7">
        <v>16</v>
      </c>
      <c r="W9972" s="7">
        <v>21</v>
      </c>
      <c r="X9972" s="7">
        <v>1</v>
      </c>
      <c r="Y9972" s="7">
        <v>3</v>
      </c>
      <c r="Z9972" s="7">
        <v>12</v>
      </c>
      <c r="AA9972" s="19"/>
    </row>
    <row r="9973" spans="21:27" x14ac:dyDescent="0.25">
      <c r="U9973" s="7">
        <v>9972</v>
      </c>
      <c r="V9973" s="7">
        <v>12</v>
      </c>
      <c r="W9973" s="7">
        <v>4</v>
      </c>
      <c r="X9973" s="7">
        <v>1</v>
      </c>
      <c r="Y9973" s="7">
        <v>1</v>
      </c>
      <c r="Z9973" s="7">
        <v>13</v>
      </c>
      <c r="AA9973" s="19"/>
    </row>
    <row r="9974" spans="21:27" x14ac:dyDescent="0.25">
      <c r="U9974" s="7">
        <v>9973</v>
      </c>
      <c r="V9974" s="7">
        <v>14</v>
      </c>
      <c r="W9974" s="7">
        <v>12</v>
      </c>
      <c r="X9974" s="7">
        <v>1</v>
      </c>
      <c r="Y9974" s="7">
        <v>1</v>
      </c>
      <c r="Z9974" s="7">
        <v>14</v>
      </c>
      <c r="AA9974" s="19"/>
    </row>
    <row r="9975" spans="21:27" x14ac:dyDescent="0.25">
      <c r="U9975" s="7">
        <v>9974</v>
      </c>
      <c r="V9975" s="7">
        <v>15</v>
      </c>
      <c r="W9975" s="7">
        <v>9</v>
      </c>
      <c r="X9975" s="7">
        <v>1</v>
      </c>
      <c r="Y9975" s="7">
        <v>2</v>
      </c>
      <c r="Z9975" s="7">
        <v>18</v>
      </c>
      <c r="AA9975" s="19"/>
    </row>
    <row r="9976" spans="21:27" x14ac:dyDescent="0.25">
      <c r="U9976" s="7">
        <v>9975</v>
      </c>
      <c r="V9976" s="7">
        <v>16</v>
      </c>
      <c r="W9976" s="7">
        <v>2</v>
      </c>
      <c r="X9976" s="7">
        <v>1</v>
      </c>
      <c r="Y9976" s="7">
        <v>3</v>
      </c>
      <c r="Z9976" s="7">
        <v>22</v>
      </c>
      <c r="AA9976" s="19"/>
    </row>
    <row r="9977" spans="21:27" x14ac:dyDescent="0.25">
      <c r="U9977" s="7">
        <v>9976</v>
      </c>
      <c r="V9977" s="7">
        <v>15</v>
      </c>
      <c r="W9977" s="7">
        <v>4</v>
      </c>
      <c r="X9977" s="7">
        <v>1</v>
      </c>
      <c r="Y9977" s="7">
        <v>1</v>
      </c>
      <c r="Z9977" s="7">
        <v>22</v>
      </c>
      <c r="AA9977" s="19"/>
    </row>
    <row r="9978" spans="21:27" x14ac:dyDescent="0.25">
      <c r="U9978" s="7">
        <v>9977</v>
      </c>
      <c r="V9978" s="7">
        <v>11</v>
      </c>
      <c r="W9978" s="7">
        <v>17</v>
      </c>
      <c r="X9978" s="7">
        <v>1</v>
      </c>
      <c r="Y9978" s="7">
        <v>1</v>
      </c>
      <c r="Z9978" s="7">
        <v>13</v>
      </c>
      <c r="AA9978" s="19"/>
    </row>
    <row r="9979" spans="21:27" x14ac:dyDescent="0.25">
      <c r="U9979" s="7">
        <v>9978</v>
      </c>
      <c r="V9979" s="7">
        <v>15</v>
      </c>
      <c r="W9979" s="7">
        <v>2</v>
      </c>
      <c r="X9979" s="7">
        <v>1</v>
      </c>
      <c r="Y9979" s="7">
        <v>1</v>
      </c>
      <c r="Z9979" s="7">
        <v>21</v>
      </c>
      <c r="AA9979" s="19"/>
    </row>
    <row r="9980" spans="21:27" x14ac:dyDescent="0.25">
      <c r="U9980" s="7">
        <v>9979</v>
      </c>
      <c r="V9980" s="7">
        <v>15</v>
      </c>
      <c r="W9980" s="7">
        <v>28</v>
      </c>
      <c r="X9980" s="7">
        <v>1</v>
      </c>
      <c r="Y9980" s="7">
        <v>1</v>
      </c>
      <c r="Z9980" s="7">
        <v>20</v>
      </c>
      <c r="AA9980" s="19"/>
    </row>
    <row r="9981" spans="21:27" x14ac:dyDescent="0.25">
      <c r="U9981" s="7">
        <v>9980</v>
      </c>
      <c r="V9981" s="7">
        <v>15</v>
      </c>
      <c r="W9981" s="7">
        <v>14</v>
      </c>
      <c r="X9981" s="7">
        <v>1</v>
      </c>
      <c r="Y9981" s="7">
        <v>2</v>
      </c>
      <c r="Z9981" s="7">
        <v>14</v>
      </c>
      <c r="AA9981" s="19"/>
    </row>
    <row r="9982" spans="21:27" x14ac:dyDescent="0.25">
      <c r="U9982" s="7">
        <v>9981</v>
      </c>
      <c r="V9982" s="7">
        <v>14</v>
      </c>
      <c r="W9982" s="7">
        <v>30</v>
      </c>
      <c r="X9982" s="7">
        <v>1</v>
      </c>
      <c r="Y9982" s="7">
        <v>1</v>
      </c>
      <c r="Z9982" s="7">
        <v>19</v>
      </c>
      <c r="AA9982" s="19"/>
    </row>
    <row r="9983" spans="21:27" x14ac:dyDescent="0.25">
      <c r="U9983" s="7">
        <v>9982</v>
      </c>
      <c r="V9983" s="7">
        <v>16</v>
      </c>
      <c r="W9983" s="7">
        <v>28</v>
      </c>
      <c r="X9983" s="7">
        <v>1</v>
      </c>
      <c r="Y9983" s="7">
        <v>3</v>
      </c>
      <c r="Z9983" s="7">
        <v>20</v>
      </c>
      <c r="AA9983" s="19"/>
    </row>
    <row r="9984" spans="21:27" x14ac:dyDescent="0.25">
      <c r="U9984" s="7">
        <v>9983</v>
      </c>
      <c r="V9984" s="7">
        <v>16</v>
      </c>
      <c r="W9984" s="7">
        <v>5</v>
      </c>
      <c r="X9984" s="7">
        <v>1</v>
      </c>
      <c r="Y9984" s="7">
        <v>3</v>
      </c>
      <c r="Z9984" s="7">
        <v>13</v>
      </c>
      <c r="AA9984" s="19"/>
    </row>
    <row r="9985" spans="21:27" x14ac:dyDescent="0.25">
      <c r="U9985" s="7">
        <v>9984</v>
      </c>
      <c r="V9985" s="7">
        <v>13</v>
      </c>
      <c r="W9985" s="7">
        <v>12</v>
      </c>
      <c r="X9985" s="7">
        <v>1</v>
      </c>
      <c r="Y9985" s="7">
        <v>1</v>
      </c>
      <c r="Z9985" s="7">
        <v>14</v>
      </c>
      <c r="AA9985" s="19"/>
    </row>
    <row r="9986" spans="21:27" x14ac:dyDescent="0.25">
      <c r="U9986" s="7">
        <v>9985</v>
      </c>
      <c r="V9986" s="7">
        <v>14</v>
      </c>
      <c r="W9986" s="7">
        <v>17</v>
      </c>
      <c r="X9986" s="7">
        <v>0</v>
      </c>
      <c r="Y9986" s="7">
        <v>1</v>
      </c>
      <c r="Z9986" s="7">
        <v>25</v>
      </c>
      <c r="AA9986" s="19"/>
    </row>
    <row r="9987" spans="21:27" x14ac:dyDescent="0.25">
      <c r="U9987" s="7">
        <v>9986</v>
      </c>
      <c r="V9987" s="7">
        <v>16</v>
      </c>
      <c r="W9987" s="7">
        <v>4</v>
      </c>
      <c r="X9987" s="7">
        <v>1</v>
      </c>
      <c r="Y9987" s="7">
        <v>3</v>
      </c>
      <c r="Z9987" s="7">
        <v>20</v>
      </c>
      <c r="AA9987" s="19"/>
    </row>
    <row r="9988" spans="21:27" x14ac:dyDescent="0.25">
      <c r="U9988" s="7">
        <v>9987</v>
      </c>
      <c r="V9988" s="7">
        <v>15</v>
      </c>
      <c r="W9988" s="7">
        <v>6</v>
      </c>
      <c r="X9988" s="7">
        <v>1</v>
      </c>
      <c r="Y9988" s="7">
        <v>3</v>
      </c>
      <c r="Z9988" s="7">
        <v>20</v>
      </c>
      <c r="AA9988" s="19"/>
    </row>
    <row r="9989" spans="21:27" x14ac:dyDescent="0.25">
      <c r="U9989" s="7">
        <v>9988</v>
      </c>
      <c r="V9989" s="7">
        <v>16</v>
      </c>
      <c r="W9989" s="7">
        <v>30</v>
      </c>
      <c r="X9989" s="7">
        <v>1</v>
      </c>
      <c r="Y9989" s="7">
        <v>1</v>
      </c>
      <c r="Z9989" s="7">
        <v>19</v>
      </c>
      <c r="AA9989" s="19"/>
    </row>
    <row r="9990" spans="21:27" x14ac:dyDescent="0.25">
      <c r="U9990" s="7">
        <v>9989</v>
      </c>
      <c r="V9990" s="7">
        <v>10</v>
      </c>
      <c r="W9990" s="7">
        <v>29</v>
      </c>
      <c r="X9990" s="7">
        <v>1</v>
      </c>
      <c r="Y9990" s="7">
        <v>2</v>
      </c>
      <c r="Z9990" s="7">
        <v>22</v>
      </c>
      <c r="AA9990" s="19"/>
    </row>
    <row r="9991" spans="21:27" x14ac:dyDescent="0.25">
      <c r="U9991" s="7">
        <v>9990</v>
      </c>
      <c r="V9991" s="7">
        <v>15</v>
      </c>
      <c r="W9991" s="7">
        <v>24</v>
      </c>
      <c r="X9991" s="7">
        <v>1</v>
      </c>
      <c r="Y9991" s="7">
        <v>2</v>
      </c>
      <c r="Z9991" s="7">
        <v>21</v>
      </c>
      <c r="AA9991" s="19"/>
    </row>
    <row r="9992" spans="21:27" x14ac:dyDescent="0.25">
      <c r="U9992" s="7">
        <v>9991</v>
      </c>
      <c r="V9992" s="7">
        <v>15</v>
      </c>
      <c r="W9992" s="7">
        <v>25</v>
      </c>
      <c r="X9992" s="7">
        <v>1</v>
      </c>
      <c r="Y9992" s="7">
        <v>3</v>
      </c>
      <c r="Z9992" s="7">
        <v>24</v>
      </c>
      <c r="AA9992" s="19"/>
    </row>
    <row r="9993" spans="21:27" x14ac:dyDescent="0.25">
      <c r="U9993" s="7">
        <v>9992</v>
      </c>
      <c r="V9993" s="7">
        <v>19</v>
      </c>
      <c r="W9993" s="7">
        <v>23</v>
      </c>
      <c r="X9993" s="7">
        <v>1</v>
      </c>
      <c r="Y9993" s="7">
        <v>3</v>
      </c>
      <c r="Z9993" s="7">
        <v>22</v>
      </c>
      <c r="AA9993" s="19"/>
    </row>
    <row r="9994" spans="21:27" x14ac:dyDescent="0.25">
      <c r="U9994" s="7">
        <v>9993</v>
      </c>
      <c r="V9994" s="7">
        <v>16</v>
      </c>
      <c r="W9994" s="7">
        <v>1</v>
      </c>
      <c r="X9994" s="7">
        <v>1</v>
      </c>
      <c r="Y9994" s="7">
        <v>2</v>
      </c>
      <c r="Z9994" s="7">
        <v>13</v>
      </c>
      <c r="AA9994" s="19"/>
    </row>
    <row r="9995" spans="21:27" x14ac:dyDescent="0.25">
      <c r="U9995" s="7">
        <v>9994</v>
      </c>
      <c r="V9995" s="7">
        <v>14</v>
      </c>
      <c r="W9995" s="7">
        <v>23</v>
      </c>
      <c r="X9995" s="7">
        <v>1</v>
      </c>
      <c r="Y9995" s="7">
        <v>3</v>
      </c>
      <c r="Z9995" s="7">
        <v>18</v>
      </c>
      <c r="AA9995" s="19"/>
    </row>
    <row r="9996" spans="21:27" x14ac:dyDescent="0.25">
      <c r="U9996" s="7">
        <v>9995</v>
      </c>
      <c r="V9996" s="7">
        <v>13</v>
      </c>
      <c r="W9996" s="7">
        <v>17</v>
      </c>
      <c r="X9996" s="7">
        <v>1</v>
      </c>
      <c r="Y9996" s="7">
        <v>3</v>
      </c>
      <c r="Z9996" s="7">
        <v>14</v>
      </c>
      <c r="AA9996" s="19"/>
    </row>
    <row r="9997" spans="21:27" x14ac:dyDescent="0.25">
      <c r="U9997" s="7">
        <v>9996</v>
      </c>
      <c r="V9997" s="7">
        <v>14</v>
      </c>
      <c r="W9997" s="7">
        <v>25</v>
      </c>
      <c r="X9997" s="7">
        <v>1</v>
      </c>
      <c r="Y9997" s="7">
        <v>3</v>
      </c>
      <c r="Z9997" s="7">
        <v>20</v>
      </c>
      <c r="AA9997" s="19"/>
    </row>
    <row r="9998" spans="21:27" x14ac:dyDescent="0.25">
      <c r="U9998" s="7">
        <v>9997</v>
      </c>
      <c r="V9998" s="7">
        <v>13</v>
      </c>
      <c r="W9998" s="7">
        <v>14</v>
      </c>
      <c r="X9998" s="7">
        <v>1</v>
      </c>
      <c r="Y9998" s="7">
        <v>3</v>
      </c>
      <c r="Z9998" s="7">
        <v>12</v>
      </c>
      <c r="AA9998" s="19"/>
    </row>
    <row r="9999" spans="21:27" x14ac:dyDescent="0.25">
      <c r="U9999" s="7">
        <v>9998</v>
      </c>
      <c r="V9999" s="7">
        <v>13</v>
      </c>
      <c r="W9999" s="7">
        <v>11</v>
      </c>
      <c r="X9999" s="7">
        <v>1</v>
      </c>
      <c r="Y9999" s="7">
        <v>1</v>
      </c>
      <c r="Z9999" s="7">
        <v>20</v>
      </c>
      <c r="AA9999" s="19"/>
    </row>
    <row r="10000" spans="21:27" x14ac:dyDescent="0.25">
      <c r="U10000" s="7">
        <v>9999</v>
      </c>
      <c r="V10000" s="7">
        <v>15</v>
      </c>
      <c r="W10000" s="7">
        <v>18</v>
      </c>
      <c r="X10000" s="7">
        <v>0</v>
      </c>
      <c r="Y10000" s="7">
        <v>3</v>
      </c>
      <c r="Z10000" s="7">
        <v>23</v>
      </c>
      <c r="AA10000" s="19"/>
    </row>
    <row r="10001" spans="21:27" x14ac:dyDescent="0.25">
      <c r="U10001" s="7">
        <v>10000</v>
      </c>
      <c r="V10001" s="7">
        <v>12</v>
      </c>
      <c r="W10001" s="7">
        <v>12</v>
      </c>
      <c r="X10001" s="7">
        <v>0</v>
      </c>
      <c r="Y10001" s="7">
        <v>1</v>
      </c>
      <c r="Z10001" s="7">
        <v>24</v>
      </c>
      <c r="AA10001" s="19"/>
    </row>
    <row r="10002" spans="21:27" x14ac:dyDescent="0.25">
      <c r="U10002" s="7">
        <v>10001</v>
      </c>
      <c r="V10002" s="7">
        <v>16</v>
      </c>
      <c r="W10002" s="7">
        <v>10</v>
      </c>
      <c r="X10002" s="7">
        <v>1</v>
      </c>
      <c r="Y10002" s="7">
        <v>3</v>
      </c>
      <c r="Z10002" s="7">
        <v>23</v>
      </c>
      <c r="AA10002" s="19"/>
    </row>
    <row r="10003" spans="21:27" x14ac:dyDescent="0.25">
      <c r="U10003" s="7">
        <v>10002</v>
      </c>
      <c r="V10003" s="7">
        <v>13</v>
      </c>
      <c r="W10003" s="7">
        <v>22</v>
      </c>
      <c r="X10003" s="7">
        <v>1</v>
      </c>
      <c r="Y10003" s="7">
        <v>3</v>
      </c>
      <c r="Z10003" s="7">
        <v>20</v>
      </c>
      <c r="AA10003" s="19"/>
    </row>
    <row r="10004" spans="21:27" x14ac:dyDescent="0.25">
      <c r="U10004" s="7">
        <v>10003</v>
      </c>
      <c r="V10004" s="7">
        <v>12</v>
      </c>
      <c r="W10004" s="7">
        <v>8</v>
      </c>
      <c r="X10004" s="7">
        <v>1</v>
      </c>
      <c r="Y10004" s="7">
        <v>1</v>
      </c>
      <c r="Z10004" s="7">
        <v>16</v>
      </c>
      <c r="AA10004" s="19"/>
    </row>
    <row r="10005" spans="21:27" x14ac:dyDescent="0.25">
      <c r="U10005" s="7">
        <v>10004</v>
      </c>
      <c r="V10005" s="7">
        <v>16</v>
      </c>
      <c r="W10005" s="7">
        <v>15</v>
      </c>
      <c r="X10005" s="7">
        <v>0</v>
      </c>
      <c r="Y10005" s="7">
        <v>1</v>
      </c>
      <c r="Z10005" s="7">
        <v>19</v>
      </c>
      <c r="AA10005" s="19"/>
    </row>
    <row r="10006" spans="21:27" x14ac:dyDescent="0.25">
      <c r="U10006" s="7">
        <v>10005</v>
      </c>
      <c r="V10006" s="7">
        <v>14</v>
      </c>
      <c r="W10006" s="7">
        <v>22</v>
      </c>
      <c r="X10006" s="7">
        <v>1</v>
      </c>
      <c r="Y10006" s="7">
        <v>2</v>
      </c>
      <c r="Z10006" s="7">
        <v>23</v>
      </c>
      <c r="AA10006" s="19"/>
    </row>
    <row r="10007" spans="21:27" x14ac:dyDescent="0.25">
      <c r="U10007" s="7">
        <v>10006</v>
      </c>
      <c r="V10007" s="7">
        <v>12</v>
      </c>
      <c r="W10007" s="7">
        <v>14</v>
      </c>
      <c r="X10007" s="7">
        <v>1</v>
      </c>
      <c r="Y10007" s="7">
        <v>2</v>
      </c>
      <c r="Z10007" s="7">
        <v>23</v>
      </c>
      <c r="AA10007" s="19"/>
    </row>
    <row r="10008" spans="21:27" x14ac:dyDescent="0.25">
      <c r="U10008" s="7">
        <v>10007</v>
      </c>
      <c r="V10008" s="7">
        <v>14</v>
      </c>
      <c r="W10008" s="7">
        <v>24</v>
      </c>
      <c r="X10008" s="7">
        <v>1</v>
      </c>
      <c r="Y10008" s="7">
        <v>3</v>
      </c>
      <c r="Z10008" s="7">
        <v>21</v>
      </c>
      <c r="AA10008" s="19"/>
    </row>
    <row r="10009" spans="21:27" x14ac:dyDescent="0.25">
      <c r="U10009" s="7">
        <v>10008</v>
      </c>
      <c r="V10009" s="7">
        <v>12</v>
      </c>
      <c r="W10009" s="7">
        <v>27</v>
      </c>
      <c r="X10009" s="7">
        <v>1</v>
      </c>
      <c r="Y10009" s="7">
        <v>2</v>
      </c>
      <c r="Z10009" s="7">
        <v>23</v>
      </c>
      <c r="AA10009" s="19"/>
    </row>
    <row r="10010" spans="21:27" x14ac:dyDescent="0.25">
      <c r="U10010" s="7">
        <v>10009</v>
      </c>
      <c r="V10010" s="7">
        <v>15</v>
      </c>
      <c r="W10010" s="7">
        <v>1</v>
      </c>
      <c r="X10010" s="7">
        <v>1</v>
      </c>
      <c r="Y10010" s="7">
        <v>1</v>
      </c>
      <c r="Z10010" s="7">
        <v>15</v>
      </c>
      <c r="AA10010" s="19"/>
    </row>
    <row r="10011" spans="21:27" x14ac:dyDescent="0.25">
      <c r="U10011" s="7">
        <v>10010</v>
      </c>
      <c r="V10011" s="7">
        <v>13</v>
      </c>
      <c r="W10011" s="7">
        <v>28</v>
      </c>
      <c r="X10011" s="7">
        <v>1</v>
      </c>
      <c r="Y10011" s="7">
        <v>2</v>
      </c>
      <c r="Z10011" s="7">
        <v>15</v>
      </c>
      <c r="AA10011" s="19"/>
    </row>
    <row r="10012" spans="21:27" x14ac:dyDescent="0.25">
      <c r="U10012" s="7">
        <v>10011</v>
      </c>
      <c r="V10012" s="7">
        <v>13</v>
      </c>
      <c r="W10012" s="7">
        <v>3</v>
      </c>
      <c r="X10012" s="7">
        <v>1</v>
      </c>
      <c r="Y10012" s="7">
        <v>2</v>
      </c>
      <c r="Z10012" s="7">
        <v>15</v>
      </c>
      <c r="AA10012" s="19"/>
    </row>
    <row r="10013" spans="21:27" x14ac:dyDescent="0.25">
      <c r="U10013" s="7">
        <v>10012</v>
      </c>
      <c r="V10013" s="7">
        <v>16</v>
      </c>
      <c r="W10013" s="7">
        <v>23</v>
      </c>
      <c r="X10013" s="7">
        <v>1</v>
      </c>
      <c r="Y10013" s="7">
        <v>2</v>
      </c>
      <c r="Z10013" s="7">
        <v>14</v>
      </c>
      <c r="AA10013" s="19"/>
    </row>
    <row r="10014" spans="21:27" x14ac:dyDescent="0.25">
      <c r="U10014" s="7">
        <v>10013</v>
      </c>
      <c r="V10014" s="7">
        <v>16</v>
      </c>
      <c r="W10014" s="7">
        <v>28</v>
      </c>
      <c r="X10014" s="7">
        <v>1</v>
      </c>
      <c r="Y10014" s="7">
        <v>3</v>
      </c>
      <c r="Z10014" s="7">
        <v>23</v>
      </c>
      <c r="AA10014" s="19"/>
    </row>
    <row r="10015" spans="21:27" x14ac:dyDescent="0.25">
      <c r="U10015" s="7">
        <v>10014</v>
      </c>
      <c r="V10015" s="7">
        <v>14</v>
      </c>
      <c r="W10015" s="7">
        <v>16</v>
      </c>
      <c r="X10015" s="7">
        <v>1</v>
      </c>
      <c r="Y10015" s="7">
        <v>1</v>
      </c>
      <c r="Z10015" s="7">
        <v>19</v>
      </c>
      <c r="AA10015" s="19"/>
    </row>
    <row r="10016" spans="21:27" x14ac:dyDescent="0.25">
      <c r="U10016" s="7">
        <v>10015</v>
      </c>
      <c r="V10016" s="7">
        <v>15</v>
      </c>
      <c r="W10016" s="7">
        <v>1</v>
      </c>
      <c r="X10016" s="7">
        <v>1</v>
      </c>
      <c r="Y10016" s="7">
        <v>2</v>
      </c>
      <c r="Z10016" s="7">
        <v>23</v>
      </c>
      <c r="AA10016" s="19"/>
    </row>
    <row r="10017" spans="21:27" x14ac:dyDescent="0.25">
      <c r="U10017" s="7">
        <v>10016</v>
      </c>
      <c r="V10017" s="7">
        <v>14</v>
      </c>
      <c r="W10017" s="7">
        <v>30</v>
      </c>
      <c r="X10017" s="7">
        <v>1</v>
      </c>
      <c r="Y10017" s="7">
        <v>1</v>
      </c>
      <c r="Z10017" s="7">
        <v>23</v>
      </c>
      <c r="AA10017" s="19"/>
    </row>
    <row r="10018" spans="21:27" x14ac:dyDescent="0.25">
      <c r="U10018" s="7">
        <v>10017</v>
      </c>
      <c r="V10018" s="7">
        <v>13</v>
      </c>
      <c r="W10018" s="7">
        <v>11</v>
      </c>
      <c r="X10018" s="7">
        <v>1</v>
      </c>
      <c r="Y10018" s="7">
        <v>2</v>
      </c>
      <c r="Z10018" s="7">
        <v>24</v>
      </c>
      <c r="AA10018" s="19"/>
    </row>
    <row r="10019" spans="21:27" x14ac:dyDescent="0.25">
      <c r="U10019" s="7">
        <v>10018</v>
      </c>
      <c r="V10019" s="7">
        <v>15</v>
      </c>
      <c r="W10019" s="7">
        <v>12</v>
      </c>
      <c r="X10019" s="7">
        <v>1</v>
      </c>
      <c r="Y10019" s="7">
        <v>3</v>
      </c>
      <c r="Z10019" s="7">
        <v>22</v>
      </c>
      <c r="AA10019" s="19"/>
    </row>
    <row r="10020" spans="21:27" x14ac:dyDescent="0.25">
      <c r="U10020" s="7">
        <v>10019</v>
      </c>
      <c r="V10020" s="7">
        <v>18</v>
      </c>
      <c r="W10020" s="7">
        <v>21</v>
      </c>
      <c r="X10020" s="7">
        <v>1</v>
      </c>
      <c r="Y10020" s="7">
        <v>1</v>
      </c>
      <c r="Z10020" s="7">
        <v>13</v>
      </c>
      <c r="AA10020" s="19"/>
    </row>
    <row r="10021" spans="21:27" x14ac:dyDescent="0.25">
      <c r="U10021" s="7">
        <v>10020</v>
      </c>
      <c r="V10021" s="7">
        <v>15</v>
      </c>
      <c r="W10021" s="7">
        <v>30</v>
      </c>
      <c r="X10021" s="7">
        <v>1</v>
      </c>
      <c r="Y10021" s="7">
        <v>2</v>
      </c>
      <c r="Z10021" s="7">
        <v>17</v>
      </c>
      <c r="AA10021" s="19"/>
    </row>
    <row r="10022" spans="21:27" x14ac:dyDescent="0.25">
      <c r="U10022" s="7">
        <v>10021</v>
      </c>
      <c r="V10022" s="7">
        <v>15</v>
      </c>
      <c r="W10022" s="7">
        <v>21</v>
      </c>
      <c r="X10022" s="7">
        <v>1</v>
      </c>
      <c r="Y10022" s="7">
        <v>1</v>
      </c>
      <c r="Z10022" s="7">
        <v>17</v>
      </c>
      <c r="AA10022" s="19"/>
    </row>
    <row r="10023" spans="21:27" x14ac:dyDescent="0.25">
      <c r="U10023" s="7">
        <v>10022</v>
      </c>
      <c r="V10023" s="7">
        <v>14</v>
      </c>
      <c r="W10023" s="7">
        <v>21</v>
      </c>
      <c r="X10023" s="7">
        <v>1</v>
      </c>
      <c r="Y10023" s="7">
        <v>3</v>
      </c>
      <c r="Z10023" s="7">
        <v>12</v>
      </c>
      <c r="AA10023" s="19"/>
    </row>
    <row r="10024" spans="21:27" x14ac:dyDescent="0.25">
      <c r="U10024" s="7">
        <v>10023</v>
      </c>
      <c r="V10024" s="7">
        <v>9</v>
      </c>
      <c r="W10024" s="7">
        <v>29</v>
      </c>
      <c r="X10024" s="7">
        <v>1</v>
      </c>
      <c r="Y10024" s="7">
        <v>2</v>
      </c>
      <c r="Z10024" s="7">
        <v>24</v>
      </c>
      <c r="AA10024" s="19"/>
    </row>
    <row r="10025" spans="21:27" x14ac:dyDescent="0.25">
      <c r="U10025" s="7">
        <v>10024</v>
      </c>
      <c r="V10025" s="7">
        <v>16</v>
      </c>
      <c r="W10025" s="7">
        <v>25</v>
      </c>
      <c r="X10025" s="7">
        <v>1</v>
      </c>
      <c r="Y10025" s="7">
        <v>2</v>
      </c>
      <c r="Z10025" s="7">
        <v>14</v>
      </c>
      <c r="AA10025" s="19"/>
    </row>
    <row r="10026" spans="21:27" x14ac:dyDescent="0.25">
      <c r="U10026" s="7">
        <v>10025</v>
      </c>
      <c r="V10026" s="7">
        <v>14</v>
      </c>
      <c r="W10026" s="7">
        <v>21</v>
      </c>
      <c r="X10026" s="7">
        <v>1</v>
      </c>
      <c r="Y10026" s="7">
        <v>3</v>
      </c>
      <c r="Z10026" s="7">
        <v>19</v>
      </c>
      <c r="AA10026" s="19"/>
    </row>
    <row r="10027" spans="21:27" x14ac:dyDescent="0.25">
      <c r="U10027" s="7">
        <v>10026</v>
      </c>
      <c r="V10027" s="7">
        <v>17</v>
      </c>
      <c r="W10027" s="7">
        <v>5</v>
      </c>
      <c r="X10027" s="7">
        <v>1</v>
      </c>
      <c r="Y10027" s="7">
        <v>2</v>
      </c>
      <c r="Z10027" s="7">
        <v>25</v>
      </c>
      <c r="AA10027" s="19"/>
    </row>
    <row r="10028" spans="21:27" x14ac:dyDescent="0.25">
      <c r="U10028" s="7">
        <v>10027</v>
      </c>
      <c r="V10028" s="7">
        <v>12</v>
      </c>
      <c r="W10028" s="7">
        <v>23</v>
      </c>
      <c r="X10028" s="7">
        <v>1</v>
      </c>
      <c r="Y10028" s="7">
        <v>2</v>
      </c>
      <c r="Z10028" s="7">
        <v>15</v>
      </c>
      <c r="AA10028" s="19"/>
    </row>
    <row r="10029" spans="21:27" x14ac:dyDescent="0.25">
      <c r="U10029" s="7">
        <v>10028</v>
      </c>
      <c r="V10029" s="7">
        <v>13</v>
      </c>
      <c r="W10029" s="7">
        <v>8</v>
      </c>
      <c r="X10029" s="7">
        <v>1</v>
      </c>
      <c r="Y10029" s="7">
        <v>2</v>
      </c>
      <c r="Z10029" s="7">
        <v>22</v>
      </c>
      <c r="AA10029" s="19"/>
    </row>
    <row r="10030" spans="21:27" x14ac:dyDescent="0.25">
      <c r="U10030" s="7">
        <v>10029</v>
      </c>
      <c r="V10030" s="7">
        <v>14</v>
      </c>
      <c r="W10030" s="7">
        <v>7</v>
      </c>
      <c r="X10030" s="7">
        <v>1</v>
      </c>
      <c r="Y10030" s="7">
        <v>1</v>
      </c>
      <c r="Z10030" s="7">
        <v>20</v>
      </c>
      <c r="AA10030" s="19"/>
    </row>
    <row r="10031" spans="21:27" x14ac:dyDescent="0.25">
      <c r="U10031" s="7">
        <v>10030</v>
      </c>
      <c r="V10031" s="7">
        <v>15</v>
      </c>
      <c r="W10031" s="7">
        <v>25</v>
      </c>
      <c r="X10031" s="7">
        <v>1</v>
      </c>
      <c r="Y10031" s="7">
        <v>3</v>
      </c>
      <c r="Z10031" s="7">
        <v>19</v>
      </c>
      <c r="AA10031" s="19"/>
    </row>
    <row r="10032" spans="21:27" x14ac:dyDescent="0.25">
      <c r="U10032" s="7">
        <v>10031</v>
      </c>
      <c r="V10032" s="7">
        <v>17</v>
      </c>
      <c r="W10032" s="7">
        <v>24</v>
      </c>
      <c r="X10032" s="7">
        <v>1</v>
      </c>
      <c r="Y10032" s="7">
        <v>1</v>
      </c>
      <c r="Z10032" s="7">
        <v>13</v>
      </c>
      <c r="AA10032" s="19"/>
    </row>
    <row r="10033" spans="21:27" x14ac:dyDescent="0.25">
      <c r="U10033" s="7">
        <v>10032</v>
      </c>
      <c r="V10033" s="7">
        <v>17</v>
      </c>
      <c r="W10033" s="7">
        <v>14</v>
      </c>
      <c r="X10033" s="7">
        <v>1</v>
      </c>
      <c r="Y10033" s="7">
        <v>3</v>
      </c>
      <c r="Z10033" s="7">
        <v>24</v>
      </c>
      <c r="AA10033" s="19"/>
    </row>
    <row r="10034" spans="21:27" x14ac:dyDescent="0.25">
      <c r="U10034" s="7">
        <v>10033</v>
      </c>
      <c r="V10034" s="7">
        <v>12</v>
      </c>
      <c r="W10034" s="7">
        <v>1</v>
      </c>
      <c r="X10034" s="7">
        <v>1</v>
      </c>
      <c r="Y10034" s="7">
        <v>2</v>
      </c>
      <c r="Z10034" s="7">
        <v>15</v>
      </c>
      <c r="AA10034" s="19"/>
    </row>
    <row r="10035" spans="21:27" x14ac:dyDescent="0.25">
      <c r="U10035" s="7">
        <v>10034</v>
      </c>
      <c r="V10035" s="7">
        <v>13</v>
      </c>
      <c r="W10035" s="7">
        <v>6</v>
      </c>
      <c r="X10035" s="7">
        <v>0</v>
      </c>
      <c r="Y10035" s="7">
        <v>1</v>
      </c>
      <c r="Z10035" s="7">
        <v>24</v>
      </c>
      <c r="AA10035" s="19"/>
    </row>
    <row r="10036" spans="21:27" x14ac:dyDescent="0.25">
      <c r="U10036" s="7">
        <v>10035</v>
      </c>
      <c r="V10036" s="7">
        <v>14</v>
      </c>
      <c r="W10036" s="7">
        <v>30</v>
      </c>
      <c r="X10036" s="7">
        <v>1</v>
      </c>
      <c r="Y10036" s="7">
        <v>2</v>
      </c>
      <c r="Z10036" s="7">
        <v>18</v>
      </c>
      <c r="AA10036" s="19"/>
    </row>
    <row r="10037" spans="21:27" x14ac:dyDescent="0.25">
      <c r="U10037" s="7">
        <v>10036</v>
      </c>
      <c r="V10037" s="7">
        <v>12</v>
      </c>
      <c r="W10037" s="7">
        <v>18</v>
      </c>
      <c r="X10037" s="7">
        <v>1</v>
      </c>
      <c r="Y10037" s="7">
        <v>2</v>
      </c>
      <c r="Z10037" s="7">
        <v>19</v>
      </c>
      <c r="AA10037" s="19"/>
    </row>
    <row r="10038" spans="21:27" x14ac:dyDescent="0.25">
      <c r="U10038" s="7">
        <v>10037</v>
      </c>
      <c r="V10038" s="7">
        <v>13</v>
      </c>
      <c r="W10038" s="7">
        <v>17</v>
      </c>
      <c r="X10038" s="7">
        <v>1</v>
      </c>
      <c r="Y10038" s="7">
        <v>3</v>
      </c>
      <c r="Z10038" s="7">
        <v>23</v>
      </c>
      <c r="AA10038" s="19"/>
    </row>
    <row r="10039" spans="21:27" x14ac:dyDescent="0.25">
      <c r="U10039" s="7">
        <v>10038</v>
      </c>
      <c r="V10039" s="7">
        <v>11</v>
      </c>
      <c r="W10039" s="7">
        <v>8</v>
      </c>
      <c r="X10039" s="7">
        <v>0</v>
      </c>
      <c r="Y10039" s="7">
        <v>3</v>
      </c>
      <c r="Z10039" s="7">
        <v>22</v>
      </c>
      <c r="AA10039" s="19"/>
    </row>
    <row r="10040" spans="21:27" x14ac:dyDescent="0.25">
      <c r="U10040" s="7">
        <v>10039</v>
      </c>
      <c r="V10040" s="7">
        <v>17</v>
      </c>
      <c r="W10040" s="7">
        <v>23</v>
      </c>
      <c r="X10040" s="7">
        <v>0</v>
      </c>
      <c r="Y10040" s="7">
        <v>2</v>
      </c>
      <c r="Z10040" s="7">
        <v>19</v>
      </c>
      <c r="AA10040" s="19"/>
    </row>
    <row r="10041" spans="21:27" x14ac:dyDescent="0.25">
      <c r="U10041" s="7">
        <v>10040</v>
      </c>
      <c r="V10041" s="7">
        <v>19</v>
      </c>
      <c r="W10041" s="7">
        <v>30</v>
      </c>
      <c r="X10041" s="7">
        <v>1</v>
      </c>
      <c r="Y10041" s="7">
        <v>3</v>
      </c>
      <c r="Z10041" s="7">
        <v>12</v>
      </c>
      <c r="AA10041" s="19"/>
    </row>
    <row r="10042" spans="21:27" x14ac:dyDescent="0.25">
      <c r="U10042" s="7">
        <v>10041</v>
      </c>
      <c r="V10042" s="7">
        <v>15</v>
      </c>
      <c r="W10042" s="7">
        <v>22</v>
      </c>
      <c r="X10042" s="7">
        <v>1</v>
      </c>
      <c r="Y10042" s="7">
        <v>1</v>
      </c>
      <c r="Z10042" s="7">
        <v>20</v>
      </c>
      <c r="AA10042" s="19"/>
    </row>
    <row r="10043" spans="21:27" x14ac:dyDescent="0.25">
      <c r="U10043" s="7">
        <v>10042</v>
      </c>
      <c r="V10043" s="7">
        <v>14</v>
      </c>
      <c r="W10043" s="7">
        <v>19</v>
      </c>
      <c r="X10043" s="7">
        <v>1</v>
      </c>
      <c r="Y10043" s="7">
        <v>3</v>
      </c>
      <c r="Z10043" s="7">
        <v>16</v>
      </c>
      <c r="AA10043" s="19"/>
    </row>
    <row r="10044" spans="21:27" x14ac:dyDescent="0.25">
      <c r="U10044" s="7">
        <v>10043</v>
      </c>
      <c r="V10044" s="7">
        <v>13</v>
      </c>
      <c r="W10044" s="7">
        <v>26</v>
      </c>
      <c r="X10044" s="7">
        <v>1</v>
      </c>
      <c r="Y10044" s="7">
        <v>1</v>
      </c>
      <c r="Z10044" s="7">
        <v>13</v>
      </c>
      <c r="AA10044" s="19"/>
    </row>
    <row r="10045" spans="21:27" x14ac:dyDescent="0.25">
      <c r="U10045" s="7">
        <v>10044</v>
      </c>
      <c r="V10045" s="7">
        <v>14</v>
      </c>
      <c r="W10045" s="7">
        <v>27</v>
      </c>
      <c r="X10045" s="7">
        <v>1</v>
      </c>
      <c r="Y10045" s="7">
        <v>3</v>
      </c>
      <c r="Z10045" s="7">
        <v>20</v>
      </c>
      <c r="AA10045" s="19"/>
    </row>
    <row r="10046" spans="21:27" x14ac:dyDescent="0.25">
      <c r="U10046" s="7">
        <v>10045</v>
      </c>
      <c r="V10046" s="7">
        <v>14</v>
      </c>
      <c r="W10046" s="7">
        <v>4</v>
      </c>
      <c r="X10046" s="7">
        <v>1</v>
      </c>
      <c r="Y10046" s="7">
        <v>2</v>
      </c>
      <c r="Z10046" s="7">
        <v>18</v>
      </c>
      <c r="AA10046" s="19"/>
    </row>
    <row r="10047" spans="21:27" x14ac:dyDescent="0.25">
      <c r="U10047" s="7">
        <v>10046</v>
      </c>
      <c r="V10047" s="7">
        <v>13</v>
      </c>
      <c r="W10047" s="7">
        <v>22</v>
      </c>
      <c r="X10047" s="7">
        <v>1</v>
      </c>
      <c r="Y10047" s="7">
        <v>3</v>
      </c>
      <c r="Z10047" s="7">
        <v>24</v>
      </c>
      <c r="AA10047" s="19"/>
    </row>
    <row r="10048" spans="21:27" x14ac:dyDescent="0.25">
      <c r="U10048" s="7">
        <v>10047</v>
      </c>
      <c r="V10048" s="7">
        <v>15</v>
      </c>
      <c r="W10048" s="7">
        <v>25</v>
      </c>
      <c r="X10048" s="7">
        <v>0</v>
      </c>
      <c r="Y10048" s="7">
        <v>1</v>
      </c>
      <c r="Z10048" s="7">
        <v>12</v>
      </c>
      <c r="AA10048" s="19"/>
    </row>
    <row r="10049" spans="21:27" x14ac:dyDescent="0.25">
      <c r="U10049" s="7">
        <v>10048</v>
      </c>
      <c r="V10049" s="7">
        <v>13</v>
      </c>
      <c r="W10049" s="7">
        <v>10</v>
      </c>
      <c r="X10049" s="7">
        <v>1</v>
      </c>
      <c r="Y10049" s="7">
        <v>1</v>
      </c>
      <c r="Z10049" s="7">
        <v>23</v>
      </c>
      <c r="AA10049" s="19"/>
    </row>
    <row r="10050" spans="21:27" x14ac:dyDescent="0.25">
      <c r="U10050" s="7">
        <v>10049</v>
      </c>
      <c r="V10050" s="7">
        <v>17</v>
      </c>
      <c r="W10050" s="7">
        <v>5</v>
      </c>
      <c r="X10050" s="7">
        <v>1</v>
      </c>
      <c r="Y10050" s="7">
        <v>2</v>
      </c>
      <c r="Z10050" s="7">
        <v>22</v>
      </c>
      <c r="AA10050" s="19"/>
    </row>
    <row r="10051" spans="21:27" x14ac:dyDescent="0.25">
      <c r="U10051" s="7">
        <v>10050</v>
      </c>
      <c r="V10051" s="7">
        <v>13</v>
      </c>
      <c r="W10051" s="7">
        <v>6</v>
      </c>
      <c r="X10051" s="7">
        <v>1</v>
      </c>
      <c r="Y10051" s="7">
        <v>1</v>
      </c>
      <c r="Z10051" s="7">
        <v>12</v>
      </c>
      <c r="AA10051" s="19"/>
    </row>
    <row r="10052" spans="21:27" x14ac:dyDescent="0.25">
      <c r="U10052" s="7">
        <v>10051</v>
      </c>
      <c r="V10052" s="7">
        <v>16</v>
      </c>
      <c r="W10052" s="7">
        <v>23</v>
      </c>
      <c r="X10052" s="7">
        <v>1</v>
      </c>
      <c r="Y10052" s="7">
        <v>3</v>
      </c>
      <c r="Z10052" s="7">
        <v>23</v>
      </c>
      <c r="AA10052" s="19"/>
    </row>
    <row r="10053" spans="21:27" x14ac:dyDescent="0.25">
      <c r="U10053" s="7">
        <v>10052</v>
      </c>
      <c r="V10053" s="7">
        <v>16</v>
      </c>
      <c r="W10053" s="7">
        <v>30</v>
      </c>
      <c r="X10053" s="7">
        <v>1</v>
      </c>
      <c r="Y10053" s="7">
        <v>1</v>
      </c>
      <c r="Z10053" s="7">
        <v>24</v>
      </c>
      <c r="AA10053" s="19"/>
    </row>
    <row r="10054" spans="21:27" x14ac:dyDescent="0.25">
      <c r="U10054" s="7">
        <v>10053</v>
      </c>
      <c r="V10054" s="7">
        <v>15</v>
      </c>
      <c r="W10054" s="7">
        <v>15</v>
      </c>
      <c r="X10054" s="7">
        <v>1</v>
      </c>
      <c r="Y10054" s="7">
        <v>2</v>
      </c>
      <c r="Z10054" s="7">
        <v>23</v>
      </c>
      <c r="AA10054" s="19"/>
    </row>
    <row r="10055" spans="21:27" x14ac:dyDescent="0.25">
      <c r="U10055" s="7">
        <v>10054</v>
      </c>
      <c r="V10055" s="7">
        <v>17</v>
      </c>
      <c r="W10055" s="7">
        <v>3</v>
      </c>
      <c r="X10055" s="7">
        <v>1</v>
      </c>
      <c r="Y10055" s="7">
        <v>1</v>
      </c>
      <c r="Z10055" s="7">
        <v>25</v>
      </c>
      <c r="AA10055" s="19"/>
    </row>
    <row r="10056" spans="21:27" x14ac:dyDescent="0.25">
      <c r="U10056" s="7">
        <v>10055</v>
      </c>
      <c r="V10056" s="7">
        <v>10</v>
      </c>
      <c r="W10056" s="7">
        <v>9</v>
      </c>
      <c r="X10056" s="7">
        <v>1</v>
      </c>
      <c r="Y10056" s="7">
        <v>2</v>
      </c>
      <c r="Z10056" s="7">
        <v>22</v>
      </c>
      <c r="AA10056" s="19"/>
    </row>
    <row r="10057" spans="21:27" x14ac:dyDescent="0.25">
      <c r="U10057" s="7">
        <v>10056</v>
      </c>
      <c r="V10057" s="7">
        <v>18</v>
      </c>
      <c r="W10057" s="7">
        <v>2</v>
      </c>
      <c r="X10057" s="7">
        <v>0</v>
      </c>
      <c r="Y10057" s="7">
        <v>1</v>
      </c>
      <c r="Z10057" s="7">
        <v>25</v>
      </c>
      <c r="AA10057" s="19"/>
    </row>
    <row r="10058" spans="21:27" x14ac:dyDescent="0.25">
      <c r="U10058" s="7">
        <v>10057</v>
      </c>
      <c r="V10058" s="7">
        <v>17</v>
      </c>
      <c r="W10058" s="7">
        <v>5</v>
      </c>
      <c r="X10058" s="7">
        <v>1</v>
      </c>
      <c r="Y10058" s="7">
        <v>2</v>
      </c>
      <c r="Z10058" s="7">
        <v>24</v>
      </c>
      <c r="AA10058" s="19"/>
    </row>
    <row r="10059" spans="21:27" x14ac:dyDescent="0.25">
      <c r="U10059" s="7">
        <v>10058</v>
      </c>
      <c r="V10059" s="7">
        <v>14</v>
      </c>
      <c r="W10059" s="7">
        <v>28</v>
      </c>
      <c r="X10059" s="7">
        <v>1</v>
      </c>
      <c r="Y10059" s="7">
        <v>1</v>
      </c>
      <c r="Z10059" s="7">
        <v>16</v>
      </c>
      <c r="AA10059" s="19"/>
    </row>
    <row r="10060" spans="21:27" x14ac:dyDescent="0.25">
      <c r="U10060" s="7">
        <v>10059</v>
      </c>
      <c r="V10060" s="7">
        <v>13</v>
      </c>
      <c r="W10060" s="7">
        <v>26</v>
      </c>
      <c r="X10060" s="7">
        <v>1</v>
      </c>
      <c r="Y10060" s="7">
        <v>2</v>
      </c>
      <c r="Z10060" s="7">
        <v>19</v>
      </c>
      <c r="AA10060" s="19"/>
    </row>
    <row r="10061" spans="21:27" x14ac:dyDescent="0.25">
      <c r="U10061" s="7">
        <v>10060</v>
      </c>
      <c r="V10061" s="7">
        <v>14</v>
      </c>
      <c r="W10061" s="7">
        <v>15</v>
      </c>
      <c r="X10061" s="7">
        <v>1</v>
      </c>
      <c r="Y10061" s="7">
        <v>1</v>
      </c>
      <c r="Z10061" s="7">
        <v>15</v>
      </c>
      <c r="AA10061" s="19"/>
    </row>
    <row r="10062" spans="21:27" x14ac:dyDescent="0.25">
      <c r="U10062" s="7">
        <v>10061</v>
      </c>
      <c r="V10062" s="7">
        <v>10</v>
      </c>
      <c r="W10062" s="7">
        <v>29</v>
      </c>
      <c r="X10062" s="7">
        <v>1</v>
      </c>
      <c r="Y10062" s="7">
        <v>2</v>
      </c>
      <c r="Z10062" s="7">
        <v>17</v>
      </c>
      <c r="AA10062" s="19"/>
    </row>
    <row r="10063" spans="21:27" x14ac:dyDescent="0.25">
      <c r="U10063" s="7">
        <v>10062</v>
      </c>
      <c r="V10063" s="7">
        <v>12</v>
      </c>
      <c r="W10063" s="7">
        <v>17</v>
      </c>
      <c r="X10063" s="7">
        <v>1</v>
      </c>
      <c r="Y10063" s="7">
        <v>3</v>
      </c>
      <c r="Z10063" s="7">
        <v>23</v>
      </c>
      <c r="AA10063" s="19"/>
    </row>
    <row r="10064" spans="21:27" x14ac:dyDescent="0.25">
      <c r="U10064" s="7">
        <v>10063</v>
      </c>
      <c r="V10064" s="7">
        <v>16</v>
      </c>
      <c r="W10064" s="7">
        <v>17</v>
      </c>
      <c r="X10064" s="7">
        <v>0</v>
      </c>
      <c r="Y10064" s="7">
        <v>2</v>
      </c>
      <c r="Z10064" s="7">
        <v>21</v>
      </c>
      <c r="AA10064" s="19"/>
    </row>
    <row r="10065" spans="21:27" x14ac:dyDescent="0.25">
      <c r="U10065" s="7">
        <v>10064</v>
      </c>
      <c r="V10065" s="7">
        <v>16</v>
      </c>
      <c r="W10065" s="7">
        <v>22</v>
      </c>
      <c r="X10065" s="7">
        <v>1</v>
      </c>
      <c r="Y10065" s="7">
        <v>1</v>
      </c>
      <c r="Z10065" s="7">
        <v>18</v>
      </c>
      <c r="AA10065" s="19"/>
    </row>
    <row r="10066" spans="21:27" x14ac:dyDescent="0.25">
      <c r="U10066" s="7">
        <v>10065</v>
      </c>
      <c r="V10066" s="7">
        <v>14</v>
      </c>
      <c r="W10066" s="7">
        <v>14</v>
      </c>
      <c r="X10066" s="7">
        <v>1</v>
      </c>
      <c r="Y10066" s="7">
        <v>2</v>
      </c>
      <c r="Z10066" s="7">
        <v>19</v>
      </c>
      <c r="AA10066" s="19"/>
    </row>
    <row r="10067" spans="21:27" x14ac:dyDescent="0.25">
      <c r="U10067" s="7">
        <v>10066</v>
      </c>
      <c r="V10067" s="7">
        <v>12</v>
      </c>
      <c r="W10067" s="7">
        <v>6</v>
      </c>
      <c r="X10067" s="7">
        <v>1</v>
      </c>
      <c r="Y10067" s="7">
        <v>1</v>
      </c>
      <c r="Z10067" s="7">
        <v>16</v>
      </c>
      <c r="AA10067" s="19"/>
    </row>
    <row r="10068" spans="21:27" x14ac:dyDescent="0.25">
      <c r="U10068" s="7">
        <v>10067</v>
      </c>
      <c r="V10068" s="7">
        <v>18</v>
      </c>
      <c r="W10068" s="7">
        <v>16</v>
      </c>
      <c r="X10068" s="7">
        <v>1</v>
      </c>
      <c r="Y10068" s="7">
        <v>1</v>
      </c>
      <c r="Z10068" s="7">
        <v>20</v>
      </c>
      <c r="AA10068" s="19"/>
    </row>
    <row r="10069" spans="21:27" x14ac:dyDescent="0.25">
      <c r="U10069" s="7">
        <v>10068</v>
      </c>
      <c r="V10069" s="7">
        <v>14</v>
      </c>
      <c r="W10069" s="7">
        <v>11</v>
      </c>
      <c r="X10069" s="7">
        <v>1</v>
      </c>
      <c r="Y10069" s="7">
        <v>1</v>
      </c>
      <c r="Z10069" s="7">
        <v>21</v>
      </c>
      <c r="AA10069" s="19"/>
    </row>
    <row r="10070" spans="21:27" x14ac:dyDescent="0.25">
      <c r="U10070" s="7">
        <v>10069</v>
      </c>
      <c r="V10070" s="7">
        <v>8</v>
      </c>
      <c r="W10070" s="7">
        <v>14</v>
      </c>
      <c r="X10070" s="7">
        <v>1</v>
      </c>
      <c r="Y10070" s="7">
        <v>2</v>
      </c>
      <c r="Z10070" s="7">
        <v>22</v>
      </c>
      <c r="AA10070" s="19"/>
    </row>
    <row r="10071" spans="21:27" x14ac:dyDescent="0.25">
      <c r="U10071" s="7">
        <v>10070</v>
      </c>
      <c r="V10071" s="7">
        <v>13</v>
      </c>
      <c r="W10071" s="7">
        <v>17</v>
      </c>
      <c r="X10071" s="7">
        <v>0</v>
      </c>
      <c r="Y10071" s="7">
        <v>2</v>
      </c>
      <c r="Z10071" s="7">
        <v>19</v>
      </c>
      <c r="AA10071" s="19"/>
    </row>
    <row r="10072" spans="21:27" x14ac:dyDescent="0.25">
      <c r="U10072" s="7">
        <v>10071</v>
      </c>
      <c r="V10072" s="7">
        <v>18</v>
      </c>
      <c r="W10072" s="7">
        <v>11</v>
      </c>
      <c r="X10072" s="7">
        <v>1</v>
      </c>
      <c r="Y10072" s="7">
        <v>3</v>
      </c>
      <c r="Z10072" s="7">
        <v>23</v>
      </c>
      <c r="AA10072" s="19"/>
    </row>
    <row r="10073" spans="21:27" x14ac:dyDescent="0.25">
      <c r="U10073" s="7">
        <v>10072</v>
      </c>
      <c r="V10073" s="7">
        <v>13</v>
      </c>
      <c r="W10073" s="7">
        <v>18</v>
      </c>
      <c r="X10073" s="7">
        <v>1</v>
      </c>
      <c r="Y10073" s="7">
        <v>2</v>
      </c>
      <c r="Z10073" s="7">
        <v>16</v>
      </c>
      <c r="AA10073" s="19"/>
    </row>
    <row r="10074" spans="21:27" x14ac:dyDescent="0.25">
      <c r="U10074" s="7">
        <v>10073</v>
      </c>
      <c r="V10074" s="7">
        <v>16</v>
      </c>
      <c r="W10074" s="7">
        <v>4</v>
      </c>
      <c r="X10074" s="7">
        <v>1</v>
      </c>
      <c r="Y10074" s="7">
        <v>1</v>
      </c>
      <c r="Z10074" s="7">
        <v>22</v>
      </c>
      <c r="AA10074" s="19"/>
    </row>
    <row r="10075" spans="21:27" x14ac:dyDescent="0.25">
      <c r="U10075" s="7">
        <v>10074</v>
      </c>
      <c r="V10075" s="7">
        <v>12</v>
      </c>
      <c r="W10075" s="7">
        <v>21</v>
      </c>
      <c r="X10075" s="7">
        <v>1</v>
      </c>
      <c r="Y10075" s="7">
        <v>3</v>
      </c>
      <c r="Z10075" s="7">
        <v>16</v>
      </c>
      <c r="AA10075" s="19"/>
    </row>
    <row r="10076" spans="21:27" x14ac:dyDescent="0.25">
      <c r="U10076" s="7">
        <v>10075</v>
      </c>
      <c r="V10076" s="7">
        <v>13</v>
      </c>
      <c r="W10076" s="7">
        <v>5</v>
      </c>
      <c r="X10076" s="7">
        <v>1</v>
      </c>
      <c r="Y10076" s="7">
        <v>1</v>
      </c>
      <c r="Z10076" s="7">
        <v>18</v>
      </c>
      <c r="AA10076" s="19"/>
    </row>
    <row r="10077" spans="21:27" x14ac:dyDescent="0.25">
      <c r="U10077" s="7">
        <v>10076</v>
      </c>
      <c r="V10077" s="7">
        <v>12</v>
      </c>
      <c r="W10077" s="7">
        <v>12</v>
      </c>
      <c r="X10077" s="7">
        <v>0</v>
      </c>
      <c r="Y10077" s="7">
        <v>1</v>
      </c>
      <c r="Z10077" s="7">
        <v>20</v>
      </c>
      <c r="AA10077" s="19"/>
    </row>
    <row r="10078" spans="21:27" x14ac:dyDescent="0.25">
      <c r="U10078" s="7">
        <v>10077</v>
      </c>
      <c r="V10078" s="7">
        <v>15</v>
      </c>
      <c r="W10078" s="7">
        <v>2</v>
      </c>
      <c r="X10078" s="7">
        <v>1</v>
      </c>
      <c r="Y10078" s="7">
        <v>2</v>
      </c>
      <c r="Z10078" s="7">
        <v>12</v>
      </c>
      <c r="AA10078" s="19"/>
    </row>
    <row r="10079" spans="21:27" x14ac:dyDescent="0.25">
      <c r="U10079" s="7">
        <v>10078</v>
      </c>
      <c r="V10079" s="7">
        <v>15</v>
      </c>
      <c r="W10079" s="7">
        <v>8</v>
      </c>
      <c r="X10079" s="7">
        <v>0</v>
      </c>
      <c r="Y10079" s="7">
        <v>3</v>
      </c>
      <c r="Z10079" s="7">
        <v>21</v>
      </c>
      <c r="AA10079" s="19"/>
    </row>
    <row r="10080" spans="21:27" x14ac:dyDescent="0.25">
      <c r="U10080" s="7">
        <v>10079</v>
      </c>
      <c r="V10080" s="7">
        <v>14</v>
      </c>
      <c r="W10080" s="7">
        <v>25</v>
      </c>
      <c r="X10080" s="7">
        <v>1</v>
      </c>
      <c r="Y10080" s="7">
        <v>2</v>
      </c>
      <c r="Z10080" s="7">
        <v>22</v>
      </c>
      <c r="AA10080" s="19"/>
    </row>
    <row r="10081" spans="21:27" x14ac:dyDescent="0.25">
      <c r="U10081" s="7">
        <v>10080</v>
      </c>
      <c r="V10081" s="7">
        <v>15</v>
      </c>
      <c r="W10081" s="7">
        <v>5</v>
      </c>
      <c r="X10081" s="7">
        <v>1</v>
      </c>
      <c r="Y10081" s="7">
        <v>3</v>
      </c>
      <c r="Z10081" s="7">
        <v>24</v>
      </c>
      <c r="AA10081" s="19"/>
    </row>
    <row r="10082" spans="21:27" x14ac:dyDescent="0.25">
      <c r="U10082" s="7">
        <v>10081</v>
      </c>
      <c r="V10082" s="7">
        <v>15</v>
      </c>
      <c r="W10082" s="7">
        <v>4</v>
      </c>
      <c r="X10082" s="7">
        <v>1</v>
      </c>
      <c r="Y10082" s="7">
        <v>3</v>
      </c>
      <c r="Z10082" s="7">
        <v>18</v>
      </c>
      <c r="AA10082" s="19"/>
    </row>
    <row r="10083" spans="21:27" x14ac:dyDescent="0.25">
      <c r="U10083" s="7">
        <v>10082</v>
      </c>
      <c r="V10083" s="7">
        <v>16</v>
      </c>
      <c r="W10083" s="7">
        <v>5</v>
      </c>
      <c r="X10083" s="7">
        <v>1</v>
      </c>
      <c r="Y10083" s="7">
        <v>3</v>
      </c>
      <c r="Z10083" s="7">
        <v>23</v>
      </c>
      <c r="AA10083" s="19"/>
    </row>
    <row r="10084" spans="21:27" x14ac:dyDescent="0.25">
      <c r="U10084" s="7">
        <v>10083</v>
      </c>
      <c r="V10084" s="7">
        <v>16</v>
      </c>
      <c r="W10084" s="7">
        <v>6</v>
      </c>
      <c r="X10084" s="7">
        <v>0</v>
      </c>
      <c r="Y10084" s="7">
        <v>2</v>
      </c>
      <c r="Z10084" s="7">
        <v>12</v>
      </c>
      <c r="AA10084" s="19"/>
    </row>
    <row r="10085" spans="21:27" x14ac:dyDescent="0.25">
      <c r="U10085" s="7">
        <v>10084</v>
      </c>
      <c r="V10085" s="7">
        <v>13</v>
      </c>
      <c r="W10085" s="7">
        <v>20</v>
      </c>
      <c r="X10085" s="7">
        <v>1</v>
      </c>
      <c r="Y10085" s="7">
        <v>1</v>
      </c>
      <c r="Z10085" s="7">
        <v>13</v>
      </c>
      <c r="AA10085" s="19"/>
    </row>
    <row r="10086" spans="21:27" x14ac:dyDescent="0.25">
      <c r="U10086" s="7">
        <v>10085</v>
      </c>
      <c r="V10086" s="7">
        <v>14</v>
      </c>
      <c r="W10086" s="7">
        <v>2</v>
      </c>
      <c r="X10086" s="7">
        <v>1</v>
      </c>
      <c r="Y10086" s="7">
        <v>1</v>
      </c>
      <c r="Z10086" s="7">
        <v>12</v>
      </c>
      <c r="AA10086" s="19"/>
    </row>
    <row r="10087" spans="21:27" x14ac:dyDescent="0.25">
      <c r="U10087" s="7">
        <v>10086</v>
      </c>
      <c r="V10087" s="7">
        <v>14</v>
      </c>
      <c r="W10087" s="7">
        <v>21</v>
      </c>
      <c r="X10087" s="7">
        <v>1</v>
      </c>
      <c r="Y10087" s="7">
        <v>3</v>
      </c>
      <c r="Z10087" s="7">
        <v>23</v>
      </c>
      <c r="AA10087" s="19"/>
    </row>
    <row r="10088" spans="21:27" x14ac:dyDescent="0.25">
      <c r="U10088" s="7">
        <v>10087</v>
      </c>
      <c r="V10088" s="7">
        <v>11</v>
      </c>
      <c r="W10088" s="7">
        <v>24</v>
      </c>
      <c r="X10088" s="7">
        <v>1</v>
      </c>
      <c r="Y10088" s="7">
        <v>2</v>
      </c>
      <c r="Z10088" s="7">
        <v>24</v>
      </c>
      <c r="AA10088" s="19"/>
    </row>
    <row r="10089" spans="21:27" x14ac:dyDescent="0.25">
      <c r="U10089" s="7">
        <v>10088</v>
      </c>
      <c r="V10089" s="7">
        <v>16</v>
      </c>
      <c r="W10089" s="7">
        <v>24</v>
      </c>
      <c r="X10089" s="7">
        <v>1</v>
      </c>
      <c r="Y10089" s="7">
        <v>3</v>
      </c>
      <c r="Z10089" s="7">
        <v>19</v>
      </c>
      <c r="AA10089" s="19"/>
    </row>
    <row r="10090" spans="21:27" x14ac:dyDescent="0.25">
      <c r="U10090" s="7">
        <v>10089</v>
      </c>
      <c r="V10090" s="7">
        <v>19</v>
      </c>
      <c r="W10090" s="7">
        <v>19</v>
      </c>
      <c r="X10090" s="7">
        <v>1</v>
      </c>
      <c r="Y10090" s="7">
        <v>1</v>
      </c>
      <c r="Z10090" s="7">
        <v>24</v>
      </c>
      <c r="AA10090" s="19"/>
    </row>
    <row r="10091" spans="21:27" x14ac:dyDescent="0.25">
      <c r="U10091" s="7">
        <v>10090</v>
      </c>
      <c r="V10091" s="7">
        <v>19</v>
      </c>
      <c r="W10091" s="7">
        <v>28</v>
      </c>
      <c r="X10091" s="7">
        <v>1</v>
      </c>
      <c r="Y10091" s="7">
        <v>3</v>
      </c>
      <c r="Z10091" s="7">
        <v>21</v>
      </c>
      <c r="AA10091" s="19"/>
    </row>
    <row r="10092" spans="21:27" x14ac:dyDescent="0.25">
      <c r="U10092" s="7">
        <v>10091</v>
      </c>
      <c r="V10092" s="7">
        <v>15</v>
      </c>
      <c r="W10092" s="7">
        <v>30</v>
      </c>
      <c r="X10092" s="7">
        <v>1</v>
      </c>
      <c r="Y10092" s="7">
        <v>3</v>
      </c>
      <c r="Z10092" s="7">
        <v>15</v>
      </c>
      <c r="AA10092" s="19"/>
    </row>
    <row r="10093" spans="21:27" x14ac:dyDescent="0.25">
      <c r="U10093" s="7">
        <v>10092</v>
      </c>
      <c r="V10093" s="7">
        <v>15</v>
      </c>
      <c r="W10093" s="7">
        <v>7</v>
      </c>
      <c r="X10093" s="7">
        <v>0</v>
      </c>
      <c r="Y10093" s="7">
        <v>3</v>
      </c>
      <c r="Z10093" s="7">
        <v>15</v>
      </c>
      <c r="AA10093" s="19"/>
    </row>
    <row r="10094" spans="21:27" x14ac:dyDescent="0.25">
      <c r="U10094" s="7">
        <v>10093</v>
      </c>
      <c r="V10094" s="7">
        <v>16</v>
      </c>
      <c r="W10094" s="7">
        <v>28</v>
      </c>
      <c r="X10094" s="7">
        <v>1</v>
      </c>
      <c r="Y10094" s="7">
        <v>3</v>
      </c>
      <c r="Z10094" s="7">
        <v>24</v>
      </c>
      <c r="AA10094" s="19"/>
    </row>
    <row r="10095" spans="21:27" x14ac:dyDescent="0.25">
      <c r="U10095" s="7">
        <v>10094</v>
      </c>
      <c r="V10095" s="7">
        <v>15</v>
      </c>
      <c r="W10095" s="7">
        <v>25</v>
      </c>
      <c r="X10095" s="7">
        <v>1</v>
      </c>
      <c r="Y10095" s="7">
        <v>1</v>
      </c>
      <c r="Z10095" s="7">
        <v>12</v>
      </c>
      <c r="AA10095" s="19"/>
    </row>
    <row r="10096" spans="21:27" x14ac:dyDescent="0.25">
      <c r="U10096" s="7">
        <v>10095</v>
      </c>
      <c r="V10096" s="7">
        <v>17</v>
      </c>
      <c r="W10096" s="7">
        <v>15</v>
      </c>
      <c r="X10096" s="7">
        <v>1</v>
      </c>
      <c r="Y10096" s="7">
        <v>2</v>
      </c>
      <c r="Z10096" s="7">
        <v>12</v>
      </c>
      <c r="AA10096" s="19"/>
    </row>
    <row r="10097" spans="21:27" x14ac:dyDescent="0.25">
      <c r="U10097" s="7">
        <v>10096</v>
      </c>
      <c r="V10097" s="7">
        <v>14</v>
      </c>
      <c r="W10097" s="7">
        <v>14</v>
      </c>
      <c r="X10097" s="7">
        <v>1</v>
      </c>
      <c r="Y10097" s="7">
        <v>2</v>
      </c>
      <c r="Z10097" s="7">
        <v>16</v>
      </c>
      <c r="AA10097" s="19"/>
    </row>
    <row r="10098" spans="21:27" x14ac:dyDescent="0.25">
      <c r="U10098" s="7">
        <v>10097</v>
      </c>
      <c r="V10098" s="7">
        <v>15</v>
      </c>
      <c r="W10098" s="7">
        <v>20</v>
      </c>
      <c r="X10098" s="7">
        <v>1</v>
      </c>
      <c r="Y10098" s="7">
        <v>3</v>
      </c>
      <c r="Z10098" s="7">
        <v>21</v>
      </c>
      <c r="AA10098" s="19"/>
    </row>
    <row r="10099" spans="21:27" x14ac:dyDescent="0.25">
      <c r="U10099" s="7">
        <v>10098</v>
      </c>
      <c r="V10099" s="7">
        <v>15</v>
      </c>
      <c r="W10099" s="7">
        <v>14</v>
      </c>
      <c r="X10099" s="7">
        <v>1</v>
      </c>
      <c r="Y10099" s="7">
        <v>2</v>
      </c>
      <c r="Z10099" s="7">
        <v>16</v>
      </c>
      <c r="AA10099" s="19"/>
    </row>
    <row r="10100" spans="21:27" x14ac:dyDescent="0.25">
      <c r="U10100" s="7">
        <v>10099</v>
      </c>
      <c r="V10100" s="7">
        <v>19</v>
      </c>
      <c r="W10100" s="7">
        <v>22</v>
      </c>
      <c r="X10100" s="7">
        <v>1</v>
      </c>
      <c r="Y10100" s="7">
        <v>1</v>
      </c>
      <c r="Z10100" s="7">
        <v>24</v>
      </c>
      <c r="AA10100" s="19"/>
    </row>
    <row r="10101" spans="21:27" x14ac:dyDescent="0.25">
      <c r="U10101" s="7">
        <v>10100</v>
      </c>
      <c r="V10101" s="7">
        <v>16</v>
      </c>
      <c r="W10101" s="7">
        <v>23</v>
      </c>
      <c r="X10101" s="7">
        <v>1</v>
      </c>
      <c r="Y10101" s="7">
        <v>2</v>
      </c>
      <c r="Z10101" s="7">
        <v>18</v>
      </c>
      <c r="AA10101" s="19"/>
    </row>
    <row r="10102" spans="21:27" x14ac:dyDescent="0.25">
      <c r="U10102" s="7">
        <v>10101</v>
      </c>
      <c r="V10102" s="7">
        <v>13</v>
      </c>
      <c r="W10102" s="7">
        <v>6</v>
      </c>
      <c r="X10102" s="7">
        <v>1</v>
      </c>
      <c r="Y10102" s="7">
        <v>1</v>
      </c>
      <c r="Z10102" s="7">
        <v>13</v>
      </c>
      <c r="AA10102" s="19"/>
    </row>
    <row r="10103" spans="21:27" x14ac:dyDescent="0.25">
      <c r="U10103" s="7">
        <v>10102</v>
      </c>
      <c r="V10103" s="7">
        <v>16</v>
      </c>
      <c r="W10103" s="7">
        <v>23</v>
      </c>
      <c r="X10103" s="7">
        <v>1</v>
      </c>
      <c r="Y10103" s="7">
        <v>2</v>
      </c>
      <c r="Z10103" s="7">
        <v>24</v>
      </c>
      <c r="AA10103" s="19"/>
    </row>
    <row r="10104" spans="21:27" x14ac:dyDescent="0.25">
      <c r="U10104" s="7">
        <v>10103</v>
      </c>
      <c r="V10104" s="7">
        <v>16</v>
      </c>
      <c r="W10104" s="7">
        <v>11</v>
      </c>
      <c r="X10104" s="7">
        <v>1</v>
      </c>
      <c r="Y10104" s="7">
        <v>2</v>
      </c>
      <c r="Z10104" s="7">
        <v>21</v>
      </c>
      <c r="AA10104" s="19"/>
    </row>
    <row r="10105" spans="21:27" x14ac:dyDescent="0.25">
      <c r="U10105" s="7">
        <v>10104</v>
      </c>
      <c r="V10105" s="7">
        <v>14</v>
      </c>
      <c r="W10105" s="7">
        <v>11</v>
      </c>
      <c r="X10105" s="7">
        <v>1</v>
      </c>
      <c r="Y10105" s="7">
        <v>2</v>
      </c>
      <c r="Z10105" s="7">
        <v>14</v>
      </c>
      <c r="AA10105" s="19"/>
    </row>
    <row r="10106" spans="21:27" x14ac:dyDescent="0.25">
      <c r="U10106" s="7">
        <v>10105</v>
      </c>
      <c r="V10106" s="7">
        <v>15</v>
      </c>
      <c r="W10106" s="7">
        <v>12</v>
      </c>
      <c r="X10106" s="7">
        <v>1</v>
      </c>
      <c r="Y10106" s="7">
        <v>2</v>
      </c>
      <c r="Z10106" s="7">
        <v>20</v>
      </c>
      <c r="AA10106" s="19"/>
    </row>
    <row r="10107" spans="21:27" x14ac:dyDescent="0.25">
      <c r="U10107" s="7">
        <v>10106</v>
      </c>
      <c r="V10107" s="7">
        <v>13</v>
      </c>
      <c r="W10107" s="7">
        <v>9</v>
      </c>
      <c r="X10107" s="7">
        <v>1</v>
      </c>
      <c r="Y10107" s="7">
        <v>1</v>
      </c>
      <c r="Z10107" s="7">
        <v>16</v>
      </c>
      <c r="AA10107" s="19"/>
    </row>
    <row r="10108" spans="21:27" x14ac:dyDescent="0.25">
      <c r="U10108" s="7">
        <v>10107</v>
      </c>
      <c r="V10108" s="7">
        <v>14</v>
      </c>
      <c r="W10108" s="7">
        <v>27</v>
      </c>
      <c r="X10108" s="7">
        <v>1</v>
      </c>
      <c r="Y10108" s="7">
        <v>2</v>
      </c>
      <c r="Z10108" s="7">
        <v>24</v>
      </c>
      <c r="AA10108" s="19"/>
    </row>
    <row r="10109" spans="21:27" x14ac:dyDescent="0.25">
      <c r="U10109" s="7">
        <v>10108</v>
      </c>
      <c r="V10109" s="7">
        <v>16</v>
      </c>
      <c r="W10109" s="7">
        <v>23</v>
      </c>
      <c r="X10109" s="7">
        <v>1</v>
      </c>
      <c r="Y10109" s="7">
        <v>3</v>
      </c>
      <c r="Z10109" s="7">
        <v>18</v>
      </c>
      <c r="AA10109" s="19"/>
    </row>
    <row r="10110" spans="21:27" x14ac:dyDescent="0.25">
      <c r="U10110" s="7">
        <v>10109</v>
      </c>
      <c r="V10110" s="7">
        <v>15</v>
      </c>
      <c r="W10110" s="7">
        <v>19</v>
      </c>
      <c r="X10110" s="7">
        <v>1</v>
      </c>
      <c r="Y10110" s="7">
        <v>3</v>
      </c>
      <c r="Z10110" s="7">
        <v>16</v>
      </c>
      <c r="AA10110" s="19"/>
    </row>
    <row r="10111" spans="21:27" x14ac:dyDescent="0.25">
      <c r="U10111" s="7">
        <v>10110</v>
      </c>
      <c r="V10111" s="7">
        <v>16</v>
      </c>
      <c r="W10111" s="7">
        <v>25</v>
      </c>
      <c r="X10111" s="7">
        <v>1</v>
      </c>
      <c r="Y10111" s="7">
        <v>1</v>
      </c>
      <c r="Z10111" s="7">
        <v>24</v>
      </c>
      <c r="AA10111" s="19"/>
    </row>
    <row r="10112" spans="21:27" x14ac:dyDescent="0.25">
      <c r="U10112" s="7">
        <v>10111</v>
      </c>
      <c r="V10112" s="7">
        <v>13</v>
      </c>
      <c r="W10112" s="7">
        <v>3</v>
      </c>
      <c r="X10112" s="7">
        <v>1</v>
      </c>
      <c r="Y10112" s="7">
        <v>1</v>
      </c>
      <c r="Z10112" s="7">
        <v>18</v>
      </c>
      <c r="AA10112" s="19"/>
    </row>
    <row r="10113" spans="21:27" x14ac:dyDescent="0.25">
      <c r="U10113" s="7">
        <v>10112</v>
      </c>
      <c r="V10113" s="7">
        <v>14</v>
      </c>
      <c r="W10113" s="7">
        <v>13</v>
      </c>
      <c r="X10113" s="7">
        <v>1</v>
      </c>
      <c r="Y10113" s="7">
        <v>2</v>
      </c>
      <c r="Z10113" s="7">
        <v>17</v>
      </c>
      <c r="AA10113" s="19"/>
    </row>
    <row r="10114" spans="21:27" x14ac:dyDescent="0.25">
      <c r="U10114" s="7">
        <v>10113</v>
      </c>
      <c r="V10114" s="7">
        <v>13</v>
      </c>
      <c r="W10114" s="7">
        <v>9</v>
      </c>
      <c r="X10114" s="7">
        <v>1</v>
      </c>
      <c r="Y10114" s="7">
        <v>1</v>
      </c>
      <c r="Z10114" s="7">
        <v>16</v>
      </c>
      <c r="AA10114" s="19"/>
    </row>
    <row r="10115" spans="21:27" x14ac:dyDescent="0.25">
      <c r="U10115" s="7">
        <v>10114</v>
      </c>
      <c r="V10115" s="7">
        <v>14</v>
      </c>
      <c r="W10115" s="7">
        <v>11</v>
      </c>
      <c r="X10115" s="7">
        <v>1</v>
      </c>
      <c r="Y10115" s="7">
        <v>1</v>
      </c>
      <c r="Z10115" s="7">
        <v>23</v>
      </c>
      <c r="AA10115" s="19"/>
    </row>
    <row r="10116" spans="21:27" x14ac:dyDescent="0.25">
      <c r="U10116" s="7">
        <v>10115</v>
      </c>
      <c r="V10116" s="7">
        <v>19</v>
      </c>
      <c r="W10116" s="7">
        <v>10</v>
      </c>
      <c r="X10116" s="7">
        <v>1</v>
      </c>
      <c r="Y10116" s="7">
        <v>2</v>
      </c>
      <c r="Z10116" s="7">
        <v>16</v>
      </c>
      <c r="AA10116" s="19"/>
    </row>
    <row r="10117" spans="21:27" x14ac:dyDescent="0.25">
      <c r="U10117" s="7">
        <v>10116</v>
      </c>
      <c r="V10117" s="7">
        <v>18</v>
      </c>
      <c r="W10117" s="7">
        <v>4</v>
      </c>
      <c r="X10117" s="7">
        <v>0</v>
      </c>
      <c r="Y10117" s="7">
        <v>3</v>
      </c>
      <c r="Z10117" s="7">
        <v>24</v>
      </c>
      <c r="AA10117" s="19"/>
    </row>
    <row r="10118" spans="21:27" x14ac:dyDescent="0.25">
      <c r="U10118" s="7">
        <v>10117</v>
      </c>
      <c r="V10118" s="7">
        <v>14</v>
      </c>
      <c r="W10118" s="7">
        <v>21</v>
      </c>
      <c r="X10118" s="7">
        <v>1</v>
      </c>
      <c r="Y10118" s="7">
        <v>1</v>
      </c>
      <c r="Z10118" s="7">
        <v>24</v>
      </c>
      <c r="AA10118" s="19"/>
    </row>
    <row r="10119" spans="21:27" x14ac:dyDescent="0.25">
      <c r="U10119" s="7">
        <v>10118</v>
      </c>
      <c r="V10119" s="7">
        <v>11</v>
      </c>
      <c r="W10119" s="7">
        <v>7</v>
      </c>
      <c r="X10119" s="7">
        <v>1</v>
      </c>
      <c r="Y10119" s="7">
        <v>1</v>
      </c>
      <c r="Z10119" s="7">
        <v>16</v>
      </c>
      <c r="AA10119" s="19"/>
    </row>
    <row r="10120" spans="21:27" x14ac:dyDescent="0.25">
      <c r="U10120" s="7">
        <v>10119</v>
      </c>
      <c r="V10120" s="7">
        <v>14</v>
      </c>
      <c r="W10120" s="7">
        <v>17</v>
      </c>
      <c r="X10120" s="7">
        <v>1</v>
      </c>
      <c r="Y10120" s="7">
        <v>2</v>
      </c>
      <c r="Z10120" s="7">
        <v>14</v>
      </c>
      <c r="AA10120" s="19"/>
    </row>
    <row r="10121" spans="21:27" x14ac:dyDescent="0.25">
      <c r="U10121" s="7">
        <v>10120</v>
      </c>
      <c r="V10121" s="7">
        <v>11</v>
      </c>
      <c r="W10121" s="7">
        <v>23</v>
      </c>
      <c r="X10121" s="7">
        <v>0</v>
      </c>
      <c r="Y10121" s="7">
        <v>2</v>
      </c>
      <c r="Z10121" s="7">
        <v>20</v>
      </c>
      <c r="AA10121" s="19"/>
    </row>
    <row r="10122" spans="21:27" x14ac:dyDescent="0.25">
      <c r="U10122" s="7">
        <v>10121</v>
      </c>
      <c r="V10122" s="7">
        <v>13</v>
      </c>
      <c r="W10122" s="7">
        <v>3</v>
      </c>
      <c r="X10122" s="7">
        <v>1</v>
      </c>
      <c r="Y10122" s="7">
        <v>2</v>
      </c>
      <c r="Z10122" s="7">
        <v>18</v>
      </c>
      <c r="AA10122" s="19"/>
    </row>
    <row r="10123" spans="21:27" x14ac:dyDescent="0.25">
      <c r="U10123" s="7">
        <v>10122</v>
      </c>
      <c r="V10123" s="7">
        <v>14</v>
      </c>
      <c r="W10123" s="7">
        <v>12</v>
      </c>
      <c r="X10123" s="7">
        <v>1</v>
      </c>
      <c r="Y10123" s="7">
        <v>1</v>
      </c>
      <c r="Z10123" s="7">
        <v>23</v>
      </c>
      <c r="AA10123" s="19"/>
    </row>
    <row r="10124" spans="21:27" x14ac:dyDescent="0.25">
      <c r="U10124" s="7">
        <v>10123</v>
      </c>
      <c r="V10124" s="7">
        <v>19</v>
      </c>
      <c r="W10124" s="7">
        <v>10</v>
      </c>
      <c r="X10124" s="7">
        <v>1</v>
      </c>
      <c r="Y10124" s="7">
        <v>3</v>
      </c>
      <c r="Z10124" s="7">
        <v>15</v>
      </c>
      <c r="AA10124" s="19"/>
    </row>
    <row r="10125" spans="21:27" x14ac:dyDescent="0.25">
      <c r="U10125" s="7">
        <v>10124</v>
      </c>
      <c r="V10125" s="7">
        <v>16</v>
      </c>
      <c r="W10125" s="7">
        <v>3</v>
      </c>
      <c r="X10125" s="7">
        <v>1</v>
      </c>
      <c r="Y10125" s="7">
        <v>2</v>
      </c>
      <c r="Z10125" s="7">
        <v>16</v>
      </c>
      <c r="AA10125" s="19"/>
    </row>
    <row r="10126" spans="21:27" x14ac:dyDescent="0.25">
      <c r="U10126" s="7">
        <v>10125</v>
      </c>
      <c r="V10126" s="7">
        <v>15</v>
      </c>
      <c r="W10126" s="7">
        <v>20</v>
      </c>
      <c r="X10126" s="7">
        <v>1</v>
      </c>
      <c r="Y10126" s="7">
        <v>3</v>
      </c>
      <c r="Z10126" s="7">
        <v>25</v>
      </c>
      <c r="AA10126" s="19"/>
    </row>
    <row r="10127" spans="21:27" x14ac:dyDescent="0.25">
      <c r="U10127" s="7">
        <v>10126</v>
      </c>
      <c r="V10127" s="7">
        <v>13</v>
      </c>
      <c r="W10127" s="7">
        <v>30</v>
      </c>
      <c r="X10127" s="7">
        <v>1</v>
      </c>
      <c r="Y10127" s="7">
        <v>1</v>
      </c>
      <c r="Z10127" s="7">
        <v>25</v>
      </c>
      <c r="AA10127" s="19"/>
    </row>
    <row r="10128" spans="21:27" x14ac:dyDescent="0.25">
      <c r="U10128" s="7">
        <v>10127</v>
      </c>
      <c r="V10128" s="7">
        <v>13</v>
      </c>
      <c r="W10128" s="7">
        <v>8</v>
      </c>
      <c r="X10128" s="7">
        <v>1</v>
      </c>
      <c r="Y10128" s="7">
        <v>2</v>
      </c>
      <c r="Z10128" s="7">
        <v>24</v>
      </c>
      <c r="AA10128" s="19"/>
    </row>
    <row r="10129" spans="21:27" x14ac:dyDescent="0.25">
      <c r="U10129" s="7">
        <v>10128</v>
      </c>
      <c r="V10129" s="7">
        <v>14</v>
      </c>
      <c r="W10129" s="7">
        <v>13</v>
      </c>
      <c r="X10129" s="7">
        <v>1</v>
      </c>
      <c r="Y10129" s="7">
        <v>3</v>
      </c>
      <c r="Z10129" s="7">
        <v>12</v>
      </c>
      <c r="AA10129" s="19"/>
    </row>
    <row r="10130" spans="21:27" x14ac:dyDescent="0.25">
      <c r="U10130" s="7">
        <v>10129</v>
      </c>
      <c r="V10130" s="7">
        <v>13</v>
      </c>
      <c r="W10130" s="7">
        <v>24</v>
      </c>
      <c r="X10130" s="7">
        <v>1</v>
      </c>
      <c r="Y10130" s="7">
        <v>1</v>
      </c>
      <c r="Z10130" s="7">
        <v>17</v>
      </c>
      <c r="AA10130" s="19"/>
    </row>
    <row r="10131" spans="21:27" x14ac:dyDescent="0.25">
      <c r="U10131" s="7">
        <v>10130</v>
      </c>
      <c r="V10131" s="7">
        <v>14</v>
      </c>
      <c r="W10131" s="7">
        <v>22</v>
      </c>
      <c r="X10131" s="7">
        <v>1</v>
      </c>
      <c r="Y10131" s="7">
        <v>2</v>
      </c>
      <c r="Z10131" s="7">
        <v>22</v>
      </c>
      <c r="AA10131" s="19"/>
    </row>
    <row r="10132" spans="21:27" x14ac:dyDescent="0.25">
      <c r="U10132" s="7">
        <v>10131</v>
      </c>
      <c r="V10132" s="7">
        <v>14</v>
      </c>
      <c r="W10132" s="7">
        <v>12</v>
      </c>
      <c r="X10132" s="7">
        <v>1</v>
      </c>
      <c r="Y10132" s="7">
        <v>3</v>
      </c>
      <c r="Z10132" s="7">
        <v>23</v>
      </c>
      <c r="AA10132" s="19"/>
    </row>
    <row r="10133" spans="21:27" x14ac:dyDescent="0.25">
      <c r="U10133" s="7">
        <v>10132</v>
      </c>
      <c r="V10133" s="7">
        <v>14</v>
      </c>
      <c r="W10133" s="7">
        <v>6</v>
      </c>
      <c r="X10133" s="7">
        <v>1</v>
      </c>
      <c r="Y10133" s="7">
        <v>1</v>
      </c>
      <c r="Z10133" s="7">
        <v>16</v>
      </c>
      <c r="AA10133" s="19"/>
    </row>
    <row r="10134" spans="21:27" x14ac:dyDescent="0.25">
      <c r="U10134" s="7">
        <v>10133</v>
      </c>
      <c r="V10134" s="7">
        <v>15</v>
      </c>
      <c r="W10134" s="7">
        <v>13</v>
      </c>
      <c r="X10134" s="7">
        <v>0</v>
      </c>
      <c r="Y10134" s="7">
        <v>1</v>
      </c>
      <c r="Z10134" s="7">
        <v>19</v>
      </c>
      <c r="AA10134" s="19"/>
    </row>
    <row r="10135" spans="21:27" x14ac:dyDescent="0.25">
      <c r="U10135" s="7">
        <v>10134</v>
      </c>
      <c r="V10135" s="7">
        <v>13</v>
      </c>
      <c r="W10135" s="7">
        <v>30</v>
      </c>
      <c r="X10135" s="7">
        <v>1</v>
      </c>
      <c r="Y10135" s="7">
        <v>3</v>
      </c>
      <c r="Z10135" s="7">
        <v>18</v>
      </c>
      <c r="AA10135" s="19"/>
    </row>
    <row r="10136" spans="21:27" x14ac:dyDescent="0.25">
      <c r="U10136" s="7">
        <v>10135</v>
      </c>
      <c r="V10136" s="7">
        <v>12</v>
      </c>
      <c r="W10136" s="7">
        <v>8</v>
      </c>
      <c r="X10136" s="7">
        <v>1</v>
      </c>
      <c r="Y10136" s="7">
        <v>1</v>
      </c>
      <c r="Z10136" s="7">
        <v>25</v>
      </c>
      <c r="AA10136" s="19"/>
    </row>
    <row r="10137" spans="21:27" x14ac:dyDescent="0.25">
      <c r="U10137" s="7">
        <v>10136</v>
      </c>
      <c r="V10137" s="7">
        <v>14</v>
      </c>
      <c r="W10137" s="7">
        <v>4</v>
      </c>
      <c r="X10137" s="7">
        <v>1</v>
      </c>
      <c r="Y10137" s="7">
        <v>1</v>
      </c>
      <c r="Z10137" s="7">
        <v>17</v>
      </c>
      <c r="AA10137" s="19"/>
    </row>
    <row r="10138" spans="21:27" x14ac:dyDescent="0.25">
      <c r="U10138" s="7">
        <v>10137</v>
      </c>
      <c r="V10138" s="7">
        <v>14</v>
      </c>
      <c r="W10138" s="7">
        <v>16</v>
      </c>
      <c r="X10138" s="7">
        <v>1</v>
      </c>
      <c r="Y10138" s="7">
        <v>1</v>
      </c>
      <c r="Z10138" s="7">
        <v>17</v>
      </c>
      <c r="AA10138" s="19"/>
    </row>
    <row r="10139" spans="21:27" x14ac:dyDescent="0.25">
      <c r="U10139" s="7">
        <v>10138</v>
      </c>
      <c r="V10139" s="7">
        <v>15</v>
      </c>
      <c r="W10139" s="7">
        <v>18</v>
      </c>
      <c r="X10139" s="7">
        <v>1</v>
      </c>
      <c r="Y10139" s="7">
        <v>1</v>
      </c>
      <c r="Z10139" s="7">
        <v>20</v>
      </c>
      <c r="AA10139" s="19"/>
    </row>
    <row r="10140" spans="21:27" x14ac:dyDescent="0.25">
      <c r="U10140" s="7">
        <v>10139</v>
      </c>
      <c r="V10140" s="7">
        <v>18</v>
      </c>
      <c r="W10140" s="7">
        <v>20</v>
      </c>
      <c r="X10140" s="7">
        <v>1</v>
      </c>
      <c r="Y10140" s="7">
        <v>3</v>
      </c>
      <c r="Z10140" s="7">
        <v>17</v>
      </c>
      <c r="AA10140" s="19"/>
    </row>
    <row r="10141" spans="21:27" x14ac:dyDescent="0.25">
      <c r="U10141" s="7">
        <v>10140</v>
      </c>
      <c r="V10141" s="7">
        <v>18</v>
      </c>
      <c r="W10141" s="7">
        <v>17</v>
      </c>
      <c r="X10141" s="7">
        <v>1</v>
      </c>
      <c r="Y10141" s="7">
        <v>1</v>
      </c>
      <c r="Z10141" s="7">
        <v>18</v>
      </c>
      <c r="AA10141" s="19"/>
    </row>
    <row r="10142" spans="21:27" x14ac:dyDescent="0.25">
      <c r="U10142" s="7">
        <v>10141</v>
      </c>
      <c r="V10142" s="7">
        <v>13</v>
      </c>
      <c r="W10142" s="7">
        <v>14</v>
      </c>
      <c r="X10142" s="7">
        <v>1</v>
      </c>
      <c r="Y10142" s="7">
        <v>2</v>
      </c>
      <c r="Z10142" s="7">
        <v>24</v>
      </c>
      <c r="AA10142" s="19"/>
    </row>
    <row r="10143" spans="21:27" x14ac:dyDescent="0.25">
      <c r="U10143" s="7">
        <v>10142</v>
      </c>
      <c r="V10143" s="7">
        <v>15</v>
      </c>
      <c r="W10143" s="7">
        <v>14</v>
      </c>
      <c r="X10143" s="7">
        <v>1</v>
      </c>
      <c r="Y10143" s="7">
        <v>1</v>
      </c>
      <c r="Z10143" s="7">
        <v>18</v>
      </c>
      <c r="AA10143" s="19"/>
    </row>
    <row r="10144" spans="21:27" x14ac:dyDescent="0.25">
      <c r="U10144" s="7">
        <v>10143</v>
      </c>
      <c r="V10144" s="7">
        <v>16</v>
      </c>
      <c r="W10144" s="7">
        <v>10</v>
      </c>
      <c r="X10144" s="7">
        <v>1</v>
      </c>
      <c r="Y10144" s="7">
        <v>2</v>
      </c>
      <c r="Z10144" s="7">
        <v>12</v>
      </c>
      <c r="AA10144" s="19"/>
    </row>
    <row r="10145" spans="21:27" x14ac:dyDescent="0.25">
      <c r="U10145" s="7">
        <v>10144</v>
      </c>
      <c r="V10145" s="7">
        <v>17</v>
      </c>
      <c r="W10145" s="7">
        <v>4</v>
      </c>
      <c r="X10145" s="7">
        <v>1</v>
      </c>
      <c r="Y10145" s="7">
        <v>2</v>
      </c>
      <c r="Z10145" s="7">
        <v>23</v>
      </c>
      <c r="AA10145" s="19"/>
    </row>
    <row r="10146" spans="21:27" x14ac:dyDescent="0.25">
      <c r="U10146" s="7">
        <v>10145</v>
      </c>
      <c r="V10146" s="7">
        <v>15</v>
      </c>
      <c r="W10146" s="7">
        <v>18</v>
      </c>
      <c r="X10146" s="7">
        <v>1</v>
      </c>
      <c r="Y10146" s="7">
        <v>1</v>
      </c>
      <c r="Z10146" s="7">
        <v>13</v>
      </c>
      <c r="AA10146" s="19"/>
    </row>
    <row r="10147" spans="21:27" x14ac:dyDescent="0.25">
      <c r="U10147" s="7">
        <v>10146</v>
      </c>
      <c r="V10147" s="7">
        <v>15</v>
      </c>
      <c r="W10147" s="7">
        <v>20</v>
      </c>
      <c r="X10147" s="7">
        <v>1</v>
      </c>
      <c r="Y10147" s="7">
        <v>1</v>
      </c>
      <c r="Z10147" s="7">
        <v>25</v>
      </c>
      <c r="AA10147" s="19"/>
    </row>
    <row r="10148" spans="21:27" x14ac:dyDescent="0.25">
      <c r="U10148" s="7">
        <v>10147</v>
      </c>
      <c r="V10148" s="7">
        <v>18</v>
      </c>
      <c r="W10148" s="7">
        <v>28</v>
      </c>
      <c r="X10148" s="7">
        <v>1</v>
      </c>
      <c r="Y10148" s="7">
        <v>3</v>
      </c>
      <c r="Z10148" s="7">
        <v>16</v>
      </c>
      <c r="AA10148" s="19"/>
    </row>
    <row r="10149" spans="21:27" x14ac:dyDescent="0.25">
      <c r="U10149" s="7">
        <v>10148</v>
      </c>
      <c r="V10149" s="7">
        <v>14</v>
      </c>
      <c r="W10149" s="7">
        <v>30</v>
      </c>
      <c r="X10149" s="7">
        <v>1</v>
      </c>
      <c r="Y10149" s="7">
        <v>3</v>
      </c>
      <c r="Z10149" s="7">
        <v>15</v>
      </c>
      <c r="AA10149" s="19"/>
    </row>
    <row r="10150" spans="21:27" x14ac:dyDescent="0.25">
      <c r="U10150" s="7">
        <v>10149</v>
      </c>
      <c r="V10150" s="7">
        <v>15</v>
      </c>
      <c r="W10150" s="7">
        <v>28</v>
      </c>
      <c r="X10150" s="7">
        <v>1</v>
      </c>
      <c r="Y10150" s="7">
        <v>2</v>
      </c>
      <c r="Z10150" s="7">
        <v>23</v>
      </c>
      <c r="AA10150" s="19"/>
    </row>
    <row r="10151" spans="21:27" x14ac:dyDescent="0.25">
      <c r="U10151" s="7">
        <v>10150</v>
      </c>
      <c r="V10151" s="7">
        <v>16</v>
      </c>
      <c r="W10151" s="7">
        <v>30</v>
      </c>
      <c r="X10151" s="7">
        <v>1</v>
      </c>
      <c r="Y10151" s="7">
        <v>3</v>
      </c>
      <c r="Z10151" s="7">
        <v>15</v>
      </c>
      <c r="AA10151" s="19"/>
    </row>
    <row r="10152" spans="21:27" x14ac:dyDescent="0.25">
      <c r="U10152" s="7">
        <v>10151</v>
      </c>
      <c r="V10152" s="7">
        <v>17</v>
      </c>
      <c r="W10152" s="7">
        <v>25</v>
      </c>
      <c r="X10152" s="7">
        <v>1</v>
      </c>
      <c r="Y10152" s="7">
        <v>1</v>
      </c>
      <c r="Z10152" s="7">
        <v>21</v>
      </c>
      <c r="AA10152" s="19"/>
    </row>
    <row r="10153" spans="21:27" x14ac:dyDescent="0.25">
      <c r="U10153" s="7">
        <v>10152</v>
      </c>
      <c r="V10153" s="7">
        <v>16</v>
      </c>
      <c r="W10153" s="7">
        <v>15</v>
      </c>
      <c r="X10153" s="7">
        <v>1</v>
      </c>
      <c r="Y10153" s="7">
        <v>1</v>
      </c>
      <c r="Z10153" s="7">
        <v>23</v>
      </c>
      <c r="AA10153" s="19"/>
    </row>
    <row r="10154" spans="21:27" x14ac:dyDescent="0.25">
      <c r="U10154" s="7">
        <v>10153</v>
      </c>
      <c r="V10154" s="7">
        <v>16</v>
      </c>
      <c r="W10154" s="7">
        <v>21</v>
      </c>
      <c r="X10154" s="7">
        <v>1</v>
      </c>
      <c r="Y10154" s="7">
        <v>1</v>
      </c>
      <c r="Z10154" s="7">
        <v>22</v>
      </c>
      <c r="AA10154" s="19"/>
    </row>
    <row r="10155" spans="21:27" x14ac:dyDescent="0.25">
      <c r="U10155" s="7">
        <v>10154</v>
      </c>
      <c r="V10155" s="7">
        <v>12</v>
      </c>
      <c r="W10155" s="7">
        <v>27</v>
      </c>
      <c r="X10155" s="7">
        <v>1</v>
      </c>
      <c r="Y10155" s="7">
        <v>1</v>
      </c>
      <c r="Z10155" s="7">
        <v>21</v>
      </c>
      <c r="AA10155" s="19"/>
    </row>
    <row r="10156" spans="21:27" x14ac:dyDescent="0.25">
      <c r="U10156" s="7">
        <v>10155</v>
      </c>
      <c r="V10156" s="7">
        <v>16</v>
      </c>
      <c r="W10156" s="7">
        <v>6</v>
      </c>
      <c r="X10156" s="7">
        <v>1</v>
      </c>
      <c r="Y10156" s="7">
        <v>2</v>
      </c>
      <c r="Z10156" s="7">
        <v>12</v>
      </c>
      <c r="AA10156" s="19"/>
    </row>
    <row r="10157" spans="21:27" x14ac:dyDescent="0.25">
      <c r="U10157" s="7">
        <v>10156</v>
      </c>
      <c r="V10157" s="7">
        <v>16</v>
      </c>
      <c r="W10157" s="7">
        <v>14</v>
      </c>
      <c r="X10157" s="7">
        <v>0</v>
      </c>
      <c r="Y10157" s="7">
        <v>3</v>
      </c>
      <c r="Z10157" s="7">
        <v>23</v>
      </c>
      <c r="AA10157" s="19"/>
    </row>
    <row r="10158" spans="21:27" x14ac:dyDescent="0.25">
      <c r="U10158" s="7">
        <v>10157</v>
      </c>
      <c r="V10158" s="7">
        <v>11</v>
      </c>
      <c r="W10158" s="7">
        <v>7</v>
      </c>
      <c r="X10158" s="7">
        <v>1</v>
      </c>
      <c r="Y10158" s="7">
        <v>3</v>
      </c>
      <c r="Z10158" s="7">
        <v>20</v>
      </c>
      <c r="AA10158" s="19"/>
    </row>
    <row r="10159" spans="21:27" x14ac:dyDescent="0.25">
      <c r="U10159" s="7">
        <v>10158</v>
      </c>
      <c r="V10159" s="7">
        <v>14</v>
      </c>
      <c r="W10159" s="7">
        <v>27</v>
      </c>
      <c r="X10159" s="7">
        <v>0</v>
      </c>
      <c r="Y10159" s="7">
        <v>1</v>
      </c>
      <c r="Z10159" s="7">
        <v>17</v>
      </c>
      <c r="AA10159" s="19"/>
    </row>
    <row r="10160" spans="21:27" x14ac:dyDescent="0.25">
      <c r="U10160" s="7">
        <v>10159</v>
      </c>
      <c r="V10160" s="7">
        <v>15</v>
      </c>
      <c r="W10160" s="7">
        <v>6</v>
      </c>
      <c r="X10160" s="7">
        <v>1</v>
      </c>
      <c r="Y10160" s="7">
        <v>3</v>
      </c>
      <c r="Z10160" s="7">
        <v>15</v>
      </c>
      <c r="AA10160" s="19"/>
    </row>
    <row r="10161" spans="21:27" x14ac:dyDescent="0.25">
      <c r="U10161" s="7">
        <v>10160</v>
      </c>
      <c r="V10161" s="7">
        <v>13</v>
      </c>
      <c r="W10161" s="7">
        <v>10</v>
      </c>
      <c r="X10161" s="7">
        <v>1</v>
      </c>
      <c r="Y10161" s="7">
        <v>3</v>
      </c>
      <c r="Z10161" s="7">
        <v>24</v>
      </c>
      <c r="AA10161" s="19"/>
    </row>
    <row r="10162" spans="21:27" x14ac:dyDescent="0.25">
      <c r="U10162" s="7">
        <v>10161</v>
      </c>
      <c r="V10162" s="7">
        <v>14</v>
      </c>
      <c r="W10162" s="7">
        <v>29</v>
      </c>
      <c r="X10162" s="7">
        <v>1</v>
      </c>
      <c r="Y10162" s="7">
        <v>2</v>
      </c>
      <c r="Z10162" s="7">
        <v>24</v>
      </c>
      <c r="AA10162" s="19"/>
    </row>
    <row r="10163" spans="21:27" x14ac:dyDescent="0.25">
      <c r="U10163" s="7">
        <v>10162</v>
      </c>
      <c r="V10163" s="7">
        <v>18</v>
      </c>
      <c r="W10163" s="7">
        <v>20</v>
      </c>
      <c r="X10163" s="7">
        <v>1</v>
      </c>
      <c r="Y10163" s="7">
        <v>3</v>
      </c>
      <c r="Z10163" s="7">
        <v>24</v>
      </c>
      <c r="AA10163" s="19"/>
    </row>
    <row r="10164" spans="21:27" x14ac:dyDescent="0.25">
      <c r="U10164" s="7">
        <v>10163</v>
      </c>
      <c r="V10164" s="7">
        <v>15</v>
      </c>
      <c r="W10164" s="7">
        <v>14</v>
      </c>
      <c r="X10164" s="7">
        <v>1</v>
      </c>
      <c r="Y10164" s="7">
        <v>1</v>
      </c>
      <c r="Z10164" s="7">
        <v>18</v>
      </c>
      <c r="AA10164" s="19"/>
    </row>
    <row r="10165" spans="21:27" x14ac:dyDescent="0.25">
      <c r="U10165" s="7">
        <v>10164</v>
      </c>
      <c r="V10165" s="7">
        <v>17</v>
      </c>
      <c r="W10165" s="7">
        <v>20</v>
      </c>
      <c r="X10165" s="7">
        <v>1</v>
      </c>
      <c r="Y10165" s="7">
        <v>2</v>
      </c>
      <c r="Z10165" s="7">
        <v>16</v>
      </c>
      <c r="AA10165" s="19"/>
    </row>
    <row r="10166" spans="21:27" x14ac:dyDescent="0.25">
      <c r="U10166" s="7">
        <v>10165</v>
      </c>
      <c r="V10166" s="7">
        <v>14</v>
      </c>
      <c r="W10166" s="7">
        <v>6</v>
      </c>
      <c r="X10166" s="7">
        <v>1</v>
      </c>
      <c r="Y10166" s="7">
        <v>3</v>
      </c>
      <c r="Z10166" s="7">
        <v>20</v>
      </c>
      <c r="AA10166" s="19"/>
    </row>
    <row r="10167" spans="21:27" x14ac:dyDescent="0.25">
      <c r="U10167" s="7">
        <v>10166</v>
      </c>
      <c r="V10167" s="7">
        <v>9</v>
      </c>
      <c r="W10167" s="7">
        <v>14</v>
      </c>
      <c r="X10167" s="7">
        <v>0</v>
      </c>
      <c r="Y10167" s="7">
        <v>3</v>
      </c>
      <c r="Z10167" s="7">
        <v>23</v>
      </c>
      <c r="AA10167" s="19"/>
    </row>
    <row r="10168" spans="21:27" x14ac:dyDescent="0.25">
      <c r="U10168" s="7">
        <v>10167</v>
      </c>
      <c r="V10168" s="7">
        <v>12</v>
      </c>
      <c r="W10168" s="7">
        <v>5</v>
      </c>
      <c r="X10168" s="7">
        <v>1</v>
      </c>
      <c r="Y10168" s="7">
        <v>2</v>
      </c>
      <c r="Z10168" s="7">
        <v>20</v>
      </c>
      <c r="AA10168" s="19"/>
    </row>
    <row r="10169" spans="21:27" x14ac:dyDescent="0.25">
      <c r="U10169" s="7">
        <v>10168</v>
      </c>
      <c r="V10169" s="7">
        <v>13</v>
      </c>
      <c r="W10169" s="7">
        <v>7</v>
      </c>
      <c r="X10169" s="7">
        <v>1</v>
      </c>
      <c r="Y10169" s="7">
        <v>1</v>
      </c>
      <c r="Z10169" s="7">
        <v>25</v>
      </c>
      <c r="AA10169" s="19"/>
    </row>
    <row r="10170" spans="21:27" x14ac:dyDescent="0.25">
      <c r="U10170" s="7">
        <v>10169</v>
      </c>
      <c r="V10170" s="7">
        <v>12</v>
      </c>
      <c r="W10170" s="7">
        <v>19</v>
      </c>
      <c r="X10170" s="7">
        <v>0</v>
      </c>
      <c r="Y10170" s="7">
        <v>2</v>
      </c>
      <c r="Z10170" s="7">
        <v>25</v>
      </c>
      <c r="AA10170" s="19"/>
    </row>
    <row r="10171" spans="21:27" x14ac:dyDescent="0.25">
      <c r="U10171" s="7">
        <v>10170</v>
      </c>
      <c r="V10171" s="7">
        <v>17</v>
      </c>
      <c r="W10171" s="7">
        <v>4</v>
      </c>
      <c r="X10171" s="7">
        <v>1</v>
      </c>
      <c r="Y10171" s="7">
        <v>2</v>
      </c>
      <c r="Z10171" s="7">
        <v>17</v>
      </c>
      <c r="AA10171" s="19"/>
    </row>
    <row r="10172" spans="21:27" x14ac:dyDescent="0.25">
      <c r="U10172" s="7">
        <v>10171</v>
      </c>
      <c r="V10172" s="7">
        <v>14</v>
      </c>
      <c r="W10172" s="7">
        <v>18</v>
      </c>
      <c r="X10172" s="7">
        <v>1</v>
      </c>
      <c r="Y10172" s="7">
        <v>1</v>
      </c>
      <c r="Z10172" s="7">
        <v>12</v>
      </c>
      <c r="AA10172" s="19"/>
    </row>
    <row r="10173" spans="21:27" x14ac:dyDescent="0.25">
      <c r="U10173" s="7">
        <v>10172</v>
      </c>
      <c r="V10173" s="7">
        <v>16</v>
      </c>
      <c r="W10173" s="7">
        <v>29</v>
      </c>
      <c r="X10173" s="7">
        <v>1</v>
      </c>
      <c r="Y10173" s="7">
        <v>2</v>
      </c>
      <c r="Z10173" s="7">
        <v>24</v>
      </c>
      <c r="AA10173" s="19"/>
    </row>
    <row r="10174" spans="21:27" x14ac:dyDescent="0.25">
      <c r="U10174" s="7">
        <v>10173</v>
      </c>
      <c r="V10174" s="7">
        <v>16</v>
      </c>
      <c r="W10174" s="7">
        <v>25</v>
      </c>
      <c r="X10174" s="7">
        <v>1</v>
      </c>
      <c r="Y10174" s="7">
        <v>1</v>
      </c>
      <c r="Z10174" s="7">
        <v>21</v>
      </c>
      <c r="AA10174" s="19"/>
    </row>
    <row r="10175" spans="21:27" x14ac:dyDescent="0.25">
      <c r="U10175" s="7">
        <v>10174</v>
      </c>
      <c r="V10175" s="7">
        <v>14</v>
      </c>
      <c r="W10175" s="7">
        <v>29</v>
      </c>
      <c r="X10175" s="7">
        <v>1</v>
      </c>
      <c r="Y10175" s="7">
        <v>2</v>
      </c>
      <c r="Z10175" s="7">
        <v>25</v>
      </c>
      <c r="AA10175" s="19"/>
    </row>
    <row r="10176" spans="21:27" x14ac:dyDescent="0.25">
      <c r="U10176" s="7">
        <v>10175</v>
      </c>
      <c r="V10176" s="7">
        <v>16</v>
      </c>
      <c r="W10176" s="7">
        <v>13</v>
      </c>
      <c r="X10176" s="7">
        <v>1</v>
      </c>
      <c r="Y10176" s="7">
        <v>2</v>
      </c>
      <c r="Z10176" s="7">
        <v>15</v>
      </c>
      <c r="AA10176" s="19"/>
    </row>
    <row r="10177" spans="21:27" x14ac:dyDescent="0.25">
      <c r="U10177" s="7">
        <v>10176</v>
      </c>
      <c r="V10177" s="7">
        <v>14</v>
      </c>
      <c r="W10177" s="7">
        <v>17</v>
      </c>
      <c r="X10177" s="7">
        <v>0</v>
      </c>
      <c r="Y10177" s="7">
        <v>1</v>
      </c>
      <c r="Z10177" s="7">
        <v>12</v>
      </c>
      <c r="AA10177" s="19"/>
    </row>
    <row r="10178" spans="21:27" x14ac:dyDescent="0.25">
      <c r="U10178" s="7">
        <v>10177</v>
      </c>
      <c r="V10178" s="7">
        <v>17</v>
      </c>
      <c r="W10178" s="7">
        <v>30</v>
      </c>
      <c r="X10178" s="7">
        <v>1</v>
      </c>
      <c r="Y10178" s="7">
        <v>2</v>
      </c>
      <c r="Z10178" s="7">
        <v>17</v>
      </c>
      <c r="AA10178" s="19"/>
    </row>
    <row r="10179" spans="21:27" x14ac:dyDescent="0.25">
      <c r="U10179" s="7">
        <v>10178</v>
      </c>
      <c r="V10179" s="7">
        <v>18</v>
      </c>
      <c r="W10179" s="7">
        <v>27</v>
      </c>
      <c r="X10179" s="7">
        <v>1</v>
      </c>
      <c r="Y10179" s="7">
        <v>3</v>
      </c>
      <c r="Z10179" s="7">
        <v>12</v>
      </c>
      <c r="AA10179" s="19"/>
    </row>
    <row r="10180" spans="21:27" x14ac:dyDescent="0.25">
      <c r="U10180" s="7">
        <v>10179</v>
      </c>
      <c r="V10180" s="7">
        <v>14</v>
      </c>
      <c r="W10180" s="7">
        <v>11</v>
      </c>
      <c r="X10180" s="7">
        <v>1</v>
      </c>
      <c r="Y10180" s="7">
        <v>3</v>
      </c>
      <c r="Z10180" s="7">
        <v>23</v>
      </c>
      <c r="AA10180" s="19"/>
    </row>
    <row r="10181" spans="21:27" x14ac:dyDescent="0.25">
      <c r="U10181" s="7">
        <v>10180</v>
      </c>
      <c r="V10181" s="7">
        <v>16</v>
      </c>
      <c r="W10181" s="7">
        <v>26</v>
      </c>
      <c r="X10181" s="7">
        <v>1</v>
      </c>
      <c r="Y10181" s="7">
        <v>3</v>
      </c>
      <c r="Z10181" s="7">
        <v>18</v>
      </c>
      <c r="AA10181" s="19"/>
    </row>
    <row r="10182" spans="21:27" x14ac:dyDescent="0.25">
      <c r="U10182" s="7">
        <v>10181</v>
      </c>
      <c r="V10182" s="7">
        <v>14</v>
      </c>
      <c r="W10182" s="7">
        <v>5</v>
      </c>
      <c r="X10182" s="7">
        <v>1</v>
      </c>
      <c r="Y10182" s="7">
        <v>1</v>
      </c>
      <c r="Z10182" s="7">
        <v>14</v>
      </c>
      <c r="AA10182" s="19"/>
    </row>
    <row r="10183" spans="21:27" x14ac:dyDescent="0.25">
      <c r="U10183" s="7">
        <v>10182</v>
      </c>
      <c r="V10183" s="7">
        <v>16</v>
      </c>
      <c r="W10183" s="7">
        <v>26</v>
      </c>
      <c r="X10183" s="7">
        <v>1</v>
      </c>
      <c r="Y10183" s="7">
        <v>1</v>
      </c>
      <c r="Z10183" s="7">
        <v>12</v>
      </c>
      <c r="AA10183" s="19"/>
    </row>
    <row r="10184" spans="21:27" x14ac:dyDescent="0.25">
      <c r="U10184" s="7">
        <v>10183</v>
      </c>
      <c r="V10184" s="7">
        <v>10</v>
      </c>
      <c r="W10184" s="7">
        <v>11</v>
      </c>
      <c r="X10184" s="7">
        <v>1</v>
      </c>
      <c r="Y10184" s="7">
        <v>2</v>
      </c>
      <c r="Z10184" s="7">
        <v>18</v>
      </c>
      <c r="AA10184" s="19"/>
    </row>
    <row r="10185" spans="21:27" x14ac:dyDescent="0.25">
      <c r="U10185" s="7">
        <v>10184</v>
      </c>
      <c r="V10185" s="7">
        <v>14</v>
      </c>
      <c r="W10185" s="7">
        <v>29</v>
      </c>
      <c r="X10185" s="7">
        <v>1</v>
      </c>
      <c r="Y10185" s="7">
        <v>3</v>
      </c>
      <c r="Z10185" s="7">
        <v>15</v>
      </c>
      <c r="AA10185" s="19"/>
    </row>
    <row r="10186" spans="21:27" x14ac:dyDescent="0.25">
      <c r="U10186" s="7">
        <v>10185</v>
      </c>
      <c r="V10186" s="7">
        <v>14</v>
      </c>
      <c r="W10186" s="7">
        <v>26</v>
      </c>
      <c r="X10186" s="7">
        <v>1</v>
      </c>
      <c r="Y10186" s="7">
        <v>2</v>
      </c>
      <c r="Z10186" s="7">
        <v>19</v>
      </c>
      <c r="AA10186" s="19"/>
    </row>
    <row r="10187" spans="21:27" x14ac:dyDescent="0.25">
      <c r="U10187" s="7">
        <v>10186</v>
      </c>
      <c r="V10187" s="7">
        <v>13</v>
      </c>
      <c r="W10187" s="7">
        <v>12</v>
      </c>
      <c r="X10187" s="7">
        <v>1</v>
      </c>
      <c r="Y10187" s="7">
        <v>3</v>
      </c>
      <c r="Z10187" s="7">
        <v>12</v>
      </c>
      <c r="AA10187" s="19"/>
    </row>
    <row r="10188" spans="21:27" x14ac:dyDescent="0.25">
      <c r="U10188" s="7">
        <v>10187</v>
      </c>
      <c r="V10188" s="7">
        <v>10</v>
      </c>
      <c r="W10188" s="7">
        <v>13</v>
      </c>
      <c r="X10188" s="7">
        <v>1</v>
      </c>
      <c r="Y10188" s="7">
        <v>1</v>
      </c>
      <c r="Z10188" s="7">
        <v>22</v>
      </c>
      <c r="AA10188" s="19"/>
    </row>
    <row r="10189" spans="21:27" x14ac:dyDescent="0.25">
      <c r="U10189" s="7">
        <v>10188</v>
      </c>
      <c r="V10189" s="7">
        <v>17</v>
      </c>
      <c r="W10189" s="7">
        <v>10</v>
      </c>
      <c r="X10189" s="7">
        <v>1</v>
      </c>
      <c r="Y10189" s="7">
        <v>3</v>
      </c>
      <c r="Z10189" s="7">
        <v>16</v>
      </c>
      <c r="AA10189" s="19"/>
    </row>
    <row r="10190" spans="21:27" x14ac:dyDescent="0.25">
      <c r="U10190" s="7">
        <v>10189</v>
      </c>
      <c r="V10190" s="7">
        <v>13</v>
      </c>
      <c r="W10190" s="7">
        <v>15</v>
      </c>
      <c r="X10190" s="7">
        <v>1</v>
      </c>
      <c r="Y10190" s="7">
        <v>2</v>
      </c>
      <c r="Z10190" s="7">
        <v>20</v>
      </c>
      <c r="AA10190" s="19"/>
    </row>
    <row r="10191" spans="21:27" x14ac:dyDescent="0.25">
      <c r="U10191" s="7">
        <v>10190</v>
      </c>
      <c r="V10191" s="7">
        <v>14</v>
      </c>
      <c r="W10191" s="7">
        <v>26</v>
      </c>
      <c r="X10191" s="7">
        <v>1</v>
      </c>
      <c r="Y10191" s="7">
        <v>3</v>
      </c>
      <c r="Z10191" s="7">
        <v>16</v>
      </c>
      <c r="AA10191" s="19"/>
    </row>
    <row r="10192" spans="21:27" x14ac:dyDescent="0.25">
      <c r="U10192" s="7">
        <v>10191</v>
      </c>
      <c r="V10192" s="7">
        <v>15</v>
      </c>
      <c r="W10192" s="7">
        <v>2</v>
      </c>
      <c r="X10192" s="7">
        <v>1</v>
      </c>
      <c r="Y10192" s="7">
        <v>2</v>
      </c>
      <c r="Z10192" s="7">
        <v>22</v>
      </c>
      <c r="AA10192" s="19"/>
    </row>
    <row r="10193" spans="21:27" x14ac:dyDescent="0.25">
      <c r="U10193" s="7">
        <v>10192</v>
      </c>
      <c r="V10193" s="7">
        <v>17</v>
      </c>
      <c r="W10193" s="7">
        <v>27</v>
      </c>
      <c r="X10193" s="7">
        <v>1</v>
      </c>
      <c r="Y10193" s="7">
        <v>2</v>
      </c>
      <c r="Z10193" s="7">
        <v>20</v>
      </c>
      <c r="AA10193" s="19"/>
    </row>
    <row r="10194" spans="21:27" x14ac:dyDescent="0.25">
      <c r="U10194" s="7">
        <v>10193</v>
      </c>
      <c r="V10194" s="7">
        <v>17</v>
      </c>
      <c r="W10194" s="7">
        <v>27</v>
      </c>
      <c r="X10194" s="7">
        <v>1</v>
      </c>
      <c r="Y10194" s="7">
        <v>3</v>
      </c>
      <c r="Z10194" s="7">
        <v>12</v>
      </c>
      <c r="AA10194" s="19"/>
    </row>
    <row r="10195" spans="21:27" x14ac:dyDescent="0.25">
      <c r="U10195" s="7">
        <v>10194</v>
      </c>
      <c r="V10195" s="7">
        <v>17</v>
      </c>
      <c r="W10195" s="7">
        <v>27</v>
      </c>
      <c r="X10195" s="7">
        <v>1</v>
      </c>
      <c r="Y10195" s="7">
        <v>2</v>
      </c>
      <c r="Z10195" s="7">
        <v>15</v>
      </c>
      <c r="AA10195" s="19"/>
    </row>
    <row r="10196" spans="21:27" x14ac:dyDescent="0.25">
      <c r="U10196" s="7">
        <v>10195</v>
      </c>
      <c r="V10196" s="7">
        <v>15</v>
      </c>
      <c r="W10196" s="7">
        <v>15</v>
      </c>
      <c r="X10196" s="7">
        <v>0</v>
      </c>
      <c r="Y10196" s="7">
        <v>2</v>
      </c>
      <c r="Z10196" s="7">
        <v>25</v>
      </c>
      <c r="AA10196" s="19"/>
    </row>
    <row r="10197" spans="21:27" x14ac:dyDescent="0.25">
      <c r="U10197" s="7">
        <v>10196</v>
      </c>
      <c r="V10197" s="7">
        <v>16</v>
      </c>
      <c r="W10197" s="7">
        <v>10</v>
      </c>
      <c r="X10197" s="7">
        <v>1</v>
      </c>
      <c r="Y10197" s="7">
        <v>1</v>
      </c>
      <c r="Z10197" s="7">
        <v>25</v>
      </c>
      <c r="AA10197" s="19"/>
    </row>
    <row r="10198" spans="21:27" x14ac:dyDescent="0.25">
      <c r="U10198" s="7">
        <v>10197</v>
      </c>
      <c r="V10198" s="7">
        <v>17</v>
      </c>
      <c r="W10198" s="7">
        <v>6</v>
      </c>
      <c r="X10198" s="7">
        <v>1</v>
      </c>
      <c r="Y10198" s="7">
        <v>3</v>
      </c>
      <c r="Z10198" s="7">
        <v>13</v>
      </c>
      <c r="AA10198" s="19"/>
    </row>
    <row r="10199" spans="21:27" x14ac:dyDescent="0.25">
      <c r="U10199" s="7">
        <v>10198</v>
      </c>
      <c r="V10199" s="7">
        <v>14</v>
      </c>
      <c r="W10199" s="7">
        <v>29</v>
      </c>
      <c r="X10199" s="7">
        <v>1</v>
      </c>
      <c r="Y10199" s="7">
        <v>2</v>
      </c>
      <c r="Z10199" s="7">
        <v>22</v>
      </c>
      <c r="AA10199" s="19"/>
    </row>
    <row r="10200" spans="21:27" x14ac:dyDescent="0.25">
      <c r="U10200" s="7">
        <v>10199</v>
      </c>
      <c r="V10200" s="7">
        <v>14</v>
      </c>
      <c r="W10200" s="7">
        <v>19</v>
      </c>
      <c r="X10200" s="7">
        <v>1</v>
      </c>
      <c r="Y10200" s="7">
        <v>1</v>
      </c>
      <c r="Z10200" s="7">
        <v>16</v>
      </c>
      <c r="AA10200" s="19"/>
    </row>
    <row r="10201" spans="21:27" x14ac:dyDescent="0.25">
      <c r="U10201" s="7">
        <v>10200</v>
      </c>
      <c r="V10201" s="7">
        <v>14</v>
      </c>
      <c r="W10201" s="7">
        <v>29</v>
      </c>
      <c r="X10201" s="7">
        <v>1</v>
      </c>
      <c r="Y10201" s="7">
        <v>3</v>
      </c>
      <c r="Z10201" s="7">
        <v>14</v>
      </c>
      <c r="AA10201" s="19"/>
    </row>
    <row r="10202" spans="21:27" x14ac:dyDescent="0.25">
      <c r="U10202" s="7">
        <v>10201</v>
      </c>
      <c r="V10202" s="7">
        <v>16</v>
      </c>
      <c r="W10202" s="7">
        <v>3</v>
      </c>
      <c r="X10202" s="7">
        <v>1</v>
      </c>
      <c r="Y10202" s="7">
        <v>1</v>
      </c>
      <c r="Z10202" s="7">
        <v>17</v>
      </c>
      <c r="AA10202" s="19"/>
    </row>
    <row r="10203" spans="21:27" x14ac:dyDescent="0.25">
      <c r="U10203" s="7">
        <v>10202</v>
      </c>
      <c r="V10203" s="7">
        <v>16</v>
      </c>
      <c r="W10203" s="7">
        <v>15</v>
      </c>
      <c r="X10203" s="7">
        <v>1</v>
      </c>
      <c r="Y10203" s="7">
        <v>3</v>
      </c>
      <c r="Z10203" s="7">
        <v>20</v>
      </c>
      <c r="AA10203" s="19"/>
    </row>
    <row r="10204" spans="21:27" x14ac:dyDescent="0.25">
      <c r="U10204" s="7">
        <v>10203</v>
      </c>
      <c r="V10204" s="7">
        <v>14</v>
      </c>
      <c r="W10204" s="7">
        <v>29</v>
      </c>
      <c r="X10204" s="7">
        <v>1</v>
      </c>
      <c r="Y10204" s="7">
        <v>3</v>
      </c>
      <c r="Z10204" s="7">
        <v>17</v>
      </c>
      <c r="AA10204" s="19"/>
    </row>
    <row r="10205" spans="21:27" x14ac:dyDescent="0.25">
      <c r="U10205" s="7">
        <v>10204</v>
      </c>
      <c r="V10205" s="7">
        <v>14</v>
      </c>
      <c r="W10205" s="7">
        <v>11</v>
      </c>
      <c r="X10205" s="7">
        <v>1</v>
      </c>
      <c r="Y10205" s="7">
        <v>2</v>
      </c>
      <c r="Z10205" s="7">
        <v>15</v>
      </c>
      <c r="AA10205" s="19"/>
    </row>
    <row r="10206" spans="21:27" x14ac:dyDescent="0.25">
      <c r="U10206" s="7">
        <v>10205</v>
      </c>
      <c r="V10206" s="7">
        <v>16</v>
      </c>
      <c r="W10206" s="7">
        <v>21</v>
      </c>
      <c r="X10206" s="7">
        <v>1</v>
      </c>
      <c r="Y10206" s="7">
        <v>1</v>
      </c>
      <c r="Z10206" s="7">
        <v>24</v>
      </c>
      <c r="AA10206" s="19"/>
    </row>
    <row r="10207" spans="21:27" x14ac:dyDescent="0.25">
      <c r="U10207" s="7">
        <v>10206</v>
      </c>
      <c r="V10207" s="7">
        <v>14</v>
      </c>
      <c r="W10207" s="7">
        <v>7</v>
      </c>
      <c r="X10207" s="7">
        <v>1</v>
      </c>
      <c r="Y10207" s="7">
        <v>3</v>
      </c>
      <c r="Z10207" s="7">
        <v>13</v>
      </c>
      <c r="AA10207" s="19"/>
    </row>
    <row r="10208" spans="21:27" x14ac:dyDescent="0.25">
      <c r="U10208" s="7">
        <v>10207</v>
      </c>
      <c r="V10208" s="7">
        <v>16</v>
      </c>
      <c r="W10208" s="7">
        <v>6</v>
      </c>
      <c r="X10208" s="7">
        <v>1</v>
      </c>
      <c r="Y10208" s="7">
        <v>3</v>
      </c>
      <c r="Z10208" s="7">
        <v>18</v>
      </c>
      <c r="AA10208" s="19"/>
    </row>
    <row r="10209" spans="21:27" x14ac:dyDescent="0.25">
      <c r="U10209" s="7">
        <v>10208</v>
      </c>
      <c r="V10209" s="7">
        <v>15</v>
      </c>
      <c r="W10209" s="7">
        <v>15</v>
      </c>
      <c r="X10209" s="7">
        <v>1</v>
      </c>
      <c r="Y10209" s="7">
        <v>2</v>
      </c>
      <c r="Z10209" s="7">
        <v>19</v>
      </c>
      <c r="AA10209" s="19"/>
    </row>
    <row r="10210" spans="21:27" x14ac:dyDescent="0.25">
      <c r="U10210" s="7">
        <v>10209</v>
      </c>
      <c r="V10210" s="7">
        <v>13</v>
      </c>
      <c r="W10210" s="7">
        <v>13</v>
      </c>
      <c r="X10210" s="7">
        <v>0</v>
      </c>
      <c r="Y10210" s="7">
        <v>3</v>
      </c>
      <c r="Z10210" s="7">
        <v>12</v>
      </c>
      <c r="AA10210" s="19"/>
    </row>
    <row r="10211" spans="21:27" x14ac:dyDescent="0.25">
      <c r="U10211" s="7">
        <v>10210</v>
      </c>
      <c r="V10211" s="7">
        <v>15</v>
      </c>
      <c r="W10211" s="7">
        <v>29</v>
      </c>
      <c r="X10211" s="7">
        <v>1</v>
      </c>
      <c r="Y10211" s="7">
        <v>2</v>
      </c>
      <c r="Z10211" s="7">
        <v>20</v>
      </c>
      <c r="AA10211" s="19"/>
    </row>
    <row r="10212" spans="21:27" x14ac:dyDescent="0.25">
      <c r="U10212" s="7">
        <v>10211</v>
      </c>
      <c r="V10212" s="7">
        <v>17</v>
      </c>
      <c r="W10212" s="7">
        <v>28</v>
      </c>
      <c r="X10212" s="7">
        <v>1</v>
      </c>
      <c r="Y10212" s="7">
        <v>1</v>
      </c>
      <c r="Z10212" s="7">
        <v>13</v>
      </c>
      <c r="AA10212" s="19"/>
    </row>
    <row r="10213" spans="21:27" x14ac:dyDescent="0.25">
      <c r="U10213" s="7">
        <v>10212</v>
      </c>
      <c r="V10213" s="7">
        <v>15</v>
      </c>
      <c r="W10213" s="7">
        <v>14</v>
      </c>
      <c r="X10213" s="7">
        <v>1</v>
      </c>
      <c r="Y10213" s="7">
        <v>3</v>
      </c>
      <c r="Z10213" s="7">
        <v>23</v>
      </c>
      <c r="AA10213" s="19"/>
    </row>
    <row r="10214" spans="21:27" x14ac:dyDescent="0.25">
      <c r="U10214" s="7">
        <v>10213</v>
      </c>
      <c r="V10214" s="7">
        <v>11</v>
      </c>
      <c r="W10214" s="7">
        <v>11</v>
      </c>
      <c r="X10214" s="7">
        <v>1</v>
      </c>
      <c r="Y10214" s="7">
        <v>3</v>
      </c>
      <c r="Z10214" s="7">
        <v>23</v>
      </c>
      <c r="AA10214" s="19"/>
    </row>
    <row r="10215" spans="21:27" x14ac:dyDescent="0.25">
      <c r="U10215" s="7">
        <v>10214</v>
      </c>
      <c r="V10215" s="7">
        <v>17</v>
      </c>
      <c r="W10215" s="7">
        <v>20</v>
      </c>
      <c r="X10215" s="7">
        <v>1</v>
      </c>
      <c r="Y10215" s="7">
        <v>3</v>
      </c>
      <c r="Z10215" s="7">
        <v>15</v>
      </c>
      <c r="AA10215" s="19"/>
    </row>
    <row r="10216" spans="21:27" x14ac:dyDescent="0.25">
      <c r="U10216" s="7">
        <v>10215</v>
      </c>
      <c r="V10216" s="7">
        <v>15</v>
      </c>
      <c r="W10216" s="7">
        <v>27</v>
      </c>
      <c r="X10216" s="7">
        <v>1</v>
      </c>
      <c r="Y10216" s="7">
        <v>3</v>
      </c>
      <c r="Z10216" s="7">
        <v>16</v>
      </c>
      <c r="AA10216" s="19"/>
    </row>
    <row r="10217" spans="21:27" x14ac:dyDescent="0.25">
      <c r="U10217" s="7">
        <v>10216</v>
      </c>
      <c r="V10217" s="7">
        <v>11</v>
      </c>
      <c r="W10217" s="7">
        <v>5</v>
      </c>
      <c r="X10217" s="7">
        <v>0</v>
      </c>
      <c r="Y10217" s="7">
        <v>1</v>
      </c>
      <c r="Z10217" s="7">
        <v>24</v>
      </c>
      <c r="AA10217" s="19"/>
    </row>
    <row r="10218" spans="21:27" x14ac:dyDescent="0.25">
      <c r="U10218" s="7">
        <v>10217</v>
      </c>
      <c r="V10218" s="7">
        <v>14</v>
      </c>
      <c r="W10218" s="7">
        <v>22</v>
      </c>
      <c r="X10218" s="7">
        <v>1</v>
      </c>
      <c r="Y10218" s="7">
        <v>3</v>
      </c>
      <c r="Z10218" s="7">
        <v>15</v>
      </c>
      <c r="AA10218" s="19"/>
    </row>
    <row r="10219" spans="21:27" x14ac:dyDescent="0.25">
      <c r="U10219" s="7">
        <v>10218</v>
      </c>
      <c r="V10219" s="7">
        <v>15</v>
      </c>
      <c r="W10219" s="7">
        <v>25</v>
      </c>
      <c r="X10219" s="7">
        <v>1</v>
      </c>
      <c r="Y10219" s="7">
        <v>3</v>
      </c>
      <c r="Z10219" s="7">
        <v>25</v>
      </c>
      <c r="AA10219" s="19"/>
    </row>
    <row r="10220" spans="21:27" x14ac:dyDescent="0.25">
      <c r="U10220" s="7">
        <v>10219</v>
      </c>
      <c r="V10220" s="7">
        <v>16</v>
      </c>
      <c r="W10220" s="7">
        <v>12</v>
      </c>
      <c r="X10220" s="7">
        <v>1</v>
      </c>
      <c r="Y10220" s="7">
        <v>2</v>
      </c>
      <c r="Z10220" s="7">
        <v>21</v>
      </c>
      <c r="AA10220" s="19"/>
    </row>
    <row r="10221" spans="21:27" x14ac:dyDescent="0.25">
      <c r="U10221" s="7">
        <v>10220</v>
      </c>
      <c r="V10221" s="7">
        <v>12</v>
      </c>
      <c r="W10221" s="7">
        <v>17</v>
      </c>
      <c r="X10221" s="7">
        <v>1</v>
      </c>
      <c r="Y10221" s="7">
        <v>1</v>
      </c>
      <c r="Z10221" s="7">
        <v>14</v>
      </c>
      <c r="AA10221" s="19"/>
    </row>
    <row r="10222" spans="21:27" x14ac:dyDescent="0.25">
      <c r="U10222" s="7">
        <v>10221</v>
      </c>
      <c r="V10222" s="7">
        <v>14</v>
      </c>
      <c r="W10222" s="7">
        <v>8</v>
      </c>
      <c r="X10222" s="7">
        <v>1</v>
      </c>
      <c r="Y10222" s="7">
        <v>3</v>
      </c>
      <c r="Z10222" s="7">
        <v>18</v>
      </c>
      <c r="AA10222" s="19"/>
    </row>
    <row r="10223" spans="21:27" x14ac:dyDescent="0.25">
      <c r="U10223" s="7">
        <v>10222</v>
      </c>
      <c r="V10223" s="7">
        <v>15</v>
      </c>
      <c r="W10223" s="7">
        <v>8</v>
      </c>
      <c r="X10223" s="7">
        <v>1</v>
      </c>
      <c r="Y10223" s="7">
        <v>2</v>
      </c>
      <c r="Z10223" s="7">
        <v>13</v>
      </c>
      <c r="AA10223" s="19"/>
    </row>
    <row r="10224" spans="21:27" x14ac:dyDescent="0.25">
      <c r="U10224" s="7">
        <v>10223</v>
      </c>
      <c r="V10224" s="7">
        <v>17</v>
      </c>
      <c r="W10224" s="7">
        <v>13</v>
      </c>
      <c r="X10224" s="7">
        <v>1</v>
      </c>
      <c r="Y10224" s="7">
        <v>1</v>
      </c>
      <c r="Z10224" s="7">
        <v>12</v>
      </c>
      <c r="AA10224" s="19"/>
    </row>
    <row r="10225" spans="21:27" x14ac:dyDescent="0.25">
      <c r="U10225" s="7">
        <v>10224</v>
      </c>
      <c r="V10225" s="7">
        <v>15</v>
      </c>
      <c r="W10225" s="7">
        <v>2</v>
      </c>
      <c r="X10225" s="7">
        <v>0</v>
      </c>
      <c r="Y10225" s="7">
        <v>1</v>
      </c>
      <c r="Z10225" s="7">
        <v>13</v>
      </c>
      <c r="AA10225" s="19"/>
    </row>
    <row r="10226" spans="21:27" x14ac:dyDescent="0.25">
      <c r="U10226" s="7">
        <v>10225</v>
      </c>
      <c r="V10226" s="7">
        <v>16</v>
      </c>
      <c r="W10226" s="7">
        <v>6</v>
      </c>
      <c r="X10226" s="7">
        <v>1</v>
      </c>
      <c r="Y10226" s="7">
        <v>1</v>
      </c>
      <c r="Z10226" s="7">
        <v>14</v>
      </c>
      <c r="AA10226" s="19"/>
    </row>
    <row r="10227" spans="21:27" x14ac:dyDescent="0.25">
      <c r="U10227" s="7">
        <v>10226</v>
      </c>
      <c r="V10227" s="7">
        <v>14</v>
      </c>
      <c r="W10227" s="7">
        <v>12</v>
      </c>
      <c r="X10227" s="7">
        <v>1</v>
      </c>
      <c r="Y10227" s="7">
        <v>2</v>
      </c>
      <c r="Z10227" s="7">
        <v>25</v>
      </c>
      <c r="AA10227" s="19"/>
    </row>
    <row r="10228" spans="21:27" x14ac:dyDescent="0.25">
      <c r="U10228" s="7">
        <v>10227</v>
      </c>
      <c r="V10228" s="7">
        <v>11</v>
      </c>
      <c r="W10228" s="7">
        <v>2</v>
      </c>
      <c r="X10228" s="7">
        <v>1</v>
      </c>
      <c r="Y10228" s="7">
        <v>1</v>
      </c>
      <c r="Z10228" s="7">
        <v>12</v>
      </c>
      <c r="AA10228" s="19"/>
    </row>
    <row r="10229" spans="21:27" x14ac:dyDescent="0.25">
      <c r="U10229" s="7">
        <v>10228</v>
      </c>
      <c r="V10229" s="7">
        <v>17</v>
      </c>
      <c r="W10229" s="7">
        <v>1</v>
      </c>
      <c r="X10229" s="7">
        <v>1</v>
      </c>
      <c r="Y10229" s="7">
        <v>2</v>
      </c>
      <c r="Z10229" s="7">
        <v>23</v>
      </c>
      <c r="AA10229" s="19"/>
    </row>
    <row r="10230" spans="21:27" x14ac:dyDescent="0.25">
      <c r="U10230" s="7">
        <v>10229</v>
      </c>
      <c r="V10230" s="7">
        <v>12</v>
      </c>
      <c r="W10230" s="7">
        <v>22</v>
      </c>
      <c r="X10230" s="7">
        <v>1</v>
      </c>
      <c r="Y10230" s="7">
        <v>1</v>
      </c>
      <c r="Z10230" s="7">
        <v>23</v>
      </c>
      <c r="AA10230" s="19"/>
    </row>
    <row r="10231" spans="21:27" x14ac:dyDescent="0.25">
      <c r="U10231" s="7">
        <v>10230</v>
      </c>
      <c r="V10231" s="7">
        <v>15</v>
      </c>
      <c r="W10231" s="7">
        <v>28</v>
      </c>
      <c r="X10231" s="7">
        <v>1</v>
      </c>
      <c r="Y10231" s="7">
        <v>1</v>
      </c>
      <c r="Z10231" s="7">
        <v>15</v>
      </c>
      <c r="AA10231" s="19"/>
    </row>
    <row r="10232" spans="21:27" x14ac:dyDescent="0.25">
      <c r="U10232" s="7">
        <v>10231</v>
      </c>
      <c r="V10232" s="7">
        <v>11</v>
      </c>
      <c r="W10232" s="7">
        <v>25</v>
      </c>
      <c r="X10232" s="7">
        <v>1</v>
      </c>
      <c r="Y10232" s="7">
        <v>3</v>
      </c>
      <c r="Z10232" s="7">
        <v>17</v>
      </c>
      <c r="AA10232" s="19"/>
    </row>
    <row r="10233" spans="21:27" x14ac:dyDescent="0.25">
      <c r="U10233" s="7">
        <v>10232</v>
      </c>
      <c r="V10233" s="7">
        <v>14</v>
      </c>
      <c r="W10233" s="7">
        <v>16</v>
      </c>
      <c r="X10233" s="7">
        <v>1</v>
      </c>
      <c r="Y10233" s="7">
        <v>1</v>
      </c>
      <c r="Z10233" s="7">
        <v>15</v>
      </c>
      <c r="AA10233" s="19"/>
    </row>
    <row r="10234" spans="21:27" x14ac:dyDescent="0.25">
      <c r="U10234" s="7">
        <v>10233</v>
      </c>
      <c r="V10234" s="7">
        <v>16</v>
      </c>
      <c r="W10234" s="7">
        <v>26</v>
      </c>
      <c r="X10234" s="7">
        <v>1</v>
      </c>
      <c r="Y10234" s="7">
        <v>1</v>
      </c>
      <c r="Z10234" s="7">
        <v>18</v>
      </c>
      <c r="AA10234" s="19"/>
    </row>
    <row r="10235" spans="21:27" x14ac:dyDescent="0.25">
      <c r="U10235" s="7">
        <v>10234</v>
      </c>
      <c r="V10235" s="7">
        <v>15</v>
      </c>
      <c r="W10235" s="7">
        <v>15</v>
      </c>
      <c r="X10235" s="7">
        <v>1</v>
      </c>
      <c r="Y10235" s="7">
        <v>1</v>
      </c>
      <c r="Z10235" s="7">
        <v>22</v>
      </c>
      <c r="AA10235" s="19"/>
    </row>
    <row r="10236" spans="21:27" x14ac:dyDescent="0.25">
      <c r="U10236" s="7">
        <v>10235</v>
      </c>
      <c r="V10236" s="7">
        <v>7</v>
      </c>
      <c r="W10236" s="7">
        <v>24</v>
      </c>
      <c r="X10236" s="7">
        <v>1</v>
      </c>
      <c r="Y10236" s="7">
        <v>3</v>
      </c>
      <c r="Z10236" s="7">
        <v>12</v>
      </c>
      <c r="AA10236" s="19"/>
    </row>
    <row r="10237" spans="21:27" x14ac:dyDescent="0.25">
      <c r="U10237" s="7">
        <v>10236</v>
      </c>
      <c r="V10237" s="7">
        <v>15</v>
      </c>
      <c r="W10237" s="7">
        <v>27</v>
      </c>
      <c r="X10237" s="7">
        <v>1</v>
      </c>
      <c r="Y10237" s="7">
        <v>1</v>
      </c>
      <c r="Z10237" s="7">
        <v>21</v>
      </c>
      <c r="AA10237" s="19"/>
    </row>
    <row r="10238" spans="21:27" x14ac:dyDescent="0.25">
      <c r="U10238" s="7">
        <v>10237</v>
      </c>
      <c r="V10238" s="7">
        <v>14</v>
      </c>
      <c r="W10238" s="7">
        <v>21</v>
      </c>
      <c r="X10238" s="7">
        <v>1</v>
      </c>
      <c r="Y10238" s="7">
        <v>3</v>
      </c>
      <c r="Z10238" s="7">
        <v>22</v>
      </c>
      <c r="AA10238" s="19"/>
    </row>
    <row r="10239" spans="21:27" x14ac:dyDescent="0.25">
      <c r="U10239" s="7">
        <v>10238</v>
      </c>
      <c r="V10239" s="7">
        <v>13</v>
      </c>
      <c r="W10239" s="7">
        <v>4</v>
      </c>
      <c r="X10239" s="7">
        <v>1</v>
      </c>
      <c r="Y10239" s="7">
        <v>1</v>
      </c>
      <c r="Z10239" s="7">
        <v>22</v>
      </c>
      <c r="AA10239" s="19"/>
    </row>
    <row r="10240" spans="21:27" x14ac:dyDescent="0.25">
      <c r="U10240" s="7">
        <v>10239</v>
      </c>
      <c r="V10240" s="7">
        <v>16</v>
      </c>
      <c r="W10240" s="7">
        <v>22</v>
      </c>
      <c r="X10240" s="7">
        <v>1</v>
      </c>
      <c r="Y10240" s="7">
        <v>2</v>
      </c>
      <c r="Z10240" s="7">
        <v>19</v>
      </c>
      <c r="AA10240" s="19"/>
    </row>
    <row r="10241" spans="21:27" x14ac:dyDescent="0.25">
      <c r="U10241" s="7">
        <v>10240</v>
      </c>
      <c r="V10241" s="7">
        <v>17</v>
      </c>
      <c r="W10241" s="7">
        <v>9</v>
      </c>
      <c r="X10241" s="7">
        <v>1</v>
      </c>
      <c r="Y10241" s="7">
        <v>1</v>
      </c>
      <c r="Z10241" s="7">
        <v>15</v>
      </c>
      <c r="AA10241" s="19"/>
    </row>
    <row r="10242" spans="21:27" x14ac:dyDescent="0.25">
      <c r="U10242" s="7">
        <v>10241</v>
      </c>
      <c r="V10242" s="7">
        <v>8</v>
      </c>
      <c r="W10242" s="7">
        <v>27</v>
      </c>
      <c r="X10242" s="7">
        <v>1</v>
      </c>
      <c r="Y10242" s="7">
        <v>2</v>
      </c>
      <c r="Z10242" s="7">
        <v>23</v>
      </c>
      <c r="AA10242" s="19"/>
    </row>
    <row r="10243" spans="21:27" x14ac:dyDescent="0.25">
      <c r="U10243" s="7">
        <v>10242</v>
      </c>
      <c r="V10243" s="7">
        <v>13</v>
      </c>
      <c r="W10243" s="7">
        <v>28</v>
      </c>
      <c r="X10243" s="7">
        <v>1</v>
      </c>
      <c r="Y10243" s="7">
        <v>1</v>
      </c>
      <c r="Z10243" s="7">
        <v>15</v>
      </c>
      <c r="AA10243" s="19"/>
    </row>
    <row r="10244" spans="21:27" x14ac:dyDescent="0.25">
      <c r="U10244" s="7">
        <v>10243</v>
      </c>
      <c r="V10244" s="7">
        <v>13</v>
      </c>
      <c r="W10244" s="7">
        <v>25</v>
      </c>
      <c r="X10244" s="7">
        <v>1</v>
      </c>
      <c r="Y10244" s="7">
        <v>1</v>
      </c>
      <c r="Z10244" s="7">
        <v>18</v>
      </c>
      <c r="AA10244" s="19"/>
    </row>
    <row r="10245" spans="21:27" x14ac:dyDescent="0.25">
      <c r="U10245" s="7">
        <v>10244</v>
      </c>
      <c r="V10245" s="7">
        <v>13</v>
      </c>
      <c r="W10245" s="7">
        <v>15</v>
      </c>
      <c r="X10245" s="7">
        <v>1</v>
      </c>
      <c r="Y10245" s="7">
        <v>3</v>
      </c>
      <c r="Z10245" s="7">
        <v>12</v>
      </c>
      <c r="AA10245" s="19"/>
    </row>
    <row r="10246" spans="21:27" x14ac:dyDescent="0.25">
      <c r="U10246" s="7">
        <v>10245</v>
      </c>
      <c r="V10246" s="7">
        <v>16</v>
      </c>
      <c r="W10246" s="7">
        <v>26</v>
      </c>
      <c r="X10246" s="7">
        <v>1</v>
      </c>
      <c r="Y10246" s="7">
        <v>1</v>
      </c>
      <c r="Z10246" s="7">
        <v>25</v>
      </c>
      <c r="AA10246" s="19"/>
    </row>
    <row r="10247" spans="21:27" x14ac:dyDescent="0.25">
      <c r="U10247" s="7">
        <v>10246</v>
      </c>
      <c r="V10247" s="7">
        <v>14</v>
      </c>
      <c r="W10247" s="7">
        <v>15</v>
      </c>
      <c r="X10247" s="7">
        <v>1</v>
      </c>
      <c r="Y10247" s="7">
        <v>1</v>
      </c>
      <c r="Z10247" s="7">
        <v>23</v>
      </c>
      <c r="AA10247" s="19"/>
    </row>
    <row r="10248" spans="21:27" x14ac:dyDescent="0.25">
      <c r="U10248" s="7">
        <v>10247</v>
      </c>
      <c r="V10248" s="7">
        <v>15</v>
      </c>
      <c r="W10248" s="7">
        <v>4</v>
      </c>
      <c r="X10248" s="7">
        <v>0</v>
      </c>
      <c r="Y10248" s="7">
        <v>3</v>
      </c>
      <c r="Z10248" s="7">
        <v>15</v>
      </c>
      <c r="AA10248" s="19"/>
    </row>
    <row r="10249" spans="21:27" x14ac:dyDescent="0.25">
      <c r="U10249" s="7">
        <v>10248</v>
      </c>
      <c r="V10249" s="7">
        <v>14</v>
      </c>
      <c r="W10249" s="7">
        <v>24</v>
      </c>
      <c r="X10249" s="7">
        <v>1</v>
      </c>
      <c r="Y10249" s="7">
        <v>1</v>
      </c>
      <c r="Z10249" s="7">
        <v>23</v>
      </c>
      <c r="AA10249" s="19"/>
    </row>
    <row r="10250" spans="21:27" x14ac:dyDescent="0.25">
      <c r="U10250" s="7">
        <v>10249</v>
      </c>
      <c r="V10250" s="7">
        <v>12</v>
      </c>
      <c r="W10250" s="7">
        <v>1</v>
      </c>
      <c r="X10250" s="7">
        <v>1</v>
      </c>
      <c r="Y10250" s="7">
        <v>2</v>
      </c>
      <c r="Z10250" s="7">
        <v>20</v>
      </c>
      <c r="AA10250" s="19"/>
    </row>
    <row r="10251" spans="21:27" x14ac:dyDescent="0.25">
      <c r="U10251" s="7">
        <v>10250</v>
      </c>
      <c r="V10251" s="7">
        <v>12</v>
      </c>
      <c r="W10251" s="7">
        <v>20</v>
      </c>
      <c r="X10251" s="7">
        <v>1</v>
      </c>
      <c r="Y10251" s="7">
        <v>2</v>
      </c>
      <c r="Z10251" s="7">
        <v>17</v>
      </c>
      <c r="AA10251" s="19"/>
    </row>
    <row r="10252" spans="21:27" x14ac:dyDescent="0.25">
      <c r="U10252" s="7">
        <v>10251</v>
      </c>
      <c r="V10252" s="7">
        <v>16</v>
      </c>
      <c r="W10252" s="7">
        <v>16</v>
      </c>
      <c r="X10252" s="7">
        <v>1</v>
      </c>
      <c r="Y10252" s="7">
        <v>3</v>
      </c>
      <c r="Z10252" s="7">
        <v>15</v>
      </c>
      <c r="AA10252" s="19"/>
    </row>
    <row r="10253" spans="21:27" x14ac:dyDescent="0.25">
      <c r="U10253" s="7">
        <v>10252</v>
      </c>
      <c r="V10253" s="7">
        <v>19</v>
      </c>
      <c r="W10253" s="7">
        <v>7</v>
      </c>
      <c r="X10253" s="7">
        <v>1</v>
      </c>
      <c r="Y10253" s="7">
        <v>1</v>
      </c>
      <c r="Z10253" s="7">
        <v>14</v>
      </c>
      <c r="AA10253" s="19"/>
    </row>
    <row r="10254" spans="21:27" x14ac:dyDescent="0.25">
      <c r="U10254" s="7">
        <v>10253</v>
      </c>
      <c r="V10254" s="7">
        <v>17</v>
      </c>
      <c r="W10254" s="7">
        <v>22</v>
      </c>
      <c r="X10254" s="7">
        <v>1</v>
      </c>
      <c r="Y10254" s="7">
        <v>1</v>
      </c>
      <c r="Z10254" s="7">
        <v>15</v>
      </c>
      <c r="AA10254" s="19"/>
    </row>
    <row r="10255" spans="21:27" x14ac:dyDescent="0.25">
      <c r="U10255" s="7">
        <v>10254</v>
      </c>
      <c r="V10255" s="7">
        <v>14</v>
      </c>
      <c r="W10255" s="7">
        <v>2</v>
      </c>
      <c r="X10255" s="7">
        <v>1</v>
      </c>
      <c r="Y10255" s="7">
        <v>3</v>
      </c>
      <c r="Z10255" s="7">
        <v>20</v>
      </c>
      <c r="AA10255" s="19"/>
    </row>
    <row r="10256" spans="21:27" x14ac:dyDescent="0.25">
      <c r="U10256" s="7">
        <v>10255</v>
      </c>
      <c r="V10256" s="7">
        <v>13</v>
      </c>
      <c r="W10256" s="7">
        <v>26</v>
      </c>
      <c r="X10256" s="7">
        <v>1</v>
      </c>
      <c r="Y10256" s="7">
        <v>1</v>
      </c>
      <c r="Z10256" s="7">
        <v>20</v>
      </c>
      <c r="AA10256" s="19"/>
    </row>
    <row r="10257" spans="21:27" x14ac:dyDescent="0.25">
      <c r="U10257" s="7">
        <v>10256</v>
      </c>
      <c r="V10257" s="7">
        <v>11</v>
      </c>
      <c r="W10257" s="7">
        <v>25</v>
      </c>
      <c r="X10257" s="7">
        <v>1</v>
      </c>
      <c r="Y10257" s="7">
        <v>3</v>
      </c>
      <c r="Z10257" s="7">
        <v>18</v>
      </c>
      <c r="AA10257" s="19"/>
    </row>
    <row r="10258" spans="21:27" x14ac:dyDescent="0.25">
      <c r="U10258" s="7">
        <v>10257</v>
      </c>
      <c r="V10258" s="7">
        <v>13</v>
      </c>
      <c r="W10258" s="7">
        <v>22</v>
      </c>
      <c r="X10258" s="7">
        <v>1</v>
      </c>
      <c r="Y10258" s="7">
        <v>1</v>
      </c>
      <c r="Z10258" s="7">
        <v>25</v>
      </c>
      <c r="AA10258" s="19"/>
    </row>
    <row r="10259" spans="21:27" x14ac:dyDescent="0.25">
      <c r="U10259" s="7">
        <v>10258</v>
      </c>
      <c r="V10259" s="7">
        <v>19</v>
      </c>
      <c r="W10259" s="7">
        <v>26</v>
      </c>
      <c r="X10259" s="7">
        <v>1</v>
      </c>
      <c r="Y10259" s="7">
        <v>1</v>
      </c>
      <c r="Z10259" s="7">
        <v>14</v>
      </c>
      <c r="AA10259" s="19"/>
    </row>
    <row r="10260" spans="21:27" x14ac:dyDescent="0.25">
      <c r="U10260" s="7">
        <v>10259</v>
      </c>
      <c r="V10260" s="7">
        <v>14</v>
      </c>
      <c r="W10260" s="7">
        <v>12</v>
      </c>
      <c r="X10260" s="7">
        <v>1</v>
      </c>
      <c r="Y10260" s="7">
        <v>2</v>
      </c>
      <c r="Z10260" s="7">
        <v>12</v>
      </c>
      <c r="AA10260" s="19"/>
    </row>
    <row r="10261" spans="21:27" x14ac:dyDescent="0.25">
      <c r="U10261" s="7">
        <v>10260</v>
      </c>
      <c r="V10261" s="7">
        <v>16</v>
      </c>
      <c r="W10261" s="7">
        <v>18</v>
      </c>
      <c r="X10261" s="7">
        <v>1</v>
      </c>
      <c r="Y10261" s="7">
        <v>3</v>
      </c>
      <c r="Z10261" s="7">
        <v>12</v>
      </c>
      <c r="AA10261" s="19"/>
    </row>
    <row r="10262" spans="21:27" x14ac:dyDescent="0.25">
      <c r="U10262" s="7">
        <v>10261</v>
      </c>
      <c r="V10262" s="7">
        <v>14</v>
      </c>
      <c r="W10262" s="7">
        <v>27</v>
      </c>
      <c r="X10262" s="7">
        <v>1</v>
      </c>
      <c r="Y10262" s="7">
        <v>3</v>
      </c>
      <c r="Z10262" s="7">
        <v>23</v>
      </c>
      <c r="AA10262" s="19"/>
    </row>
    <row r="10263" spans="21:27" x14ac:dyDescent="0.25">
      <c r="U10263" s="7">
        <v>10262</v>
      </c>
      <c r="V10263" s="7">
        <v>15</v>
      </c>
      <c r="W10263" s="7">
        <v>7</v>
      </c>
      <c r="X10263" s="7">
        <v>1</v>
      </c>
      <c r="Y10263" s="7">
        <v>2</v>
      </c>
      <c r="Z10263" s="7">
        <v>12</v>
      </c>
      <c r="AA10263" s="19"/>
    </row>
    <row r="10264" spans="21:27" x14ac:dyDescent="0.25">
      <c r="U10264" s="7">
        <v>10263</v>
      </c>
      <c r="V10264" s="7">
        <v>17</v>
      </c>
      <c r="W10264" s="7">
        <v>23</v>
      </c>
      <c r="X10264" s="7">
        <v>1</v>
      </c>
      <c r="Y10264" s="7">
        <v>2</v>
      </c>
      <c r="Z10264" s="7">
        <v>17</v>
      </c>
      <c r="AA10264" s="19"/>
    </row>
    <row r="10265" spans="21:27" x14ac:dyDescent="0.25">
      <c r="U10265" s="7">
        <v>10264</v>
      </c>
      <c r="V10265" s="7">
        <v>15</v>
      </c>
      <c r="W10265" s="7">
        <v>18</v>
      </c>
      <c r="X10265" s="7">
        <v>1</v>
      </c>
      <c r="Y10265" s="7">
        <v>3</v>
      </c>
      <c r="Z10265" s="7">
        <v>21</v>
      </c>
      <c r="AA10265" s="19"/>
    </row>
    <row r="10266" spans="21:27" x14ac:dyDescent="0.25">
      <c r="U10266" s="7">
        <v>10265</v>
      </c>
      <c r="V10266" s="7">
        <v>15</v>
      </c>
      <c r="W10266" s="7">
        <v>2</v>
      </c>
      <c r="X10266" s="7">
        <v>1</v>
      </c>
      <c r="Y10266" s="7">
        <v>3</v>
      </c>
      <c r="Z10266" s="7">
        <v>20</v>
      </c>
      <c r="AA10266" s="19"/>
    </row>
    <row r="10267" spans="21:27" x14ac:dyDescent="0.25">
      <c r="U10267" s="7">
        <v>10266</v>
      </c>
      <c r="V10267" s="7">
        <v>17</v>
      </c>
      <c r="W10267" s="7">
        <v>10</v>
      </c>
      <c r="X10267" s="7">
        <v>1</v>
      </c>
      <c r="Y10267" s="7">
        <v>3</v>
      </c>
      <c r="Z10267" s="7">
        <v>23</v>
      </c>
      <c r="AA10267" s="19"/>
    </row>
    <row r="10268" spans="21:27" x14ac:dyDescent="0.25">
      <c r="U10268" s="7">
        <v>10267</v>
      </c>
      <c r="V10268" s="7">
        <v>15</v>
      </c>
      <c r="W10268" s="7">
        <v>7</v>
      </c>
      <c r="X10268" s="7">
        <v>1</v>
      </c>
      <c r="Y10268" s="7">
        <v>2</v>
      </c>
      <c r="Z10268" s="7">
        <v>19</v>
      </c>
      <c r="AA10268" s="19"/>
    </row>
    <row r="10269" spans="21:27" x14ac:dyDescent="0.25">
      <c r="U10269" s="7">
        <v>10268</v>
      </c>
      <c r="V10269" s="7">
        <v>17</v>
      </c>
      <c r="W10269" s="7">
        <v>14</v>
      </c>
      <c r="X10269" s="7">
        <v>1</v>
      </c>
      <c r="Y10269" s="7">
        <v>1</v>
      </c>
      <c r="Z10269" s="7">
        <v>21</v>
      </c>
      <c r="AA10269" s="19"/>
    </row>
    <row r="10270" spans="21:27" x14ac:dyDescent="0.25">
      <c r="U10270" s="7">
        <v>10269</v>
      </c>
      <c r="V10270" s="7">
        <v>11</v>
      </c>
      <c r="W10270" s="7">
        <v>15</v>
      </c>
      <c r="X10270" s="7">
        <v>1</v>
      </c>
      <c r="Y10270" s="7">
        <v>2</v>
      </c>
      <c r="Z10270" s="7">
        <v>22</v>
      </c>
      <c r="AA10270" s="19"/>
    </row>
    <row r="10271" spans="21:27" x14ac:dyDescent="0.25">
      <c r="U10271" s="7">
        <v>10270</v>
      </c>
      <c r="V10271" s="7">
        <v>17</v>
      </c>
      <c r="W10271" s="7">
        <v>24</v>
      </c>
      <c r="X10271" s="7">
        <v>1</v>
      </c>
      <c r="Y10271" s="7">
        <v>2</v>
      </c>
      <c r="Z10271" s="7">
        <v>16</v>
      </c>
      <c r="AA10271" s="19"/>
    </row>
    <row r="10272" spans="21:27" x14ac:dyDescent="0.25">
      <c r="U10272" s="7">
        <v>10271</v>
      </c>
      <c r="V10272" s="7">
        <v>16</v>
      </c>
      <c r="W10272" s="7">
        <v>19</v>
      </c>
      <c r="X10272" s="7">
        <v>1</v>
      </c>
      <c r="Y10272" s="7">
        <v>2</v>
      </c>
      <c r="Z10272" s="7">
        <v>20</v>
      </c>
      <c r="AA10272" s="19"/>
    </row>
    <row r="10273" spans="21:27" x14ac:dyDescent="0.25">
      <c r="U10273" s="7">
        <v>10272</v>
      </c>
      <c r="V10273" s="7">
        <v>11</v>
      </c>
      <c r="W10273" s="7">
        <v>28</v>
      </c>
      <c r="X10273" s="7">
        <v>1</v>
      </c>
      <c r="Y10273" s="7">
        <v>1</v>
      </c>
      <c r="Z10273" s="7">
        <v>21</v>
      </c>
      <c r="AA10273" s="19"/>
    </row>
    <row r="10274" spans="21:27" x14ac:dyDescent="0.25">
      <c r="U10274" s="7">
        <v>10273</v>
      </c>
      <c r="V10274" s="7">
        <v>12</v>
      </c>
      <c r="W10274" s="7">
        <v>20</v>
      </c>
      <c r="X10274" s="7">
        <v>1</v>
      </c>
      <c r="Y10274" s="7">
        <v>1</v>
      </c>
      <c r="Z10274" s="7">
        <v>22</v>
      </c>
      <c r="AA10274" s="19"/>
    </row>
    <row r="10275" spans="21:27" x14ac:dyDescent="0.25">
      <c r="U10275" s="7">
        <v>10274</v>
      </c>
      <c r="V10275" s="7">
        <v>12</v>
      </c>
      <c r="W10275" s="7">
        <v>6</v>
      </c>
      <c r="X10275" s="7">
        <v>1</v>
      </c>
      <c r="Y10275" s="7">
        <v>2</v>
      </c>
      <c r="Z10275" s="7">
        <v>19</v>
      </c>
      <c r="AA10275" s="19"/>
    </row>
    <row r="10276" spans="21:27" x14ac:dyDescent="0.25">
      <c r="U10276" s="7">
        <v>10275</v>
      </c>
      <c r="V10276" s="7">
        <v>18</v>
      </c>
      <c r="W10276" s="7">
        <v>26</v>
      </c>
      <c r="X10276" s="7">
        <v>1</v>
      </c>
      <c r="Y10276" s="7">
        <v>3</v>
      </c>
      <c r="Z10276" s="7">
        <v>20</v>
      </c>
      <c r="AA10276" s="19"/>
    </row>
    <row r="10277" spans="21:27" x14ac:dyDescent="0.25">
      <c r="U10277" s="7">
        <v>10276</v>
      </c>
      <c r="V10277" s="7">
        <v>13</v>
      </c>
      <c r="W10277" s="7">
        <v>29</v>
      </c>
      <c r="X10277" s="7">
        <v>1</v>
      </c>
      <c r="Y10277" s="7">
        <v>2</v>
      </c>
      <c r="Z10277" s="7">
        <v>15</v>
      </c>
      <c r="AA10277" s="19"/>
    </row>
    <row r="10278" spans="21:27" x14ac:dyDescent="0.25">
      <c r="U10278" s="7">
        <v>10277</v>
      </c>
      <c r="V10278" s="7">
        <v>14</v>
      </c>
      <c r="W10278" s="7">
        <v>24</v>
      </c>
      <c r="X10278" s="7">
        <v>1</v>
      </c>
      <c r="Y10278" s="7">
        <v>1</v>
      </c>
      <c r="Z10278" s="7">
        <v>20</v>
      </c>
      <c r="AA10278" s="19"/>
    </row>
    <row r="10279" spans="21:27" x14ac:dyDescent="0.25">
      <c r="U10279" s="7">
        <v>10278</v>
      </c>
      <c r="V10279" s="7">
        <v>15</v>
      </c>
      <c r="W10279" s="7">
        <v>13</v>
      </c>
      <c r="X10279" s="7">
        <v>1</v>
      </c>
      <c r="Y10279" s="7">
        <v>3</v>
      </c>
      <c r="Z10279" s="7">
        <v>22</v>
      </c>
      <c r="AA10279" s="19"/>
    </row>
    <row r="10280" spans="21:27" x14ac:dyDescent="0.25">
      <c r="U10280" s="7">
        <v>10279</v>
      </c>
      <c r="V10280" s="7">
        <v>14</v>
      </c>
      <c r="W10280" s="7">
        <v>8</v>
      </c>
      <c r="X10280" s="7">
        <v>1</v>
      </c>
      <c r="Y10280" s="7">
        <v>2</v>
      </c>
      <c r="Z10280" s="7">
        <v>15</v>
      </c>
      <c r="AA10280" s="19"/>
    </row>
    <row r="10281" spans="21:27" x14ac:dyDescent="0.25">
      <c r="U10281" s="7">
        <v>10280</v>
      </c>
      <c r="V10281" s="7">
        <v>15</v>
      </c>
      <c r="W10281" s="7">
        <v>22</v>
      </c>
      <c r="X10281" s="7">
        <v>1</v>
      </c>
      <c r="Y10281" s="7">
        <v>1</v>
      </c>
      <c r="Z10281" s="7">
        <v>22</v>
      </c>
      <c r="AA10281" s="19"/>
    </row>
    <row r="10282" spans="21:27" x14ac:dyDescent="0.25">
      <c r="U10282" s="7">
        <v>10281</v>
      </c>
      <c r="V10282" s="7">
        <v>10</v>
      </c>
      <c r="W10282" s="7">
        <v>1</v>
      </c>
      <c r="X10282" s="7">
        <v>1</v>
      </c>
      <c r="Y10282" s="7">
        <v>1</v>
      </c>
      <c r="Z10282" s="7">
        <v>17</v>
      </c>
      <c r="AA10282" s="19"/>
    </row>
    <row r="10283" spans="21:27" x14ac:dyDescent="0.25">
      <c r="U10283" s="7">
        <v>10282</v>
      </c>
      <c r="V10283" s="7">
        <v>14</v>
      </c>
      <c r="W10283" s="7">
        <v>13</v>
      </c>
      <c r="X10283" s="7">
        <v>1</v>
      </c>
      <c r="Y10283" s="7">
        <v>2</v>
      </c>
      <c r="Z10283" s="7">
        <v>18</v>
      </c>
      <c r="AA10283" s="19"/>
    </row>
    <row r="10284" spans="21:27" x14ac:dyDescent="0.25">
      <c r="U10284" s="7">
        <v>10283</v>
      </c>
      <c r="V10284" s="7">
        <v>13</v>
      </c>
      <c r="W10284" s="7">
        <v>10</v>
      </c>
      <c r="X10284" s="7">
        <v>1</v>
      </c>
      <c r="Y10284" s="7">
        <v>2</v>
      </c>
      <c r="Z10284" s="7">
        <v>14</v>
      </c>
      <c r="AA10284" s="19"/>
    </row>
    <row r="10285" spans="21:27" x14ac:dyDescent="0.25">
      <c r="U10285" s="7">
        <v>10284</v>
      </c>
      <c r="V10285" s="7">
        <v>16</v>
      </c>
      <c r="W10285" s="7">
        <v>6</v>
      </c>
      <c r="X10285" s="7">
        <v>1</v>
      </c>
      <c r="Y10285" s="7">
        <v>3</v>
      </c>
      <c r="Z10285" s="7">
        <v>25</v>
      </c>
      <c r="AA10285" s="19"/>
    </row>
    <row r="10286" spans="21:27" x14ac:dyDescent="0.25">
      <c r="U10286" s="7">
        <v>10285</v>
      </c>
      <c r="V10286" s="7">
        <v>15</v>
      </c>
      <c r="W10286" s="7">
        <v>1</v>
      </c>
      <c r="X10286" s="7">
        <v>1</v>
      </c>
      <c r="Y10286" s="7">
        <v>1</v>
      </c>
      <c r="Z10286" s="7">
        <v>14</v>
      </c>
      <c r="AA10286" s="19"/>
    </row>
    <row r="10287" spans="21:27" x14ac:dyDescent="0.25">
      <c r="U10287" s="7">
        <v>10286</v>
      </c>
      <c r="V10287" s="7">
        <v>15</v>
      </c>
      <c r="W10287" s="7">
        <v>8</v>
      </c>
      <c r="X10287" s="7">
        <v>1</v>
      </c>
      <c r="Y10287" s="7">
        <v>2</v>
      </c>
      <c r="Z10287" s="7">
        <v>19</v>
      </c>
      <c r="AA10287" s="19"/>
    </row>
    <row r="10288" spans="21:27" x14ac:dyDescent="0.25">
      <c r="U10288" s="7">
        <v>10287</v>
      </c>
      <c r="V10288" s="7">
        <v>14</v>
      </c>
      <c r="W10288" s="7">
        <v>24</v>
      </c>
      <c r="X10288" s="7">
        <v>1</v>
      </c>
      <c r="Y10288" s="7">
        <v>2</v>
      </c>
      <c r="Z10288" s="7">
        <v>23</v>
      </c>
      <c r="AA10288" s="19"/>
    </row>
    <row r="10289" spans="21:27" x14ac:dyDescent="0.25">
      <c r="U10289" s="7">
        <v>10288</v>
      </c>
      <c r="V10289" s="7">
        <v>19</v>
      </c>
      <c r="W10289" s="7">
        <v>10</v>
      </c>
      <c r="X10289" s="7">
        <v>1</v>
      </c>
      <c r="Y10289" s="7">
        <v>2</v>
      </c>
      <c r="Z10289" s="7">
        <v>20</v>
      </c>
      <c r="AA10289" s="19"/>
    </row>
    <row r="10290" spans="21:27" x14ac:dyDescent="0.25">
      <c r="U10290" s="7">
        <v>10289</v>
      </c>
      <c r="V10290" s="7">
        <v>19</v>
      </c>
      <c r="W10290" s="7">
        <v>13</v>
      </c>
      <c r="X10290" s="7">
        <v>1</v>
      </c>
      <c r="Y10290" s="7">
        <v>1</v>
      </c>
      <c r="Z10290" s="7">
        <v>19</v>
      </c>
      <c r="AA10290" s="19"/>
    </row>
    <row r="10291" spans="21:27" x14ac:dyDescent="0.25">
      <c r="U10291" s="7">
        <v>10290</v>
      </c>
      <c r="V10291" s="7">
        <v>14</v>
      </c>
      <c r="W10291" s="7">
        <v>6</v>
      </c>
      <c r="X10291" s="7">
        <v>1</v>
      </c>
      <c r="Y10291" s="7">
        <v>1</v>
      </c>
      <c r="Z10291" s="7">
        <v>25</v>
      </c>
      <c r="AA10291" s="19"/>
    </row>
    <row r="10292" spans="21:27" x14ac:dyDescent="0.25">
      <c r="U10292" s="7">
        <v>10291</v>
      </c>
      <c r="V10292" s="7">
        <v>13</v>
      </c>
      <c r="W10292" s="7">
        <v>9</v>
      </c>
      <c r="X10292" s="7">
        <v>0</v>
      </c>
      <c r="Y10292" s="7">
        <v>1</v>
      </c>
      <c r="Z10292" s="7">
        <v>23</v>
      </c>
      <c r="AA10292" s="19"/>
    </row>
    <row r="10293" spans="21:27" x14ac:dyDescent="0.25">
      <c r="U10293" s="7">
        <v>10292</v>
      </c>
      <c r="V10293" s="7">
        <v>14</v>
      </c>
      <c r="W10293" s="7">
        <v>7</v>
      </c>
      <c r="X10293" s="7">
        <v>1</v>
      </c>
      <c r="Y10293" s="7">
        <v>3</v>
      </c>
      <c r="Z10293" s="7">
        <v>12</v>
      </c>
      <c r="AA10293" s="19"/>
    </row>
    <row r="10294" spans="21:27" x14ac:dyDescent="0.25">
      <c r="U10294" s="7">
        <v>10293</v>
      </c>
      <c r="V10294" s="7">
        <v>16</v>
      </c>
      <c r="W10294" s="7">
        <v>28</v>
      </c>
      <c r="X10294" s="7">
        <v>1</v>
      </c>
      <c r="Y10294" s="7">
        <v>1</v>
      </c>
      <c r="Z10294" s="7">
        <v>23</v>
      </c>
      <c r="AA10294" s="19"/>
    </row>
    <row r="10295" spans="21:27" x14ac:dyDescent="0.25">
      <c r="U10295" s="7">
        <v>10294</v>
      </c>
      <c r="V10295" s="7">
        <v>16</v>
      </c>
      <c r="W10295" s="7">
        <v>28</v>
      </c>
      <c r="X10295" s="7">
        <v>1</v>
      </c>
      <c r="Y10295" s="7">
        <v>2</v>
      </c>
      <c r="Z10295" s="7">
        <v>12</v>
      </c>
      <c r="AA10295" s="19"/>
    </row>
    <row r="10296" spans="21:27" x14ac:dyDescent="0.25">
      <c r="U10296" s="7">
        <v>10295</v>
      </c>
      <c r="V10296" s="7">
        <v>18</v>
      </c>
      <c r="W10296" s="7">
        <v>20</v>
      </c>
      <c r="X10296" s="7">
        <v>1</v>
      </c>
      <c r="Y10296" s="7">
        <v>3</v>
      </c>
      <c r="Z10296" s="7">
        <v>18</v>
      </c>
      <c r="AA10296" s="19"/>
    </row>
    <row r="10297" spans="21:27" x14ac:dyDescent="0.25">
      <c r="U10297" s="7">
        <v>10296</v>
      </c>
      <c r="V10297" s="7">
        <v>13</v>
      </c>
      <c r="W10297" s="7">
        <v>15</v>
      </c>
      <c r="X10297" s="7">
        <v>0</v>
      </c>
      <c r="Y10297" s="7">
        <v>2</v>
      </c>
      <c r="Z10297" s="7">
        <v>17</v>
      </c>
      <c r="AA10297" s="19"/>
    </row>
    <row r="10298" spans="21:27" x14ac:dyDescent="0.25">
      <c r="U10298" s="7">
        <v>10297</v>
      </c>
      <c r="V10298" s="7">
        <v>15</v>
      </c>
      <c r="W10298" s="7">
        <v>20</v>
      </c>
      <c r="X10298" s="7">
        <v>1</v>
      </c>
      <c r="Y10298" s="7">
        <v>1</v>
      </c>
      <c r="Z10298" s="7">
        <v>12</v>
      </c>
      <c r="AA10298" s="19"/>
    </row>
    <row r="10299" spans="21:27" x14ac:dyDescent="0.25">
      <c r="U10299" s="7">
        <v>10298</v>
      </c>
      <c r="V10299" s="7">
        <v>15</v>
      </c>
      <c r="W10299" s="7">
        <v>13</v>
      </c>
      <c r="X10299" s="7">
        <v>1</v>
      </c>
      <c r="Y10299" s="7">
        <v>3</v>
      </c>
      <c r="Z10299" s="7">
        <v>23</v>
      </c>
      <c r="AA10299" s="19"/>
    </row>
    <row r="10300" spans="21:27" x14ac:dyDescent="0.25">
      <c r="U10300" s="7">
        <v>10299</v>
      </c>
      <c r="V10300" s="7">
        <v>16</v>
      </c>
      <c r="W10300" s="7">
        <v>28</v>
      </c>
      <c r="X10300" s="7">
        <v>1</v>
      </c>
      <c r="Y10300" s="7">
        <v>1</v>
      </c>
      <c r="Z10300" s="7">
        <v>23</v>
      </c>
      <c r="AA10300" s="19"/>
    </row>
    <row r="10301" spans="21:27" x14ac:dyDescent="0.25">
      <c r="U10301" s="7">
        <v>10300</v>
      </c>
      <c r="V10301" s="7">
        <v>14</v>
      </c>
      <c r="W10301" s="7">
        <v>26</v>
      </c>
      <c r="X10301" s="7">
        <v>1</v>
      </c>
      <c r="Y10301" s="7">
        <v>2</v>
      </c>
      <c r="Z10301" s="7">
        <v>13</v>
      </c>
      <c r="AA10301" s="19"/>
    </row>
    <row r="10302" spans="21:27" x14ac:dyDescent="0.25">
      <c r="U10302" s="7">
        <v>10301</v>
      </c>
      <c r="V10302" s="7">
        <v>14</v>
      </c>
      <c r="W10302" s="7">
        <v>28</v>
      </c>
      <c r="X10302" s="7">
        <v>1</v>
      </c>
      <c r="Y10302" s="7">
        <v>1</v>
      </c>
      <c r="Z10302" s="7">
        <v>19</v>
      </c>
      <c r="AA10302" s="19"/>
    </row>
    <row r="10303" spans="21:27" x14ac:dyDescent="0.25">
      <c r="U10303" s="7">
        <v>10302</v>
      </c>
      <c r="V10303" s="7">
        <v>10</v>
      </c>
      <c r="W10303" s="7">
        <v>13</v>
      </c>
      <c r="X10303" s="7">
        <v>1</v>
      </c>
      <c r="Y10303" s="7">
        <v>3</v>
      </c>
      <c r="Z10303" s="7">
        <v>12</v>
      </c>
      <c r="AA10303" s="19"/>
    </row>
    <row r="10304" spans="21:27" x14ac:dyDescent="0.25">
      <c r="U10304" s="7">
        <v>10303</v>
      </c>
      <c r="V10304" s="7">
        <v>16</v>
      </c>
      <c r="W10304" s="7">
        <v>23</v>
      </c>
      <c r="X10304" s="7">
        <v>1</v>
      </c>
      <c r="Y10304" s="7">
        <v>1</v>
      </c>
      <c r="Z10304" s="7">
        <v>19</v>
      </c>
      <c r="AA10304" s="19"/>
    </row>
    <row r="10305" spans="21:27" x14ac:dyDescent="0.25">
      <c r="U10305" s="7">
        <v>10304</v>
      </c>
      <c r="V10305" s="7">
        <v>18</v>
      </c>
      <c r="W10305" s="7">
        <v>7</v>
      </c>
      <c r="X10305" s="7">
        <v>1</v>
      </c>
      <c r="Y10305" s="7">
        <v>1</v>
      </c>
      <c r="Z10305" s="7">
        <v>20</v>
      </c>
      <c r="AA10305" s="19"/>
    </row>
    <row r="10306" spans="21:27" x14ac:dyDescent="0.25">
      <c r="U10306" s="7">
        <v>10305</v>
      </c>
      <c r="V10306" s="7">
        <v>15</v>
      </c>
      <c r="W10306" s="7">
        <v>16</v>
      </c>
      <c r="X10306" s="7">
        <v>1</v>
      </c>
      <c r="Y10306" s="7">
        <v>2</v>
      </c>
      <c r="Z10306" s="7">
        <v>18</v>
      </c>
      <c r="AA10306" s="19"/>
    </row>
    <row r="10307" spans="21:27" x14ac:dyDescent="0.25">
      <c r="U10307" s="7">
        <v>10306</v>
      </c>
      <c r="V10307" s="7">
        <v>14</v>
      </c>
      <c r="W10307" s="7">
        <v>22</v>
      </c>
      <c r="X10307" s="7">
        <v>1</v>
      </c>
      <c r="Y10307" s="7">
        <v>2</v>
      </c>
      <c r="Z10307" s="7">
        <v>24</v>
      </c>
      <c r="AA10307" s="19"/>
    </row>
    <row r="10308" spans="21:27" x14ac:dyDescent="0.25">
      <c r="U10308" s="7">
        <v>10307</v>
      </c>
      <c r="V10308" s="7">
        <v>14</v>
      </c>
      <c r="W10308" s="7">
        <v>24</v>
      </c>
      <c r="X10308" s="7">
        <v>1</v>
      </c>
      <c r="Y10308" s="7">
        <v>2</v>
      </c>
      <c r="Z10308" s="7">
        <v>20</v>
      </c>
      <c r="AA10308" s="19"/>
    </row>
    <row r="10309" spans="21:27" x14ac:dyDescent="0.25">
      <c r="U10309" s="7">
        <v>10308</v>
      </c>
      <c r="V10309" s="7">
        <v>13</v>
      </c>
      <c r="W10309" s="7">
        <v>17</v>
      </c>
      <c r="X10309" s="7">
        <v>1</v>
      </c>
      <c r="Y10309" s="7">
        <v>1</v>
      </c>
      <c r="Z10309" s="7">
        <v>24</v>
      </c>
      <c r="AA10309" s="19"/>
    </row>
    <row r="10310" spans="21:27" x14ac:dyDescent="0.25">
      <c r="U10310" s="7">
        <v>10309</v>
      </c>
      <c r="V10310" s="7">
        <v>18</v>
      </c>
      <c r="W10310" s="7">
        <v>12</v>
      </c>
      <c r="X10310" s="7">
        <v>1</v>
      </c>
      <c r="Y10310" s="7">
        <v>1</v>
      </c>
      <c r="Z10310" s="7">
        <v>17</v>
      </c>
      <c r="AA10310" s="19"/>
    </row>
    <row r="10311" spans="21:27" x14ac:dyDescent="0.25">
      <c r="U10311" s="7">
        <v>10310</v>
      </c>
      <c r="V10311" s="7">
        <v>15</v>
      </c>
      <c r="W10311" s="7">
        <v>13</v>
      </c>
      <c r="X10311" s="7">
        <v>1</v>
      </c>
      <c r="Y10311" s="7">
        <v>2</v>
      </c>
      <c r="Z10311" s="7">
        <v>14</v>
      </c>
      <c r="AA10311" s="19"/>
    </row>
    <row r="10312" spans="21:27" x14ac:dyDescent="0.25">
      <c r="U10312" s="7">
        <v>10311</v>
      </c>
      <c r="V10312" s="7">
        <v>14</v>
      </c>
      <c r="W10312" s="7">
        <v>16</v>
      </c>
      <c r="X10312" s="7">
        <v>1</v>
      </c>
      <c r="Y10312" s="7">
        <v>1</v>
      </c>
      <c r="Z10312" s="7">
        <v>18</v>
      </c>
      <c r="AA10312" s="19"/>
    </row>
    <row r="10313" spans="21:27" x14ac:dyDescent="0.25">
      <c r="U10313" s="7">
        <v>10312</v>
      </c>
      <c r="V10313" s="7">
        <v>19</v>
      </c>
      <c r="W10313" s="7">
        <v>17</v>
      </c>
      <c r="X10313" s="7">
        <v>1</v>
      </c>
      <c r="Y10313" s="7">
        <v>2</v>
      </c>
      <c r="Z10313" s="7">
        <v>24</v>
      </c>
      <c r="AA10313" s="19"/>
    </row>
    <row r="10314" spans="21:27" x14ac:dyDescent="0.25">
      <c r="U10314" s="7">
        <v>10313</v>
      </c>
      <c r="V10314" s="7">
        <v>12</v>
      </c>
      <c r="W10314" s="7">
        <v>22</v>
      </c>
      <c r="X10314" s="7">
        <v>1</v>
      </c>
      <c r="Y10314" s="7">
        <v>2</v>
      </c>
      <c r="Z10314" s="7">
        <v>12</v>
      </c>
      <c r="AA10314" s="19"/>
    </row>
    <row r="10315" spans="21:27" x14ac:dyDescent="0.25">
      <c r="U10315" s="7">
        <v>10314</v>
      </c>
      <c r="V10315" s="7">
        <v>14</v>
      </c>
      <c r="W10315" s="7">
        <v>19</v>
      </c>
      <c r="X10315" s="7">
        <v>0</v>
      </c>
      <c r="Y10315" s="7">
        <v>1</v>
      </c>
      <c r="Z10315" s="7">
        <v>17</v>
      </c>
      <c r="AA10315" s="19"/>
    </row>
    <row r="10316" spans="21:27" x14ac:dyDescent="0.25">
      <c r="U10316" s="7">
        <v>10315</v>
      </c>
      <c r="V10316" s="7">
        <v>15</v>
      </c>
      <c r="W10316" s="7">
        <v>8</v>
      </c>
      <c r="X10316" s="7">
        <v>1</v>
      </c>
      <c r="Y10316" s="7">
        <v>3</v>
      </c>
      <c r="Z10316" s="7">
        <v>12</v>
      </c>
      <c r="AA10316" s="19"/>
    </row>
    <row r="10317" spans="21:27" x14ac:dyDescent="0.25">
      <c r="U10317" s="7">
        <v>10316</v>
      </c>
      <c r="V10317" s="7">
        <v>10</v>
      </c>
      <c r="W10317" s="7">
        <v>2</v>
      </c>
      <c r="X10317" s="7">
        <v>1</v>
      </c>
      <c r="Y10317" s="7">
        <v>3</v>
      </c>
      <c r="Z10317" s="7">
        <v>23</v>
      </c>
      <c r="AA10317" s="19"/>
    </row>
    <row r="10318" spans="21:27" x14ac:dyDescent="0.25">
      <c r="U10318" s="7">
        <v>10317</v>
      </c>
      <c r="V10318" s="7">
        <v>16</v>
      </c>
      <c r="W10318" s="7">
        <v>15</v>
      </c>
      <c r="X10318" s="7">
        <v>1</v>
      </c>
      <c r="Y10318" s="7">
        <v>2</v>
      </c>
      <c r="Z10318" s="7">
        <v>25</v>
      </c>
      <c r="AA10318" s="19"/>
    </row>
    <row r="10319" spans="21:27" x14ac:dyDescent="0.25">
      <c r="U10319" s="7">
        <v>10318</v>
      </c>
      <c r="V10319" s="7">
        <v>15</v>
      </c>
      <c r="W10319" s="7">
        <v>13</v>
      </c>
      <c r="X10319" s="7">
        <v>1</v>
      </c>
      <c r="Y10319" s="7">
        <v>2</v>
      </c>
      <c r="Z10319" s="7">
        <v>23</v>
      </c>
      <c r="AA10319" s="19"/>
    </row>
    <row r="10320" spans="21:27" x14ac:dyDescent="0.25">
      <c r="U10320" s="7">
        <v>10319</v>
      </c>
      <c r="V10320" s="7">
        <v>15</v>
      </c>
      <c r="W10320" s="7">
        <v>1</v>
      </c>
      <c r="X10320" s="7">
        <v>1</v>
      </c>
      <c r="Y10320" s="7">
        <v>3</v>
      </c>
      <c r="Z10320" s="7">
        <v>19</v>
      </c>
      <c r="AA10320" s="19"/>
    </row>
    <row r="10321" spans="21:27" x14ac:dyDescent="0.25">
      <c r="U10321" s="7">
        <v>10320</v>
      </c>
      <c r="V10321" s="7">
        <v>18</v>
      </c>
      <c r="W10321" s="7">
        <v>6</v>
      </c>
      <c r="X10321" s="7">
        <v>1</v>
      </c>
      <c r="Y10321" s="7">
        <v>3</v>
      </c>
      <c r="Z10321" s="7">
        <v>25</v>
      </c>
      <c r="AA10321" s="19"/>
    </row>
    <row r="10322" spans="21:27" x14ac:dyDescent="0.25">
      <c r="U10322" s="7">
        <v>10321</v>
      </c>
      <c r="V10322" s="7">
        <v>14</v>
      </c>
      <c r="W10322" s="7">
        <v>18</v>
      </c>
      <c r="X10322" s="7">
        <v>1</v>
      </c>
      <c r="Y10322" s="7">
        <v>3</v>
      </c>
      <c r="Z10322" s="7">
        <v>23</v>
      </c>
      <c r="AA10322" s="19"/>
    </row>
    <row r="10323" spans="21:27" x14ac:dyDescent="0.25">
      <c r="U10323" s="7">
        <v>10322</v>
      </c>
      <c r="V10323" s="7">
        <v>14</v>
      </c>
      <c r="W10323" s="7">
        <v>18</v>
      </c>
      <c r="X10323" s="7">
        <v>1</v>
      </c>
      <c r="Y10323" s="7">
        <v>3</v>
      </c>
      <c r="Z10323" s="7">
        <v>25</v>
      </c>
      <c r="AA10323" s="19"/>
    </row>
    <row r="10324" spans="21:27" x14ac:dyDescent="0.25">
      <c r="U10324" s="7">
        <v>10323</v>
      </c>
      <c r="V10324" s="7">
        <v>18</v>
      </c>
      <c r="W10324" s="7">
        <v>4</v>
      </c>
      <c r="X10324" s="7">
        <v>0</v>
      </c>
      <c r="Y10324" s="7">
        <v>3</v>
      </c>
      <c r="Z10324" s="7">
        <v>22</v>
      </c>
      <c r="AA10324" s="19"/>
    </row>
    <row r="10325" spans="21:27" x14ac:dyDescent="0.25">
      <c r="U10325" s="7">
        <v>10324</v>
      </c>
      <c r="V10325" s="7">
        <v>15</v>
      </c>
      <c r="W10325" s="7">
        <v>22</v>
      </c>
      <c r="X10325" s="7">
        <v>1</v>
      </c>
      <c r="Y10325" s="7">
        <v>1</v>
      </c>
      <c r="Z10325" s="7">
        <v>17</v>
      </c>
      <c r="AA10325" s="19"/>
    </row>
    <row r="10326" spans="21:27" x14ac:dyDescent="0.25">
      <c r="U10326" s="7">
        <v>10325</v>
      </c>
      <c r="V10326" s="7">
        <v>13</v>
      </c>
      <c r="W10326" s="7">
        <v>25</v>
      </c>
      <c r="X10326" s="7">
        <v>1</v>
      </c>
      <c r="Y10326" s="7">
        <v>1</v>
      </c>
      <c r="Z10326" s="7">
        <v>13</v>
      </c>
      <c r="AA10326" s="19"/>
    </row>
    <row r="10327" spans="21:27" x14ac:dyDescent="0.25">
      <c r="U10327" s="7">
        <v>10326</v>
      </c>
      <c r="V10327" s="7">
        <v>13</v>
      </c>
      <c r="W10327" s="7">
        <v>25</v>
      </c>
      <c r="X10327" s="7">
        <v>1</v>
      </c>
      <c r="Y10327" s="7">
        <v>2</v>
      </c>
      <c r="Z10327" s="7">
        <v>16</v>
      </c>
      <c r="AA10327" s="19"/>
    </row>
    <row r="10328" spans="21:27" x14ac:dyDescent="0.25">
      <c r="U10328" s="7">
        <v>10327</v>
      </c>
      <c r="V10328" s="7">
        <v>14</v>
      </c>
      <c r="W10328" s="7">
        <v>25</v>
      </c>
      <c r="X10328" s="7">
        <v>1</v>
      </c>
      <c r="Y10328" s="7">
        <v>1</v>
      </c>
      <c r="Z10328" s="7">
        <v>14</v>
      </c>
      <c r="AA10328" s="19"/>
    </row>
    <row r="10329" spans="21:27" x14ac:dyDescent="0.25">
      <c r="U10329" s="7">
        <v>10328</v>
      </c>
      <c r="V10329" s="7">
        <v>14</v>
      </c>
      <c r="W10329" s="7">
        <v>13</v>
      </c>
      <c r="X10329" s="7">
        <v>1</v>
      </c>
      <c r="Y10329" s="7">
        <v>2</v>
      </c>
      <c r="Z10329" s="7">
        <v>12</v>
      </c>
      <c r="AA10329" s="19"/>
    </row>
    <row r="10330" spans="21:27" x14ac:dyDescent="0.25">
      <c r="U10330" s="7">
        <v>10329</v>
      </c>
      <c r="V10330" s="7">
        <v>13</v>
      </c>
      <c r="W10330" s="7">
        <v>7</v>
      </c>
      <c r="X10330" s="7">
        <v>1</v>
      </c>
      <c r="Y10330" s="7">
        <v>2</v>
      </c>
      <c r="Z10330" s="7">
        <v>17</v>
      </c>
      <c r="AA10330" s="19"/>
    </row>
    <row r="10331" spans="21:27" x14ac:dyDescent="0.25">
      <c r="U10331" s="7">
        <v>10330</v>
      </c>
      <c r="V10331" s="7">
        <v>10</v>
      </c>
      <c r="W10331" s="7">
        <v>7</v>
      </c>
      <c r="X10331" s="7">
        <v>0</v>
      </c>
      <c r="Y10331" s="7">
        <v>2</v>
      </c>
      <c r="Z10331" s="7">
        <v>20</v>
      </c>
      <c r="AA10331" s="19"/>
    </row>
    <row r="10332" spans="21:27" x14ac:dyDescent="0.25">
      <c r="U10332" s="7">
        <v>10331</v>
      </c>
      <c r="V10332" s="7">
        <v>10</v>
      </c>
      <c r="W10332" s="7">
        <v>11</v>
      </c>
      <c r="X10332" s="7">
        <v>1</v>
      </c>
      <c r="Y10332" s="7">
        <v>3</v>
      </c>
      <c r="Z10332" s="7">
        <v>21</v>
      </c>
      <c r="AA10332" s="19"/>
    </row>
    <row r="10333" spans="21:27" x14ac:dyDescent="0.25">
      <c r="U10333" s="7">
        <v>10332</v>
      </c>
      <c r="V10333" s="7">
        <v>15</v>
      </c>
      <c r="W10333" s="7">
        <v>11</v>
      </c>
      <c r="X10333" s="7">
        <v>1</v>
      </c>
      <c r="Y10333" s="7">
        <v>3</v>
      </c>
      <c r="Z10333" s="7">
        <v>24</v>
      </c>
      <c r="AA10333" s="19"/>
    </row>
    <row r="10334" spans="21:27" x14ac:dyDescent="0.25">
      <c r="U10334" s="7">
        <v>10333</v>
      </c>
      <c r="V10334" s="7">
        <v>16</v>
      </c>
      <c r="W10334" s="7">
        <v>20</v>
      </c>
      <c r="X10334" s="7">
        <v>1</v>
      </c>
      <c r="Y10334" s="7">
        <v>1</v>
      </c>
      <c r="Z10334" s="7">
        <v>17</v>
      </c>
      <c r="AA10334" s="19"/>
    </row>
    <row r="10335" spans="21:27" x14ac:dyDescent="0.25">
      <c r="U10335" s="7">
        <v>10334</v>
      </c>
      <c r="V10335" s="7">
        <v>14</v>
      </c>
      <c r="W10335" s="7">
        <v>5</v>
      </c>
      <c r="X10335" s="7">
        <v>1</v>
      </c>
      <c r="Y10335" s="7">
        <v>1</v>
      </c>
      <c r="Z10335" s="7">
        <v>14</v>
      </c>
      <c r="AA10335" s="19"/>
    </row>
    <row r="10336" spans="21:27" x14ac:dyDescent="0.25">
      <c r="U10336" s="7">
        <v>10335</v>
      </c>
      <c r="V10336" s="7">
        <v>18</v>
      </c>
      <c r="W10336" s="7">
        <v>18</v>
      </c>
      <c r="X10336" s="7">
        <v>1</v>
      </c>
      <c r="Y10336" s="7">
        <v>3</v>
      </c>
      <c r="Z10336" s="7">
        <v>22</v>
      </c>
      <c r="AA10336" s="19"/>
    </row>
    <row r="10337" spans="21:27" x14ac:dyDescent="0.25">
      <c r="U10337" s="7">
        <v>10336</v>
      </c>
      <c r="V10337" s="7">
        <v>16</v>
      </c>
      <c r="W10337" s="7">
        <v>22</v>
      </c>
      <c r="X10337" s="7">
        <v>1</v>
      </c>
      <c r="Y10337" s="7">
        <v>2</v>
      </c>
      <c r="Z10337" s="7">
        <v>24</v>
      </c>
      <c r="AA10337" s="19"/>
    </row>
    <row r="10338" spans="21:27" x14ac:dyDescent="0.25">
      <c r="U10338" s="7">
        <v>10337</v>
      </c>
      <c r="V10338" s="7">
        <v>14</v>
      </c>
      <c r="W10338" s="7">
        <v>8</v>
      </c>
      <c r="X10338" s="7">
        <v>1</v>
      </c>
      <c r="Y10338" s="7">
        <v>1</v>
      </c>
      <c r="Z10338" s="7">
        <v>15</v>
      </c>
      <c r="AA10338" s="19"/>
    </row>
    <row r="10339" spans="21:27" x14ac:dyDescent="0.25">
      <c r="U10339" s="7">
        <v>10338</v>
      </c>
      <c r="V10339" s="7">
        <v>19</v>
      </c>
      <c r="W10339" s="7">
        <v>16</v>
      </c>
      <c r="X10339" s="7">
        <v>0</v>
      </c>
      <c r="Y10339" s="7">
        <v>1</v>
      </c>
      <c r="Z10339" s="7">
        <v>25</v>
      </c>
      <c r="AA10339" s="19"/>
    </row>
    <row r="10340" spans="21:27" x14ac:dyDescent="0.25">
      <c r="U10340" s="7">
        <v>10339</v>
      </c>
      <c r="V10340" s="7">
        <v>17</v>
      </c>
      <c r="W10340" s="7">
        <v>10</v>
      </c>
      <c r="X10340" s="7">
        <v>1</v>
      </c>
      <c r="Y10340" s="7">
        <v>1</v>
      </c>
      <c r="Z10340" s="7">
        <v>24</v>
      </c>
      <c r="AA10340" s="19"/>
    </row>
    <row r="10341" spans="21:27" x14ac:dyDescent="0.25">
      <c r="U10341" s="7">
        <v>10340</v>
      </c>
      <c r="V10341" s="7">
        <v>15</v>
      </c>
      <c r="W10341" s="7">
        <v>22</v>
      </c>
      <c r="X10341" s="7">
        <v>0</v>
      </c>
      <c r="Y10341" s="7">
        <v>1</v>
      </c>
      <c r="Z10341" s="7">
        <v>22</v>
      </c>
      <c r="AA10341" s="19"/>
    </row>
    <row r="10342" spans="21:27" x14ac:dyDescent="0.25">
      <c r="U10342" s="7">
        <v>10341</v>
      </c>
      <c r="V10342" s="7">
        <v>12</v>
      </c>
      <c r="W10342" s="7">
        <v>19</v>
      </c>
      <c r="X10342" s="7">
        <v>1</v>
      </c>
      <c r="Y10342" s="7">
        <v>3</v>
      </c>
      <c r="Z10342" s="7">
        <v>24</v>
      </c>
      <c r="AA10342" s="19"/>
    </row>
    <row r="10343" spans="21:27" x14ac:dyDescent="0.25">
      <c r="U10343" s="7">
        <v>10342</v>
      </c>
      <c r="V10343" s="7">
        <v>16</v>
      </c>
      <c r="W10343" s="7">
        <v>18</v>
      </c>
      <c r="X10343" s="7">
        <v>1</v>
      </c>
      <c r="Y10343" s="7">
        <v>1</v>
      </c>
      <c r="Z10343" s="7">
        <v>25</v>
      </c>
      <c r="AA10343" s="19"/>
    </row>
    <row r="10344" spans="21:27" x14ac:dyDescent="0.25">
      <c r="U10344" s="7">
        <v>10343</v>
      </c>
      <c r="V10344" s="7">
        <v>16</v>
      </c>
      <c r="W10344" s="7">
        <v>24</v>
      </c>
      <c r="X10344" s="7">
        <v>1</v>
      </c>
      <c r="Y10344" s="7">
        <v>2</v>
      </c>
      <c r="Z10344" s="7">
        <v>16</v>
      </c>
      <c r="AA10344" s="19"/>
    </row>
    <row r="10345" spans="21:27" x14ac:dyDescent="0.25">
      <c r="U10345" s="7">
        <v>10344</v>
      </c>
      <c r="V10345" s="7">
        <v>14</v>
      </c>
      <c r="W10345" s="7">
        <v>12</v>
      </c>
      <c r="X10345" s="7">
        <v>1</v>
      </c>
      <c r="Y10345" s="7">
        <v>3</v>
      </c>
      <c r="Z10345" s="7">
        <v>22</v>
      </c>
      <c r="AA10345" s="19"/>
    </row>
    <row r="10346" spans="21:27" x14ac:dyDescent="0.25">
      <c r="U10346" s="7">
        <v>10345</v>
      </c>
      <c r="V10346" s="7">
        <v>12</v>
      </c>
      <c r="W10346" s="7">
        <v>29</v>
      </c>
      <c r="X10346" s="7">
        <v>1</v>
      </c>
      <c r="Y10346" s="7">
        <v>2</v>
      </c>
      <c r="Z10346" s="7">
        <v>17</v>
      </c>
      <c r="AA10346" s="19"/>
    </row>
    <row r="10347" spans="21:27" x14ac:dyDescent="0.25">
      <c r="U10347" s="7">
        <v>10346</v>
      </c>
      <c r="V10347" s="7">
        <v>17</v>
      </c>
      <c r="W10347" s="7">
        <v>18</v>
      </c>
      <c r="X10347" s="7">
        <v>1</v>
      </c>
      <c r="Y10347" s="7">
        <v>1</v>
      </c>
      <c r="Z10347" s="7">
        <v>16</v>
      </c>
      <c r="AA10347" s="19"/>
    </row>
    <row r="10348" spans="21:27" x14ac:dyDescent="0.25">
      <c r="U10348" s="7">
        <v>10347</v>
      </c>
      <c r="V10348" s="7">
        <v>16</v>
      </c>
      <c r="W10348" s="7">
        <v>18</v>
      </c>
      <c r="X10348" s="7">
        <v>1</v>
      </c>
      <c r="Y10348" s="7">
        <v>2</v>
      </c>
      <c r="Z10348" s="7">
        <v>25</v>
      </c>
      <c r="AA10348" s="19"/>
    </row>
    <row r="10349" spans="21:27" x14ac:dyDescent="0.25">
      <c r="U10349" s="7">
        <v>10348</v>
      </c>
      <c r="V10349" s="7">
        <v>12</v>
      </c>
      <c r="W10349" s="7">
        <v>21</v>
      </c>
      <c r="X10349" s="7">
        <v>1</v>
      </c>
      <c r="Y10349" s="7">
        <v>1</v>
      </c>
      <c r="Z10349" s="7">
        <v>22</v>
      </c>
      <c r="AA10349" s="19"/>
    </row>
    <row r="10350" spans="21:27" x14ac:dyDescent="0.25">
      <c r="U10350" s="7">
        <v>10349</v>
      </c>
      <c r="V10350" s="7">
        <v>11</v>
      </c>
      <c r="W10350" s="7">
        <v>24</v>
      </c>
      <c r="X10350" s="7">
        <v>1</v>
      </c>
      <c r="Y10350" s="7">
        <v>1</v>
      </c>
      <c r="Z10350" s="7">
        <v>13</v>
      </c>
      <c r="AA10350" s="19"/>
    </row>
    <row r="10351" spans="21:27" x14ac:dyDescent="0.25">
      <c r="U10351" s="7">
        <v>10350</v>
      </c>
      <c r="V10351" s="7">
        <v>11</v>
      </c>
      <c r="W10351" s="7">
        <v>27</v>
      </c>
      <c r="X10351" s="7">
        <v>1</v>
      </c>
      <c r="Y10351" s="7">
        <v>3</v>
      </c>
      <c r="Z10351" s="7">
        <v>23</v>
      </c>
      <c r="AA10351" s="19"/>
    </row>
    <row r="10352" spans="21:27" x14ac:dyDescent="0.25">
      <c r="U10352" s="7">
        <v>10351</v>
      </c>
      <c r="V10352" s="7">
        <v>15</v>
      </c>
      <c r="W10352" s="7">
        <v>28</v>
      </c>
      <c r="X10352" s="7">
        <v>1</v>
      </c>
      <c r="Y10352" s="7">
        <v>3</v>
      </c>
      <c r="Z10352" s="7">
        <v>16</v>
      </c>
      <c r="AA10352" s="19"/>
    </row>
    <row r="10353" spans="21:27" x14ac:dyDescent="0.25">
      <c r="U10353" s="7">
        <v>10352</v>
      </c>
      <c r="V10353" s="7">
        <v>17</v>
      </c>
      <c r="W10353" s="7">
        <v>23</v>
      </c>
      <c r="X10353" s="7">
        <v>1</v>
      </c>
      <c r="Y10353" s="7">
        <v>1</v>
      </c>
      <c r="Z10353" s="7">
        <v>20</v>
      </c>
      <c r="AA10353" s="19"/>
    </row>
    <row r="10354" spans="21:27" x14ac:dyDescent="0.25">
      <c r="U10354" s="7">
        <v>10353</v>
      </c>
      <c r="V10354" s="7">
        <v>14</v>
      </c>
      <c r="W10354" s="7">
        <v>26</v>
      </c>
      <c r="X10354" s="7">
        <v>1</v>
      </c>
      <c r="Y10354" s="7">
        <v>1</v>
      </c>
      <c r="Z10354" s="7">
        <v>20</v>
      </c>
      <c r="AA10354" s="19"/>
    </row>
    <row r="10355" spans="21:27" x14ac:dyDescent="0.25">
      <c r="U10355" s="7">
        <v>10354</v>
      </c>
      <c r="V10355" s="7">
        <v>17</v>
      </c>
      <c r="W10355" s="7">
        <v>19</v>
      </c>
      <c r="X10355" s="7">
        <v>1</v>
      </c>
      <c r="Y10355" s="7">
        <v>1</v>
      </c>
      <c r="Z10355" s="7">
        <v>18</v>
      </c>
      <c r="AA10355" s="19"/>
    </row>
    <row r="10356" spans="21:27" x14ac:dyDescent="0.25">
      <c r="U10356" s="7">
        <v>10355</v>
      </c>
      <c r="V10356" s="7">
        <v>16</v>
      </c>
      <c r="W10356" s="7">
        <v>7</v>
      </c>
      <c r="X10356" s="7">
        <v>1</v>
      </c>
      <c r="Y10356" s="7">
        <v>1</v>
      </c>
      <c r="Z10356" s="7">
        <v>14</v>
      </c>
      <c r="AA10356" s="19"/>
    </row>
    <row r="10357" spans="21:27" x14ac:dyDescent="0.25">
      <c r="U10357" s="7">
        <v>10356</v>
      </c>
      <c r="V10357" s="7">
        <v>11</v>
      </c>
      <c r="W10357" s="7">
        <v>20</v>
      </c>
      <c r="X10357" s="7">
        <v>0</v>
      </c>
      <c r="Y10357" s="7">
        <v>1</v>
      </c>
      <c r="Z10357" s="7">
        <v>20</v>
      </c>
      <c r="AA10357" s="19"/>
    </row>
    <row r="10358" spans="21:27" x14ac:dyDescent="0.25">
      <c r="U10358" s="7">
        <v>10357</v>
      </c>
      <c r="V10358" s="7">
        <v>16</v>
      </c>
      <c r="W10358" s="7">
        <v>5</v>
      </c>
      <c r="X10358" s="7">
        <v>1</v>
      </c>
      <c r="Y10358" s="7">
        <v>1</v>
      </c>
      <c r="Z10358" s="7">
        <v>23</v>
      </c>
      <c r="AA10358" s="19"/>
    </row>
    <row r="10359" spans="21:27" x14ac:dyDescent="0.25">
      <c r="U10359" s="7">
        <v>10358</v>
      </c>
      <c r="V10359" s="7">
        <v>18</v>
      </c>
      <c r="W10359" s="7">
        <v>24</v>
      </c>
      <c r="X10359" s="7">
        <v>1</v>
      </c>
      <c r="Y10359" s="7">
        <v>1</v>
      </c>
      <c r="Z10359" s="7">
        <v>17</v>
      </c>
      <c r="AA10359" s="19"/>
    </row>
    <row r="10360" spans="21:27" x14ac:dyDescent="0.25">
      <c r="U10360" s="7">
        <v>10359</v>
      </c>
      <c r="V10360" s="7">
        <v>16</v>
      </c>
      <c r="W10360" s="7">
        <v>5</v>
      </c>
      <c r="X10360" s="7">
        <v>1</v>
      </c>
      <c r="Y10360" s="7">
        <v>1</v>
      </c>
      <c r="Z10360" s="7">
        <v>15</v>
      </c>
      <c r="AA10360" s="19"/>
    </row>
    <row r="10361" spans="21:27" x14ac:dyDescent="0.25">
      <c r="U10361" s="7">
        <v>10360</v>
      </c>
      <c r="V10361" s="7">
        <v>17</v>
      </c>
      <c r="W10361" s="7">
        <v>27</v>
      </c>
      <c r="X10361" s="7">
        <v>0</v>
      </c>
      <c r="Y10361" s="7">
        <v>2</v>
      </c>
      <c r="Z10361" s="7">
        <v>17</v>
      </c>
      <c r="AA10361" s="19"/>
    </row>
    <row r="10362" spans="21:27" x14ac:dyDescent="0.25">
      <c r="U10362" s="7">
        <v>10361</v>
      </c>
      <c r="V10362" s="7">
        <v>13</v>
      </c>
      <c r="W10362" s="7">
        <v>18</v>
      </c>
      <c r="X10362" s="7">
        <v>1</v>
      </c>
      <c r="Y10362" s="7">
        <v>2</v>
      </c>
      <c r="Z10362" s="7">
        <v>14</v>
      </c>
      <c r="AA10362" s="19"/>
    </row>
    <row r="10363" spans="21:27" x14ac:dyDescent="0.25">
      <c r="U10363" s="7">
        <v>10362</v>
      </c>
      <c r="V10363" s="7">
        <v>11</v>
      </c>
      <c r="W10363" s="7">
        <v>8</v>
      </c>
      <c r="X10363" s="7">
        <v>0</v>
      </c>
      <c r="Y10363" s="7">
        <v>1</v>
      </c>
      <c r="Z10363" s="7">
        <v>24</v>
      </c>
      <c r="AA10363" s="19"/>
    </row>
    <row r="10364" spans="21:27" x14ac:dyDescent="0.25">
      <c r="U10364" s="7">
        <v>10363</v>
      </c>
      <c r="V10364" s="7">
        <v>15</v>
      </c>
      <c r="W10364" s="7">
        <v>25</v>
      </c>
      <c r="X10364" s="7">
        <v>1</v>
      </c>
      <c r="Y10364" s="7">
        <v>1</v>
      </c>
      <c r="Z10364" s="7">
        <v>25</v>
      </c>
      <c r="AA10364" s="19"/>
    </row>
    <row r="10365" spans="21:27" x14ac:dyDescent="0.25">
      <c r="U10365" s="7">
        <v>10364</v>
      </c>
      <c r="V10365" s="7">
        <v>13</v>
      </c>
      <c r="W10365" s="7">
        <v>2</v>
      </c>
      <c r="X10365" s="7">
        <v>1</v>
      </c>
      <c r="Y10365" s="7">
        <v>3</v>
      </c>
      <c r="Z10365" s="7">
        <v>22</v>
      </c>
      <c r="AA10365" s="19"/>
    </row>
    <row r="10366" spans="21:27" x14ac:dyDescent="0.25">
      <c r="U10366" s="7">
        <v>10365</v>
      </c>
      <c r="V10366" s="7">
        <v>14</v>
      </c>
      <c r="W10366" s="7">
        <v>10</v>
      </c>
      <c r="X10366" s="7">
        <v>1</v>
      </c>
      <c r="Y10366" s="7">
        <v>1</v>
      </c>
      <c r="Z10366" s="7">
        <v>13</v>
      </c>
      <c r="AA10366" s="19"/>
    </row>
    <row r="10367" spans="21:27" x14ac:dyDescent="0.25">
      <c r="U10367" s="7">
        <v>10366</v>
      </c>
      <c r="V10367" s="7">
        <v>13</v>
      </c>
      <c r="W10367" s="7">
        <v>17</v>
      </c>
      <c r="X10367" s="7">
        <v>1</v>
      </c>
      <c r="Y10367" s="7">
        <v>2</v>
      </c>
      <c r="Z10367" s="7">
        <v>25</v>
      </c>
      <c r="AA10367" s="19"/>
    </row>
    <row r="10368" spans="21:27" x14ac:dyDescent="0.25">
      <c r="U10368" s="7">
        <v>10367</v>
      </c>
      <c r="V10368" s="7">
        <v>12</v>
      </c>
      <c r="W10368" s="7">
        <v>19</v>
      </c>
      <c r="X10368" s="7">
        <v>0</v>
      </c>
      <c r="Y10368" s="7">
        <v>1</v>
      </c>
      <c r="Z10368" s="7">
        <v>23</v>
      </c>
      <c r="AA10368" s="19"/>
    </row>
    <row r="10369" spans="21:27" x14ac:dyDescent="0.25">
      <c r="U10369" s="7">
        <v>10368</v>
      </c>
      <c r="V10369" s="7">
        <v>14</v>
      </c>
      <c r="W10369" s="7">
        <v>23</v>
      </c>
      <c r="X10369" s="7">
        <v>1</v>
      </c>
      <c r="Y10369" s="7">
        <v>2</v>
      </c>
      <c r="Z10369" s="7">
        <v>14</v>
      </c>
      <c r="AA10369" s="19"/>
    </row>
    <row r="10370" spans="21:27" x14ac:dyDescent="0.25">
      <c r="U10370" s="7">
        <v>10369</v>
      </c>
      <c r="V10370" s="7">
        <v>18</v>
      </c>
      <c r="W10370" s="7">
        <v>30</v>
      </c>
      <c r="X10370" s="7">
        <v>1</v>
      </c>
      <c r="Y10370" s="7">
        <v>2</v>
      </c>
      <c r="Z10370" s="7">
        <v>20</v>
      </c>
      <c r="AA10370" s="19"/>
    </row>
    <row r="10371" spans="21:27" x14ac:dyDescent="0.25">
      <c r="U10371" s="7">
        <v>10370</v>
      </c>
      <c r="V10371" s="7">
        <v>13</v>
      </c>
      <c r="W10371" s="7">
        <v>3</v>
      </c>
      <c r="X10371" s="7">
        <v>1</v>
      </c>
      <c r="Y10371" s="7">
        <v>2</v>
      </c>
      <c r="Z10371" s="7">
        <v>24</v>
      </c>
      <c r="AA10371" s="19"/>
    </row>
    <row r="10372" spans="21:27" x14ac:dyDescent="0.25">
      <c r="U10372" s="7">
        <v>10371</v>
      </c>
      <c r="V10372" s="7">
        <v>8</v>
      </c>
      <c r="W10372" s="7">
        <v>8</v>
      </c>
      <c r="X10372" s="7">
        <v>1</v>
      </c>
      <c r="Y10372" s="7">
        <v>2</v>
      </c>
      <c r="Z10372" s="7">
        <v>18</v>
      </c>
      <c r="AA10372" s="19"/>
    </row>
    <row r="10373" spans="21:27" x14ac:dyDescent="0.25">
      <c r="U10373" s="7">
        <v>10372</v>
      </c>
      <c r="V10373" s="7">
        <v>17</v>
      </c>
      <c r="W10373" s="7">
        <v>13</v>
      </c>
      <c r="X10373" s="7">
        <v>1</v>
      </c>
      <c r="Y10373" s="7">
        <v>1</v>
      </c>
      <c r="Z10373" s="7">
        <v>19</v>
      </c>
      <c r="AA10373" s="19"/>
    </row>
    <row r="10374" spans="21:27" x14ac:dyDescent="0.25">
      <c r="U10374" s="7">
        <v>10373</v>
      </c>
      <c r="V10374" s="7">
        <v>16</v>
      </c>
      <c r="W10374" s="7">
        <v>17</v>
      </c>
      <c r="X10374" s="7">
        <v>1</v>
      </c>
      <c r="Y10374" s="7">
        <v>2</v>
      </c>
      <c r="Z10374" s="7">
        <v>16</v>
      </c>
      <c r="AA10374" s="19"/>
    </row>
    <row r="10375" spans="21:27" x14ac:dyDescent="0.25">
      <c r="U10375" s="7">
        <v>10374</v>
      </c>
      <c r="V10375" s="7">
        <v>14</v>
      </c>
      <c r="W10375" s="7">
        <v>8</v>
      </c>
      <c r="X10375" s="7">
        <v>1</v>
      </c>
      <c r="Y10375" s="7">
        <v>1</v>
      </c>
      <c r="Z10375" s="7">
        <v>24</v>
      </c>
      <c r="AA10375" s="19"/>
    </row>
    <row r="10376" spans="21:27" x14ac:dyDescent="0.25">
      <c r="U10376" s="7">
        <v>10375</v>
      </c>
      <c r="V10376" s="7">
        <v>14</v>
      </c>
      <c r="W10376" s="7">
        <v>16</v>
      </c>
      <c r="X10376" s="7">
        <v>1</v>
      </c>
      <c r="Y10376" s="7">
        <v>1</v>
      </c>
      <c r="Z10376" s="7">
        <v>22</v>
      </c>
      <c r="AA10376" s="19"/>
    </row>
    <row r="10377" spans="21:27" x14ac:dyDescent="0.25">
      <c r="U10377" s="7">
        <v>10376</v>
      </c>
      <c r="V10377" s="7">
        <v>14</v>
      </c>
      <c r="W10377" s="7">
        <v>4</v>
      </c>
      <c r="X10377" s="7">
        <v>1</v>
      </c>
      <c r="Y10377" s="7">
        <v>2</v>
      </c>
      <c r="Z10377" s="7">
        <v>14</v>
      </c>
      <c r="AA10377" s="19"/>
    </row>
    <row r="10378" spans="21:27" x14ac:dyDescent="0.25">
      <c r="U10378" s="7">
        <v>10377</v>
      </c>
      <c r="V10378" s="7">
        <v>14</v>
      </c>
      <c r="W10378" s="7">
        <v>15</v>
      </c>
      <c r="X10378" s="7">
        <v>1</v>
      </c>
      <c r="Y10378" s="7">
        <v>2</v>
      </c>
      <c r="Z10378" s="7">
        <v>24</v>
      </c>
      <c r="AA10378" s="19"/>
    </row>
    <row r="10379" spans="21:27" x14ac:dyDescent="0.25">
      <c r="U10379" s="7">
        <v>10378</v>
      </c>
      <c r="V10379" s="7">
        <v>13</v>
      </c>
      <c r="W10379" s="7">
        <v>14</v>
      </c>
      <c r="X10379" s="7">
        <v>1</v>
      </c>
      <c r="Y10379" s="7">
        <v>2</v>
      </c>
      <c r="Z10379" s="7">
        <v>24</v>
      </c>
      <c r="AA10379" s="19"/>
    </row>
    <row r="10380" spans="21:27" x14ac:dyDescent="0.25">
      <c r="U10380" s="7">
        <v>10379</v>
      </c>
      <c r="V10380" s="7">
        <v>13</v>
      </c>
      <c r="W10380" s="7">
        <v>4</v>
      </c>
      <c r="X10380" s="7">
        <v>1</v>
      </c>
      <c r="Y10380" s="7">
        <v>1</v>
      </c>
      <c r="Z10380" s="7">
        <v>25</v>
      </c>
      <c r="AA10380" s="19"/>
    </row>
    <row r="10381" spans="21:27" x14ac:dyDescent="0.25">
      <c r="U10381" s="7">
        <v>10380</v>
      </c>
      <c r="V10381" s="7">
        <v>15</v>
      </c>
      <c r="W10381" s="7">
        <v>26</v>
      </c>
      <c r="X10381" s="7">
        <v>1</v>
      </c>
      <c r="Y10381" s="7">
        <v>1</v>
      </c>
      <c r="Z10381" s="7">
        <v>18</v>
      </c>
      <c r="AA10381" s="19"/>
    </row>
    <row r="10382" spans="21:27" x14ac:dyDescent="0.25">
      <c r="U10382" s="7">
        <v>10381</v>
      </c>
      <c r="V10382" s="7">
        <v>11</v>
      </c>
      <c r="W10382" s="7">
        <v>13</v>
      </c>
      <c r="X10382" s="7">
        <v>1</v>
      </c>
      <c r="Y10382" s="7">
        <v>1</v>
      </c>
      <c r="Z10382" s="7">
        <v>25</v>
      </c>
      <c r="AA10382" s="19"/>
    </row>
    <row r="10383" spans="21:27" x14ac:dyDescent="0.25">
      <c r="U10383" s="7">
        <v>10382</v>
      </c>
      <c r="V10383" s="7">
        <v>13</v>
      </c>
      <c r="W10383" s="7">
        <v>29</v>
      </c>
      <c r="X10383" s="7">
        <v>1</v>
      </c>
      <c r="Y10383" s="7">
        <v>1</v>
      </c>
      <c r="Z10383" s="7">
        <v>23</v>
      </c>
      <c r="AA10383" s="19"/>
    </row>
    <row r="10384" spans="21:27" x14ac:dyDescent="0.25">
      <c r="U10384" s="7">
        <v>10383</v>
      </c>
      <c r="V10384" s="7">
        <v>16</v>
      </c>
      <c r="W10384" s="7">
        <v>13</v>
      </c>
      <c r="X10384" s="7">
        <v>0</v>
      </c>
      <c r="Y10384" s="7">
        <v>1</v>
      </c>
      <c r="Z10384" s="7">
        <v>23</v>
      </c>
      <c r="AA10384" s="19"/>
    </row>
    <row r="10385" spans="21:27" x14ac:dyDescent="0.25">
      <c r="U10385" s="7">
        <v>10384</v>
      </c>
      <c r="V10385" s="7">
        <v>14</v>
      </c>
      <c r="W10385" s="7">
        <v>5</v>
      </c>
      <c r="X10385" s="7">
        <v>1</v>
      </c>
      <c r="Y10385" s="7">
        <v>1</v>
      </c>
      <c r="Z10385" s="7">
        <v>23</v>
      </c>
      <c r="AA10385" s="19"/>
    </row>
    <row r="10386" spans="21:27" x14ac:dyDescent="0.25">
      <c r="U10386" s="7">
        <v>10385</v>
      </c>
      <c r="V10386" s="7">
        <v>16</v>
      </c>
      <c r="W10386" s="7">
        <v>13</v>
      </c>
      <c r="X10386" s="7">
        <v>1</v>
      </c>
      <c r="Y10386" s="7">
        <v>3</v>
      </c>
      <c r="Z10386" s="7">
        <v>21</v>
      </c>
      <c r="AA10386" s="19"/>
    </row>
    <row r="10387" spans="21:27" x14ac:dyDescent="0.25">
      <c r="U10387" s="7">
        <v>10386</v>
      </c>
      <c r="V10387" s="7">
        <v>13</v>
      </c>
      <c r="W10387" s="7">
        <v>15</v>
      </c>
      <c r="X10387" s="7">
        <v>1</v>
      </c>
      <c r="Y10387" s="7">
        <v>2</v>
      </c>
      <c r="Z10387" s="7">
        <v>22</v>
      </c>
      <c r="AA10387" s="19"/>
    </row>
    <row r="10388" spans="21:27" x14ac:dyDescent="0.25">
      <c r="U10388" s="7">
        <v>10387</v>
      </c>
      <c r="V10388" s="7">
        <v>13</v>
      </c>
      <c r="W10388" s="7">
        <v>8</v>
      </c>
      <c r="X10388" s="7">
        <v>1</v>
      </c>
      <c r="Y10388" s="7">
        <v>1</v>
      </c>
      <c r="Z10388" s="7">
        <v>17</v>
      </c>
      <c r="AA10388" s="19"/>
    </row>
    <row r="10389" spans="21:27" x14ac:dyDescent="0.25">
      <c r="U10389" s="7">
        <v>10388</v>
      </c>
      <c r="V10389" s="7">
        <v>18</v>
      </c>
      <c r="W10389" s="7">
        <v>10</v>
      </c>
      <c r="X10389" s="7">
        <v>1</v>
      </c>
      <c r="Y10389" s="7">
        <v>3</v>
      </c>
      <c r="Z10389" s="7">
        <v>24</v>
      </c>
      <c r="AA10389" s="19"/>
    </row>
    <row r="10390" spans="21:27" x14ac:dyDescent="0.25">
      <c r="U10390" s="7">
        <v>10389</v>
      </c>
      <c r="V10390" s="7">
        <v>15</v>
      </c>
      <c r="W10390" s="7">
        <v>22</v>
      </c>
      <c r="X10390" s="7">
        <v>0</v>
      </c>
      <c r="Y10390" s="7">
        <v>1</v>
      </c>
      <c r="Z10390" s="7">
        <v>14</v>
      </c>
      <c r="AA10390" s="19"/>
    </row>
    <row r="10391" spans="21:27" x14ac:dyDescent="0.25">
      <c r="U10391" s="7">
        <v>10390</v>
      </c>
      <c r="V10391" s="7">
        <v>16</v>
      </c>
      <c r="W10391" s="7">
        <v>16</v>
      </c>
      <c r="X10391" s="7">
        <v>0</v>
      </c>
      <c r="Y10391" s="7">
        <v>1</v>
      </c>
      <c r="Z10391" s="7">
        <v>25</v>
      </c>
      <c r="AA10391" s="19"/>
    </row>
    <row r="10392" spans="21:27" x14ac:dyDescent="0.25">
      <c r="U10392" s="7">
        <v>10391</v>
      </c>
      <c r="V10392" s="7">
        <v>15</v>
      </c>
      <c r="W10392" s="7">
        <v>16</v>
      </c>
      <c r="X10392" s="7">
        <v>1</v>
      </c>
      <c r="Y10392" s="7">
        <v>1</v>
      </c>
      <c r="Z10392" s="7">
        <v>22</v>
      </c>
      <c r="AA10392" s="19"/>
    </row>
    <row r="10393" spans="21:27" x14ac:dyDescent="0.25">
      <c r="U10393" s="7">
        <v>10392</v>
      </c>
      <c r="V10393" s="7">
        <v>12</v>
      </c>
      <c r="W10393" s="7">
        <v>10</v>
      </c>
      <c r="X10393" s="7">
        <v>1</v>
      </c>
      <c r="Y10393" s="7">
        <v>3</v>
      </c>
      <c r="Z10393" s="7">
        <v>15</v>
      </c>
      <c r="AA10393" s="19"/>
    </row>
    <row r="10394" spans="21:27" x14ac:dyDescent="0.25">
      <c r="U10394" s="7">
        <v>10393</v>
      </c>
      <c r="V10394" s="7">
        <v>15</v>
      </c>
      <c r="W10394" s="7">
        <v>18</v>
      </c>
      <c r="X10394" s="7">
        <v>1</v>
      </c>
      <c r="Y10394" s="7">
        <v>3</v>
      </c>
      <c r="Z10394" s="7">
        <v>17</v>
      </c>
      <c r="AA10394" s="19"/>
    </row>
    <row r="10395" spans="21:27" x14ac:dyDescent="0.25">
      <c r="U10395" s="7">
        <v>10394</v>
      </c>
      <c r="V10395" s="7">
        <v>19</v>
      </c>
      <c r="W10395" s="7">
        <v>29</v>
      </c>
      <c r="X10395" s="7">
        <v>1</v>
      </c>
      <c r="Y10395" s="7">
        <v>3</v>
      </c>
      <c r="Z10395" s="7">
        <v>12</v>
      </c>
      <c r="AA10395" s="19"/>
    </row>
    <row r="10396" spans="21:27" x14ac:dyDescent="0.25">
      <c r="U10396" s="7">
        <v>10395</v>
      </c>
      <c r="V10396" s="7">
        <v>16</v>
      </c>
      <c r="W10396" s="7">
        <v>10</v>
      </c>
      <c r="X10396" s="7">
        <v>1</v>
      </c>
      <c r="Y10396" s="7">
        <v>1</v>
      </c>
      <c r="Z10396" s="7">
        <v>15</v>
      </c>
      <c r="AA10396" s="19"/>
    </row>
    <row r="10397" spans="21:27" x14ac:dyDescent="0.25">
      <c r="U10397" s="7">
        <v>10396</v>
      </c>
      <c r="V10397" s="7">
        <v>14</v>
      </c>
      <c r="W10397" s="7">
        <v>26</v>
      </c>
      <c r="X10397" s="7">
        <v>1</v>
      </c>
      <c r="Y10397" s="7">
        <v>3</v>
      </c>
      <c r="Z10397" s="7">
        <v>25</v>
      </c>
      <c r="AA10397" s="19"/>
    </row>
    <row r="10398" spans="21:27" x14ac:dyDescent="0.25">
      <c r="U10398" s="7">
        <v>10397</v>
      </c>
      <c r="V10398" s="7">
        <v>15</v>
      </c>
      <c r="W10398" s="7">
        <v>19</v>
      </c>
      <c r="X10398" s="7">
        <v>1</v>
      </c>
      <c r="Y10398" s="7">
        <v>3</v>
      </c>
      <c r="Z10398" s="7">
        <v>17</v>
      </c>
      <c r="AA10398" s="19"/>
    </row>
    <row r="10399" spans="21:27" x14ac:dyDescent="0.25">
      <c r="U10399" s="7">
        <v>10398</v>
      </c>
      <c r="V10399" s="7">
        <v>13</v>
      </c>
      <c r="W10399" s="7">
        <v>19</v>
      </c>
      <c r="X10399" s="7">
        <v>1</v>
      </c>
      <c r="Y10399" s="7">
        <v>3</v>
      </c>
      <c r="Z10399" s="7">
        <v>23</v>
      </c>
      <c r="AA10399" s="19"/>
    </row>
    <row r="10400" spans="21:27" x14ac:dyDescent="0.25">
      <c r="U10400" s="7">
        <v>10399</v>
      </c>
      <c r="V10400" s="7">
        <v>16</v>
      </c>
      <c r="W10400" s="7">
        <v>26</v>
      </c>
      <c r="X10400" s="7">
        <v>1</v>
      </c>
      <c r="Y10400" s="7">
        <v>2</v>
      </c>
      <c r="Z10400" s="7">
        <v>16</v>
      </c>
      <c r="AA10400" s="19"/>
    </row>
    <row r="10401" spans="21:27" x14ac:dyDescent="0.25">
      <c r="U10401" s="7">
        <v>10400</v>
      </c>
      <c r="V10401" s="7">
        <v>18</v>
      </c>
      <c r="W10401" s="7">
        <v>1</v>
      </c>
      <c r="X10401" s="7">
        <v>1</v>
      </c>
      <c r="Y10401" s="7">
        <v>1</v>
      </c>
      <c r="Z10401" s="7">
        <v>13</v>
      </c>
      <c r="AA10401" s="19"/>
    </row>
    <row r="10402" spans="21:27" x14ac:dyDescent="0.25">
      <c r="U10402" s="7">
        <v>10401</v>
      </c>
      <c r="V10402" s="7">
        <v>13</v>
      </c>
      <c r="W10402" s="7">
        <v>29</v>
      </c>
      <c r="X10402" s="7">
        <v>1</v>
      </c>
      <c r="Y10402" s="7">
        <v>3</v>
      </c>
      <c r="Z10402" s="7">
        <v>12</v>
      </c>
      <c r="AA10402" s="19"/>
    </row>
    <row r="10403" spans="21:27" x14ac:dyDescent="0.25">
      <c r="U10403" s="7">
        <v>10402</v>
      </c>
      <c r="V10403" s="7">
        <v>14</v>
      </c>
      <c r="W10403" s="7">
        <v>2</v>
      </c>
      <c r="X10403" s="7">
        <v>1</v>
      </c>
      <c r="Y10403" s="7">
        <v>1</v>
      </c>
      <c r="Z10403" s="7">
        <v>23</v>
      </c>
      <c r="AA10403" s="19"/>
    </row>
    <row r="10404" spans="21:27" x14ac:dyDescent="0.25">
      <c r="U10404" s="7">
        <v>10403</v>
      </c>
      <c r="V10404" s="7">
        <v>16</v>
      </c>
      <c r="W10404" s="7">
        <v>29</v>
      </c>
      <c r="X10404" s="7">
        <v>1</v>
      </c>
      <c r="Y10404" s="7">
        <v>2</v>
      </c>
      <c r="Z10404" s="7">
        <v>25</v>
      </c>
      <c r="AA10404" s="19"/>
    </row>
    <row r="10405" spans="21:27" x14ac:dyDescent="0.25">
      <c r="U10405" s="7">
        <v>10404</v>
      </c>
      <c r="V10405" s="7">
        <v>14</v>
      </c>
      <c r="W10405" s="7">
        <v>29</v>
      </c>
      <c r="X10405" s="7">
        <v>1</v>
      </c>
      <c r="Y10405" s="7">
        <v>3</v>
      </c>
      <c r="Z10405" s="7">
        <v>25</v>
      </c>
      <c r="AA10405" s="19"/>
    </row>
    <row r="10406" spans="21:27" x14ac:dyDescent="0.25">
      <c r="U10406" s="7">
        <v>10405</v>
      </c>
      <c r="V10406" s="7">
        <v>17</v>
      </c>
      <c r="W10406" s="7">
        <v>27</v>
      </c>
      <c r="X10406" s="7">
        <v>1</v>
      </c>
      <c r="Y10406" s="7">
        <v>3</v>
      </c>
      <c r="Z10406" s="7">
        <v>20</v>
      </c>
      <c r="AA10406" s="19"/>
    </row>
    <row r="10407" spans="21:27" x14ac:dyDescent="0.25">
      <c r="U10407" s="7">
        <v>10406</v>
      </c>
      <c r="V10407" s="7">
        <v>17</v>
      </c>
      <c r="W10407" s="7">
        <v>27</v>
      </c>
      <c r="X10407" s="7">
        <v>1</v>
      </c>
      <c r="Y10407" s="7">
        <v>1</v>
      </c>
      <c r="Z10407" s="7">
        <v>14</v>
      </c>
      <c r="AA10407" s="19"/>
    </row>
    <row r="10408" spans="21:27" x14ac:dyDescent="0.25">
      <c r="U10408" s="7">
        <v>10407</v>
      </c>
      <c r="V10408" s="7">
        <v>15</v>
      </c>
      <c r="W10408" s="7">
        <v>29</v>
      </c>
      <c r="X10408" s="7">
        <v>1</v>
      </c>
      <c r="Y10408" s="7">
        <v>1</v>
      </c>
      <c r="Z10408" s="7">
        <v>14</v>
      </c>
      <c r="AA10408" s="19"/>
    </row>
    <row r="10409" spans="21:27" x14ac:dyDescent="0.25">
      <c r="U10409" s="7">
        <v>10408</v>
      </c>
      <c r="V10409" s="7">
        <v>17</v>
      </c>
      <c r="W10409" s="7">
        <v>22</v>
      </c>
      <c r="X10409" s="7">
        <v>0</v>
      </c>
      <c r="Y10409" s="7">
        <v>1</v>
      </c>
      <c r="Z10409" s="7">
        <v>25</v>
      </c>
      <c r="AA10409" s="19"/>
    </row>
    <row r="10410" spans="21:27" x14ac:dyDescent="0.25">
      <c r="U10410" s="7">
        <v>10409</v>
      </c>
      <c r="V10410" s="7">
        <v>12</v>
      </c>
      <c r="W10410" s="7">
        <v>3</v>
      </c>
      <c r="X10410" s="7">
        <v>1</v>
      </c>
      <c r="Y10410" s="7">
        <v>2</v>
      </c>
      <c r="Z10410" s="7">
        <v>13</v>
      </c>
      <c r="AA10410" s="19"/>
    </row>
    <row r="10411" spans="21:27" x14ac:dyDescent="0.25">
      <c r="U10411" s="7">
        <v>10410</v>
      </c>
      <c r="V10411" s="7">
        <v>12</v>
      </c>
      <c r="W10411" s="7">
        <v>22</v>
      </c>
      <c r="X10411" s="7">
        <v>1</v>
      </c>
      <c r="Y10411" s="7">
        <v>1</v>
      </c>
      <c r="Z10411" s="7">
        <v>25</v>
      </c>
      <c r="AA10411" s="19"/>
    </row>
    <row r="10412" spans="21:27" x14ac:dyDescent="0.25">
      <c r="U10412" s="7">
        <v>10411</v>
      </c>
      <c r="V10412" s="7">
        <v>13</v>
      </c>
      <c r="W10412" s="7">
        <v>14</v>
      </c>
      <c r="X10412" s="7">
        <v>1</v>
      </c>
      <c r="Y10412" s="7">
        <v>1</v>
      </c>
      <c r="Z10412" s="7">
        <v>22</v>
      </c>
      <c r="AA10412" s="19"/>
    </row>
    <row r="10413" spans="21:27" x14ac:dyDescent="0.25">
      <c r="U10413" s="7">
        <v>10412</v>
      </c>
      <c r="V10413" s="7">
        <v>15</v>
      </c>
      <c r="W10413" s="7">
        <v>19</v>
      </c>
      <c r="X10413" s="7">
        <v>1</v>
      </c>
      <c r="Y10413" s="7">
        <v>2</v>
      </c>
      <c r="Z10413" s="7">
        <v>17</v>
      </c>
      <c r="AA10413" s="19"/>
    </row>
    <row r="10414" spans="21:27" x14ac:dyDescent="0.25">
      <c r="U10414" s="7">
        <v>10413</v>
      </c>
      <c r="V10414" s="7">
        <v>15</v>
      </c>
      <c r="W10414" s="7">
        <v>10</v>
      </c>
      <c r="X10414" s="7">
        <v>1</v>
      </c>
      <c r="Y10414" s="7">
        <v>3</v>
      </c>
      <c r="Z10414" s="7">
        <v>25</v>
      </c>
      <c r="AA10414" s="19"/>
    </row>
    <row r="10415" spans="21:27" x14ac:dyDescent="0.25">
      <c r="U10415" s="7">
        <v>10414</v>
      </c>
      <c r="V10415" s="7">
        <v>13</v>
      </c>
      <c r="W10415" s="7">
        <v>6</v>
      </c>
      <c r="X10415" s="7">
        <v>1</v>
      </c>
      <c r="Y10415" s="7">
        <v>1</v>
      </c>
      <c r="Z10415" s="7">
        <v>25</v>
      </c>
      <c r="AA10415" s="19"/>
    </row>
    <row r="10416" spans="21:27" x14ac:dyDescent="0.25">
      <c r="U10416" s="7">
        <v>10415</v>
      </c>
      <c r="V10416" s="7">
        <v>17</v>
      </c>
      <c r="W10416" s="7">
        <v>21</v>
      </c>
      <c r="X10416" s="7">
        <v>1</v>
      </c>
      <c r="Y10416" s="7">
        <v>3</v>
      </c>
      <c r="Z10416" s="7">
        <v>20</v>
      </c>
      <c r="AA10416" s="19"/>
    </row>
    <row r="10417" spans="21:27" x14ac:dyDescent="0.25">
      <c r="U10417" s="7">
        <v>10416</v>
      </c>
      <c r="V10417" s="7">
        <v>14</v>
      </c>
      <c r="W10417" s="7">
        <v>12</v>
      </c>
      <c r="X10417" s="7">
        <v>1</v>
      </c>
      <c r="Y10417" s="7">
        <v>3</v>
      </c>
      <c r="Z10417" s="7">
        <v>21</v>
      </c>
      <c r="AA10417" s="19"/>
    </row>
    <row r="10418" spans="21:27" x14ac:dyDescent="0.25">
      <c r="U10418" s="7">
        <v>10417</v>
      </c>
      <c r="V10418" s="7">
        <v>13</v>
      </c>
      <c r="W10418" s="7">
        <v>15</v>
      </c>
      <c r="X10418" s="7">
        <v>1</v>
      </c>
      <c r="Y10418" s="7">
        <v>2</v>
      </c>
      <c r="Z10418" s="7">
        <v>13</v>
      </c>
      <c r="AA10418" s="19"/>
    </row>
    <row r="10419" spans="21:27" x14ac:dyDescent="0.25">
      <c r="U10419" s="7">
        <v>10418</v>
      </c>
      <c r="V10419" s="7">
        <v>16</v>
      </c>
      <c r="W10419" s="7">
        <v>4</v>
      </c>
      <c r="X10419" s="7">
        <v>1</v>
      </c>
      <c r="Y10419" s="7">
        <v>2</v>
      </c>
      <c r="Z10419" s="7">
        <v>12</v>
      </c>
      <c r="AA10419" s="19"/>
    </row>
    <row r="10420" spans="21:27" x14ac:dyDescent="0.25">
      <c r="U10420" s="7">
        <v>10419</v>
      </c>
      <c r="V10420" s="7">
        <v>15</v>
      </c>
      <c r="W10420" s="7">
        <v>30</v>
      </c>
      <c r="X10420" s="7">
        <v>1</v>
      </c>
      <c r="Y10420" s="7">
        <v>2</v>
      </c>
      <c r="Z10420" s="7">
        <v>18</v>
      </c>
      <c r="AA10420" s="19"/>
    </row>
    <row r="10421" spans="21:27" x14ac:dyDescent="0.25">
      <c r="U10421" s="7">
        <v>10420</v>
      </c>
      <c r="V10421" s="7">
        <v>15</v>
      </c>
      <c r="W10421" s="7">
        <v>3</v>
      </c>
      <c r="X10421" s="7">
        <v>1</v>
      </c>
      <c r="Y10421" s="7">
        <v>2</v>
      </c>
      <c r="Z10421" s="7">
        <v>22</v>
      </c>
      <c r="AA10421" s="19"/>
    </row>
    <row r="10422" spans="21:27" x14ac:dyDescent="0.25">
      <c r="U10422" s="7">
        <v>10421</v>
      </c>
      <c r="V10422" s="7">
        <v>15</v>
      </c>
      <c r="W10422" s="7">
        <v>4</v>
      </c>
      <c r="X10422" s="7">
        <v>1</v>
      </c>
      <c r="Y10422" s="7">
        <v>1</v>
      </c>
      <c r="Z10422" s="7">
        <v>14</v>
      </c>
      <c r="AA10422" s="19"/>
    </row>
    <row r="10423" spans="21:27" x14ac:dyDescent="0.25">
      <c r="U10423" s="7">
        <v>10422</v>
      </c>
      <c r="V10423" s="7">
        <v>15</v>
      </c>
      <c r="W10423" s="7">
        <v>18</v>
      </c>
      <c r="X10423" s="7">
        <v>1</v>
      </c>
      <c r="Y10423" s="7">
        <v>2</v>
      </c>
      <c r="Z10423" s="7">
        <v>20</v>
      </c>
      <c r="AA10423" s="19"/>
    </row>
    <row r="10424" spans="21:27" x14ac:dyDescent="0.25">
      <c r="U10424" s="7">
        <v>10423</v>
      </c>
      <c r="V10424" s="7">
        <v>14</v>
      </c>
      <c r="W10424" s="7">
        <v>23</v>
      </c>
      <c r="X10424" s="7">
        <v>1</v>
      </c>
      <c r="Y10424" s="7">
        <v>2</v>
      </c>
      <c r="Z10424" s="7">
        <v>21</v>
      </c>
      <c r="AA10424" s="19"/>
    </row>
    <row r="10425" spans="21:27" x14ac:dyDescent="0.25">
      <c r="U10425" s="7">
        <v>10424</v>
      </c>
      <c r="V10425" s="7">
        <v>14</v>
      </c>
      <c r="W10425" s="7">
        <v>11</v>
      </c>
      <c r="X10425" s="7">
        <v>1</v>
      </c>
      <c r="Y10425" s="7">
        <v>2</v>
      </c>
      <c r="Z10425" s="7">
        <v>20</v>
      </c>
      <c r="AA10425" s="19"/>
    </row>
    <row r="10426" spans="21:27" x14ac:dyDescent="0.25">
      <c r="U10426" s="7">
        <v>10425</v>
      </c>
      <c r="V10426" s="7">
        <v>16</v>
      </c>
      <c r="W10426" s="7">
        <v>25</v>
      </c>
      <c r="X10426" s="7">
        <v>1</v>
      </c>
      <c r="Y10426" s="7">
        <v>3</v>
      </c>
      <c r="Z10426" s="7">
        <v>13</v>
      </c>
      <c r="AA10426" s="19"/>
    </row>
    <row r="10427" spans="21:27" x14ac:dyDescent="0.25">
      <c r="U10427" s="7">
        <v>10426</v>
      </c>
      <c r="V10427" s="7">
        <v>16</v>
      </c>
      <c r="W10427" s="7">
        <v>21</v>
      </c>
      <c r="X10427" s="7">
        <v>1</v>
      </c>
      <c r="Y10427" s="7">
        <v>1</v>
      </c>
      <c r="Z10427" s="7">
        <v>23</v>
      </c>
      <c r="AA10427" s="19"/>
    </row>
    <row r="10428" spans="21:27" x14ac:dyDescent="0.25">
      <c r="U10428" s="7">
        <v>10427</v>
      </c>
      <c r="V10428" s="7">
        <v>11</v>
      </c>
      <c r="W10428" s="7">
        <v>15</v>
      </c>
      <c r="X10428" s="7">
        <v>1</v>
      </c>
      <c r="Y10428" s="7">
        <v>2</v>
      </c>
      <c r="Z10428" s="7">
        <v>16</v>
      </c>
      <c r="AA10428" s="19"/>
    </row>
    <row r="10429" spans="21:27" x14ac:dyDescent="0.25">
      <c r="U10429" s="7">
        <v>10428</v>
      </c>
      <c r="V10429" s="7">
        <v>17</v>
      </c>
      <c r="W10429" s="7">
        <v>12</v>
      </c>
      <c r="X10429" s="7">
        <v>1</v>
      </c>
      <c r="Y10429" s="7">
        <v>2</v>
      </c>
      <c r="Z10429" s="7">
        <v>14</v>
      </c>
      <c r="AA10429" s="19"/>
    </row>
    <row r="10430" spans="21:27" x14ac:dyDescent="0.25">
      <c r="U10430" s="7">
        <v>10429</v>
      </c>
      <c r="V10430" s="7">
        <v>13</v>
      </c>
      <c r="W10430" s="7">
        <v>19</v>
      </c>
      <c r="X10430" s="7">
        <v>1</v>
      </c>
      <c r="Y10430" s="7">
        <v>2</v>
      </c>
      <c r="Z10430" s="7">
        <v>21</v>
      </c>
      <c r="AA10430" s="19"/>
    </row>
    <row r="10431" spans="21:27" x14ac:dyDescent="0.25">
      <c r="U10431" s="7">
        <v>10430</v>
      </c>
      <c r="V10431" s="7">
        <v>14</v>
      </c>
      <c r="W10431" s="7">
        <v>10</v>
      </c>
      <c r="X10431" s="7">
        <v>0</v>
      </c>
      <c r="Y10431" s="7">
        <v>2</v>
      </c>
      <c r="Z10431" s="7">
        <v>12</v>
      </c>
      <c r="AA10431" s="19"/>
    </row>
    <row r="10432" spans="21:27" x14ac:dyDescent="0.25">
      <c r="U10432" s="7">
        <v>10431</v>
      </c>
      <c r="V10432" s="7">
        <v>14</v>
      </c>
      <c r="W10432" s="7">
        <v>22</v>
      </c>
      <c r="X10432" s="7">
        <v>1</v>
      </c>
      <c r="Y10432" s="7">
        <v>1</v>
      </c>
      <c r="Z10432" s="7">
        <v>15</v>
      </c>
      <c r="AA10432" s="19"/>
    </row>
    <row r="10433" spans="21:27" x14ac:dyDescent="0.25">
      <c r="U10433" s="7">
        <v>10432</v>
      </c>
      <c r="V10433" s="7">
        <v>17</v>
      </c>
      <c r="W10433" s="7">
        <v>5</v>
      </c>
      <c r="X10433" s="7">
        <v>1</v>
      </c>
      <c r="Y10433" s="7">
        <v>1</v>
      </c>
      <c r="Z10433" s="7">
        <v>19</v>
      </c>
      <c r="AA10433" s="19"/>
    </row>
    <row r="10434" spans="21:27" x14ac:dyDescent="0.25">
      <c r="U10434" s="7">
        <v>10433</v>
      </c>
      <c r="V10434" s="7">
        <v>16</v>
      </c>
      <c r="W10434" s="7">
        <v>26</v>
      </c>
      <c r="X10434" s="7">
        <v>0</v>
      </c>
      <c r="Y10434" s="7">
        <v>1</v>
      </c>
      <c r="Z10434" s="7">
        <v>13</v>
      </c>
      <c r="AA10434" s="19"/>
    </row>
    <row r="10435" spans="21:27" x14ac:dyDescent="0.25">
      <c r="U10435" s="7">
        <v>10434</v>
      </c>
      <c r="V10435" s="7">
        <v>17</v>
      </c>
      <c r="W10435" s="7">
        <v>27</v>
      </c>
      <c r="X10435" s="7">
        <v>1</v>
      </c>
      <c r="Y10435" s="7">
        <v>3</v>
      </c>
      <c r="Z10435" s="7">
        <v>18</v>
      </c>
      <c r="AA10435" s="19"/>
    </row>
    <row r="10436" spans="21:27" x14ac:dyDescent="0.25">
      <c r="U10436" s="7">
        <v>10435</v>
      </c>
      <c r="V10436" s="7">
        <v>13</v>
      </c>
      <c r="W10436" s="7">
        <v>17</v>
      </c>
      <c r="X10436" s="7">
        <v>0</v>
      </c>
      <c r="Y10436" s="7">
        <v>2</v>
      </c>
      <c r="Z10436" s="7">
        <v>21</v>
      </c>
      <c r="AA10436" s="19"/>
    </row>
    <row r="10437" spans="21:27" x14ac:dyDescent="0.25">
      <c r="U10437" s="7">
        <v>10436</v>
      </c>
      <c r="V10437" s="7">
        <v>15</v>
      </c>
      <c r="W10437" s="7">
        <v>25</v>
      </c>
      <c r="X10437" s="7">
        <v>1</v>
      </c>
      <c r="Y10437" s="7">
        <v>3</v>
      </c>
      <c r="Z10437" s="7">
        <v>18</v>
      </c>
      <c r="AA10437" s="19"/>
    </row>
    <row r="10438" spans="21:27" x14ac:dyDescent="0.25">
      <c r="U10438" s="7">
        <v>10437</v>
      </c>
      <c r="V10438" s="7">
        <v>13</v>
      </c>
      <c r="W10438" s="7">
        <v>18</v>
      </c>
      <c r="X10438" s="7">
        <v>1</v>
      </c>
      <c r="Y10438" s="7">
        <v>2</v>
      </c>
      <c r="Z10438" s="7">
        <v>25</v>
      </c>
      <c r="AA10438" s="19"/>
    </row>
    <row r="10439" spans="21:27" x14ac:dyDescent="0.25">
      <c r="U10439" s="7">
        <v>10438</v>
      </c>
      <c r="V10439" s="7">
        <v>11</v>
      </c>
      <c r="W10439" s="7">
        <v>19</v>
      </c>
      <c r="X10439" s="7">
        <v>1</v>
      </c>
      <c r="Y10439" s="7">
        <v>2</v>
      </c>
      <c r="Z10439" s="7">
        <v>13</v>
      </c>
      <c r="AA10439" s="19"/>
    </row>
    <row r="10440" spans="21:27" x14ac:dyDescent="0.25">
      <c r="U10440" s="7">
        <v>10439</v>
      </c>
      <c r="V10440" s="7">
        <v>12</v>
      </c>
      <c r="W10440" s="7">
        <v>30</v>
      </c>
      <c r="X10440" s="7">
        <v>1</v>
      </c>
      <c r="Y10440" s="7">
        <v>1</v>
      </c>
      <c r="Z10440" s="7">
        <v>12</v>
      </c>
      <c r="AA10440" s="19"/>
    </row>
    <row r="10441" spans="21:27" x14ac:dyDescent="0.25">
      <c r="U10441" s="7">
        <v>10440</v>
      </c>
      <c r="V10441" s="7">
        <v>17</v>
      </c>
      <c r="W10441" s="7">
        <v>4</v>
      </c>
      <c r="X10441" s="7">
        <v>1</v>
      </c>
      <c r="Y10441" s="7">
        <v>3</v>
      </c>
      <c r="Z10441" s="7">
        <v>15</v>
      </c>
      <c r="AA10441" s="19"/>
    </row>
    <row r="10442" spans="21:27" x14ac:dyDescent="0.25">
      <c r="U10442" s="7">
        <v>10441</v>
      </c>
      <c r="V10442" s="7">
        <v>14</v>
      </c>
      <c r="W10442" s="7">
        <v>7</v>
      </c>
      <c r="X10442" s="7">
        <v>1</v>
      </c>
      <c r="Y10442" s="7">
        <v>3</v>
      </c>
      <c r="Z10442" s="7">
        <v>20</v>
      </c>
      <c r="AA10442" s="19"/>
    </row>
    <row r="10443" spans="21:27" x14ac:dyDescent="0.25">
      <c r="U10443" s="7">
        <v>10442</v>
      </c>
      <c r="V10443" s="7">
        <v>15</v>
      </c>
      <c r="W10443" s="7">
        <v>20</v>
      </c>
      <c r="X10443" s="7">
        <v>1</v>
      </c>
      <c r="Y10443" s="7">
        <v>3</v>
      </c>
      <c r="Z10443" s="7">
        <v>12</v>
      </c>
      <c r="AA10443" s="19"/>
    </row>
    <row r="10444" spans="21:27" x14ac:dyDescent="0.25">
      <c r="U10444" s="7">
        <v>10443</v>
      </c>
      <c r="V10444" s="7">
        <v>15</v>
      </c>
      <c r="W10444" s="7">
        <v>4</v>
      </c>
      <c r="X10444" s="7">
        <v>1</v>
      </c>
      <c r="Y10444" s="7">
        <v>3</v>
      </c>
      <c r="Z10444" s="7">
        <v>13</v>
      </c>
      <c r="AA10444" s="19"/>
    </row>
    <row r="10445" spans="21:27" x14ac:dyDescent="0.25">
      <c r="U10445" s="7">
        <v>10444</v>
      </c>
      <c r="V10445" s="7">
        <v>16</v>
      </c>
      <c r="W10445" s="7">
        <v>3</v>
      </c>
      <c r="X10445" s="7">
        <v>1</v>
      </c>
      <c r="Y10445" s="7">
        <v>3</v>
      </c>
      <c r="Z10445" s="7">
        <v>24</v>
      </c>
      <c r="AA10445" s="19"/>
    </row>
    <row r="10446" spans="21:27" x14ac:dyDescent="0.25">
      <c r="U10446" s="7">
        <v>10445</v>
      </c>
      <c r="V10446" s="7">
        <v>14</v>
      </c>
      <c r="W10446" s="7">
        <v>2</v>
      </c>
      <c r="X10446" s="7">
        <v>1</v>
      </c>
      <c r="Y10446" s="7">
        <v>3</v>
      </c>
      <c r="Z10446" s="7">
        <v>24</v>
      </c>
      <c r="AA10446" s="19"/>
    </row>
    <row r="10447" spans="21:27" x14ac:dyDescent="0.25">
      <c r="U10447" s="7">
        <v>10446</v>
      </c>
      <c r="V10447" s="7">
        <v>15</v>
      </c>
      <c r="W10447" s="7">
        <v>24</v>
      </c>
      <c r="X10447" s="7">
        <v>1</v>
      </c>
      <c r="Y10447" s="7">
        <v>3</v>
      </c>
      <c r="Z10447" s="7">
        <v>12</v>
      </c>
      <c r="AA10447" s="19"/>
    </row>
    <row r="10448" spans="21:27" x14ac:dyDescent="0.25">
      <c r="U10448" s="7">
        <v>10447</v>
      </c>
      <c r="V10448" s="7">
        <v>11</v>
      </c>
      <c r="W10448" s="7">
        <v>9</v>
      </c>
      <c r="X10448" s="7">
        <v>1</v>
      </c>
      <c r="Y10448" s="7">
        <v>2</v>
      </c>
      <c r="Z10448" s="7">
        <v>20</v>
      </c>
      <c r="AA10448" s="19"/>
    </row>
    <row r="10449" spans="21:27" x14ac:dyDescent="0.25">
      <c r="U10449" s="7">
        <v>10448</v>
      </c>
      <c r="V10449" s="7">
        <v>14</v>
      </c>
      <c r="W10449" s="7">
        <v>5</v>
      </c>
      <c r="X10449" s="7">
        <v>1</v>
      </c>
      <c r="Y10449" s="7">
        <v>2</v>
      </c>
      <c r="Z10449" s="7">
        <v>23</v>
      </c>
      <c r="AA10449" s="19"/>
    </row>
    <row r="10450" spans="21:27" x14ac:dyDescent="0.25">
      <c r="U10450" s="7">
        <v>10449</v>
      </c>
      <c r="V10450" s="7">
        <v>15</v>
      </c>
      <c r="W10450" s="7">
        <v>27</v>
      </c>
      <c r="X10450" s="7">
        <v>0</v>
      </c>
      <c r="Y10450" s="7">
        <v>1</v>
      </c>
      <c r="Z10450" s="7">
        <v>22</v>
      </c>
      <c r="AA10450" s="19"/>
    </row>
    <row r="10451" spans="21:27" x14ac:dyDescent="0.25">
      <c r="U10451" s="7">
        <v>10450</v>
      </c>
      <c r="V10451" s="7">
        <v>18</v>
      </c>
      <c r="W10451" s="7">
        <v>14</v>
      </c>
      <c r="X10451" s="7">
        <v>1</v>
      </c>
      <c r="Y10451" s="7">
        <v>3</v>
      </c>
      <c r="Z10451" s="7">
        <v>15</v>
      </c>
      <c r="AA10451" s="19"/>
    </row>
    <row r="10452" spans="21:27" x14ac:dyDescent="0.25">
      <c r="U10452" s="7">
        <v>10451</v>
      </c>
      <c r="V10452" s="7">
        <v>12</v>
      </c>
      <c r="W10452" s="7">
        <v>28</v>
      </c>
      <c r="X10452" s="7">
        <v>1</v>
      </c>
      <c r="Y10452" s="7">
        <v>2</v>
      </c>
      <c r="Z10452" s="7">
        <v>12</v>
      </c>
      <c r="AA10452" s="19"/>
    </row>
    <row r="10453" spans="21:27" x14ac:dyDescent="0.25">
      <c r="U10453" s="7">
        <v>10452</v>
      </c>
      <c r="V10453" s="7">
        <v>16</v>
      </c>
      <c r="W10453" s="7">
        <v>6</v>
      </c>
      <c r="X10453" s="7">
        <v>1</v>
      </c>
      <c r="Y10453" s="7">
        <v>3</v>
      </c>
      <c r="Z10453" s="7">
        <v>24</v>
      </c>
      <c r="AA10453" s="19"/>
    </row>
    <row r="10454" spans="21:27" x14ac:dyDescent="0.25">
      <c r="U10454" s="7">
        <v>10453</v>
      </c>
      <c r="V10454" s="7">
        <v>16</v>
      </c>
      <c r="W10454" s="7">
        <v>17</v>
      </c>
      <c r="X10454" s="7">
        <v>1</v>
      </c>
      <c r="Y10454" s="7">
        <v>3</v>
      </c>
      <c r="Z10454" s="7">
        <v>25</v>
      </c>
      <c r="AA10454" s="19"/>
    </row>
    <row r="10455" spans="21:27" x14ac:dyDescent="0.25">
      <c r="U10455" s="7">
        <v>10454</v>
      </c>
      <c r="V10455" s="7">
        <v>12</v>
      </c>
      <c r="W10455" s="7">
        <v>6</v>
      </c>
      <c r="X10455" s="7">
        <v>1</v>
      </c>
      <c r="Y10455" s="7">
        <v>2</v>
      </c>
      <c r="Z10455" s="7">
        <v>12</v>
      </c>
      <c r="AA10455" s="19"/>
    </row>
    <row r="10456" spans="21:27" x14ac:dyDescent="0.25">
      <c r="U10456" s="7">
        <v>10455</v>
      </c>
      <c r="V10456" s="7">
        <v>18</v>
      </c>
      <c r="W10456" s="7">
        <v>16</v>
      </c>
      <c r="X10456" s="7">
        <v>1</v>
      </c>
      <c r="Y10456" s="7">
        <v>2</v>
      </c>
      <c r="Z10456" s="7">
        <v>15</v>
      </c>
      <c r="AA10456" s="19"/>
    </row>
    <row r="10457" spans="21:27" x14ac:dyDescent="0.25">
      <c r="U10457" s="7">
        <v>10456</v>
      </c>
      <c r="V10457" s="7">
        <v>17</v>
      </c>
      <c r="W10457" s="7">
        <v>11</v>
      </c>
      <c r="X10457" s="7">
        <v>1</v>
      </c>
      <c r="Y10457" s="7">
        <v>1</v>
      </c>
      <c r="Z10457" s="7">
        <v>15</v>
      </c>
      <c r="AA10457" s="19"/>
    </row>
    <row r="10458" spans="21:27" x14ac:dyDescent="0.25">
      <c r="U10458" s="7">
        <v>10457</v>
      </c>
      <c r="V10458" s="7">
        <v>12</v>
      </c>
      <c r="W10458" s="7">
        <v>19</v>
      </c>
      <c r="X10458" s="7">
        <v>1</v>
      </c>
      <c r="Y10458" s="7">
        <v>1</v>
      </c>
      <c r="Z10458" s="7">
        <v>24</v>
      </c>
      <c r="AA10458" s="19"/>
    </row>
    <row r="10459" spans="21:27" x14ac:dyDescent="0.25">
      <c r="U10459" s="7">
        <v>10458</v>
      </c>
      <c r="V10459" s="7">
        <v>15</v>
      </c>
      <c r="W10459" s="7">
        <v>20</v>
      </c>
      <c r="X10459" s="7">
        <v>1</v>
      </c>
      <c r="Y10459" s="7">
        <v>3</v>
      </c>
      <c r="Z10459" s="7">
        <v>22</v>
      </c>
      <c r="AA10459" s="19"/>
    </row>
    <row r="10460" spans="21:27" x14ac:dyDescent="0.25">
      <c r="U10460" s="7">
        <v>10459</v>
      </c>
      <c r="V10460" s="7">
        <v>14</v>
      </c>
      <c r="W10460" s="7">
        <v>24</v>
      </c>
      <c r="X10460" s="7">
        <v>1</v>
      </c>
      <c r="Y10460" s="7">
        <v>2</v>
      </c>
      <c r="Z10460" s="7">
        <v>25</v>
      </c>
      <c r="AA10460" s="19"/>
    </row>
    <row r="10461" spans="21:27" x14ac:dyDescent="0.25">
      <c r="U10461" s="7">
        <v>10460</v>
      </c>
      <c r="V10461" s="7">
        <v>14</v>
      </c>
      <c r="W10461" s="7">
        <v>9</v>
      </c>
      <c r="X10461" s="7">
        <v>1</v>
      </c>
      <c r="Y10461" s="7">
        <v>3</v>
      </c>
      <c r="Z10461" s="7">
        <v>16</v>
      </c>
      <c r="AA10461" s="19"/>
    </row>
    <row r="10462" spans="21:27" x14ac:dyDescent="0.25">
      <c r="U10462" s="7">
        <v>10461</v>
      </c>
      <c r="V10462" s="7">
        <v>14</v>
      </c>
      <c r="W10462" s="7">
        <v>17</v>
      </c>
      <c r="X10462" s="7">
        <v>1</v>
      </c>
      <c r="Y10462" s="7">
        <v>1</v>
      </c>
      <c r="Z10462" s="7">
        <v>14</v>
      </c>
      <c r="AA10462" s="19"/>
    </row>
    <row r="10463" spans="21:27" x14ac:dyDescent="0.25">
      <c r="U10463" s="7">
        <v>10462</v>
      </c>
      <c r="V10463" s="7">
        <v>16</v>
      </c>
      <c r="W10463" s="7">
        <v>17</v>
      </c>
      <c r="X10463" s="7">
        <v>1</v>
      </c>
      <c r="Y10463" s="7">
        <v>1</v>
      </c>
      <c r="Z10463" s="7">
        <v>22</v>
      </c>
      <c r="AA10463" s="19"/>
    </row>
    <row r="10464" spans="21:27" x14ac:dyDescent="0.25">
      <c r="U10464" s="7">
        <v>10463</v>
      </c>
      <c r="V10464" s="7">
        <v>12</v>
      </c>
      <c r="W10464" s="7">
        <v>8</v>
      </c>
      <c r="X10464" s="7">
        <v>1</v>
      </c>
      <c r="Y10464" s="7">
        <v>2</v>
      </c>
      <c r="Z10464" s="7">
        <v>21</v>
      </c>
      <c r="AA10464" s="19"/>
    </row>
    <row r="10465" spans="21:27" x14ac:dyDescent="0.25">
      <c r="U10465" s="7">
        <v>10464</v>
      </c>
      <c r="V10465" s="7">
        <v>13</v>
      </c>
      <c r="W10465" s="7">
        <v>13</v>
      </c>
      <c r="X10465" s="7">
        <v>1</v>
      </c>
      <c r="Y10465" s="7">
        <v>1</v>
      </c>
      <c r="Z10465" s="7">
        <v>25</v>
      </c>
      <c r="AA10465" s="19"/>
    </row>
    <row r="10466" spans="21:27" x14ac:dyDescent="0.25">
      <c r="U10466" s="7">
        <v>10465</v>
      </c>
      <c r="V10466" s="7">
        <v>14</v>
      </c>
      <c r="W10466" s="7">
        <v>19</v>
      </c>
      <c r="X10466" s="7">
        <v>1</v>
      </c>
      <c r="Y10466" s="7">
        <v>3</v>
      </c>
      <c r="Z10466" s="7">
        <v>19</v>
      </c>
      <c r="AA10466" s="19"/>
    </row>
    <row r="10467" spans="21:27" x14ac:dyDescent="0.25">
      <c r="U10467" s="7">
        <v>10466</v>
      </c>
      <c r="V10467" s="7">
        <v>18</v>
      </c>
      <c r="W10467" s="7">
        <v>20</v>
      </c>
      <c r="X10467" s="7">
        <v>1</v>
      </c>
      <c r="Y10467" s="7">
        <v>1</v>
      </c>
      <c r="Z10467" s="7">
        <v>23</v>
      </c>
      <c r="AA10467" s="19"/>
    </row>
    <row r="10468" spans="21:27" x14ac:dyDescent="0.25">
      <c r="U10468" s="7">
        <v>10467</v>
      </c>
      <c r="V10468" s="7">
        <v>18</v>
      </c>
      <c r="W10468" s="7">
        <v>3</v>
      </c>
      <c r="X10468" s="7">
        <v>1</v>
      </c>
      <c r="Y10468" s="7">
        <v>3</v>
      </c>
      <c r="Z10468" s="7">
        <v>15</v>
      </c>
      <c r="AA10468" s="19"/>
    </row>
    <row r="10469" spans="21:27" x14ac:dyDescent="0.25">
      <c r="U10469" s="7">
        <v>10468</v>
      </c>
      <c r="V10469" s="7">
        <v>15</v>
      </c>
      <c r="W10469" s="7">
        <v>11</v>
      </c>
      <c r="X10469" s="7">
        <v>1</v>
      </c>
      <c r="Y10469" s="7">
        <v>2</v>
      </c>
      <c r="Z10469" s="7">
        <v>20</v>
      </c>
      <c r="AA10469" s="19"/>
    </row>
    <row r="10470" spans="21:27" x14ac:dyDescent="0.25">
      <c r="U10470" s="7">
        <v>10469</v>
      </c>
      <c r="V10470" s="7">
        <v>12</v>
      </c>
      <c r="W10470" s="7">
        <v>6</v>
      </c>
      <c r="X10470" s="7">
        <v>1</v>
      </c>
      <c r="Y10470" s="7">
        <v>2</v>
      </c>
      <c r="Z10470" s="7">
        <v>25</v>
      </c>
      <c r="AA10470" s="19"/>
    </row>
    <row r="10471" spans="21:27" x14ac:dyDescent="0.25">
      <c r="U10471" s="7">
        <v>10470</v>
      </c>
      <c r="V10471" s="7">
        <v>13</v>
      </c>
      <c r="W10471" s="7">
        <v>15</v>
      </c>
      <c r="X10471" s="7">
        <v>1</v>
      </c>
      <c r="Y10471" s="7">
        <v>2</v>
      </c>
      <c r="Z10471" s="7">
        <v>15</v>
      </c>
      <c r="AA10471" s="19"/>
    </row>
    <row r="10472" spans="21:27" x14ac:dyDescent="0.25">
      <c r="U10472" s="7">
        <v>10471</v>
      </c>
      <c r="V10472" s="7">
        <v>14</v>
      </c>
      <c r="W10472" s="7">
        <v>14</v>
      </c>
      <c r="X10472" s="7">
        <v>1</v>
      </c>
      <c r="Y10472" s="7">
        <v>1</v>
      </c>
      <c r="Z10472" s="7">
        <v>14</v>
      </c>
      <c r="AA10472" s="19"/>
    </row>
    <row r="10473" spans="21:27" x14ac:dyDescent="0.25">
      <c r="U10473" s="7">
        <v>10472</v>
      </c>
      <c r="V10473" s="7">
        <v>15</v>
      </c>
      <c r="W10473" s="7">
        <v>3</v>
      </c>
      <c r="X10473" s="7">
        <v>1</v>
      </c>
      <c r="Y10473" s="7">
        <v>2</v>
      </c>
      <c r="Z10473" s="7">
        <v>18</v>
      </c>
      <c r="AA10473" s="19"/>
    </row>
    <row r="10474" spans="21:27" x14ac:dyDescent="0.25">
      <c r="U10474" s="7">
        <v>10473</v>
      </c>
      <c r="V10474" s="7">
        <v>14</v>
      </c>
      <c r="W10474" s="7">
        <v>3</v>
      </c>
      <c r="X10474" s="7">
        <v>1</v>
      </c>
      <c r="Y10474" s="7">
        <v>2</v>
      </c>
      <c r="Z10474" s="7">
        <v>13</v>
      </c>
      <c r="AA10474" s="19"/>
    </row>
    <row r="10475" spans="21:27" x14ac:dyDescent="0.25">
      <c r="U10475" s="7">
        <v>10474</v>
      </c>
      <c r="V10475" s="7">
        <v>10</v>
      </c>
      <c r="W10475" s="7">
        <v>27</v>
      </c>
      <c r="X10475" s="7">
        <v>1</v>
      </c>
      <c r="Y10475" s="7">
        <v>2</v>
      </c>
      <c r="Z10475" s="7">
        <v>17</v>
      </c>
      <c r="AA10475" s="19"/>
    </row>
    <row r="10476" spans="21:27" x14ac:dyDescent="0.25">
      <c r="U10476" s="7">
        <v>10475</v>
      </c>
      <c r="V10476" s="7">
        <v>14</v>
      </c>
      <c r="W10476" s="7">
        <v>24</v>
      </c>
      <c r="X10476" s="7">
        <v>0</v>
      </c>
      <c r="Y10476" s="7">
        <v>3</v>
      </c>
      <c r="Z10476" s="7">
        <v>18</v>
      </c>
      <c r="AA10476" s="19"/>
    </row>
    <row r="10477" spans="21:27" x14ac:dyDescent="0.25">
      <c r="U10477" s="7">
        <v>10476</v>
      </c>
      <c r="V10477" s="7">
        <v>19</v>
      </c>
      <c r="W10477" s="7">
        <v>14</v>
      </c>
      <c r="X10477" s="7">
        <v>1</v>
      </c>
      <c r="Y10477" s="7">
        <v>2</v>
      </c>
      <c r="Z10477" s="7">
        <v>24</v>
      </c>
      <c r="AA10477" s="19"/>
    </row>
    <row r="10478" spans="21:27" x14ac:dyDescent="0.25">
      <c r="U10478" s="7">
        <v>10477</v>
      </c>
      <c r="V10478" s="7">
        <v>18</v>
      </c>
      <c r="W10478" s="7">
        <v>28</v>
      </c>
      <c r="X10478" s="7">
        <v>1</v>
      </c>
      <c r="Y10478" s="7">
        <v>3</v>
      </c>
      <c r="Z10478" s="7">
        <v>22</v>
      </c>
      <c r="AA10478" s="19"/>
    </row>
    <row r="10479" spans="21:27" x14ac:dyDescent="0.25">
      <c r="U10479" s="7">
        <v>10478</v>
      </c>
      <c r="V10479" s="7">
        <v>16</v>
      </c>
      <c r="W10479" s="7">
        <v>24</v>
      </c>
      <c r="X10479" s="7">
        <v>1</v>
      </c>
      <c r="Y10479" s="7">
        <v>3</v>
      </c>
      <c r="Z10479" s="7">
        <v>19</v>
      </c>
      <c r="AA10479" s="19"/>
    </row>
    <row r="10480" spans="21:27" x14ac:dyDescent="0.25">
      <c r="U10480" s="7">
        <v>10479</v>
      </c>
      <c r="V10480" s="7">
        <v>14</v>
      </c>
      <c r="W10480" s="7">
        <v>26</v>
      </c>
      <c r="X10480" s="7">
        <v>1</v>
      </c>
      <c r="Y10480" s="7">
        <v>3</v>
      </c>
      <c r="Z10480" s="7">
        <v>25</v>
      </c>
      <c r="AA10480" s="19"/>
    </row>
    <row r="10481" spans="21:27" x14ac:dyDescent="0.25">
      <c r="U10481" s="7">
        <v>10480</v>
      </c>
      <c r="V10481" s="7">
        <v>14</v>
      </c>
      <c r="W10481" s="7">
        <v>24</v>
      </c>
      <c r="X10481" s="7">
        <v>1</v>
      </c>
      <c r="Y10481" s="7">
        <v>2</v>
      </c>
      <c r="Z10481" s="7">
        <v>18</v>
      </c>
      <c r="AA10481" s="19"/>
    </row>
    <row r="10482" spans="21:27" x14ac:dyDescent="0.25">
      <c r="U10482" s="7">
        <v>10481</v>
      </c>
      <c r="V10482" s="7">
        <v>13</v>
      </c>
      <c r="W10482" s="7">
        <v>25</v>
      </c>
      <c r="X10482" s="7">
        <v>1</v>
      </c>
      <c r="Y10482" s="7">
        <v>1</v>
      </c>
      <c r="Z10482" s="7">
        <v>20</v>
      </c>
      <c r="AA10482" s="19"/>
    </row>
    <row r="10483" spans="21:27" x14ac:dyDescent="0.25">
      <c r="U10483" s="7">
        <v>10482</v>
      </c>
      <c r="V10483" s="7">
        <v>13</v>
      </c>
      <c r="W10483" s="7">
        <v>20</v>
      </c>
      <c r="X10483" s="7">
        <v>1</v>
      </c>
      <c r="Y10483" s="7">
        <v>3</v>
      </c>
      <c r="Z10483" s="7">
        <v>15</v>
      </c>
      <c r="AA10483" s="19"/>
    </row>
    <row r="10484" spans="21:27" x14ac:dyDescent="0.25">
      <c r="U10484" s="7">
        <v>10483</v>
      </c>
      <c r="V10484" s="7">
        <v>14</v>
      </c>
      <c r="W10484" s="7">
        <v>9</v>
      </c>
      <c r="X10484" s="7">
        <v>1</v>
      </c>
      <c r="Y10484" s="7">
        <v>3</v>
      </c>
      <c r="Z10484" s="7">
        <v>23</v>
      </c>
      <c r="AA10484" s="19"/>
    </row>
    <row r="10485" spans="21:27" x14ac:dyDescent="0.25">
      <c r="U10485" s="7">
        <v>10484</v>
      </c>
      <c r="V10485" s="7">
        <v>12</v>
      </c>
      <c r="W10485" s="7">
        <v>9</v>
      </c>
      <c r="X10485" s="7">
        <v>1</v>
      </c>
      <c r="Y10485" s="7">
        <v>3</v>
      </c>
      <c r="Z10485" s="7">
        <v>13</v>
      </c>
      <c r="AA10485" s="19"/>
    </row>
    <row r="10486" spans="21:27" x14ac:dyDescent="0.25">
      <c r="U10486" s="7">
        <v>10485</v>
      </c>
      <c r="V10486" s="7">
        <v>14</v>
      </c>
      <c r="W10486" s="7">
        <v>12</v>
      </c>
      <c r="X10486" s="7">
        <v>1</v>
      </c>
      <c r="Y10486" s="7">
        <v>1</v>
      </c>
      <c r="Z10486" s="7">
        <v>22</v>
      </c>
      <c r="AA10486" s="19"/>
    </row>
    <row r="10487" spans="21:27" x14ac:dyDescent="0.25">
      <c r="U10487" s="7">
        <v>10486</v>
      </c>
      <c r="V10487" s="7">
        <v>13</v>
      </c>
      <c r="W10487" s="7">
        <v>25</v>
      </c>
      <c r="X10487" s="7">
        <v>1</v>
      </c>
      <c r="Y10487" s="7">
        <v>2</v>
      </c>
      <c r="Z10487" s="7">
        <v>25</v>
      </c>
      <c r="AA10487" s="19"/>
    </row>
    <row r="10488" spans="21:27" x14ac:dyDescent="0.25">
      <c r="U10488" s="7">
        <v>10487</v>
      </c>
      <c r="V10488" s="7">
        <v>16</v>
      </c>
      <c r="W10488" s="7">
        <v>16</v>
      </c>
      <c r="X10488" s="7">
        <v>1</v>
      </c>
      <c r="Y10488" s="7">
        <v>3</v>
      </c>
      <c r="Z10488" s="7">
        <v>20</v>
      </c>
      <c r="AA10488" s="19"/>
    </row>
    <row r="10489" spans="21:27" x14ac:dyDescent="0.25">
      <c r="U10489" s="7">
        <v>10488</v>
      </c>
      <c r="V10489" s="7">
        <v>14</v>
      </c>
      <c r="W10489" s="7">
        <v>8</v>
      </c>
      <c r="X10489" s="7">
        <v>1</v>
      </c>
      <c r="Y10489" s="7">
        <v>2</v>
      </c>
      <c r="Z10489" s="7">
        <v>14</v>
      </c>
      <c r="AA10489" s="19"/>
    </row>
    <row r="10490" spans="21:27" x14ac:dyDescent="0.25">
      <c r="U10490" s="7">
        <v>10489</v>
      </c>
      <c r="V10490" s="7">
        <v>13</v>
      </c>
      <c r="W10490" s="7">
        <v>14</v>
      </c>
      <c r="X10490" s="7">
        <v>1</v>
      </c>
      <c r="Y10490" s="7">
        <v>1</v>
      </c>
      <c r="Z10490" s="7">
        <v>24</v>
      </c>
      <c r="AA10490" s="19"/>
    </row>
    <row r="10491" spans="21:27" x14ac:dyDescent="0.25">
      <c r="U10491" s="7">
        <v>10490</v>
      </c>
      <c r="V10491" s="7">
        <v>11</v>
      </c>
      <c r="W10491" s="7">
        <v>1</v>
      </c>
      <c r="X10491" s="7">
        <v>1</v>
      </c>
      <c r="Y10491" s="7">
        <v>3</v>
      </c>
      <c r="Z10491" s="7">
        <v>15</v>
      </c>
      <c r="AA10491" s="19"/>
    </row>
    <row r="10492" spans="21:27" x14ac:dyDescent="0.25">
      <c r="U10492" s="7">
        <v>10491</v>
      </c>
      <c r="V10492" s="7">
        <v>15</v>
      </c>
      <c r="W10492" s="7">
        <v>27</v>
      </c>
      <c r="X10492" s="7">
        <v>1</v>
      </c>
      <c r="Y10492" s="7">
        <v>3</v>
      </c>
      <c r="Z10492" s="7">
        <v>18</v>
      </c>
      <c r="AA10492" s="19"/>
    </row>
    <row r="10493" spans="21:27" x14ac:dyDescent="0.25">
      <c r="U10493" s="7">
        <v>10492</v>
      </c>
      <c r="V10493" s="7">
        <v>14</v>
      </c>
      <c r="W10493" s="7">
        <v>24</v>
      </c>
      <c r="X10493" s="7">
        <v>1</v>
      </c>
      <c r="Y10493" s="7">
        <v>3</v>
      </c>
      <c r="Z10493" s="7">
        <v>14</v>
      </c>
      <c r="AA10493" s="19"/>
    </row>
    <row r="10494" spans="21:27" x14ac:dyDescent="0.25">
      <c r="U10494" s="7">
        <v>10493</v>
      </c>
      <c r="V10494" s="7">
        <v>13</v>
      </c>
      <c r="W10494" s="7">
        <v>21</v>
      </c>
      <c r="X10494" s="7">
        <v>1</v>
      </c>
      <c r="Y10494" s="7">
        <v>3</v>
      </c>
      <c r="Z10494" s="7">
        <v>24</v>
      </c>
      <c r="AA10494" s="19"/>
    </row>
    <row r="10495" spans="21:27" x14ac:dyDescent="0.25">
      <c r="U10495" s="7">
        <v>10494</v>
      </c>
      <c r="V10495" s="7">
        <v>15</v>
      </c>
      <c r="W10495" s="7">
        <v>30</v>
      </c>
      <c r="X10495" s="7">
        <v>1</v>
      </c>
      <c r="Y10495" s="7">
        <v>3</v>
      </c>
      <c r="Z10495" s="7">
        <v>23</v>
      </c>
      <c r="AA10495" s="19"/>
    </row>
    <row r="10496" spans="21:27" x14ac:dyDescent="0.25">
      <c r="U10496" s="7">
        <v>10495</v>
      </c>
      <c r="V10496" s="7">
        <v>14</v>
      </c>
      <c r="W10496" s="7">
        <v>19</v>
      </c>
      <c r="X10496" s="7">
        <v>1</v>
      </c>
      <c r="Y10496" s="7">
        <v>2</v>
      </c>
      <c r="Z10496" s="7">
        <v>16</v>
      </c>
      <c r="AA10496" s="19"/>
    </row>
    <row r="10497" spans="21:27" x14ac:dyDescent="0.25">
      <c r="U10497" s="7">
        <v>10496</v>
      </c>
      <c r="V10497" s="7">
        <v>15</v>
      </c>
      <c r="W10497" s="7">
        <v>4</v>
      </c>
      <c r="X10497" s="7">
        <v>1</v>
      </c>
      <c r="Y10497" s="7">
        <v>1</v>
      </c>
      <c r="Z10497" s="7">
        <v>14</v>
      </c>
      <c r="AA10497" s="19"/>
    </row>
    <row r="10498" spans="21:27" x14ac:dyDescent="0.25">
      <c r="U10498" s="7">
        <v>10497</v>
      </c>
      <c r="V10498" s="7">
        <v>15</v>
      </c>
      <c r="W10498" s="7">
        <v>4</v>
      </c>
      <c r="X10498" s="7">
        <v>1</v>
      </c>
      <c r="Y10498" s="7">
        <v>2</v>
      </c>
      <c r="Z10498" s="7">
        <v>18</v>
      </c>
      <c r="AA10498" s="19"/>
    </row>
    <row r="10499" spans="21:27" x14ac:dyDescent="0.25">
      <c r="U10499" s="7">
        <v>10498</v>
      </c>
      <c r="V10499" s="7">
        <v>12</v>
      </c>
      <c r="W10499" s="7">
        <v>15</v>
      </c>
      <c r="X10499" s="7">
        <v>1</v>
      </c>
      <c r="Y10499" s="7">
        <v>1</v>
      </c>
      <c r="Z10499" s="7">
        <v>21</v>
      </c>
      <c r="AA10499" s="19"/>
    </row>
    <row r="10500" spans="21:27" x14ac:dyDescent="0.25">
      <c r="U10500" s="7">
        <v>10499</v>
      </c>
      <c r="V10500" s="7">
        <v>15</v>
      </c>
      <c r="W10500" s="7">
        <v>12</v>
      </c>
      <c r="X10500" s="7">
        <v>0</v>
      </c>
      <c r="Y10500" s="7">
        <v>2</v>
      </c>
      <c r="Z10500" s="7">
        <v>22</v>
      </c>
      <c r="AA10500" s="19"/>
    </row>
    <row r="10501" spans="21:27" x14ac:dyDescent="0.25">
      <c r="U10501" s="7">
        <v>10500</v>
      </c>
      <c r="V10501" s="7">
        <v>16</v>
      </c>
      <c r="W10501" s="7">
        <v>7</v>
      </c>
      <c r="X10501" s="7">
        <v>1</v>
      </c>
      <c r="Y10501" s="7">
        <v>1</v>
      </c>
      <c r="Z10501" s="7">
        <v>12</v>
      </c>
      <c r="AA10501" s="19"/>
    </row>
    <row r="10502" spans="21:27" x14ac:dyDescent="0.25">
      <c r="U10502" s="7">
        <v>10501</v>
      </c>
      <c r="V10502" s="7">
        <v>14</v>
      </c>
      <c r="W10502" s="7">
        <v>3</v>
      </c>
      <c r="X10502" s="7">
        <v>1</v>
      </c>
      <c r="Y10502" s="7">
        <v>3</v>
      </c>
      <c r="Z10502" s="7">
        <v>20</v>
      </c>
      <c r="AA10502" s="19"/>
    </row>
    <row r="10503" spans="21:27" x14ac:dyDescent="0.25">
      <c r="U10503" s="7">
        <v>10502</v>
      </c>
      <c r="V10503" s="7">
        <v>16</v>
      </c>
      <c r="W10503" s="7">
        <v>8</v>
      </c>
      <c r="X10503" s="7">
        <v>1</v>
      </c>
      <c r="Y10503" s="7">
        <v>2</v>
      </c>
      <c r="Z10503" s="7">
        <v>20</v>
      </c>
      <c r="AA10503" s="19"/>
    </row>
    <row r="10504" spans="21:27" x14ac:dyDescent="0.25">
      <c r="U10504" s="7">
        <v>10503</v>
      </c>
      <c r="V10504" s="7">
        <v>13</v>
      </c>
      <c r="W10504" s="7">
        <v>22</v>
      </c>
      <c r="X10504" s="7">
        <v>1</v>
      </c>
      <c r="Y10504" s="7">
        <v>3</v>
      </c>
      <c r="Z10504" s="7">
        <v>22</v>
      </c>
      <c r="AA10504" s="19"/>
    </row>
    <row r="10505" spans="21:27" x14ac:dyDescent="0.25">
      <c r="U10505" s="7">
        <v>10504</v>
      </c>
      <c r="V10505" s="7">
        <v>13</v>
      </c>
      <c r="W10505" s="7">
        <v>11</v>
      </c>
      <c r="X10505" s="7">
        <v>0</v>
      </c>
      <c r="Y10505" s="7">
        <v>1</v>
      </c>
      <c r="Z10505" s="7">
        <v>22</v>
      </c>
      <c r="AA10505" s="19"/>
    </row>
    <row r="10506" spans="21:27" x14ac:dyDescent="0.25">
      <c r="U10506" s="7">
        <v>10505</v>
      </c>
      <c r="V10506" s="7">
        <v>13</v>
      </c>
      <c r="W10506" s="7">
        <v>7</v>
      </c>
      <c r="X10506" s="7">
        <v>1</v>
      </c>
      <c r="Y10506" s="7">
        <v>3</v>
      </c>
      <c r="Z10506" s="7">
        <v>21</v>
      </c>
      <c r="AA10506" s="19"/>
    </row>
    <row r="10507" spans="21:27" x14ac:dyDescent="0.25">
      <c r="U10507" s="7">
        <v>10506</v>
      </c>
      <c r="V10507" s="7">
        <v>15</v>
      </c>
      <c r="W10507" s="7">
        <v>27</v>
      </c>
      <c r="X10507" s="7">
        <v>1</v>
      </c>
      <c r="Y10507" s="7">
        <v>3</v>
      </c>
      <c r="Z10507" s="7">
        <v>12</v>
      </c>
      <c r="AA10507" s="19"/>
    </row>
    <row r="10508" spans="21:27" x14ac:dyDescent="0.25">
      <c r="U10508" s="7">
        <v>10507</v>
      </c>
      <c r="V10508" s="7">
        <v>14</v>
      </c>
      <c r="W10508" s="7">
        <v>25</v>
      </c>
      <c r="X10508" s="7">
        <v>1</v>
      </c>
      <c r="Y10508" s="7">
        <v>3</v>
      </c>
      <c r="Z10508" s="7">
        <v>21</v>
      </c>
      <c r="AA10508" s="19"/>
    </row>
    <row r="10509" spans="21:27" x14ac:dyDescent="0.25">
      <c r="U10509" s="7">
        <v>10508</v>
      </c>
      <c r="V10509" s="7">
        <v>14</v>
      </c>
      <c r="W10509" s="7">
        <v>5</v>
      </c>
      <c r="X10509" s="7">
        <v>1</v>
      </c>
      <c r="Y10509" s="7">
        <v>1</v>
      </c>
      <c r="Z10509" s="7">
        <v>22</v>
      </c>
      <c r="AA10509" s="19"/>
    </row>
    <row r="10510" spans="21:27" x14ac:dyDescent="0.25">
      <c r="U10510" s="7">
        <v>10509</v>
      </c>
      <c r="V10510" s="7">
        <v>16</v>
      </c>
      <c r="W10510" s="7">
        <v>3</v>
      </c>
      <c r="X10510" s="7">
        <v>1</v>
      </c>
      <c r="Y10510" s="7">
        <v>2</v>
      </c>
      <c r="Z10510" s="7">
        <v>25</v>
      </c>
      <c r="AA10510" s="19"/>
    </row>
    <row r="10511" spans="21:27" x14ac:dyDescent="0.25">
      <c r="U10511" s="7">
        <v>10510</v>
      </c>
      <c r="V10511" s="7">
        <v>14</v>
      </c>
      <c r="W10511" s="7">
        <v>22</v>
      </c>
      <c r="X10511" s="7">
        <v>1</v>
      </c>
      <c r="Y10511" s="7">
        <v>3</v>
      </c>
      <c r="Z10511" s="7">
        <v>21</v>
      </c>
      <c r="AA10511" s="19"/>
    </row>
    <row r="10512" spans="21:27" x14ac:dyDescent="0.25">
      <c r="U10512" s="7">
        <v>10511</v>
      </c>
      <c r="V10512" s="7">
        <v>14</v>
      </c>
      <c r="W10512" s="7">
        <v>6</v>
      </c>
      <c r="X10512" s="7">
        <v>1</v>
      </c>
      <c r="Y10512" s="7">
        <v>2</v>
      </c>
      <c r="Z10512" s="7">
        <v>24</v>
      </c>
      <c r="AA10512" s="19"/>
    </row>
    <row r="10513" spans="21:27" x14ac:dyDescent="0.25">
      <c r="U10513" s="7">
        <v>10512</v>
      </c>
      <c r="V10513" s="7">
        <v>12</v>
      </c>
      <c r="W10513" s="7">
        <v>2</v>
      </c>
      <c r="X10513" s="7">
        <v>0</v>
      </c>
      <c r="Y10513" s="7">
        <v>2</v>
      </c>
      <c r="Z10513" s="7">
        <v>22</v>
      </c>
      <c r="AA10513" s="19"/>
    </row>
    <row r="10514" spans="21:27" x14ac:dyDescent="0.25">
      <c r="U10514" s="7">
        <v>10513</v>
      </c>
      <c r="V10514" s="7">
        <v>15</v>
      </c>
      <c r="W10514" s="7">
        <v>15</v>
      </c>
      <c r="X10514" s="7">
        <v>0</v>
      </c>
      <c r="Y10514" s="7">
        <v>2</v>
      </c>
      <c r="Z10514" s="7">
        <v>22</v>
      </c>
      <c r="AA10514" s="19"/>
    </row>
    <row r="10515" spans="21:27" x14ac:dyDescent="0.25">
      <c r="U10515" s="7">
        <v>10514</v>
      </c>
      <c r="V10515" s="7">
        <v>13</v>
      </c>
      <c r="W10515" s="7">
        <v>4</v>
      </c>
      <c r="X10515" s="7">
        <v>1</v>
      </c>
      <c r="Y10515" s="7">
        <v>3</v>
      </c>
      <c r="Z10515" s="7">
        <v>18</v>
      </c>
      <c r="AA10515" s="19"/>
    </row>
    <row r="10516" spans="21:27" x14ac:dyDescent="0.25">
      <c r="U10516" s="7">
        <v>10515</v>
      </c>
      <c r="V10516" s="7">
        <v>18</v>
      </c>
      <c r="W10516" s="7">
        <v>19</v>
      </c>
      <c r="X10516" s="7">
        <v>1</v>
      </c>
      <c r="Y10516" s="7">
        <v>1</v>
      </c>
      <c r="Z10516" s="7">
        <v>23</v>
      </c>
      <c r="AA10516" s="19"/>
    </row>
    <row r="10517" spans="21:27" x14ac:dyDescent="0.25">
      <c r="U10517" s="7">
        <v>10516</v>
      </c>
      <c r="V10517" s="7">
        <v>15</v>
      </c>
      <c r="W10517" s="7">
        <v>23</v>
      </c>
      <c r="X10517" s="7">
        <v>1</v>
      </c>
      <c r="Y10517" s="7">
        <v>2</v>
      </c>
      <c r="Z10517" s="7">
        <v>13</v>
      </c>
      <c r="AA10517" s="19"/>
    </row>
    <row r="10518" spans="21:27" x14ac:dyDescent="0.25">
      <c r="U10518" s="7">
        <v>10517</v>
      </c>
      <c r="V10518" s="7">
        <v>18</v>
      </c>
      <c r="W10518" s="7">
        <v>7</v>
      </c>
      <c r="X10518" s="7">
        <v>1</v>
      </c>
      <c r="Y10518" s="7">
        <v>3</v>
      </c>
      <c r="Z10518" s="7">
        <v>16</v>
      </c>
      <c r="AA10518" s="19"/>
    </row>
    <row r="10519" spans="21:27" x14ac:dyDescent="0.25">
      <c r="U10519" s="7">
        <v>10518</v>
      </c>
      <c r="V10519" s="7">
        <v>14</v>
      </c>
      <c r="W10519" s="7">
        <v>9</v>
      </c>
      <c r="X10519" s="7">
        <v>0</v>
      </c>
      <c r="Y10519" s="7">
        <v>2</v>
      </c>
      <c r="Z10519" s="7">
        <v>13</v>
      </c>
      <c r="AA10519" s="19"/>
    </row>
    <row r="10520" spans="21:27" x14ac:dyDescent="0.25">
      <c r="U10520" s="7">
        <v>10519</v>
      </c>
      <c r="V10520" s="7">
        <v>16</v>
      </c>
      <c r="W10520" s="7">
        <v>9</v>
      </c>
      <c r="X10520" s="7">
        <v>1</v>
      </c>
      <c r="Y10520" s="7">
        <v>2</v>
      </c>
      <c r="Z10520" s="7">
        <v>25</v>
      </c>
      <c r="AA10520" s="19"/>
    </row>
    <row r="10521" spans="21:27" x14ac:dyDescent="0.25">
      <c r="U10521" s="7">
        <v>10520</v>
      </c>
      <c r="V10521" s="7">
        <v>17</v>
      </c>
      <c r="W10521" s="7">
        <v>17</v>
      </c>
      <c r="X10521" s="7">
        <v>1</v>
      </c>
      <c r="Y10521" s="7">
        <v>2</v>
      </c>
      <c r="Z10521" s="7">
        <v>17</v>
      </c>
      <c r="AA10521" s="19"/>
    </row>
    <row r="10522" spans="21:27" x14ac:dyDescent="0.25">
      <c r="U10522" s="7">
        <v>10521</v>
      </c>
      <c r="V10522" s="7">
        <v>17</v>
      </c>
      <c r="W10522" s="7">
        <v>20</v>
      </c>
      <c r="X10522" s="7">
        <v>1</v>
      </c>
      <c r="Y10522" s="7">
        <v>1</v>
      </c>
      <c r="Z10522" s="7">
        <v>25</v>
      </c>
      <c r="AA10522" s="19"/>
    </row>
    <row r="10523" spans="21:27" x14ac:dyDescent="0.25">
      <c r="U10523" s="7">
        <v>10522</v>
      </c>
      <c r="V10523" s="7">
        <v>12</v>
      </c>
      <c r="W10523" s="7">
        <v>10</v>
      </c>
      <c r="X10523" s="7">
        <v>1</v>
      </c>
      <c r="Y10523" s="7">
        <v>3</v>
      </c>
      <c r="Z10523" s="7">
        <v>15</v>
      </c>
      <c r="AA10523" s="19"/>
    </row>
    <row r="10524" spans="21:27" x14ac:dyDescent="0.25">
      <c r="U10524" s="7">
        <v>10523</v>
      </c>
      <c r="V10524" s="7">
        <v>15</v>
      </c>
      <c r="W10524" s="7">
        <v>14</v>
      </c>
      <c r="X10524" s="7">
        <v>1</v>
      </c>
      <c r="Y10524" s="7">
        <v>3</v>
      </c>
      <c r="Z10524" s="7">
        <v>22</v>
      </c>
      <c r="AA10524" s="19"/>
    </row>
    <row r="10525" spans="21:27" x14ac:dyDescent="0.25">
      <c r="U10525" s="7">
        <v>10524</v>
      </c>
      <c r="V10525" s="7">
        <v>16</v>
      </c>
      <c r="W10525" s="7">
        <v>12</v>
      </c>
      <c r="X10525" s="7">
        <v>1</v>
      </c>
      <c r="Y10525" s="7">
        <v>1</v>
      </c>
      <c r="Z10525" s="7">
        <v>14</v>
      </c>
      <c r="AA10525" s="19"/>
    </row>
    <row r="10526" spans="21:27" x14ac:dyDescent="0.25">
      <c r="U10526" s="7">
        <v>10525</v>
      </c>
      <c r="V10526" s="7">
        <v>13</v>
      </c>
      <c r="W10526" s="7">
        <v>11</v>
      </c>
      <c r="X10526" s="7">
        <v>1</v>
      </c>
      <c r="Y10526" s="7">
        <v>2</v>
      </c>
      <c r="Z10526" s="7">
        <v>19</v>
      </c>
      <c r="AA10526" s="19"/>
    </row>
    <row r="10527" spans="21:27" x14ac:dyDescent="0.25">
      <c r="U10527" s="7">
        <v>10526</v>
      </c>
      <c r="V10527" s="7">
        <v>14</v>
      </c>
      <c r="W10527" s="7">
        <v>28</v>
      </c>
      <c r="X10527" s="7">
        <v>1</v>
      </c>
      <c r="Y10527" s="7">
        <v>2</v>
      </c>
      <c r="Z10527" s="7">
        <v>15</v>
      </c>
      <c r="AA10527" s="19"/>
    </row>
    <row r="10528" spans="21:27" x14ac:dyDescent="0.25">
      <c r="U10528" s="7">
        <v>10527</v>
      </c>
      <c r="V10528" s="7">
        <v>18</v>
      </c>
      <c r="W10528" s="7">
        <v>19</v>
      </c>
      <c r="X10528" s="7">
        <v>1</v>
      </c>
      <c r="Y10528" s="7">
        <v>2</v>
      </c>
      <c r="Z10528" s="7">
        <v>14</v>
      </c>
      <c r="AA10528" s="19"/>
    </row>
    <row r="10529" spans="21:27" x14ac:dyDescent="0.25">
      <c r="U10529" s="7">
        <v>10528</v>
      </c>
      <c r="V10529" s="7">
        <v>15</v>
      </c>
      <c r="W10529" s="7">
        <v>12</v>
      </c>
      <c r="X10529" s="7">
        <v>1</v>
      </c>
      <c r="Y10529" s="7">
        <v>3</v>
      </c>
      <c r="Z10529" s="7">
        <v>13</v>
      </c>
      <c r="AA10529" s="19"/>
    </row>
    <row r="10530" spans="21:27" x14ac:dyDescent="0.25">
      <c r="U10530" s="7">
        <v>10529</v>
      </c>
      <c r="V10530" s="7">
        <v>16</v>
      </c>
      <c r="W10530" s="7">
        <v>30</v>
      </c>
      <c r="X10530" s="7">
        <v>1</v>
      </c>
      <c r="Y10530" s="7">
        <v>3</v>
      </c>
      <c r="Z10530" s="7">
        <v>12</v>
      </c>
      <c r="AA10530" s="19"/>
    </row>
    <row r="10531" spans="21:27" x14ac:dyDescent="0.25">
      <c r="U10531" s="7">
        <v>10530</v>
      </c>
      <c r="V10531" s="7">
        <v>12</v>
      </c>
      <c r="W10531" s="7">
        <v>9</v>
      </c>
      <c r="X10531" s="7">
        <v>1</v>
      </c>
      <c r="Y10531" s="7">
        <v>3</v>
      </c>
      <c r="Z10531" s="7">
        <v>18</v>
      </c>
      <c r="AA10531" s="19"/>
    </row>
    <row r="10532" spans="21:27" x14ac:dyDescent="0.25">
      <c r="U10532" s="7">
        <v>10531</v>
      </c>
      <c r="V10532" s="7">
        <v>19</v>
      </c>
      <c r="W10532" s="7">
        <v>16</v>
      </c>
      <c r="X10532" s="7">
        <v>1</v>
      </c>
      <c r="Y10532" s="7">
        <v>1</v>
      </c>
      <c r="Z10532" s="7">
        <v>21</v>
      </c>
      <c r="AA10532" s="19"/>
    </row>
    <row r="10533" spans="21:27" x14ac:dyDescent="0.25">
      <c r="U10533" s="7">
        <v>10532</v>
      </c>
      <c r="V10533" s="7">
        <v>13</v>
      </c>
      <c r="W10533" s="7">
        <v>2</v>
      </c>
      <c r="X10533" s="7">
        <v>1</v>
      </c>
      <c r="Y10533" s="7">
        <v>1</v>
      </c>
      <c r="Z10533" s="7">
        <v>17</v>
      </c>
      <c r="AA10533" s="19"/>
    </row>
    <row r="10534" spans="21:27" x14ac:dyDescent="0.25">
      <c r="U10534" s="7">
        <v>10533</v>
      </c>
      <c r="V10534" s="7">
        <v>13</v>
      </c>
      <c r="W10534" s="7">
        <v>21</v>
      </c>
      <c r="X10534" s="7">
        <v>1</v>
      </c>
      <c r="Y10534" s="7">
        <v>2</v>
      </c>
      <c r="Z10534" s="7">
        <v>22</v>
      </c>
      <c r="AA10534" s="19"/>
    </row>
    <row r="10535" spans="21:27" x14ac:dyDescent="0.25">
      <c r="U10535" s="7">
        <v>10534</v>
      </c>
      <c r="V10535" s="7">
        <v>13</v>
      </c>
      <c r="W10535" s="7">
        <v>9</v>
      </c>
      <c r="X10535" s="7">
        <v>1</v>
      </c>
      <c r="Y10535" s="7">
        <v>3</v>
      </c>
      <c r="Z10535" s="7">
        <v>19</v>
      </c>
      <c r="AA10535" s="19"/>
    </row>
    <row r="10536" spans="21:27" x14ac:dyDescent="0.25">
      <c r="U10536" s="7">
        <v>10535</v>
      </c>
      <c r="V10536" s="7">
        <v>19</v>
      </c>
      <c r="W10536" s="7">
        <v>9</v>
      </c>
      <c r="X10536" s="7">
        <v>1</v>
      </c>
      <c r="Y10536" s="7">
        <v>3</v>
      </c>
      <c r="Z10536" s="7">
        <v>16</v>
      </c>
      <c r="AA10536" s="19"/>
    </row>
    <row r="10537" spans="21:27" x14ac:dyDescent="0.25">
      <c r="U10537" s="7">
        <v>10536</v>
      </c>
      <c r="V10537" s="7">
        <v>13</v>
      </c>
      <c r="W10537" s="7">
        <v>21</v>
      </c>
      <c r="X10537" s="7">
        <v>1</v>
      </c>
      <c r="Y10537" s="7">
        <v>2</v>
      </c>
      <c r="Z10537" s="7">
        <v>18</v>
      </c>
      <c r="AA10537" s="19"/>
    </row>
    <row r="10538" spans="21:27" x14ac:dyDescent="0.25">
      <c r="U10538" s="7">
        <v>10537</v>
      </c>
      <c r="V10538" s="7">
        <v>13</v>
      </c>
      <c r="W10538" s="7">
        <v>1</v>
      </c>
      <c r="X10538" s="7">
        <v>1</v>
      </c>
      <c r="Y10538" s="7">
        <v>3</v>
      </c>
      <c r="Z10538" s="7">
        <v>17</v>
      </c>
      <c r="AA10538" s="19"/>
    </row>
    <row r="10539" spans="21:27" x14ac:dyDescent="0.25">
      <c r="U10539" s="7">
        <v>10538</v>
      </c>
      <c r="V10539" s="7">
        <v>16</v>
      </c>
      <c r="W10539" s="7">
        <v>13</v>
      </c>
      <c r="X10539" s="7">
        <v>1</v>
      </c>
      <c r="Y10539" s="7">
        <v>3</v>
      </c>
      <c r="Z10539" s="7">
        <v>21</v>
      </c>
      <c r="AA10539" s="19"/>
    </row>
    <row r="10540" spans="21:27" x14ac:dyDescent="0.25">
      <c r="U10540" s="7">
        <v>10539</v>
      </c>
      <c r="V10540" s="7">
        <v>13</v>
      </c>
      <c r="W10540" s="7">
        <v>7</v>
      </c>
      <c r="X10540" s="7">
        <v>1</v>
      </c>
      <c r="Y10540" s="7">
        <v>3</v>
      </c>
      <c r="Z10540" s="7">
        <v>17</v>
      </c>
      <c r="AA10540" s="19"/>
    </row>
    <row r="10541" spans="21:27" x14ac:dyDescent="0.25">
      <c r="U10541" s="7">
        <v>10540</v>
      </c>
      <c r="V10541" s="7">
        <v>15</v>
      </c>
      <c r="W10541" s="7">
        <v>24</v>
      </c>
      <c r="X10541" s="7">
        <v>1</v>
      </c>
      <c r="Y10541" s="7">
        <v>2</v>
      </c>
      <c r="Z10541" s="7">
        <v>22</v>
      </c>
      <c r="AA10541" s="19"/>
    </row>
    <row r="10542" spans="21:27" x14ac:dyDescent="0.25">
      <c r="U10542" s="7">
        <v>10541</v>
      </c>
      <c r="V10542" s="7">
        <v>16</v>
      </c>
      <c r="W10542" s="7">
        <v>21</v>
      </c>
      <c r="X10542" s="7">
        <v>1</v>
      </c>
      <c r="Y10542" s="7">
        <v>1</v>
      </c>
      <c r="Z10542" s="7">
        <v>25</v>
      </c>
      <c r="AA10542" s="19"/>
    </row>
    <row r="10543" spans="21:27" x14ac:dyDescent="0.25">
      <c r="U10543" s="7">
        <v>10542</v>
      </c>
      <c r="V10543" s="7">
        <v>13</v>
      </c>
      <c r="W10543" s="7">
        <v>29</v>
      </c>
      <c r="X10543" s="7">
        <v>1</v>
      </c>
      <c r="Y10543" s="7">
        <v>3</v>
      </c>
      <c r="Z10543" s="7">
        <v>19</v>
      </c>
      <c r="AA10543" s="19"/>
    </row>
    <row r="10544" spans="21:27" x14ac:dyDescent="0.25">
      <c r="U10544" s="7">
        <v>10543</v>
      </c>
      <c r="V10544" s="7">
        <v>16</v>
      </c>
      <c r="W10544" s="7">
        <v>30</v>
      </c>
      <c r="X10544" s="7">
        <v>1</v>
      </c>
      <c r="Y10544" s="7">
        <v>3</v>
      </c>
      <c r="Z10544" s="7">
        <v>15</v>
      </c>
      <c r="AA10544" s="19"/>
    </row>
    <row r="10545" spans="21:27" x14ac:dyDescent="0.25">
      <c r="U10545" s="7">
        <v>10544</v>
      </c>
      <c r="V10545" s="7">
        <v>17</v>
      </c>
      <c r="W10545" s="7">
        <v>20</v>
      </c>
      <c r="X10545" s="7">
        <v>1</v>
      </c>
      <c r="Y10545" s="7">
        <v>3</v>
      </c>
      <c r="Z10545" s="7">
        <v>15</v>
      </c>
      <c r="AA10545" s="19"/>
    </row>
    <row r="10546" spans="21:27" x14ac:dyDescent="0.25">
      <c r="U10546" s="7">
        <v>10545</v>
      </c>
      <c r="V10546" s="7">
        <v>14</v>
      </c>
      <c r="W10546" s="7">
        <v>12</v>
      </c>
      <c r="X10546" s="7">
        <v>1</v>
      </c>
      <c r="Y10546" s="7">
        <v>2</v>
      </c>
      <c r="Z10546" s="7">
        <v>14</v>
      </c>
      <c r="AA10546" s="19"/>
    </row>
    <row r="10547" spans="21:27" x14ac:dyDescent="0.25">
      <c r="U10547" s="7">
        <v>10546</v>
      </c>
      <c r="V10547" s="7">
        <v>17</v>
      </c>
      <c r="W10547" s="7">
        <v>27</v>
      </c>
      <c r="X10547" s="7">
        <v>1</v>
      </c>
      <c r="Y10547" s="7">
        <v>2</v>
      </c>
      <c r="Z10547" s="7">
        <v>19</v>
      </c>
      <c r="AA10547" s="19"/>
    </row>
    <row r="10548" spans="21:27" x14ac:dyDescent="0.25">
      <c r="U10548" s="7">
        <v>10547</v>
      </c>
      <c r="V10548" s="7">
        <v>18</v>
      </c>
      <c r="W10548" s="7">
        <v>8</v>
      </c>
      <c r="X10548" s="7">
        <v>1</v>
      </c>
      <c r="Y10548" s="7">
        <v>3</v>
      </c>
      <c r="Z10548" s="7">
        <v>14</v>
      </c>
      <c r="AA10548" s="19"/>
    </row>
    <row r="10549" spans="21:27" x14ac:dyDescent="0.25">
      <c r="U10549" s="7">
        <v>10548</v>
      </c>
      <c r="V10549" s="7">
        <v>14</v>
      </c>
      <c r="W10549" s="7">
        <v>26</v>
      </c>
      <c r="X10549" s="7">
        <v>1</v>
      </c>
      <c r="Y10549" s="7">
        <v>3</v>
      </c>
      <c r="Z10549" s="7">
        <v>12</v>
      </c>
      <c r="AA10549" s="19"/>
    </row>
    <row r="10550" spans="21:27" x14ac:dyDescent="0.25">
      <c r="U10550" s="7">
        <v>10549</v>
      </c>
      <c r="V10550" s="7">
        <v>14</v>
      </c>
      <c r="W10550" s="7">
        <v>24</v>
      </c>
      <c r="X10550" s="7">
        <v>1</v>
      </c>
      <c r="Y10550" s="7">
        <v>3</v>
      </c>
      <c r="Z10550" s="7">
        <v>18</v>
      </c>
      <c r="AA10550" s="19"/>
    </row>
    <row r="10551" spans="21:27" x14ac:dyDescent="0.25">
      <c r="U10551" s="7">
        <v>10550</v>
      </c>
      <c r="V10551" s="7">
        <v>13</v>
      </c>
      <c r="W10551" s="7">
        <v>6</v>
      </c>
      <c r="X10551" s="7">
        <v>1</v>
      </c>
      <c r="Y10551" s="7">
        <v>3</v>
      </c>
      <c r="Z10551" s="7">
        <v>15</v>
      </c>
      <c r="AA10551" s="19"/>
    </row>
    <row r="10552" spans="21:27" x14ac:dyDescent="0.25">
      <c r="U10552" s="7">
        <v>10551</v>
      </c>
      <c r="V10552" s="7">
        <v>17</v>
      </c>
      <c r="W10552" s="7">
        <v>23</v>
      </c>
      <c r="X10552" s="7">
        <v>1</v>
      </c>
      <c r="Y10552" s="7">
        <v>3</v>
      </c>
      <c r="Z10552" s="7">
        <v>14</v>
      </c>
      <c r="AA10552" s="19"/>
    </row>
    <row r="10553" spans="21:27" x14ac:dyDescent="0.25">
      <c r="U10553" s="7">
        <v>10552</v>
      </c>
      <c r="V10553" s="7">
        <v>15</v>
      </c>
      <c r="W10553" s="7">
        <v>17</v>
      </c>
      <c r="X10553" s="7">
        <v>1</v>
      </c>
      <c r="Y10553" s="7">
        <v>2</v>
      </c>
      <c r="Z10553" s="7">
        <v>19</v>
      </c>
      <c r="AA10553" s="19"/>
    </row>
    <row r="10554" spans="21:27" x14ac:dyDescent="0.25">
      <c r="U10554" s="7">
        <v>10553</v>
      </c>
      <c r="V10554" s="7">
        <v>14</v>
      </c>
      <c r="W10554" s="7">
        <v>1</v>
      </c>
      <c r="X10554" s="7">
        <v>0</v>
      </c>
      <c r="Y10554" s="7">
        <v>3</v>
      </c>
      <c r="Z10554" s="7">
        <v>20</v>
      </c>
      <c r="AA10554" s="19"/>
    </row>
    <row r="10555" spans="21:27" x14ac:dyDescent="0.25">
      <c r="U10555" s="7">
        <v>10554</v>
      </c>
      <c r="V10555" s="7">
        <v>12</v>
      </c>
      <c r="W10555" s="7">
        <v>12</v>
      </c>
      <c r="X10555" s="7">
        <v>1</v>
      </c>
      <c r="Y10555" s="7">
        <v>2</v>
      </c>
      <c r="Z10555" s="7">
        <v>13</v>
      </c>
      <c r="AA10555" s="19"/>
    </row>
    <row r="10556" spans="21:27" x14ac:dyDescent="0.25">
      <c r="U10556" s="7">
        <v>10555</v>
      </c>
      <c r="V10556" s="7">
        <v>16</v>
      </c>
      <c r="W10556" s="7">
        <v>4</v>
      </c>
      <c r="X10556" s="7">
        <v>1</v>
      </c>
      <c r="Y10556" s="7">
        <v>1</v>
      </c>
      <c r="Z10556" s="7">
        <v>21</v>
      </c>
      <c r="AA10556" s="19"/>
    </row>
    <row r="10557" spans="21:27" x14ac:dyDescent="0.25">
      <c r="U10557" s="7">
        <v>10556</v>
      </c>
      <c r="V10557" s="7">
        <v>17</v>
      </c>
      <c r="W10557" s="7">
        <v>6</v>
      </c>
      <c r="X10557" s="7">
        <v>0</v>
      </c>
      <c r="Y10557" s="7">
        <v>1</v>
      </c>
      <c r="Z10557" s="7">
        <v>22</v>
      </c>
      <c r="AA10557" s="19"/>
    </row>
    <row r="10558" spans="21:27" x14ac:dyDescent="0.25">
      <c r="U10558" s="7">
        <v>10557</v>
      </c>
      <c r="V10558" s="7">
        <v>17</v>
      </c>
      <c r="W10558" s="7">
        <v>15</v>
      </c>
      <c r="X10558" s="7">
        <v>1</v>
      </c>
      <c r="Y10558" s="7">
        <v>2</v>
      </c>
      <c r="Z10558" s="7">
        <v>18</v>
      </c>
      <c r="AA10558" s="19"/>
    </row>
    <row r="10559" spans="21:27" x14ac:dyDescent="0.25">
      <c r="U10559" s="7">
        <v>10558</v>
      </c>
      <c r="V10559" s="7">
        <v>13</v>
      </c>
      <c r="W10559" s="7">
        <v>15</v>
      </c>
      <c r="X10559" s="7">
        <v>1</v>
      </c>
      <c r="Y10559" s="7">
        <v>3</v>
      </c>
      <c r="Z10559" s="7">
        <v>16</v>
      </c>
      <c r="AA10559" s="19"/>
    </row>
    <row r="10560" spans="21:27" x14ac:dyDescent="0.25">
      <c r="U10560" s="7">
        <v>10559</v>
      </c>
      <c r="V10560" s="7">
        <v>13</v>
      </c>
      <c r="W10560" s="7">
        <v>13</v>
      </c>
      <c r="X10560" s="7">
        <v>1</v>
      </c>
      <c r="Y10560" s="7">
        <v>1</v>
      </c>
      <c r="Z10560" s="7">
        <v>18</v>
      </c>
      <c r="AA10560" s="19"/>
    </row>
    <row r="10561" spans="21:27" x14ac:dyDescent="0.25">
      <c r="U10561" s="7">
        <v>10560</v>
      </c>
      <c r="V10561" s="7">
        <v>16</v>
      </c>
      <c r="W10561" s="7">
        <v>13</v>
      </c>
      <c r="X10561" s="7">
        <v>0</v>
      </c>
      <c r="Y10561" s="7">
        <v>3</v>
      </c>
      <c r="Z10561" s="7">
        <v>13</v>
      </c>
      <c r="AA10561" s="19"/>
    </row>
    <row r="10562" spans="21:27" x14ac:dyDescent="0.25">
      <c r="U10562" s="7">
        <v>10561</v>
      </c>
      <c r="V10562" s="7">
        <v>15</v>
      </c>
      <c r="W10562" s="7">
        <v>18</v>
      </c>
      <c r="X10562" s="7">
        <v>1</v>
      </c>
      <c r="Y10562" s="7">
        <v>1</v>
      </c>
      <c r="Z10562" s="7">
        <v>20</v>
      </c>
      <c r="AA10562" s="19"/>
    </row>
    <row r="10563" spans="21:27" x14ac:dyDescent="0.25">
      <c r="U10563" s="7">
        <v>10562</v>
      </c>
      <c r="V10563" s="7">
        <v>17</v>
      </c>
      <c r="W10563" s="7">
        <v>22</v>
      </c>
      <c r="X10563" s="7">
        <v>1</v>
      </c>
      <c r="Y10563" s="7">
        <v>2</v>
      </c>
      <c r="Z10563" s="7">
        <v>16</v>
      </c>
      <c r="AA10563" s="19"/>
    </row>
    <row r="10564" spans="21:27" x14ac:dyDescent="0.25">
      <c r="U10564" s="7">
        <v>10563</v>
      </c>
      <c r="V10564" s="7">
        <v>15</v>
      </c>
      <c r="W10564" s="7">
        <v>6</v>
      </c>
      <c r="X10564" s="7">
        <v>1</v>
      </c>
      <c r="Y10564" s="7">
        <v>3</v>
      </c>
      <c r="Z10564" s="7">
        <v>14</v>
      </c>
      <c r="AA10564" s="19"/>
    </row>
    <row r="10565" spans="21:27" x14ac:dyDescent="0.25">
      <c r="U10565" s="7">
        <v>10564</v>
      </c>
      <c r="V10565" s="7">
        <v>13</v>
      </c>
      <c r="W10565" s="7">
        <v>6</v>
      </c>
      <c r="X10565" s="7">
        <v>1</v>
      </c>
      <c r="Y10565" s="7">
        <v>1</v>
      </c>
      <c r="Z10565" s="7">
        <v>17</v>
      </c>
      <c r="AA10565" s="19"/>
    </row>
    <row r="10566" spans="21:27" x14ac:dyDescent="0.25">
      <c r="U10566" s="7">
        <v>10565</v>
      </c>
      <c r="V10566" s="7">
        <v>16</v>
      </c>
      <c r="W10566" s="7">
        <v>24</v>
      </c>
      <c r="X10566" s="7">
        <v>1</v>
      </c>
      <c r="Y10566" s="7">
        <v>2</v>
      </c>
      <c r="Z10566" s="7">
        <v>12</v>
      </c>
      <c r="AA10566" s="19"/>
    </row>
    <row r="10567" spans="21:27" x14ac:dyDescent="0.25">
      <c r="U10567" s="7">
        <v>10566</v>
      </c>
      <c r="V10567" s="7">
        <v>14</v>
      </c>
      <c r="W10567" s="7">
        <v>20</v>
      </c>
      <c r="X10567" s="7">
        <v>1</v>
      </c>
      <c r="Y10567" s="7">
        <v>3</v>
      </c>
      <c r="Z10567" s="7">
        <v>19</v>
      </c>
      <c r="AA10567" s="19"/>
    </row>
    <row r="10568" spans="21:27" x14ac:dyDescent="0.25">
      <c r="U10568" s="7">
        <v>10567</v>
      </c>
      <c r="V10568" s="7">
        <v>13</v>
      </c>
      <c r="W10568" s="7">
        <v>22</v>
      </c>
      <c r="X10568" s="7">
        <v>0</v>
      </c>
      <c r="Y10568" s="7">
        <v>3</v>
      </c>
      <c r="Z10568" s="7">
        <v>18</v>
      </c>
      <c r="AA10568" s="19"/>
    </row>
    <row r="10569" spans="21:27" x14ac:dyDescent="0.25">
      <c r="U10569" s="7">
        <v>10568</v>
      </c>
      <c r="V10569" s="7">
        <v>17</v>
      </c>
      <c r="W10569" s="7">
        <v>22</v>
      </c>
      <c r="X10569" s="7">
        <v>1</v>
      </c>
      <c r="Y10569" s="7">
        <v>3</v>
      </c>
      <c r="Z10569" s="7">
        <v>25</v>
      </c>
      <c r="AA10569" s="19"/>
    </row>
    <row r="10570" spans="21:27" x14ac:dyDescent="0.25">
      <c r="U10570" s="7">
        <v>10569</v>
      </c>
      <c r="V10570" s="7">
        <v>16</v>
      </c>
      <c r="W10570" s="7">
        <v>26</v>
      </c>
      <c r="X10570" s="7">
        <v>1</v>
      </c>
      <c r="Y10570" s="7">
        <v>1</v>
      </c>
      <c r="Z10570" s="7">
        <v>16</v>
      </c>
      <c r="AA10570" s="19"/>
    </row>
    <row r="10571" spans="21:27" x14ac:dyDescent="0.25">
      <c r="U10571" s="7">
        <v>10570</v>
      </c>
      <c r="V10571" s="7">
        <v>12</v>
      </c>
      <c r="W10571" s="7">
        <v>24</v>
      </c>
      <c r="X10571" s="7">
        <v>1</v>
      </c>
      <c r="Y10571" s="7">
        <v>1</v>
      </c>
      <c r="Z10571" s="7">
        <v>19</v>
      </c>
      <c r="AA10571" s="19"/>
    </row>
    <row r="10572" spans="21:27" x14ac:dyDescent="0.25">
      <c r="U10572" s="7">
        <v>10571</v>
      </c>
      <c r="V10572" s="7">
        <v>16</v>
      </c>
      <c r="W10572" s="7">
        <v>30</v>
      </c>
      <c r="X10572" s="7">
        <v>1</v>
      </c>
      <c r="Y10572" s="7">
        <v>1</v>
      </c>
      <c r="Z10572" s="7">
        <v>13</v>
      </c>
      <c r="AA10572" s="19"/>
    </row>
    <row r="10573" spans="21:27" x14ac:dyDescent="0.25">
      <c r="U10573" s="7">
        <v>10572</v>
      </c>
      <c r="V10573" s="7">
        <v>14</v>
      </c>
      <c r="W10573" s="7">
        <v>11</v>
      </c>
      <c r="X10573" s="7">
        <v>0</v>
      </c>
      <c r="Y10573" s="7">
        <v>1</v>
      </c>
      <c r="Z10573" s="7">
        <v>14</v>
      </c>
      <c r="AA10573" s="19"/>
    </row>
    <row r="10574" spans="21:27" x14ac:dyDescent="0.25">
      <c r="U10574" s="7">
        <v>10573</v>
      </c>
      <c r="V10574" s="7">
        <v>16</v>
      </c>
      <c r="W10574" s="7">
        <v>18</v>
      </c>
      <c r="X10574" s="7">
        <v>1</v>
      </c>
      <c r="Y10574" s="7">
        <v>2</v>
      </c>
      <c r="Z10574" s="7">
        <v>22</v>
      </c>
      <c r="AA10574" s="19"/>
    </row>
    <row r="10575" spans="21:27" x14ac:dyDescent="0.25">
      <c r="U10575" s="7">
        <v>10574</v>
      </c>
      <c r="V10575" s="7">
        <v>16</v>
      </c>
      <c r="W10575" s="7">
        <v>13</v>
      </c>
      <c r="X10575" s="7">
        <v>1</v>
      </c>
      <c r="Y10575" s="7">
        <v>3</v>
      </c>
      <c r="Z10575" s="7">
        <v>14</v>
      </c>
      <c r="AA10575" s="19"/>
    </row>
    <row r="10576" spans="21:27" x14ac:dyDescent="0.25">
      <c r="U10576" s="7">
        <v>10575</v>
      </c>
      <c r="V10576" s="7">
        <v>14</v>
      </c>
      <c r="W10576" s="7">
        <v>16</v>
      </c>
      <c r="X10576" s="7">
        <v>1</v>
      </c>
      <c r="Y10576" s="7">
        <v>3</v>
      </c>
      <c r="Z10576" s="7">
        <v>15</v>
      </c>
      <c r="AA10576" s="19"/>
    </row>
    <row r="10577" spans="21:27" x14ac:dyDescent="0.25">
      <c r="U10577" s="7">
        <v>10576</v>
      </c>
      <c r="V10577" s="7">
        <v>15</v>
      </c>
      <c r="W10577" s="7">
        <v>14</v>
      </c>
      <c r="X10577" s="7">
        <v>1</v>
      </c>
      <c r="Y10577" s="7">
        <v>1</v>
      </c>
      <c r="Z10577" s="7">
        <v>17</v>
      </c>
      <c r="AA10577" s="19"/>
    </row>
    <row r="10578" spans="21:27" x14ac:dyDescent="0.25">
      <c r="U10578" s="7">
        <v>10577</v>
      </c>
      <c r="V10578" s="7">
        <v>12</v>
      </c>
      <c r="W10578" s="7">
        <v>8</v>
      </c>
      <c r="X10578" s="7">
        <v>1</v>
      </c>
      <c r="Y10578" s="7">
        <v>2</v>
      </c>
      <c r="Z10578" s="7">
        <v>18</v>
      </c>
      <c r="AA10578" s="19"/>
    </row>
    <row r="10579" spans="21:27" x14ac:dyDescent="0.25">
      <c r="U10579" s="7">
        <v>10578</v>
      </c>
      <c r="V10579" s="7">
        <v>17</v>
      </c>
      <c r="W10579" s="7">
        <v>8</v>
      </c>
      <c r="X10579" s="7">
        <v>1</v>
      </c>
      <c r="Y10579" s="7">
        <v>2</v>
      </c>
      <c r="Z10579" s="7">
        <v>23</v>
      </c>
      <c r="AA10579" s="19"/>
    </row>
    <row r="10580" spans="21:27" x14ac:dyDescent="0.25">
      <c r="U10580" s="7">
        <v>10579</v>
      </c>
      <c r="V10580" s="7">
        <v>13</v>
      </c>
      <c r="W10580" s="7">
        <v>8</v>
      </c>
      <c r="X10580" s="7">
        <v>1</v>
      </c>
      <c r="Y10580" s="7">
        <v>1</v>
      </c>
      <c r="Z10580" s="7">
        <v>20</v>
      </c>
      <c r="AA10580" s="19"/>
    </row>
    <row r="10581" spans="21:27" x14ac:dyDescent="0.25">
      <c r="U10581" s="7">
        <v>10580</v>
      </c>
      <c r="V10581" s="7">
        <v>13</v>
      </c>
      <c r="W10581" s="7">
        <v>17</v>
      </c>
      <c r="X10581" s="7">
        <v>0</v>
      </c>
      <c r="Y10581" s="7">
        <v>1</v>
      </c>
      <c r="Z10581" s="7">
        <v>17</v>
      </c>
      <c r="AA10581" s="19"/>
    </row>
    <row r="10582" spans="21:27" x14ac:dyDescent="0.25">
      <c r="U10582" s="7">
        <v>10581</v>
      </c>
      <c r="V10582" s="7">
        <v>14</v>
      </c>
      <c r="W10582" s="7">
        <v>24</v>
      </c>
      <c r="X10582" s="7">
        <v>0</v>
      </c>
      <c r="Y10582" s="7">
        <v>1</v>
      </c>
      <c r="Z10582" s="7">
        <v>14</v>
      </c>
      <c r="AA10582" s="19"/>
    </row>
    <row r="10583" spans="21:27" x14ac:dyDescent="0.25">
      <c r="U10583" s="7">
        <v>10582</v>
      </c>
      <c r="V10583" s="7">
        <v>15</v>
      </c>
      <c r="W10583" s="7">
        <v>6</v>
      </c>
      <c r="X10583" s="7">
        <v>1</v>
      </c>
      <c r="Y10583" s="7">
        <v>1</v>
      </c>
      <c r="Z10583" s="7">
        <v>23</v>
      </c>
      <c r="AA10583" s="19"/>
    </row>
    <row r="10584" spans="21:27" x14ac:dyDescent="0.25">
      <c r="U10584" s="7">
        <v>10583</v>
      </c>
      <c r="V10584" s="7">
        <v>13</v>
      </c>
      <c r="W10584" s="7">
        <v>11</v>
      </c>
      <c r="X10584" s="7">
        <v>1</v>
      </c>
      <c r="Y10584" s="7">
        <v>1</v>
      </c>
      <c r="Z10584" s="7">
        <v>15</v>
      </c>
      <c r="AA10584" s="19"/>
    </row>
    <row r="10585" spans="21:27" x14ac:dyDescent="0.25">
      <c r="U10585" s="7">
        <v>10584</v>
      </c>
      <c r="V10585" s="7">
        <v>16</v>
      </c>
      <c r="W10585" s="7">
        <v>25</v>
      </c>
      <c r="X10585" s="7">
        <v>1</v>
      </c>
      <c r="Y10585" s="7">
        <v>2</v>
      </c>
      <c r="Z10585" s="7">
        <v>21</v>
      </c>
      <c r="AA10585" s="19"/>
    </row>
    <row r="10586" spans="21:27" x14ac:dyDescent="0.25">
      <c r="U10586" s="7">
        <v>10585</v>
      </c>
      <c r="V10586" s="7">
        <v>14</v>
      </c>
      <c r="W10586" s="7">
        <v>22</v>
      </c>
      <c r="X10586" s="7">
        <v>0</v>
      </c>
      <c r="Y10586" s="7">
        <v>2</v>
      </c>
      <c r="Z10586" s="7">
        <v>17</v>
      </c>
      <c r="AA10586" s="19"/>
    </row>
    <row r="10587" spans="21:27" x14ac:dyDescent="0.25">
      <c r="U10587" s="7">
        <v>10586</v>
      </c>
      <c r="V10587" s="7">
        <v>14</v>
      </c>
      <c r="W10587" s="7">
        <v>28</v>
      </c>
      <c r="X10587" s="7">
        <v>0</v>
      </c>
      <c r="Y10587" s="7">
        <v>3</v>
      </c>
      <c r="Z10587" s="7">
        <v>19</v>
      </c>
      <c r="AA10587" s="19"/>
    </row>
    <row r="10588" spans="21:27" x14ac:dyDescent="0.25">
      <c r="U10588" s="7">
        <v>10587</v>
      </c>
      <c r="V10588" s="7">
        <v>14</v>
      </c>
      <c r="W10588" s="7">
        <v>6</v>
      </c>
      <c r="X10588" s="7">
        <v>1</v>
      </c>
      <c r="Y10588" s="7">
        <v>2</v>
      </c>
      <c r="Z10588" s="7">
        <v>22</v>
      </c>
      <c r="AA10588" s="19"/>
    </row>
    <row r="10589" spans="21:27" x14ac:dyDescent="0.25">
      <c r="U10589" s="7">
        <v>10588</v>
      </c>
      <c r="V10589" s="7">
        <v>15</v>
      </c>
      <c r="W10589" s="7">
        <v>27</v>
      </c>
      <c r="X10589" s="7">
        <v>1</v>
      </c>
      <c r="Y10589" s="7">
        <v>3</v>
      </c>
      <c r="Z10589" s="7">
        <v>18</v>
      </c>
      <c r="AA10589" s="19"/>
    </row>
    <row r="10590" spans="21:27" x14ac:dyDescent="0.25">
      <c r="U10590" s="7">
        <v>10589</v>
      </c>
      <c r="V10590" s="7">
        <v>15</v>
      </c>
      <c r="W10590" s="7">
        <v>6</v>
      </c>
      <c r="X10590" s="7">
        <v>1</v>
      </c>
      <c r="Y10590" s="7">
        <v>1</v>
      </c>
      <c r="Z10590" s="7">
        <v>20</v>
      </c>
      <c r="AA10590" s="19"/>
    </row>
    <row r="10591" spans="21:27" x14ac:dyDescent="0.25">
      <c r="U10591" s="7">
        <v>10590</v>
      </c>
      <c r="V10591" s="7">
        <v>13</v>
      </c>
      <c r="W10591" s="7">
        <v>7</v>
      </c>
      <c r="X10591" s="7">
        <v>0</v>
      </c>
      <c r="Y10591" s="7">
        <v>3</v>
      </c>
      <c r="Z10591" s="7">
        <v>13</v>
      </c>
      <c r="AA10591" s="19"/>
    </row>
    <row r="10592" spans="21:27" x14ac:dyDescent="0.25">
      <c r="U10592" s="7">
        <v>10591</v>
      </c>
      <c r="V10592" s="7">
        <v>15</v>
      </c>
      <c r="W10592" s="7">
        <v>15</v>
      </c>
      <c r="X10592" s="7">
        <v>1</v>
      </c>
      <c r="Y10592" s="7">
        <v>1</v>
      </c>
      <c r="Z10592" s="7">
        <v>23</v>
      </c>
      <c r="AA10592" s="19"/>
    </row>
    <row r="10593" spans="21:27" x14ac:dyDescent="0.25">
      <c r="U10593" s="7">
        <v>10592</v>
      </c>
      <c r="V10593" s="7">
        <v>16</v>
      </c>
      <c r="W10593" s="7">
        <v>7</v>
      </c>
      <c r="X10593" s="7">
        <v>1</v>
      </c>
      <c r="Y10593" s="7">
        <v>3</v>
      </c>
      <c r="Z10593" s="7">
        <v>25</v>
      </c>
      <c r="AA10593" s="19"/>
    </row>
    <row r="10594" spans="21:27" x14ac:dyDescent="0.25">
      <c r="U10594" s="7">
        <v>10593</v>
      </c>
      <c r="V10594" s="7">
        <v>11</v>
      </c>
      <c r="W10594" s="7">
        <v>17</v>
      </c>
      <c r="X10594" s="7">
        <v>0</v>
      </c>
      <c r="Y10594" s="7">
        <v>3</v>
      </c>
      <c r="Z10594" s="7">
        <v>13</v>
      </c>
      <c r="AA10594" s="19"/>
    </row>
    <row r="10595" spans="21:27" x14ac:dyDescent="0.25">
      <c r="U10595" s="7">
        <v>10594</v>
      </c>
      <c r="V10595" s="7">
        <v>14</v>
      </c>
      <c r="W10595" s="7">
        <v>20</v>
      </c>
      <c r="X10595" s="7">
        <v>1</v>
      </c>
      <c r="Y10595" s="7">
        <v>3</v>
      </c>
      <c r="Z10595" s="7">
        <v>24</v>
      </c>
      <c r="AA10595" s="19"/>
    </row>
    <row r="10596" spans="21:27" x14ac:dyDescent="0.25">
      <c r="U10596" s="7">
        <v>10595</v>
      </c>
      <c r="V10596" s="7">
        <v>15</v>
      </c>
      <c r="W10596" s="7">
        <v>26</v>
      </c>
      <c r="X10596" s="7">
        <v>1</v>
      </c>
      <c r="Y10596" s="7">
        <v>3</v>
      </c>
      <c r="Z10596" s="7">
        <v>15</v>
      </c>
      <c r="AA10596" s="19"/>
    </row>
    <row r="10597" spans="21:27" x14ac:dyDescent="0.25">
      <c r="U10597" s="7">
        <v>10596</v>
      </c>
      <c r="V10597" s="7">
        <v>14</v>
      </c>
      <c r="W10597" s="7">
        <v>11</v>
      </c>
      <c r="X10597" s="7">
        <v>1</v>
      </c>
      <c r="Y10597" s="7">
        <v>1</v>
      </c>
      <c r="Z10597" s="7">
        <v>23</v>
      </c>
      <c r="AA10597" s="19"/>
    </row>
    <row r="10598" spans="21:27" x14ac:dyDescent="0.25">
      <c r="U10598" s="7">
        <v>10597</v>
      </c>
      <c r="V10598" s="7">
        <v>14</v>
      </c>
      <c r="W10598" s="7">
        <v>30</v>
      </c>
      <c r="X10598" s="7">
        <v>1</v>
      </c>
      <c r="Y10598" s="7">
        <v>2</v>
      </c>
      <c r="Z10598" s="7">
        <v>16</v>
      </c>
      <c r="AA10598" s="19"/>
    </row>
    <row r="10599" spans="21:27" x14ac:dyDescent="0.25">
      <c r="U10599" s="7">
        <v>10598</v>
      </c>
      <c r="V10599" s="7">
        <v>16</v>
      </c>
      <c r="W10599" s="7">
        <v>14</v>
      </c>
      <c r="X10599" s="7">
        <v>1</v>
      </c>
      <c r="Y10599" s="7">
        <v>3</v>
      </c>
      <c r="Z10599" s="7">
        <v>16</v>
      </c>
      <c r="AA10599" s="19"/>
    </row>
    <row r="10600" spans="21:27" x14ac:dyDescent="0.25">
      <c r="U10600" s="7">
        <v>10599</v>
      </c>
      <c r="V10600" s="7">
        <v>15</v>
      </c>
      <c r="W10600" s="7">
        <v>30</v>
      </c>
      <c r="X10600" s="7">
        <v>1</v>
      </c>
      <c r="Y10600" s="7">
        <v>1</v>
      </c>
      <c r="Z10600" s="7">
        <v>14</v>
      </c>
      <c r="AA10600" s="19"/>
    </row>
    <row r="10601" spans="21:27" x14ac:dyDescent="0.25">
      <c r="U10601" s="7">
        <v>10600</v>
      </c>
      <c r="V10601" s="7">
        <v>10</v>
      </c>
      <c r="W10601" s="7">
        <v>21</v>
      </c>
      <c r="X10601" s="7">
        <v>1</v>
      </c>
      <c r="Y10601" s="7">
        <v>3</v>
      </c>
      <c r="Z10601" s="7">
        <v>25</v>
      </c>
      <c r="AA10601" s="19"/>
    </row>
    <row r="10602" spans="21:27" x14ac:dyDescent="0.25">
      <c r="U10602" s="7">
        <v>10601</v>
      </c>
      <c r="V10602" s="7">
        <v>19</v>
      </c>
      <c r="W10602" s="7">
        <v>14</v>
      </c>
      <c r="X10602" s="7">
        <v>1</v>
      </c>
      <c r="Y10602" s="7">
        <v>1</v>
      </c>
      <c r="Z10602" s="7">
        <v>12</v>
      </c>
      <c r="AA10602" s="19"/>
    </row>
    <row r="10603" spans="21:27" x14ac:dyDescent="0.25">
      <c r="U10603" s="7">
        <v>10602</v>
      </c>
      <c r="V10603" s="7">
        <v>15</v>
      </c>
      <c r="W10603" s="7">
        <v>15</v>
      </c>
      <c r="X10603" s="7">
        <v>1</v>
      </c>
      <c r="Y10603" s="7">
        <v>3</v>
      </c>
      <c r="Z10603" s="7">
        <v>25</v>
      </c>
      <c r="AA10603" s="19"/>
    </row>
    <row r="10604" spans="21:27" x14ac:dyDescent="0.25">
      <c r="U10604" s="7">
        <v>10603</v>
      </c>
      <c r="V10604" s="7">
        <v>15</v>
      </c>
      <c r="W10604" s="7">
        <v>17</v>
      </c>
      <c r="X10604" s="7">
        <v>1</v>
      </c>
      <c r="Y10604" s="7">
        <v>1</v>
      </c>
      <c r="Z10604" s="7">
        <v>24</v>
      </c>
      <c r="AA10604" s="19"/>
    </row>
    <row r="10605" spans="21:27" x14ac:dyDescent="0.25">
      <c r="U10605" s="7">
        <v>10604</v>
      </c>
      <c r="V10605" s="7">
        <v>17</v>
      </c>
      <c r="W10605" s="7">
        <v>29</v>
      </c>
      <c r="X10605" s="7">
        <v>0</v>
      </c>
      <c r="Y10605" s="7">
        <v>1</v>
      </c>
      <c r="Z10605" s="7">
        <v>19</v>
      </c>
      <c r="AA10605" s="19"/>
    </row>
    <row r="10606" spans="21:27" x14ac:dyDescent="0.25">
      <c r="U10606" s="7">
        <v>10605</v>
      </c>
      <c r="V10606" s="7">
        <v>15</v>
      </c>
      <c r="W10606" s="7">
        <v>23</v>
      </c>
      <c r="X10606" s="7">
        <v>1</v>
      </c>
      <c r="Y10606" s="7">
        <v>2</v>
      </c>
      <c r="Z10606" s="7">
        <v>18</v>
      </c>
      <c r="AA10606" s="19"/>
    </row>
    <row r="10607" spans="21:27" x14ac:dyDescent="0.25">
      <c r="U10607" s="7">
        <v>10606</v>
      </c>
      <c r="V10607" s="7">
        <v>17</v>
      </c>
      <c r="W10607" s="7">
        <v>22</v>
      </c>
      <c r="X10607" s="7">
        <v>1</v>
      </c>
      <c r="Y10607" s="7">
        <v>1</v>
      </c>
      <c r="Z10607" s="7">
        <v>24</v>
      </c>
      <c r="AA10607" s="19"/>
    </row>
    <row r="10608" spans="21:27" x14ac:dyDescent="0.25">
      <c r="U10608" s="7">
        <v>10607</v>
      </c>
      <c r="V10608" s="7">
        <v>15</v>
      </c>
      <c r="W10608" s="7">
        <v>22</v>
      </c>
      <c r="X10608" s="7">
        <v>0</v>
      </c>
      <c r="Y10608" s="7">
        <v>3</v>
      </c>
      <c r="Z10608" s="7">
        <v>18</v>
      </c>
      <c r="AA10608" s="19"/>
    </row>
    <row r="10609" spans="21:27" x14ac:dyDescent="0.25">
      <c r="U10609" s="7">
        <v>10608</v>
      </c>
      <c r="V10609" s="7">
        <v>16</v>
      </c>
      <c r="W10609" s="7">
        <v>1</v>
      </c>
      <c r="X10609" s="7">
        <v>1</v>
      </c>
      <c r="Y10609" s="7">
        <v>2</v>
      </c>
      <c r="Z10609" s="7">
        <v>17</v>
      </c>
      <c r="AA10609" s="19"/>
    </row>
    <row r="10610" spans="21:27" x14ac:dyDescent="0.25">
      <c r="U10610" s="7">
        <v>10609</v>
      </c>
      <c r="V10610" s="7">
        <v>16</v>
      </c>
      <c r="W10610" s="7">
        <v>11</v>
      </c>
      <c r="X10610" s="7">
        <v>1</v>
      </c>
      <c r="Y10610" s="7">
        <v>3</v>
      </c>
      <c r="Z10610" s="7">
        <v>12</v>
      </c>
      <c r="AA10610" s="19"/>
    </row>
    <row r="10611" spans="21:27" x14ac:dyDescent="0.25">
      <c r="U10611" s="7">
        <v>10610</v>
      </c>
      <c r="V10611" s="7">
        <v>16</v>
      </c>
      <c r="W10611" s="7">
        <v>25</v>
      </c>
      <c r="X10611" s="7">
        <v>1</v>
      </c>
      <c r="Y10611" s="7">
        <v>1</v>
      </c>
      <c r="Z10611" s="7">
        <v>16</v>
      </c>
      <c r="AA10611" s="19"/>
    </row>
    <row r="10612" spans="21:27" x14ac:dyDescent="0.25">
      <c r="U10612" s="7">
        <v>10611</v>
      </c>
      <c r="V10612" s="7">
        <v>15</v>
      </c>
      <c r="W10612" s="7">
        <v>20</v>
      </c>
      <c r="X10612" s="7">
        <v>1</v>
      </c>
      <c r="Y10612" s="7">
        <v>1</v>
      </c>
      <c r="Z10612" s="7">
        <v>20</v>
      </c>
      <c r="AA10612" s="19"/>
    </row>
    <row r="10613" spans="21:27" x14ac:dyDescent="0.25">
      <c r="U10613" s="7">
        <v>10612</v>
      </c>
      <c r="V10613" s="7">
        <v>15</v>
      </c>
      <c r="W10613" s="7">
        <v>23</v>
      </c>
      <c r="X10613" s="7">
        <v>1</v>
      </c>
      <c r="Y10613" s="7">
        <v>3</v>
      </c>
      <c r="Z10613" s="7">
        <v>16</v>
      </c>
      <c r="AA10613" s="19"/>
    </row>
    <row r="10614" spans="21:27" x14ac:dyDescent="0.25">
      <c r="U10614" s="7">
        <v>10613</v>
      </c>
      <c r="V10614" s="7">
        <v>16</v>
      </c>
      <c r="W10614" s="7">
        <v>6</v>
      </c>
      <c r="X10614" s="7">
        <v>1</v>
      </c>
      <c r="Y10614" s="7">
        <v>2</v>
      </c>
      <c r="Z10614" s="7">
        <v>13</v>
      </c>
      <c r="AA10614" s="19"/>
    </row>
    <row r="10615" spans="21:27" x14ac:dyDescent="0.25">
      <c r="U10615" s="7">
        <v>10614</v>
      </c>
      <c r="V10615" s="7">
        <v>14</v>
      </c>
      <c r="W10615" s="7">
        <v>12</v>
      </c>
      <c r="X10615" s="7">
        <v>1</v>
      </c>
      <c r="Y10615" s="7">
        <v>3</v>
      </c>
      <c r="Z10615" s="7">
        <v>21</v>
      </c>
      <c r="AA10615" s="19"/>
    </row>
    <row r="10616" spans="21:27" x14ac:dyDescent="0.25">
      <c r="U10616" s="7">
        <v>10615</v>
      </c>
      <c r="V10616" s="7">
        <v>13</v>
      </c>
      <c r="W10616" s="7">
        <v>21</v>
      </c>
      <c r="X10616" s="7">
        <v>1</v>
      </c>
      <c r="Y10616" s="7">
        <v>1</v>
      </c>
      <c r="Z10616" s="7">
        <v>24</v>
      </c>
      <c r="AA10616" s="19"/>
    </row>
    <row r="10617" spans="21:27" x14ac:dyDescent="0.25">
      <c r="U10617" s="7">
        <v>10616</v>
      </c>
      <c r="V10617" s="7">
        <v>15</v>
      </c>
      <c r="W10617" s="7">
        <v>20</v>
      </c>
      <c r="X10617" s="7">
        <v>1</v>
      </c>
      <c r="Y10617" s="7">
        <v>3</v>
      </c>
      <c r="Z10617" s="7">
        <v>13</v>
      </c>
      <c r="AA10617" s="19"/>
    </row>
    <row r="10618" spans="21:27" x14ac:dyDescent="0.25">
      <c r="U10618" s="7">
        <v>10617</v>
      </c>
      <c r="V10618" s="7">
        <v>12</v>
      </c>
      <c r="W10618" s="7">
        <v>26</v>
      </c>
      <c r="X10618" s="7">
        <v>1</v>
      </c>
      <c r="Y10618" s="7">
        <v>1</v>
      </c>
      <c r="Z10618" s="7">
        <v>24</v>
      </c>
      <c r="AA10618" s="19"/>
    </row>
    <row r="10619" spans="21:27" x14ac:dyDescent="0.25">
      <c r="U10619" s="7">
        <v>10618</v>
      </c>
      <c r="V10619" s="7">
        <v>14</v>
      </c>
      <c r="W10619" s="7">
        <v>15</v>
      </c>
      <c r="X10619" s="7">
        <v>1</v>
      </c>
      <c r="Y10619" s="7">
        <v>3</v>
      </c>
      <c r="Z10619" s="7">
        <v>14</v>
      </c>
      <c r="AA10619" s="19"/>
    </row>
    <row r="10620" spans="21:27" x14ac:dyDescent="0.25">
      <c r="U10620" s="7">
        <v>10619</v>
      </c>
      <c r="V10620" s="7">
        <v>15</v>
      </c>
      <c r="W10620" s="7">
        <v>10</v>
      </c>
      <c r="X10620" s="7">
        <v>1</v>
      </c>
      <c r="Y10620" s="7">
        <v>3</v>
      </c>
      <c r="Z10620" s="7">
        <v>12</v>
      </c>
      <c r="AA10620" s="19"/>
    </row>
    <row r="10621" spans="21:27" x14ac:dyDescent="0.25">
      <c r="U10621" s="7">
        <v>10620</v>
      </c>
      <c r="V10621" s="7">
        <v>16</v>
      </c>
      <c r="W10621" s="7">
        <v>1</v>
      </c>
      <c r="X10621" s="7">
        <v>1</v>
      </c>
      <c r="Y10621" s="7">
        <v>2</v>
      </c>
      <c r="Z10621" s="7">
        <v>14</v>
      </c>
      <c r="AA10621" s="19"/>
    </row>
    <row r="10622" spans="21:27" x14ac:dyDescent="0.25">
      <c r="U10622" s="7">
        <v>10621</v>
      </c>
      <c r="V10622" s="7">
        <v>16</v>
      </c>
      <c r="W10622" s="7">
        <v>29</v>
      </c>
      <c r="X10622" s="7">
        <v>1</v>
      </c>
      <c r="Y10622" s="7">
        <v>1</v>
      </c>
      <c r="Z10622" s="7">
        <v>21</v>
      </c>
      <c r="AA10622" s="19"/>
    </row>
    <row r="10623" spans="21:27" x14ac:dyDescent="0.25">
      <c r="U10623" s="7">
        <v>10622</v>
      </c>
      <c r="V10623" s="7">
        <v>17</v>
      </c>
      <c r="W10623" s="7">
        <v>26</v>
      </c>
      <c r="X10623" s="7">
        <v>1</v>
      </c>
      <c r="Y10623" s="7">
        <v>1</v>
      </c>
      <c r="Z10623" s="7">
        <v>22</v>
      </c>
      <c r="AA10623" s="19"/>
    </row>
    <row r="10624" spans="21:27" x14ac:dyDescent="0.25">
      <c r="U10624" s="7">
        <v>10623</v>
      </c>
      <c r="V10624" s="7">
        <v>13</v>
      </c>
      <c r="W10624" s="7">
        <v>14</v>
      </c>
      <c r="X10624" s="7">
        <v>1</v>
      </c>
      <c r="Y10624" s="7">
        <v>2</v>
      </c>
      <c r="Z10624" s="7">
        <v>13</v>
      </c>
      <c r="AA10624" s="19"/>
    </row>
    <row r="10625" spans="21:27" x14ac:dyDescent="0.25">
      <c r="U10625" s="7">
        <v>10624</v>
      </c>
      <c r="V10625" s="7">
        <v>10</v>
      </c>
      <c r="W10625" s="7">
        <v>26</v>
      </c>
      <c r="X10625" s="7">
        <v>1</v>
      </c>
      <c r="Y10625" s="7">
        <v>3</v>
      </c>
      <c r="Z10625" s="7">
        <v>19</v>
      </c>
      <c r="AA10625" s="19"/>
    </row>
    <row r="10626" spans="21:27" x14ac:dyDescent="0.25">
      <c r="U10626" s="7">
        <v>10625</v>
      </c>
      <c r="V10626" s="7">
        <v>16</v>
      </c>
      <c r="W10626" s="7">
        <v>12</v>
      </c>
      <c r="X10626" s="7">
        <v>1</v>
      </c>
      <c r="Y10626" s="7">
        <v>2</v>
      </c>
      <c r="Z10626" s="7">
        <v>19</v>
      </c>
      <c r="AA10626" s="19"/>
    </row>
    <row r="10627" spans="21:27" x14ac:dyDescent="0.25">
      <c r="U10627" s="7">
        <v>10626</v>
      </c>
      <c r="V10627" s="7">
        <v>12</v>
      </c>
      <c r="W10627" s="7">
        <v>9</v>
      </c>
      <c r="X10627" s="7">
        <v>1</v>
      </c>
      <c r="Y10627" s="7">
        <v>3</v>
      </c>
      <c r="Z10627" s="7">
        <v>21</v>
      </c>
      <c r="AA10627" s="19"/>
    </row>
    <row r="10628" spans="21:27" x14ac:dyDescent="0.25">
      <c r="U10628" s="7">
        <v>10627</v>
      </c>
      <c r="V10628" s="7">
        <v>15</v>
      </c>
      <c r="W10628" s="7">
        <v>18</v>
      </c>
      <c r="X10628" s="7">
        <v>1</v>
      </c>
      <c r="Y10628" s="7">
        <v>3</v>
      </c>
      <c r="Z10628" s="7">
        <v>20</v>
      </c>
      <c r="AA10628" s="19"/>
    </row>
    <row r="10629" spans="21:27" x14ac:dyDescent="0.25">
      <c r="U10629" s="7">
        <v>10628</v>
      </c>
      <c r="V10629" s="7">
        <v>14</v>
      </c>
      <c r="W10629" s="7">
        <v>20</v>
      </c>
      <c r="X10629" s="7">
        <v>1</v>
      </c>
      <c r="Y10629" s="7">
        <v>2</v>
      </c>
      <c r="Z10629" s="7">
        <v>20</v>
      </c>
      <c r="AA10629" s="19"/>
    </row>
    <row r="10630" spans="21:27" x14ac:dyDescent="0.25">
      <c r="U10630" s="7">
        <v>10629</v>
      </c>
      <c r="V10630" s="7">
        <v>13</v>
      </c>
      <c r="W10630" s="7">
        <v>27</v>
      </c>
      <c r="X10630" s="7">
        <v>0</v>
      </c>
      <c r="Y10630" s="7">
        <v>1</v>
      </c>
      <c r="Z10630" s="7">
        <v>14</v>
      </c>
      <c r="AA10630" s="19"/>
    </row>
    <row r="10631" spans="21:27" x14ac:dyDescent="0.25">
      <c r="U10631" s="7">
        <v>10630</v>
      </c>
      <c r="V10631" s="7">
        <v>16</v>
      </c>
      <c r="W10631" s="7">
        <v>13</v>
      </c>
      <c r="X10631" s="7">
        <v>0</v>
      </c>
      <c r="Y10631" s="7">
        <v>1</v>
      </c>
      <c r="Z10631" s="7">
        <v>12</v>
      </c>
      <c r="AA10631" s="19"/>
    </row>
    <row r="10632" spans="21:27" x14ac:dyDescent="0.25">
      <c r="U10632" s="7">
        <v>10631</v>
      </c>
      <c r="V10632" s="7">
        <v>14</v>
      </c>
      <c r="W10632" s="7">
        <v>29</v>
      </c>
      <c r="X10632" s="7">
        <v>1</v>
      </c>
      <c r="Y10632" s="7">
        <v>2</v>
      </c>
      <c r="Z10632" s="7">
        <v>20</v>
      </c>
      <c r="AA10632" s="19"/>
    </row>
    <row r="10633" spans="21:27" x14ac:dyDescent="0.25">
      <c r="U10633" s="7">
        <v>10632</v>
      </c>
      <c r="V10633" s="7">
        <v>12</v>
      </c>
      <c r="W10633" s="7">
        <v>11</v>
      </c>
      <c r="X10633" s="7">
        <v>1</v>
      </c>
      <c r="Y10633" s="7">
        <v>2</v>
      </c>
      <c r="Z10633" s="7">
        <v>18</v>
      </c>
      <c r="AA10633" s="19"/>
    </row>
    <row r="10634" spans="21:27" x14ac:dyDescent="0.25">
      <c r="U10634" s="7">
        <v>10633</v>
      </c>
      <c r="V10634" s="7">
        <v>14</v>
      </c>
      <c r="W10634" s="7">
        <v>18</v>
      </c>
      <c r="X10634" s="7">
        <v>1</v>
      </c>
      <c r="Y10634" s="7">
        <v>1</v>
      </c>
      <c r="Z10634" s="7">
        <v>21</v>
      </c>
      <c r="AA10634" s="19"/>
    </row>
    <row r="10635" spans="21:27" x14ac:dyDescent="0.25">
      <c r="U10635" s="7">
        <v>10634</v>
      </c>
      <c r="V10635" s="7">
        <v>15</v>
      </c>
      <c r="W10635" s="7">
        <v>30</v>
      </c>
      <c r="X10635" s="7">
        <v>1</v>
      </c>
      <c r="Y10635" s="7">
        <v>1</v>
      </c>
      <c r="Z10635" s="7">
        <v>20</v>
      </c>
      <c r="AA10635" s="19"/>
    </row>
    <row r="10636" spans="21:27" x14ac:dyDescent="0.25">
      <c r="U10636" s="7">
        <v>10635</v>
      </c>
      <c r="V10636" s="7">
        <v>12</v>
      </c>
      <c r="W10636" s="7">
        <v>10</v>
      </c>
      <c r="X10636" s="7">
        <v>1</v>
      </c>
      <c r="Y10636" s="7">
        <v>3</v>
      </c>
      <c r="Z10636" s="7">
        <v>23</v>
      </c>
      <c r="AA10636" s="19"/>
    </row>
    <row r="10637" spans="21:27" x14ac:dyDescent="0.25">
      <c r="U10637" s="7">
        <v>10636</v>
      </c>
      <c r="V10637" s="7">
        <v>15</v>
      </c>
      <c r="W10637" s="7">
        <v>30</v>
      </c>
      <c r="X10637" s="7">
        <v>1</v>
      </c>
      <c r="Y10637" s="7">
        <v>3</v>
      </c>
      <c r="Z10637" s="7">
        <v>16</v>
      </c>
      <c r="AA10637" s="19"/>
    </row>
    <row r="10638" spans="21:27" x14ac:dyDescent="0.25">
      <c r="U10638" s="7">
        <v>10637</v>
      </c>
      <c r="V10638" s="7">
        <v>14</v>
      </c>
      <c r="W10638" s="7">
        <v>28</v>
      </c>
      <c r="X10638" s="7">
        <v>1</v>
      </c>
      <c r="Y10638" s="7">
        <v>1</v>
      </c>
      <c r="Z10638" s="7">
        <v>17</v>
      </c>
      <c r="AA10638" s="19"/>
    </row>
    <row r="10639" spans="21:27" x14ac:dyDescent="0.25">
      <c r="U10639" s="7">
        <v>10638</v>
      </c>
      <c r="V10639" s="7">
        <v>16</v>
      </c>
      <c r="W10639" s="7">
        <v>3</v>
      </c>
      <c r="X10639" s="7">
        <v>1</v>
      </c>
      <c r="Y10639" s="7">
        <v>3</v>
      </c>
      <c r="Z10639" s="7">
        <v>15</v>
      </c>
      <c r="AA10639" s="19"/>
    </row>
    <row r="10640" spans="21:27" x14ac:dyDescent="0.25">
      <c r="U10640" s="7">
        <v>10639</v>
      </c>
      <c r="V10640" s="7">
        <v>15</v>
      </c>
      <c r="W10640" s="7">
        <v>24</v>
      </c>
      <c r="X10640" s="7">
        <v>1</v>
      </c>
      <c r="Y10640" s="7">
        <v>3</v>
      </c>
      <c r="Z10640" s="7">
        <v>16</v>
      </c>
      <c r="AA10640" s="19"/>
    </row>
    <row r="10641" spans="21:27" x14ac:dyDescent="0.25">
      <c r="U10641" s="7">
        <v>10640</v>
      </c>
      <c r="V10641" s="7">
        <v>11</v>
      </c>
      <c r="W10641" s="7">
        <v>25</v>
      </c>
      <c r="X10641" s="7">
        <v>1</v>
      </c>
      <c r="Y10641" s="7">
        <v>3</v>
      </c>
      <c r="Z10641" s="7">
        <v>15</v>
      </c>
      <c r="AA10641" s="19"/>
    </row>
    <row r="10642" spans="21:27" x14ac:dyDescent="0.25">
      <c r="U10642" s="7">
        <v>10641</v>
      </c>
      <c r="V10642" s="7">
        <v>12</v>
      </c>
      <c r="W10642" s="7">
        <v>6</v>
      </c>
      <c r="X10642" s="7">
        <v>1</v>
      </c>
      <c r="Y10642" s="7">
        <v>2</v>
      </c>
      <c r="Z10642" s="7">
        <v>14</v>
      </c>
      <c r="AA10642" s="19"/>
    </row>
    <row r="10643" spans="21:27" x14ac:dyDescent="0.25">
      <c r="U10643" s="7">
        <v>10642</v>
      </c>
      <c r="V10643" s="7">
        <v>14</v>
      </c>
      <c r="W10643" s="7">
        <v>11</v>
      </c>
      <c r="X10643" s="7">
        <v>1</v>
      </c>
      <c r="Y10643" s="7">
        <v>2</v>
      </c>
      <c r="Z10643" s="7">
        <v>20</v>
      </c>
      <c r="AA10643" s="19"/>
    </row>
    <row r="10644" spans="21:27" x14ac:dyDescent="0.25">
      <c r="U10644" s="7">
        <v>10643</v>
      </c>
      <c r="V10644" s="7">
        <v>15</v>
      </c>
      <c r="W10644" s="7">
        <v>20</v>
      </c>
      <c r="X10644" s="7">
        <v>1</v>
      </c>
      <c r="Y10644" s="7">
        <v>3</v>
      </c>
      <c r="Z10644" s="7">
        <v>23</v>
      </c>
      <c r="AA10644" s="19"/>
    </row>
    <row r="10645" spans="21:27" x14ac:dyDescent="0.25">
      <c r="U10645" s="7">
        <v>10644</v>
      </c>
      <c r="V10645" s="7">
        <v>15</v>
      </c>
      <c r="W10645" s="7">
        <v>6</v>
      </c>
      <c r="X10645" s="7">
        <v>1</v>
      </c>
      <c r="Y10645" s="7">
        <v>2</v>
      </c>
      <c r="Z10645" s="7">
        <v>15</v>
      </c>
      <c r="AA10645" s="19"/>
    </row>
    <row r="10646" spans="21:27" x14ac:dyDescent="0.25">
      <c r="U10646" s="7">
        <v>10645</v>
      </c>
      <c r="V10646" s="7">
        <v>16</v>
      </c>
      <c r="W10646" s="7">
        <v>21</v>
      </c>
      <c r="X10646" s="7">
        <v>1</v>
      </c>
      <c r="Y10646" s="7">
        <v>3</v>
      </c>
      <c r="Z10646" s="7">
        <v>15</v>
      </c>
      <c r="AA10646" s="19"/>
    </row>
    <row r="10647" spans="21:27" x14ac:dyDescent="0.25">
      <c r="U10647" s="7">
        <v>10646</v>
      </c>
      <c r="V10647" s="7">
        <v>16</v>
      </c>
      <c r="W10647" s="7">
        <v>20</v>
      </c>
      <c r="X10647" s="7">
        <v>1</v>
      </c>
      <c r="Y10647" s="7">
        <v>1</v>
      </c>
      <c r="Z10647" s="7">
        <v>18</v>
      </c>
      <c r="AA10647" s="19"/>
    </row>
    <row r="10648" spans="21:27" x14ac:dyDescent="0.25">
      <c r="U10648" s="7">
        <v>10647</v>
      </c>
      <c r="V10648" s="7">
        <v>16</v>
      </c>
      <c r="W10648" s="7">
        <v>29</v>
      </c>
      <c r="X10648" s="7">
        <v>1</v>
      </c>
      <c r="Y10648" s="7">
        <v>2</v>
      </c>
      <c r="Z10648" s="7">
        <v>15</v>
      </c>
      <c r="AA10648" s="19"/>
    </row>
    <row r="10649" spans="21:27" x14ac:dyDescent="0.25">
      <c r="U10649" s="7">
        <v>10648</v>
      </c>
      <c r="V10649" s="7">
        <v>15</v>
      </c>
      <c r="W10649" s="7">
        <v>25</v>
      </c>
      <c r="X10649" s="7">
        <v>1</v>
      </c>
      <c r="Y10649" s="7">
        <v>1</v>
      </c>
      <c r="Z10649" s="7">
        <v>17</v>
      </c>
      <c r="AA10649" s="19"/>
    </row>
    <row r="10650" spans="21:27" x14ac:dyDescent="0.25">
      <c r="U10650" s="7">
        <v>10649</v>
      </c>
      <c r="V10650" s="7">
        <v>15</v>
      </c>
      <c r="W10650" s="7">
        <v>27</v>
      </c>
      <c r="X10650" s="7">
        <v>1</v>
      </c>
      <c r="Y10650" s="7">
        <v>3</v>
      </c>
      <c r="Z10650" s="7">
        <v>25</v>
      </c>
      <c r="AA10650" s="19"/>
    </row>
    <row r="10651" spans="21:27" x14ac:dyDescent="0.25">
      <c r="U10651" s="7">
        <v>10650</v>
      </c>
      <c r="V10651" s="7">
        <v>14</v>
      </c>
      <c r="W10651" s="7">
        <v>29</v>
      </c>
      <c r="X10651" s="7">
        <v>1</v>
      </c>
      <c r="Y10651" s="7">
        <v>2</v>
      </c>
      <c r="Z10651" s="7">
        <v>12</v>
      </c>
      <c r="AA10651" s="19"/>
    </row>
    <row r="10652" spans="21:27" x14ac:dyDescent="0.25">
      <c r="U10652" s="7">
        <v>10651</v>
      </c>
      <c r="V10652" s="7">
        <v>13</v>
      </c>
      <c r="W10652" s="7">
        <v>12</v>
      </c>
      <c r="X10652" s="7">
        <v>1</v>
      </c>
      <c r="Y10652" s="7">
        <v>3</v>
      </c>
      <c r="Z10652" s="7">
        <v>25</v>
      </c>
      <c r="AA10652" s="19"/>
    </row>
    <row r="10653" spans="21:27" x14ac:dyDescent="0.25">
      <c r="U10653" s="7">
        <v>10652</v>
      </c>
      <c r="V10653" s="7">
        <v>10</v>
      </c>
      <c r="W10653" s="7">
        <v>12</v>
      </c>
      <c r="X10653" s="7">
        <v>1</v>
      </c>
      <c r="Y10653" s="7">
        <v>2</v>
      </c>
      <c r="Z10653" s="7">
        <v>22</v>
      </c>
      <c r="AA10653" s="19"/>
    </row>
    <row r="10654" spans="21:27" x14ac:dyDescent="0.25">
      <c r="U10654" s="7">
        <v>10653</v>
      </c>
      <c r="V10654" s="7">
        <v>16</v>
      </c>
      <c r="W10654" s="7">
        <v>2</v>
      </c>
      <c r="X10654" s="7">
        <v>1</v>
      </c>
      <c r="Y10654" s="7">
        <v>2</v>
      </c>
      <c r="Z10654" s="7">
        <v>17</v>
      </c>
      <c r="AA10654" s="19"/>
    </row>
    <row r="10655" spans="21:27" x14ac:dyDescent="0.25">
      <c r="U10655" s="7">
        <v>10654</v>
      </c>
      <c r="V10655" s="7">
        <v>13</v>
      </c>
      <c r="W10655" s="7">
        <v>25</v>
      </c>
      <c r="X10655" s="7">
        <v>1</v>
      </c>
      <c r="Y10655" s="7">
        <v>1</v>
      </c>
      <c r="Z10655" s="7">
        <v>24</v>
      </c>
      <c r="AA10655" s="19"/>
    </row>
    <row r="10656" spans="21:27" x14ac:dyDescent="0.25">
      <c r="U10656" s="7">
        <v>10655</v>
      </c>
      <c r="V10656" s="7">
        <v>11</v>
      </c>
      <c r="W10656" s="7">
        <v>7</v>
      </c>
      <c r="X10656" s="7">
        <v>1</v>
      </c>
      <c r="Y10656" s="7">
        <v>2</v>
      </c>
      <c r="Z10656" s="7">
        <v>24</v>
      </c>
      <c r="AA10656" s="19"/>
    </row>
    <row r="10657" spans="21:27" x14ac:dyDescent="0.25">
      <c r="U10657" s="7">
        <v>10656</v>
      </c>
      <c r="V10657" s="7">
        <v>11</v>
      </c>
      <c r="W10657" s="7">
        <v>29</v>
      </c>
      <c r="X10657" s="7">
        <v>1</v>
      </c>
      <c r="Y10657" s="7">
        <v>1</v>
      </c>
      <c r="Z10657" s="7">
        <v>15</v>
      </c>
      <c r="AA10657" s="19"/>
    </row>
    <row r="10658" spans="21:27" x14ac:dyDescent="0.25">
      <c r="U10658" s="7">
        <v>10657</v>
      </c>
      <c r="V10658" s="7">
        <v>12</v>
      </c>
      <c r="W10658" s="7">
        <v>10</v>
      </c>
      <c r="X10658" s="7">
        <v>0</v>
      </c>
      <c r="Y10658" s="7">
        <v>2</v>
      </c>
      <c r="Z10658" s="7">
        <v>19</v>
      </c>
      <c r="AA10658" s="19"/>
    </row>
    <row r="10659" spans="21:27" x14ac:dyDescent="0.25">
      <c r="U10659" s="7">
        <v>10658</v>
      </c>
      <c r="V10659" s="7">
        <v>17</v>
      </c>
      <c r="W10659" s="7">
        <v>22</v>
      </c>
      <c r="X10659" s="7">
        <v>1</v>
      </c>
      <c r="Y10659" s="7">
        <v>3</v>
      </c>
      <c r="Z10659" s="7">
        <v>20</v>
      </c>
      <c r="AA10659" s="19"/>
    </row>
    <row r="10660" spans="21:27" x14ac:dyDescent="0.25">
      <c r="U10660" s="7">
        <v>10659</v>
      </c>
      <c r="V10660" s="7">
        <v>17</v>
      </c>
      <c r="W10660" s="7">
        <v>17</v>
      </c>
      <c r="X10660" s="7">
        <v>1</v>
      </c>
      <c r="Y10660" s="7">
        <v>3</v>
      </c>
      <c r="Z10660" s="7">
        <v>14</v>
      </c>
      <c r="AA10660" s="19"/>
    </row>
    <row r="10661" spans="21:27" x14ac:dyDescent="0.25">
      <c r="U10661" s="7">
        <v>10660</v>
      </c>
      <c r="V10661" s="7">
        <v>9</v>
      </c>
      <c r="W10661" s="7">
        <v>3</v>
      </c>
      <c r="X10661" s="7">
        <v>1</v>
      </c>
      <c r="Y10661" s="7">
        <v>2</v>
      </c>
      <c r="Z10661" s="7">
        <v>18</v>
      </c>
      <c r="AA10661" s="19"/>
    </row>
    <row r="10662" spans="21:27" x14ac:dyDescent="0.25">
      <c r="U10662" s="7">
        <v>10661</v>
      </c>
      <c r="V10662" s="7">
        <v>14</v>
      </c>
      <c r="W10662" s="7">
        <v>3</v>
      </c>
      <c r="X10662" s="7">
        <v>1</v>
      </c>
      <c r="Y10662" s="7">
        <v>3</v>
      </c>
      <c r="Z10662" s="7">
        <v>14</v>
      </c>
      <c r="AA10662" s="19"/>
    </row>
    <row r="10663" spans="21:27" x14ac:dyDescent="0.25">
      <c r="U10663" s="7">
        <v>10662</v>
      </c>
      <c r="V10663" s="7">
        <v>15</v>
      </c>
      <c r="W10663" s="7">
        <v>30</v>
      </c>
      <c r="X10663" s="7">
        <v>0</v>
      </c>
      <c r="Y10663" s="7">
        <v>3</v>
      </c>
      <c r="Z10663" s="7">
        <v>21</v>
      </c>
      <c r="AA10663" s="19"/>
    </row>
    <row r="10664" spans="21:27" x14ac:dyDescent="0.25">
      <c r="U10664" s="7">
        <v>10663</v>
      </c>
      <c r="V10664" s="7">
        <v>12</v>
      </c>
      <c r="W10664" s="7">
        <v>7</v>
      </c>
      <c r="X10664" s="7">
        <v>0</v>
      </c>
      <c r="Y10664" s="7">
        <v>1</v>
      </c>
      <c r="Z10664" s="7">
        <v>20</v>
      </c>
      <c r="AA10664" s="19"/>
    </row>
    <row r="10665" spans="21:27" x14ac:dyDescent="0.25">
      <c r="U10665" s="7">
        <v>10664</v>
      </c>
      <c r="V10665" s="7">
        <v>17</v>
      </c>
      <c r="W10665" s="7">
        <v>3</v>
      </c>
      <c r="X10665" s="7">
        <v>1</v>
      </c>
      <c r="Y10665" s="7">
        <v>2</v>
      </c>
      <c r="Z10665" s="7">
        <v>16</v>
      </c>
      <c r="AA10665" s="19"/>
    </row>
    <row r="10666" spans="21:27" x14ac:dyDescent="0.25">
      <c r="U10666" s="7">
        <v>10665</v>
      </c>
      <c r="V10666" s="7">
        <v>15</v>
      </c>
      <c r="W10666" s="7">
        <v>1</v>
      </c>
      <c r="X10666" s="7">
        <v>1</v>
      </c>
      <c r="Y10666" s="7">
        <v>1</v>
      </c>
      <c r="Z10666" s="7">
        <v>16</v>
      </c>
      <c r="AA10666" s="19"/>
    </row>
    <row r="10667" spans="21:27" x14ac:dyDescent="0.25">
      <c r="U10667" s="7">
        <v>10666</v>
      </c>
      <c r="V10667" s="7">
        <v>13</v>
      </c>
      <c r="W10667" s="7">
        <v>22</v>
      </c>
      <c r="X10667" s="7">
        <v>1</v>
      </c>
      <c r="Y10667" s="7">
        <v>2</v>
      </c>
      <c r="Z10667" s="7">
        <v>21</v>
      </c>
      <c r="AA10667" s="19"/>
    </row>
    <row r="10668" spans="21:27" x14ac:dyDescent="0.25">
      <c r="U10668" s="7">
        <v>10667</v>
      </c>
      <c r="V10668" s="7">
        <v>14</v>
      </c>
      <c r="W10668" s="7">
        <v>10</v>
      </c>
      <c r="X10668" s="7">
        <v>1</v>
      </c>
      <c r="Y10668" s="7">
        <v>2</v>
      </c>
      <c r="Z10668" s="7">
        <v>17</v>
      </c>
      <c r="AA10668" s="19"/>
    </row>
    <row r="10669" spans="21:27" x14ac:dyDescent="0.25">
      <c r="U10669" s="7">
        <v>10668</v>
      </c>
      <c r="V10669" s="7">
        <v>13</v>
      </c>
      <c r="W10669" s="7">
        <v>22</v>
      </c>
      <c r="X10669" s="7">
        <v>1</v>
      </c>
      <c r="Y10669" s="7">
        <v>2</v>
      </c>
      <c r="Z10669" s="7">
        <v>19</v>
      </c>
      <c r="AA10669" s="19"/>
    </row>
    <row r="10670" spans="21:27" x14ac:dyDescent="0.25">
      <c r="U10670" s="7">
        <v>10669</v>
      </c>
      <c r="V10670" s="7">
        <v>13</v>
      </c>
      <c r="W10670" s="7">
        <v>10</v>
      </c>
      <c r="X10670" s="7">
        <v>1</v>
      </c>
      <c r="Y10670" s="7">
        <v>3</v>
      </c>
      <c r="Z10670" s="7">
        <v>22</v>
      </c>
      <c r="AA10670" s="19"/>
    </row>
    <row r="10671" spans="21:27" x14ac:dyDescent="0.25">
      <c r="U10671" s="7">
        <v>10670</v>
      </c>
      <c r="V10671" s="7">
        <v>14</v>
      </c>
      <c r="W10671" s="7">
        <v>9</v>
      </c>
      <c r="X10671" s="7">
        <v>1</v>
      </c>
      <c r="Y10671" s="7">
        <v>2</v>
      </c>
      <c r="Z10671" s="7">
        <v>13</v>
      </c>
      <c r="AA10671" s="19"/>
    </row>
    <row r="10672" spans="21:27" x14ac:dyDescent="0.25">
      <c r="U10672" s="7">
        <v>10671</v>
      </c>
      <c r="V10672" s="7">
        <v>13</v>
      </c>
      <c r="W10672" s="7">
        <v>10</v>
      </c>
      <c r="X10672" s="7">
        <v>1</v>
      </c>
      <c r="Y10672" s="7">
        <v>3</v>
      </c>
      <c r="Z10672" s="7">
        <v>13</v>
      </c>
      <c r="AA10672" s="19"/>
    </row>
    <row r="10673" spans="21:27" x14ac:dyDescent="0.25">
      <c r="U10673" s="7">
        <v>10672</v>
      </c>
      <c r="V10673" s="7">
        <v>15</v>
      </c>
      <c r="W10673" s="7">
        <v>27</v>
      </c>
      <c r="X10673" s="7">
        <v>1</v>
      </c>
      <c r="Y10673" s="7">
        <v>1</v>
      </c>
      <c r="Z10673" s="7">
        <v>23</v>
      </c>
      <c r="AA10673" s="19"/>
    </row>
    <row r="10674" spans="21:27" x14ac:dyDescent="0.25">
      <c r="U10674" s="7">
        <v>10673</v>
      </c>
      <c r="V10674" s="7">
        <v>16</v>
      </c>
      <c r="W10674" s="7">
        <v>28</v>
      </c>
      <c r="X10674" s="7">
        <v>1</v>
      </c>
      <c r="Y10674" s="7">
        <v>2</v>
      </c>
      <c r="Z10674" s="7">
        <v>22</v>
      </c>
      <c r="AA10674" s="19"/>
    </row>
    <row r="10675" spans="21:27" x14ac:dyDescent="0.25">
      <c r="U10675" s="7">
        <v>10674</v>
      </c>
      <c r="V10675" s="7">
        <v>14</v>
      </c>
      <c r="W10675" s="7">
        <v>11</v>
      </c>
      <c r="X10675" s="7">
        <v>1</v>
      </c>
      <c r="Y10675" s="7">
        <v>1</v>
      </c>
      <c r="Z10675" s="7">
        <v>25</v>
      </c>
      <c r="AA10675" s="19"/>
    </row>
    <row r="10676" spans="21:27" x14ac:dyDescent="0.25">
      <c r="U10676" s="7">
        <v>10675</v>
      </c>
      <c r="V10676" s="7">
        <v>17</v>
      </c>
      <c r="W10676" s="7">
        <v>14</v>
      </c>
      <c r="X10676" s="7">
        <v>1</v>
      </c>
      <c r="Y10676" s="7">
        <v>3</v>
      </c>
      <c r="Z10676" s="7">
        <v>23</v>
      </c>
      <c r="AA10676" s="19"/>
    </row>
    <row r="10677" spans="21:27" x14ac:dyDescent="0.25">
      <c r="U10677" s="7">
        <v>10676</v>
      </c>
      <c r="V10677" s="7">
        <v>14</v>
      </c>
      <c r="W10677" s="7">
        <v>29</v>
      </c>
      <c r="X10677" s="7">
        <v>1</v>
      </c>
      <c r="Y10677" s="7">
        <v>1</v>
      </c>
      <c r="Z10677" s="7">
        <v>15</v>
      </c>
      <c r="AA10677" s="19"/>
    </row>
    <row r="10678" spans="21:27" x14ac:dyDescent="0.25">
      <c r="U10678" s="7">
        <v>10677</v>
      </c>
      <c r="V10678" s="7">
        <v>13</v>
      </c>
      <c r="W10678" s="7">
        <v>26</v>
      </c>
      <c r="X10678" s="7">
        <v>1</v>
      </c>
      <c r="Y10678" s="7">
        <v>1</v>
      </c>
      <c r="Z10678" s="7">
        <v>15</v>
      </c>
      <c r="AA10678" s="19"/>
    </row>
    <row r="10679" spans="21:27" x14ac:dyDescent="0.25">
      <c r="U10679" s="7">
        <v>10678</v>
      </c>
      <c r="V10679" s="7">
        <v>13</v>
      </c>
      <c r="W10679" s="7">
        <v>11</v>
      </c>
      <c r="X10679" s="7">
        <v>1</v>
      </c>
      <c r="Y10679" s="7">
        <v>3</v>
      </c>
      <c r="Z10679" s="7">
        <v>15</v>
      </c>
      <c r="AA10679" s="19"/>
    </row>
    <row r="10680" spans="21:27" x14ac:dyDescent="0.25">
      <c r="U10680" s="7">
        <v>10679</v>
      </c>
      <c r="V10680" s="7">
        <v>17</v>
      </c>
      <c r="W10680" s="7">
        <v>27</v>
      </c>
      <c r="X10680" s="7">
        <v>1</v>
      </c>
      <c r="Y10680" s="7">
        <v>2</v>
      </c>
      <c r="Z10680" s="7">
        <v>16</v>
      </c>
      <c r="AA10680" s="19"/>
    </row>
    <row r="10681" spans="21:27" x14ac:dyDescent="0.25">
      <c r="U10681" s="7">
        <v>10680</v>
      </c>
      <c r="V10681" s="7">
        <v>15</v>
      </c>
      <c r="W10681" s="7">
        <v>20</v>
      </c>
      <c r="X10681" s="7">
        <v>1</v>
      </c>
      <c r="Y10681" s="7">
        <v>3</v>
      </c>
      <c r="Z10681" s="7">
        <v>19</v>
      </c>
      <c r="AA10681" s="19"/>
    </row>
    <row r="10682" spans="21:27" x14ac:dyDescent="0.25">
      <c r="U10682" s="7">
        <v>10681</v>
      </c>
      <c r="V10682" s="7">
        <v>16</v>
      </c>
      <c r="W10682" s="7">
        <v>29</v>
      </c>
      <c r="X10682" s="7">
        <v>1</v>
      </c>
      <c r="Y10682" s="7">
        <v>1</v>
      </c>
      <c r="Z10682" s="7">
        <v>16</v>
      </c>
      <c r="AA10682" s="19"/>
    </row>
    <row r="10683" spans="21:27" x14ac:dyDescent="0.25">
      <c r="U10683" s="7">
        <v>10682</v>
      </c>
      <c r="V10683" s="7">
        <v>13</v>
      </c>
      <c r="W10683" s="7">
        <v>28</v>
      </c>
      <c r="X10683" s="7">
        <v>1</v>
      </c>
      <c r="Y10683" s="7">
        <v>3</v>
      </c>
      <c r="Z10683" s="7">
        <v>18</v>
      </c>
      <c r="AA10683" s="19"/>
    </row>
    <row r="10684" spans="21:27" x14ac:dyDescent="0.25">
      <c r="U10684" s="7">
        <v>10683</v>
      </c>
      <c r="V10684" s="7">
        <v>15</v>
      </c>
      <c r="W10684" s="7">
        <v>27</v>
      </c>
      <c r="X10684" s="7">
        <v>1</v>
      </c>
      <c r="Y10684" s="7">
        <v>1</v>
      </c>
      <c r="Z10684" s="7">
        <v>20</v>
      </c>
      <c r="AA10684" s="19"/>
    </row>
    <row r="10685" spans="21:27" x14ac:dyDescent="0.25">
      <c r="U10685" s="7">
        <v>10684</v>
      </c>
      <c r="V10685" s="7">
        <v>14</v>
      </c>
      <c r="W10685" s="7">
        <v>27</v>
      </c>
      <c r="X10685" s="7">
        <v>1</v>
      </c>
      <c r="Y10685" s="7">
        <v>3</v>
      </c>
      <c r="Z10685" s="7">
        <v>15</v>
      </c>
      <c r="AA10685" s="19"/>
    </row>
    <row r="10686" spans="21:27" x14ac:dyDescent="0.25">
      <c r="U10686" s="7">
        <v>10685</v>
      </c>
      <c r="V10686" s="7">
        <v>15</v>
      </c>
      <c r="W10686" s="7">
        <v>1</v>
      </c>
      <c r="X10686" s="7">
        <v>1</v>
      </c>
      <c r="Y10686" s="7">
        <v>2</v>
      </c>
      <c r="Z10686" s="7">
        <v>14</v>
      </c>
      <c r="AA10686" s="19"/>
    </row>
    <row r="10687" spans="21:27" x14ac:dyDescent="0.25">
      <c r="U10687" s="7">
        <v>10686</v>
      </c>
      <c r="V10687" s="7">
        <v>16</v>
      </c>
      <c r="W10687" s="7">
        <v>19</v>
      </c>
      <c r="X10687" s="7">
        <v>1</v>
      </c>
      <c r="Y10687" s="7">
        <v>3</v>
      </c>
      <c r="Z10687" s="7">
        <v>17</v>
      </c>
      <c r="AA10687" s="19"/>
    </row>
    <row r="10688" spans="21:27" x14ac:dyDescent="0.25">
      <c r="U10688" s="7">
        <v>10687</v>
      </c>
      <c r="V10688" s="7">
        <v>14</v>
      </c>
      <c r="W10688" s="7">
        <v>15</v>
      </c>
      <c r="X10688" s="7">
        <v>1</v>
      </c>
      <c r="Y10688" s="7">
        <v>2</v>
      </c>
      <c r="Z10688" s="7">
        <v>14</v>
      </c>
      <c r="AA10688" s="19"/>
    </row>
    <row r="10689" spans="21:27" x14ac:dyDescent="0.25">
      <c r="U10689" s="7">
        <v>10688</v>
      </c>
      <c r="V10689" s="7">
        <v>12</v>
      </c>
      <c r="W10689" s="7">
        <v>11</v>
      </c>
      <c r="X10689" s="7">
        <v>1</v>
      </c>
      <c r="Y10689" s="7">
        <v>3</v>
      </c>
      <c r="Z10689" s="7">
        <v>12</v>
      </c>
      <c r="AA10689" s="19"/>
    </row>
    <row r="10690" spans="21:27" x14ac:dyDescent="0.25">
      <c r="U10690" s="7">
        <v>10689</v>
      </c>
      <c r="V10690" s="7">
        <v>12</v>
      </c>
      <c r="W10690" s="7">
        <v>26</v>
      </c>
      <c r="X10690" s="7">
        <v>0</v>
      </c>
      <c r="Y10690" s="7">
        <v>1</v>
      </c>
      <c r="Z10690" s="7">
        <v>12</v>
      </c>
      <c r="AA10690" s="19"/>
    </row>
    <row r="10691" spans="21:27" x14ac:dyDescent="0.25">
      <c r="U10691" s="7">
        <v>10690</v>
      </c>
      <c r="V10691" s="7">
        <v>13</v>
      </c>
      <c r="W10691" s="7">
        <v>18</v>
      </c>
      <c r="X10691" s="7">
        <v>1</v>
      </c>
      <c r="Y10691" s="7">
        <v>3</v>
      </c>
      <c r="Z10691" s="7">
        <v>12</v>
      </c>
      <c r="AA10691" s="19"/>
    </row>
    <row r="10692" spans="21:27" x14ac:dyDescent="0.25">
      <c r="U10692" s="7">
        <v>10691</v>
      </c>
      <c r="V10692" s="7">
        <v>14</v>
      </c>
      <c r="W10692" s="7">
        <v>16</v>
      </c>
      <c r="X10692" s="7">
        <v>1</v>
      </c>
      <c r="Y10692" s="7">
        <v>2</v>
      </c>
      <c r="Z10692" s="7">
        <v>17</v>
      </c>
      <c r="AA10692" s="19"/>
    </row>
    <row r="10693" spans="21:27" x14ac:dyDescent="0.25">
      <c r="U10693" s="7">
        <v>10692</v>
      </c>
      <c r="V10693" s="7">
        <v>11</v>
      </c>
      <c r="W10693" s="7">
        <v>5</v>
      </c>
      <c r="X10693" s="7">
        <v>1</v>
      </c>
      <c r="Y10693" s="7">
        <v>3</v>
      </c>
      <c r="Z10693" s="7">
        <v>17</v>
      </c>
      <c r="AA10693" s="19"/>
    </row>
    <row r="10694" spans="21:27" x14ac:dyDescent="0.25">
      <c r="U10694" s="7">
        <v>10693</v>
      </c>
      <c r="V10694" s="7">
        <v>10</v>
      </c>
      <c r="W10694" s="7">
        <v>19</v>
      </c>
      <c r="X10694" s="7">
        <v>1</v>
      </c>
      <c r="Y10694" s="7">
        <v>3</v>
      </c>
      <c r="Z10694" s="7">
        <v>20</v>
      </c>
      <c r="AA10694" s="19"/>
    </row>
    <row r="10695" spans="21:27" x14ac:dyDescent="0.25">
      <c r="U10695" s="7">
        <v>10694</v>
      </c>
      <c r="V10695" s="7">
        <v>13</v>
      </c>
      <c r="W10695" s="7">
        <v>8</v>
      </c>
      <c r="X10695" s="7">
        <v>1</v>
      </c>
      <c r="Y10695" s="7">
        <v>1</v>
      </c>
      <c r="Z10695" s="7">
        <v>19</v>
      </c>
      <c r="AA10695" s="19"/>
    </row>
    <row r="10696" spans="21:27" x14ac:dyDescent="0.25">
      <c r="U10696" s="7">
        <v>10695</v>
      </c>
      <c r="V10696" s="7">
        <v>16</v>
      </c>
      <c r="W10696" s="7">
        <v>3</v>
      </c>
      <c r="X10696" s="7">
        <v>1</v>
      </c>
      <c r="Y10696" s="7">
        <v>1</v>
      </c>
      <c r="Z10696" s="7">
        <v>22</v>
      </c>
      <c r="AA10696" s="19"/>
    </row>
    <row r="10697" spans="21:27" x14ac:dyDescent="0.25">
      <c r="U10697" s="7">
        <v>10696</v>
      </c>
      <c r="V10697" s="7">
        <v>16</v>
      </c>
      <c r="W10697" s="7">
        <v>19</v>
      </c>
      <c r="X10697" s="7">
        <v>1</v>
      </c>
      <c r="Y10697" s="7">
        <v>1</v>
      </c>
      <c r="Z10697" s="7">
        <v>23</v>
      </c>
      <c r="AA10697" s="19"/>
    </row>
    <row r="10698" spans="21:27" x14ac:dyDescent="0.25">
      <c r="U10698" s="7">
        <v>10697</v>
      </c>
      <c r="V10698" s="7">
        <v>15</v>
      </c>
      <c r="W10698" s="7">
        <v>4</v>
      </c>
      <c r="X10698" s="7">
        <v>1</v>
      </c>
      <c r="Y10698" s="7">
        <v>3</v>
      </c>
      <c r="Z10698" s="7">
        <v>20</v>
      </c>
      <c r="AA10698" s="19"/>
    </row>
    <row r="10699" spans="21:27" x14ac:dyDescent="0.25">
      <c r="U10699" s="7">
        <v>10698</v>
      </c>
      <c r="V10699" s="7">
        <v>12</v>
      </c>
      <c r="W10699" s="7">
        <v>4</v>
      </c>
      <c r="X10699" s="7">
        <v>1</v>
      </c>
      <c r="Y10699" s="7">
        <v>2</v>
      </c>
      <c r="Z10699" s="7">
        <v>18</v>
      </c>
      <c r="AA10699" s="19"/>
    </row>
    <row r="10700" spans="21:27" x14ac:dyDescent="0.25">
      <c r="U10700" s="7">
        <v>10699</v>
      </c>
      <c r="V10700" s="7">
        <v>12</v>
      </c>
      <c r="W10700" s="7">
        <v>4</v>
      </c>
      <c r="X10700" s="7">
        <v>1</v>
      </c>
      <c r="Y10700" s="7">
        <v>2</v>
      </c>
      <c r="Z10700" s="7">
        <v>22</v>
      </c>
      <c r="AA10700" s="19"/>
    </row>
    <row r="10701" spans="21:27" x14ac:dyDescent="0.25">
      <c r="U10701" s="7">
        <v>10700</v>
      </c>
      <c r="V10701" s="7">
        <v>18</v>
      </c>
      <c r="W10701" s="7">
        <v>25</v>
      </c>
      <c r="X10701" s="7">
        <v>1</v>
      </c>
      <c r="Y10701" s="7">
        <v>2</v>
      </c>
      <c r="Z10701" s="7">
        <v>22</v>
      </c>
      <c r="AA10701" s="19"/>
    </row>
    <row r="10702" spans="21:27" x14ac:dyDescent="0.25">
      <c r="U10702" s="7">
        <v>10701</v>
      </c>
      <c r="V10702" s="7">
        <v>15</v>
      </c>
      <c r="W10702" s="7">
        <v>5</v>
      </c>
      <c r="X10702" s="7">
        <v>1</v>
      </c>
      <c r="Y10702" s="7">
        <v>2</v>
      </c>
      <c r="Z10702" s="7">
        <v>20</v>
      </c>
      <c r="AA10702" s="19"/>
    </row>
    <row r="10703" spans="21:27" x14ac:dyDescent="0.25">
      <c r="U10703" s="7">
        <v>10702</v>
      </c>
      <c r="V10703" s="7">
        <v>14</v>
      </c>
      <c r="W10703" s="7">
        <v>23</v>
      </c>
      <c r="X10703" s="7">
        <v>1</v>
      </c>
      <c r="Y10703" s="7">
        <v>3</v>
      </c>
      <c r="Z10703" s="7">
        <v>13</v>
      </c>
      <c r="AA10703" s="19"/>
    </row>
    <row r="10704" spans="21:27" x14ac:dyDescent="0.25">
      <c r="U10704" s="7">
        <v>10703</v>
      </c>
      <c r="V10704" s="7">
        <v>14</v>
      </c>
      <c r="W10704" s="7">
        <v>20</v>
      </c>
      <c r="X10704" s="7">
        <v>1</v>
      </c>
      <c r="Y10704" s="7">
        <v>1</v>
      </c>
      <c r="Z10704" s="7">
        <v>18</v>
      </c>
      <c r="AA10704" s="19"/>
    </row>
    <row r="10705" spans="21:27" x14ac:dyDescent="0.25">
      <c r="U10705" s="7">
        <v>10704</v>
      </c>
      <c r="V10705" s="7">
        <v>15</v>
      </c>
      <c r="W10705" s="7">
        <v>23</v>
      </c>
      <c r="X10705" s="7">
        <v>1</v>
      </c>
      <c r="Y10705" s="7">
        <v>1</v>
      </c>
      <c r="Z10705" s="7">
        <v>22</v>
      </c>
      <c r="AA10705" s="19"/>
    </row>
    <row r="10706" spans="21:27" x14ac:dyDescent="0.25">
      <c r="U10706" s="7">
        <v>10705</v>
      </c>
      <c r="V10706" s="7">
        <v>14</v>
      </c>
      <c r="W10706" s="7">
        <v>23</v>
      </c>
      <c r="X10706" s="7">
        <v>1</v>
      </c>
      <c r="Y10706" s="7">
        <v>1</v>
      </c>
      <c r="Z10706" s="7">
        <v>22</v>
      </c>
      <c r="AA10706" s="19"/>
    </row>
    <row r="10707" spans="21:27" x14ac:dyDescent="0.25">
      <c r="U10707" s="7">
        <v>10706</v>
      </c>
      <c r="V10707" s="7">
        <v>15</v>
      </c>
      <c r="W10707" s="7">
        <v>26</v>
      </c>
      <c r="X10707" s="7">
        <v>1</v>
      </c>
      <c r="Y10707" s="7">
        <v>2</v>
      </c>
      <c r="Z10707" s="7">
        <v>12</v>
      </c>
      <c r="AA10707" s="19"/>
    </row>
    <row r="10708" spans="21:27" x14ac:dyDescent="0.25">
      <c r="U10708" s="7">
        <v>10707</v>
      </c>
      <c r="V10708" s="7">
        <v>12</v>
      </c>
      <c r="W10708" s="7">
        <v>25</v>
      </c>
      <c r="X10708" s="7">
        <v>1</v>
      </c>
      <c r="Y10708" s="7">
        <v>3</v>
      </c>
      <c r="Z10708" s="7">
        <v>25</v>
      </c>
      <c r="AA10708" s="19"/>
    </row>
    <row r="10709" spans="21:27" x14ac:dyDescent="0.25">
      <c r="U10709" s="7">
        <v>10708</v>
      </c>
      <c r="V10709" s="7">
        <v>16</v>
      </c>
      <c r="W10709" s="7">
        <v>13</v>
      </c>
      <c r="X10709" s="7">
        <v>1</v>
      </c>
      <c r="Y10709" s="7">
        <v>2</v>
      </c>
      <c r="Z10709" s="7">
        <v>25</v>
      </c>
      <c r="AA10709" s="19"/>
    </row>
    <row r="10710" spans="21:27" x14ac:dyDescent="0.25">
      <c r="U10710" s="7">
        <v>10709</v>
      </c>
      <c r="V10710" s="7">
        <v>13</v>
      </c>
      <c r="W10710" s="7">
        <v>10</v>
      </c>
      <c r="X10710" s="7">
        <v>1</v>
      </c>
      <c r="Y10710" s="7">
        <v>3</v>
      </c>
      <c r="Z10710" s="7">
        <v>22</v>
      </c>
      <c r="AA10710" s="19"/>
    </row>
    <row r="10711" spans="21:27" x14ac:dyDescent="0.25">
      <c r="U10711" s="7">
        <v>10710</v>
      </c>
      <c r="V10711" s="7">
        <v>16</v>
      </c>
      <c r="W10711" s="7">
        <v>5</v>
      </c>
      <c r="X10711" s="7">
        <v>1</v>
      </c>
      <c r="Y10711" s="7">
        <v>1</v>
      </c>
      <c r="Z10711" s="7">
        <v>19</v>
      </c>
      <c r="AA10711" s="19"/>
    </row>
    <row r="10712" spans="21:27" x14ac:dyDescent="0.25">
      <c r="U10712" s="7">
        <v>10711</v>
      </c>
      <c r="V10712" s="7">
        <v>14</v>
      </c>
      <c r="W10712" s="7">
        <v>15</v>
      </c>
      <c r="X10712" s="7">
        <v>1</v>
      </c>
      <c r="Y10712" s="7">
        <v>3</v>
      </c>
      <c r="Z10712" s="7">
        <v>19</v>
      </c>
      <c r="AA10712" s="19"/>
    </row>
    <row r="10713" spans="21:27" x14ac:dyDescent="0.25">
      <c r="U10713" s="7">
        <v>10712</v>
      </c>
      <c r="V10713" s="7">
        <v>12</v>
      </c>
      <c r="W10713" s="7">
        <v>5</v>
      </c>
      <c r="X10713" s="7">
        <v>1</v>
      </c>
      <c r="Y10713" s="7">
        <v>3</v>
      </c>
      <c r="Z10713" s="7">
        <v>23</v>
      </c>
      <c r="AA10713" s="19"/>
    </row>
    <row r="10714" spans="21:27" x14ac:dyDescent="0.25">
      <c r="U10714" s="7">
        <v>10713</v>
      </c>
      <c r="V10714" s="7">
        <v>14</v>
      </c>
      <c r="W10714" s="7">
        <v>19</v>
      </c>
      <c r="X10714" s="7">
        <v>1</v>
      </c>
      <c r="Y10714" s="7">
        <v>3</v>
      </c>
      <c r="Z10714" s="7">
        <v>18</v>
      </c>
      <c r="AA10714" s="19"/>
    </row>
    <row r="10715" spans="21:27" x14ac:dyDescent="0.25">
      <c r="U10715" s="7">
        <v>10714</v>
      </c>
      <c r="V10715" s="7">
        <v>12</v>
      </c>
      <c r="W10715" s="7">
        <v>30</v>
      </c>
      <c r="X10715" s="7">
        <v>1</v>
      </c>
      <c r="Y10715" s="7">
        <v>2</v>
      </c>
      <c r="Z10715" s="7">
        <v>15</v>
      </c>
      <c r="AA10715" s="19"/>
    </row>
    <row r="10716" spans="21:27" x14ac:dyDescent="0.25">
      <c r="U10716" s="7">
        <v>10715</v>
      </c>
      <c r="V10716" s="7">
        <v>15</v>
      </c>
      <c r="W10716" s="7">
        <v>30</v>
      </c>
      <c r="X10716" s="7">
        <v>1</v>
      </c>
      <c r="Y10716" s="7">
        <v>3</v>
      </c>
      <c r="Z10716" s="7">
        <v>18</v>
      </c>
      <c r="AA10716" s="19"/>
    </row>
    <row r="10717" spans="21:27" x14ac:dyDescent="0.25">
      <c r="U10717" s="7">
        <v>10716</v>
      </c>
      <c r="V10717" s="7">
        <v>14</v>
      </c>
      <c r="W10717" s="7">
        <v>5</v>
      </c>
      <c r="X10717" s="7">
        <v>1</v>
      </c>
      <c r="Y10717" s="7">
        <v>2</v>
      </c>
      <c r="Z10717" s="7">
        <v>20</v>
      </c>
      <c r="AA10717" s="19"/>
    </row>
    <row r="10718" spans="21:27" x14ac:dyDescent="0.25">
      <c r="U10718" s="7">
        <v>10717</v>
      </c>
      <c r="V10718" s="7">
        <v>13</v>
      </c>
      <c r="W10718" s="7">
        <v>30</v>
      </c>
      <c r="X10718" s="7">
        <v>1</v>
      </c>
      <c r="Y10718" s="7">
        <v>2</v>
      </c>
      <c r="Z10718" s="7">
        <v>21</v>
      </c>
      <c r="AA10718" s="19"/>
    </row>
    <row r="10719" spans="21:27" x14ac:dyDescent="0.25">
      <c r="U10719" s="7">
        <v>10718</v>
      </c>
      <c r="V10719" s="7">
        <v>14</v>
      </c>
      <c r="W10719" s="7">
        <v>14</v>
      </c>
      <c r="X10719" s="7">
        <v>1</v>
      </c>
      <c r="Y10719" s="7">
        <v>3</v>
      </c>
      <c r="Z10719" s="7">
        <v>12</v>
      </c>
      <c r="AA10719" s="19"/>
    </row>
    <row r="10720" spans="21:27" x14ac:dyDescent="0.25">
      <c r="U10720" s="7">
        <v>10719</v>
      </c>
      <c r="V10720" s="7">
        <v>15</v>
      </c>
      <c r="W10720" s="7">
        <v>10</v>
      </c>
      <c r="X10720" s="7">
        <v>1</v>
      </c>
      <c r="Y10720" s="7">
        <v>1</v>
      </c>
      <c r="Z10720" s="7">
        <v>12</v>
      </c>
      <c r="AA10720" s="19"/>
    </row>
    <row r="10721" spans="21:27" x14ac:dyDescent="0.25">
      <c r="U10721" s="7">
        <v>10720</v>
      </c>
      <c r="V10721" s="7">
        <v>15</v>
      </c>
      <c r="W10721" s="7">
        <v>14</v>
      </c>
      <c r="X10721" s="7">
        <v>1</v>
      </c>
      <c r="Y10721" s="7">
        <v>2</v>
      </c>
      <c r="Z10721" s="7">
        <v>13</v>
      </c>
      <c r="AA10721" s="19"/>
    </row>
    <row r="10722" spans="21:27" x14ac:dyDescent="0.25">
      <c r="U10722" s="7">
        <v>10721</v>
      </c>
      <c r="V10722" s="7">
        <v>17</v>
      </c>
      <c r="W10722" s="7">
        <v>25</v>
      </c>
      <c r="X10722" s="7">
        <v>0</v>
      </c>
      <c r="Y10722" s="7">
        <v>1</v>
      </c>
      <c r="Z10722" s="7">
        <v>18</v>
      </c>
      <c r="AA10722" s="19"/>
    </row>
    <row r="10723" spans="21:27" x14ac:dyDescent="0.25">
      <c r="U10723" s="7">
        <v>10722</v>
      </c>
      <c r="V10723" s="7">
        <v>16</v>
      </c>
      <c r="W10723" s="7">
        <v>11</v>
      </c>
      <c r="X10723" s="7">
        <v>0</v>
      </c>
      <c r="Y10723" s="7">
        <v>3</v>
      </c>
      <c r="Z10723" s="7">
        <v>13</v>
      </c>
      <c r="AA10723" s="19"/>
    </row>
    <row r="10724" spans="21:27" x14ac:dyDescent="0.25">
      <c r="U10724" s="7">
        <v>10723</v>
      </c>
      <c r="V10724" s="7">
        <v>16</v>
      </c>
      <c r="W10724" s="7">
        <v>15</v>
      </c>
      <c r="X10724" s="7">
        <v>1</v>
      </c>
      <c r="Y10724" s="7">
        <v>2</v>
      </c>
      <c r="Z10724" s="7">
        <v>15</v>
      </c>
      <c r="AA10724" s="19"/>
    </row>
    <row r="10725" spans="21:27" x14ac:dyDescent="0.25">
      <c r="U10725" s="7">
        <v>10724</v>
      </c>
      <c r="V10725" s="7">
        <v>17</v>
      </c>
      <c r="W10725" s="7">
        <v>8</v>
      </c>
      <c r="X10725" s="7">
        <v>1</v>
      </c>
      <c r="Y10725" s="7">
        <v>2</v>
      </c>
      <c r="Z10725" s="7">
        <v>18</v>
      </c>
      <c r="AA10725" s="19"/>
    </row>
    <row r="10726" spans="21:27" x14ac:dyDescent="0.25">
      <c r="U10726" s="7">
        <v>10725</v>
      </c>
      <c r="V10726" s="7">
        <v>16</v>
      </c>
      <c r="W10726" s="7">
        <v>23</v>
      </c>
      <c r="X10726" s="7">
        <v>1</v>
      </c>
      <c r="Y10726" s="7">
        <v>1</v>
      </c>
      <c r="Z10726" s="7">
        <v>18</v>
      </c>
      <c r="AA10726" s="19"/>
    </row>
    <row r="10727" spans="21:27" x14ac:dyDescent="0.25">
      <c r="U10727" s="7">
        <v>10726</v>
      </c>
      <c r="V10727" s="7">
        <v>17</v>
      </c>
      <c r="W10727" s="7">
        <v>16</v>
      </c>
      <c r="X10727" s="7">
        <v>0</v>
      </c>
      <c r="Y10727" s="7">
        <v>3</v>
      </c>
      <c r="Z10727" s="7">
        <v>14</v>
      </c>
      <c r="AA10727" s="19"/>
    </row>
    <row r="10728" spans="21:27" x14ac:dyDescent="0.25">
      <c r="U10728" s="7">
        <v>10727</v>
      </c>
      <c r="V10728" s="7">
        <v>12</v>
      </c>
      <c r="W10728" s="7">
        <v>28</v>
      </c>
      <c r="X10728" s="7">
        <v>1</v>
      </c>
      <c r="Y10728" s="7">
        <v>2</v>
      </c>
      <c r="Z10728" s="7">
        <v>20</v>
      </c>
      <c r="AA10728" s="19"/>
    </row>
    <row r="10729" spans="21:27" x14ac:dyDescent="0.25">
      <c r="U10729" s="7">
        <v>10728</v>
      </c>
      <c r="V10729" s="7">
        <v>15</v>
      </c>
      <c r="W10729" s="7">
        <v>16</v>
      </c>
      <c r="X10729" s="7">
        <v>1</v>
      </c>
      <c r="Y10729" s="7">
        <v>1</v>
      </c>
      <c r="Z10729" s="7">
        <v>14</v>
      </c>
      <c r="AA10729" s="19"/>
    </row>
    <row r="10730" spans="21:27" x14ac:dyDescent="0.25">
      <c r="U10730" s="7">
        <v>10729</v>
      </c>
      <c r="V10730" s="7">
        <v>15</v>
      </c>
      <c r="W10730" s="7">
        <v>4</v>
      </c>
      <c r="X10730" s="7">
        <v>1</v>
      </c>
      <c r="Y10730" s="7">
        <v>2</v>
      </c>
      <c r="Z10730" s="7">
        <v>15</v>
      </c>
      <c r="AA10730" s="19"/>
    </row>
    <row r="10731" spans="21:27" x14ac:dyDescent="0.25">
      <c r="U10731" s="7">
        <v>10730</v>
      </c>
      <c r="V10731" s="7">
        <v>18</v>
      </c>
      <c r="W10731" s="7">
        <v>23</v>
      </c>
      <c r="X10731" s="7">
        <v>1</v>
      </c>
      <c r="Y10731" s="7">
        <v>2</v>
      </c>
      <c r="Z10731" s="7">
        <v>14</v>
      </c>
      <c r="AA10731" s="19"/>
    </row>
    <row r="10732" spans="21:27" x14ac:dyDescent="0.25">
      <c r="U10732" s="7">
        <v>10731</v>
      </c>
      <c r="V10732" s="7">
        <v>17</v>
      </c>
      <c r="W10732" s="7">
        <v>17</v>
      </c>
      <c r="X10732" s="7">
        <v>1</v>
      </c>
      <c r="Y10732" s="7">
        <v>2</v>
      </c>
      <c r="Z10732" s="7">
        <v>15</v>
      </c>
      <c r="AA10732" s="19"/>
    </row>
    <row r="10733" spans="21:27" x14ac:dyDescent="0.25">
      <c r="U10733" s="7">
        <v>10732</v>
      </c>
      <c r="V10733" s="7">
        <v>13</v>
      </c>
      <c r="W10733" s="7">
        <v>13</v>
      </c>
      <c r="X10733" s="7">
        <v>1</v>
      </c>
      <c r="Y10733" s="7">
        <v>3</v>
      </c>
      <c r="Z10733" s="7">
        <v>22</v>
      </c>
      <c r="AA10733" s="19"/>
    </row>
    <row r="10734" spans="21:27" x14ac:dyDescent="0.25">
      <c r="U10734" s="7">
        <v>10733</v>
      </c>
      <c r="V10734" s="7">
        <v>13</v>
      </c>
      <c r="W10734" s="7">
        <v>2</v>
      </c>
      <c r="X10734" s="7">
        <v>1</v>
      </c>
      <c r="Y10734" s="7">
        <v>2</v>
      </c>
      <c r="Z10734" s="7">
        <v>23</v>
      </c>
      <c r="AA10734" s="19"/>
    </row>
    <row r="10735" spans="21:27" x14ac:dyDescent="0.25">
      <c r="U10735" s="7">
        <v>10734</v>
      </c>
      <c r="V10735" s="7">
        <v>12</v>
      </c>
      <c r="W10735" s="7">
        <v>5</v>
      </c>
      <c r="X10735" s="7">
        <v>1</v>
      </c>
      <c r="Y10735" s="7">
        <v>2</v>
      </c>
      <c r="Z10735" s="7">
        <v>19</v>
      </c>
      <c r="AA10735" s="19"/>
    </row>
    <row r="10736" spans="21:27" x14ac:dyDescent="0.25">
      <c r="U10736" s="7">
        <v>10735</v>
      </c>
      <c r="V10736" s="7">
        <v>12</v>
      </c>
      <c r="W10736" s="7">
        <v>23</v>
      </c>
      <c r="X10736" s="7">
        <v>1</v>
      </c>
      <c r="Y10736" s="7">
        <v>2</v>
      </c>
      <c r="Z10736" s="7">
        <v>21</v>
      </c>
      <c r="AA10736" s="19"/>
    </row>
    <row r="10737" spans="21:27" x14ac:dyDescent="0.25">
      <c r="U10737" s="7">
        <v>10736</v>
      </c>
      <c r="V10737" s="7">
        <v>12</v>
      </c>
      <c r="W10737" s="7">
        <v>29</v>
      </c>
      <c r="X10737" s="7">
        <v>0</v>
      </c>
      <c r="Y10737" s="7">
        <v>3</v>
      </c>
      <c r="Z10737" s="7">
        <v>12</v>
      </c>
      <c r="AA10737" s="19"/>
    </row>
    <row r="10738" spans="21:27" x14ac:dyDescent="0.25">
      <c r="U10738" s="7">
        <v>10737</v>
      </c>
      <c r="V10738" s="7">
        <v>13</v>
      </c>
      <c r="W10738" s="7">
        <v>2</v>
      </c>
      <c r="X10738" s="7">
        <v>0</v>
      </c>
      <c r="Y10738" s="7">
        <v>1</v>
      </c>
      <c r="Z10738" s="7">
        <v>19</v>
      </c>
      <c r="AA10738" s="19"/>
    </row>
    <row r="10739" spans="21:27" x14ac:dyDescent="0.25">
      <c r="U10739" s="7">
        <v>10738</v>
      </c>
      <c r="V10739" s="7">
        <v>16</v>
      </c>
      <c r="W10739" s="7">
        <v>20</v>
      </c>
      <c r="X10739" s="7">
        <v>1</v>
      </c>
      <c r="Y10739" s="7">
        <v>2</v>
      </c>
      <c r="Z10739" s="7">
        <v>20</v>
      </c>
      <c r="AA10739" s="19"/>
    </row>
    <row r="10740" spans="21:27" x14ac:dyDescent="0.25">
      <c r="U10740" s="7">
        <v>10739</v>
      </c>
      <c r="V10740" s="7">
        <v>15</v>
      </c>
      <c r="W10740" s="7">
        <v>17</v>
      </c>
      <c r="X10740" s="7">
        <v>0</v>
      </c>
      <c r="Y10740" s="7">
        <v>2</v>
      </c>
      <c r="Z10740" s="7">
        <v>20</v>
      </c>
      <c r="AA10740" s="19"/>
    </row>
    <row r="10741" spans="21:27" x14ac:dyDescent="0.25">
      <c r="U10741" s="7">
        <v>10740</v>
      </c>
      <c r="V10741" s="7">
        <v>13</v>
      </c>
      <c r="W10741" s="7">
        <v>27</v>
      </c>
      <c r="X10741" s="7">
        <v>1</v>
      </c>
      <c r="Y10741" s="7">
        <v>2</v>
      </c>
      <c r="Z10741" s="7">
        <v>14</v>
      </c>
      <c r="AA10741" s="19"/>
    </row>
    <row r="10742" spans="21:27" x14ac:dyDescent="0.25">
      <c r="U10742" s="7">
        <v>10741</v>
      </c>
      <c r="V10742" s="7">
        <v>12</v>
      </c>
      <c r="W10742" s="7">
        <v>11</v>
      </c>
      <c r="X10742" s="7">
        <v>1</v>
      </c>
      <c r="Y10742" s="7">
        <v>2</v>
      </c>
      <c r="Z10742" s="7">
        <v>14</v>
      </c>
      <c r="AA10742" s="19"/>
    </row>
    <row r="10743" spans="21:27" x14ac:dyDescent="0.25">
      <c r="U10743" s="7">
        <v>10742</v>
      </c>
      <c r="V10743" s="7">
        <v>13</v>
      </c>
      <c r="W10743" s="7">
        <v>16</v>
      </c>
      <c r="X10743" s="7">
        <v>1</v>
      </c>
      <c r="Y10743" s="7">
        <v>2</v>
      </c>
      <c r="Z10743" s="7">
        <v>17</v>
      </c>
      <c r="AA10743" s="19"/>
    </row>
    <row r="10744" spans="21:27" x14ac:dyDescent="0.25">
      <c r="U10744" s="7">
        <v>10743</v>
      </c>
      <c r="V10744" s="7">
        <v>14</v>
      </c>
      <c r="W10744" s="7">
        <v>30</v>
      </c>
      <c r="X10744" s="7">
        <v>1</v>
      </c>
      <c r="Y10744" s="7">
        <v>1</v>
      </c>
      <c r="Z10744" s="7">
        <v>12</v>
      </c>
      <c r="AA10744" s="19"/>
    </row>
    <row r="10745" spans="21:27" x14ac:dyDescent="0.25">
      <c r="U10745" s="7">
        <v>10744</v>
      </c>
      <c r="V10745" s="7">
        <v>15</v>
      </c>
      <c r="W10745" s="7">
        <v>4</v>
      </c>
      <c r="X10745" s="7">
        <v>1</v>
      </c>
      <c r="Y10745" s="7">
        <v>1</v>
      </c>
      <c r="Z10745" s="7">
        <v>20</v>
      </c>
      <c r="AA10745" s="19"/>
    </row>
    <row r="10746" spans="21:27" x14ac:dyDescent="0.25">
      <c r="U10746" s="7">
        <v>10745</v>
      </c>
      <c r="V10746" s="7">
        <v>14</v>
      </c>
      <c r="W10746" s="7">
        <v>8</v>
      </c>
      <c r="X10746" s="7">
        <v>1</v>
      </c>
      <c r="Y10746" s="7">
        <v>3</v>
      </c>
      <c r="Z10746" s="7">
        <v>18</v>
      </c>
      <c r="AA10746" s="19"/>
    </row>
    <row r="10747" spans="21:27" x14ac:dyDescent="0.25">
      <c r="U10747" s="7">
        <v>10746</v>
      </c>
      <c r="V10747" s="7">
        <v>17</v>
      </c>
      <c r="W10747" s="7">
        <v>30</v>
      </c>
      <c r="X10747" s="7">
        <v>1</v>
      </c>
      <c r="Y10747" s="7">
        <v>3</v>
      </c>
      <c r="Z10747" s="7">
        <v>21</v>
      </c>
      <c r="AA10747" s="19"/>
    </row>
    <row r="10748" spans="21:27" x14ac:dyDescent="0.25">
      <c r="U10748" s="7">
        <v>10747</v>
      </c>
      <c r="V10748" s="7">
        <v>13</v>
      </c>
      <c r="W10748" s="7">
        <v>9</v>
      </c>
      <c r="X10748" s="7">
        <v>0</v>
      </c>
      <c r="Y10748" s="7">
        <v>3</v>
      </c>
      <c r="Z10748" s="7">
        <v>24</v>
      </c>
      <c r="AA10748" s="19"/>
    </row>
    <row r="10749" spans="21:27" x14ac:dyDescent="0.25">
      <c r="U10749" s="7">
        <v>10748</v>
      </c>
      <c r="V10749" s="7">
        <v>12</v>
      </c>
      <c r="W10749" s="7">
        <v>17</v>
      </c>
      <c r="X10749" s="7">
        <v>1</v>
      </c>
      <c r="Y10749" s="7">
        <v>1</v>
      </c>
      <c r="Z10749" s="7">
        <v>19</v>
      </c>
      <c r="AA10749" s="19"/>
    </row>
    <row r="10750" spans="21:27" x14ac:dyDescent="0.25">
      <c r="U10750" s="7">
        <v>10749</v>
      </c>
      <c r="V10750" s="7">
        <v>13</v>
      </c>
      <c r="W10750" s="7">
        <v>26</v>
      </c>
      <c r="X10750" s="7">
        <v>0</v>
      </c>
      <c r="Y10750" s="7">
        <v>1</v>
      </c>
      <c r="Z10750" s="7">
        <v>24</v>
      </c>
      <c r="AA10750" s="19"/>
    </row>
    <row r="10751" spans="21:27" x14ac:dyDescent="0.25">
      <c r="U10751" s="7">
        <v>10750</v>
      </c>
      <c r="V10751" s="7">
        <v>14</v>
      </c>
      <c r="W10751" s="7">
        <v>14</v>
      </c>
      <c r="X10751" s="7">
        <v>1</v>
      </c>
      <c r="Y10751" s="7">
        <v>3</v>
      </c>
      <c r="Z10751" s="7">
        <v>13</v>
      </c>
      <c r="AA10751" s="19"/>
    </row>
    <row r="10752" spans="21:27" x14ac:dyDescent="0.25">
      <c r="U10752" s="7">
        <v>10751</v>
      </c>
      <c r="V10752" s="7">
        <v>15</v>
      </c>
      <c r="W10752" s="7">
        <v>21</v>
      </c>
      <c r="X10752" s="7">
        <v>1</v>
      </c>
      <c r="Y10752" s="7">
        <v>1</v>
      </c>
      <c r="Z10752" s="7">
        <v>22</v>
      </c>
      <c r="AA10752" s="19"/>
    </row>
    <row r="10753" spans="21:27" x14ac:dyDescent="0.25">
      <c r="U10753" s="7">
        <v>10752</v>
      </c>
      <c r="V10753" s="7">
        <v>15</v>
      </c>
      <c r="W10753" s="7">
        <v>11</v>
      </c>
      <c r="X10753" s="7">
        <v>1</v>
      </c>
      <c r="Y10753" s="7">
        <v>1</v>
      </c>
      <c r="Z10753" s="7">
        <v>17</v>
      </c>
      <c r="AA10753" s="19"/>
    </row>
    <row r="10754" spans="21:27" x14ac:dyDescent="0.25">
      <c r="U10754" s="7">
        <v>10753</v>
      </c>
      <c r="V10754" s="7">
        <v>18</v>
      </c>
      <c r="W10754" s="7">
        <v>29</v>
      </c>
      <c r="X10754" s="7">
        <v>1</v>
      </c>
      <c r="Y10754" s="7">
        <v>3</v>
      </c>
      <c r="Z10754" s="7">
        <v>25</v>
      </c>
      <c r="AA10754" s="19"/>
    </row>
    <row r="10755" spans="21:27" x14ac:dyDescent="0.25">
      <c r="U10755" s="7">
        <v>10754</v>
      </c>
      <c r="V10755" s="7">
        <v>13</v>
      </c>
      <c r="W10755" s="7">
        <v>8</v>
      </c>
      <c r="X10755" s="7">
        <v>1</v>
      </c>
      <c r="Y10755" s="7">
        <v>2</v>
      </c>
      <c r="Z10755" s="7">
        <v>16</v>
      </c>
      <c r="AA10755" s="19"/>
    </row>
    <row r="10756" spans="21:27" x14ac:dyDescent="0.25">
      <c r="U10756" s="7">
        <v>10755</v>
      </c>
      <c r="V10756" s="7">
        <v>16</v>
      </c>
      <c r="W10756" s="7">
        <v>30</v>
      </c>
      <c r="X10756" s="7">
        <v>0</v>
      </c>
      <c r="Y10756" s="7">
        <v>1</v>
      </c>
      <c r="Z10756" s="7">
        <v>22</v>
      </c>
      <c r="AA10756" s="19"/>
    </row>
    <row r="10757" spans="21:27" x14ac:dyDescent="0.25">
      <c r="U10757" s="7">
        <v>10756</v>
      </c>
      <c r="V10757" s="7">
        <v>16</v>
      </c>
      <c r="W10757" s="7">
        <v>7</v>
      </c>
      <c r="X10757" s="7">
        <v>1</v>
      </c>
      <c r="Y10757" s="7">
        <v>2</v>
      </c>
      <c r="Z10757" s="7">
        <v>24</v>
      </c>
      <c r="AA10757" s="19"/>
    </row>
    <row r="10758" spans="21:27" x14ac:dyDescent="0.25">
      <c r="U10758" s="7">
        <v>10757</v>
      </c>
      <c r="V10758" s="7">
        <v>13</v>
      </c>
      <c r="W10758" s="7">
        <v>29</v>
      </c>
      <c r="X10758" s="7">
        <v>1</v>
      </c>
      <c r="Y10758" s="7">
        <v>3</v>
      </c>
      <c r="Z10758" s="7">
        <v>14</v>
      </c>
      <c r="AA10758" s="19"/>
    </row>
    <row r="10759" spans="21:27" x14ac:dyDescent="0.25">
      <c r="U10759" s="7">
        <v>10758</v>
      </c>
      <c r="V10759" s="7">
        <v>14</v>
      </c>
      <c r="W10759" s="7">
        <v>6</v>
      </c>
      <c r="X10759" s="7">
        <v>1</v>
      </c>
      <c r="Y10759" s="7">
        <v>2</v>
      </c>
      <c r="Z10759" s="7">
        <v>21</v>
      </c>
      <c r="AA10759" s="19"/>
    </row>
    <row r="10760" spans="21:27" x14ac:dyDescent="0.25">
      <c r="U10760" s="7">
        <v>10759</v>
      </c>
      <c r="V10760" s="7">
        <v>14</v>
      </c>
      <c r="W10760" s="7">
        <v>15</v>
      </c>
      <c r="X10760" s="7">
        <v>1</v>
      </c>
      <c r="Y10760" s="7">
        <v>3</v>
      </c>
      <c r="Z10760" s="7">
        <v>25</v>
      </c>
      <c r="AA10760" s="19"/>
    </row>
    <row r="10761" spans="21:27" x14ac:dyDescent="0.25">
      <c r="U10761" s="7">
        <v>10760</v>
      </c>
      <c r="V10761" s="7">
        <v>16</v>
      </c>
      <c r="W10761" s="7">
        <v>22</v>
      </c>
      <c r="X10761" s="7">
        <v>1</v>
      </c>
      <c r="Y10761" s="7">
        <v>2</v>
      </c>
      <c r="Z10761" s="7">
        <v>20</v>
      </c>
      <c r="AA10761" s="19"/>
    </row>
    <row r="10762" spans="21:27" x14ac:dyDescent="0.25">
      <c r="U10762" s="7">
        <v>10761</v>
      </c>
      <c r="V10762" s="7">
        <v>16</v>
      </c>
      <c r="W10762" s="7">
        <v>28</v>
      </c>
      <c r="X10762" s="7">
        <v>1</v>
      </c>
      <c r="Y10762" s="7">
        <v>2</v>
      </c>
      <c r="Z10762" s="7">
        <v>20</v>
      </c>
      <c r="AA10762" s="19"/>
    </row>
    <row r="10763" spans="21:27" x14ac:dyDescent="0.25">
      <c r="U10763" s="7">
        <v>10762</v>
      </c>
      <c r="V10763" s="7">
        <v>15</v>
      </c>
      <c r="W10763" s="7">
        <v>13</v>
      </c>
      <c r="X10763" s="7">
        <v>1</v>
      </c>
      <c r="Y10763" s="7">
        <v>3</v>
      </c>
      <c r="Z10763" s="7">
        <v>16</v>
      </c>
      <c r="AA10763" s="19"/>
    </row>
    <row r="10764" spans="21:27" x14ac:dyDescent="0.25">
      <c r="U10764" s="7">
        <v>10763</v>
      </c>
      <c r="V10764" s="7">
        <v>14</v>
      </c>
      <c r="W10764" s="7">
        <v>24</v>
      </c>
      <c r="X10764" s="7">
        <v>1</v>
      </c>
      <c r="Y10764" s="7">
        <v>1</v>
      </c>
      <c r="Z10764" s="7">
        <v>16</v>
      </c>
      <c r="AA10764" s="19"/>
    </row>
    <row r="10765" spans="21:27" x14ac:dyDescent="0.25">
      <c r="U10765" s="7">
        <v>10764</v>
      </c>
      <c r="V10765" s="7">
        <v>17</v>
      </c>
      <c r="W10765" s="7">
        <v>8</v>
      </c>
      <c r="X10765" s="7">
        <v>1</v>
      </c>
      <c r="Y10765" s="7">
        <v>2</v>
      </c>
      <c r="Z10765" s="7">
        <v>24</v>
      </c>
      <c r="AA10765" s="19"/>
    </row>
    <row r="10766" spans="21:27" x14ac:dyDescent="0.25">
      <c r="U10766" s="7">
        <v>10765</v>
      </c>
      <c r="V10766" s="7">
        <v>14</v>
      </c>
      <c r="W10766" s="7">
        <v>27</v>
      </c>
      <c r="X10766" s="7">
        <v>1</v>
      </c>
      <c r="Y10766" s="7">
        <v>2</v>
      </c>
      <c r="Z10766" s="7">
        <v>15</v>
      </c>
      <c r="AA10766" s="19"/>
    </row>
    <row r="10767" spans="21:27" x14ac:dyDescent="0.25">
      <c r="U10767" s="7">
        <v>10766</v>
      </c>
      <c r="V10767" s="7">
        <v>17</v>
      </c>
      <c r="W10767" s="7">
        <v>23</v>
      </c>
      <c r="X10767" s="7">
        <v>1</v>
      </c>
      <c r="Y10767" s="7">
        <v>3</v>
      </c>
      <c r="Z10767" s="7">
        <v>13</v>
      </c>
      <c r="AA10767" s="19"/>
    </row>
    <row r="10768" spans="21:27" x14ac:dyDescent="0.25">
      <c r="U10768" s="7">
        <v>10767</v>
      </c>
      <c r="V10768" s="7">
        <v>14</v>
      </c>
      <c r="W10768" s="7">
        <v>16</v>
      </c>
      <c r="X10768" s="7">
        <v>0</v>
      </c>
      <c r="Y10768" s="7">
        <v>3</v>
      </c>
      <c r="Z10768" s="7">
        <v>25</v>
      </c>
      <c r="AA10768" s="19"/>
    </row>
    <row r="10769" spans="21:27" x14ac:dyDescent="0.25">
      <c r="U10769" s="7">
        <v>10768</v>
      </c>
      <c r="V10769" s="7">
        <v>11</v>
      </c>
      <c r="W10769" s="7">
        <v>4</v>
      </c>
      <c r="X10769" s="7">
        <v>1</v>
      </c>
      <c r="Y10769" s="7">
        <v>1</v>
      </c>
      <c r="Z10769" s="7">
        <v>20</v>
      </c>
      <c r="AA10769" s="19"/>
    </row>
    <row r="10770" spans="21:27" x14ac:dyDescent="0.25">
      <c r="U10770" s="7">
        <v>10769</v>
      </c>
      <c r="V10770" s="7">
        <v>17</v>
      </c>
      <c r="W10770" s="7">
        <v>3</v>
      </c>
      <c r="X10770" s="7">
        <v>1</v>
      </c>
      <c r="Y10770" s="7">
        <v>3</v>
      </c>
      <c r="Z10770" s="7">
        <v>21</v>
      </c>
      <c r="AA10770" s="19"/>
    </row>
    <row r="10771" spans="21:27" x14ac:dyDescent="0.25">
      <c r="U10771" s="7">
        <v>10770</v>
      </c>
      <c r="V10771" s="7">
        <v>14</v>
      </c>
      <c r="W10771" s="7">
        <v>10</v>
      </c>
      <c r="X10771" s="7">
        <v>1</v>
      </c>
      <c r="Y10771" s="7">
        <v>3</v>
      </c>
      <c r="Z10771" s="7">
        <v>22</v>
      </c>
      <c r="AA10771" s="19"/>
    </row>
    <row r="10772" spans="21:27" x14ac:dyDescent="0.25">
      <c r="U10772" s="7">
        <v>10771</v>
      </c>
      <c r="V10772" s="7">
        <v>16</v>
      </c>
      <c r="W10772" s="7">
        <v>14</v>
      </c>
      <c r="X10772" s="7">
        <v>1</v>
      </c>
      <c r="Y10772" s="7">
        <v>3</v>
      </c>
      <c r="Z10772" s="7">
        <v>13</v>
      </c>
      <c r="AA10772" s="19"/>
    </row>
    <row r="10773" spans="21:27" x14ac:dyDescent="0.25">
      <c r="U10773" s="7">
        <v>10772</v>
      </c>
      <c r="V10773" s="7">
        <v>11</v>
      </c>
      <c r="W10773" s="7">
        <v>26</v>
      </c>
      <c r="X10773" s="7">
        <v>1</v>
      </c>
      <c r="Y10773" s="7">
        <v>3</v>
      </c>
      <c r="Z10773" s="7">
        <v>16</v>
      </c>
      <c r="AA10773" s="19"/>
    </row>
    <row r="10774" spans="21:27" x14ac:dyDescent="0.25">
      <c r="U10774" s="7">
        <v>10773</v>
      </c>
      <c r="V10774" s="7">
        <v>16</v>
      </c>
      <c r="W10774" s="7">
        <v>18</v>
      </c>
      <c r="X10774" s="7">
        <v>0</v>
      </c>
      <c r="Y10774" s="7">
        <v>1</v>
      </c>
      <c r="Z10774" s="7">
        <v>22</v>
      </c>
      <c r="AA10774" s="19"/>
    </row>
    <row r="10775" spans="21:27" x14ac:dyDescent="0.25">
      <c r="U10775" s="7">
        <v>10774</v>
      </c>
      <c r="V10775" s="7">
        <v>12</v>
      </c>
      <c r="W10775" s="7">
        <v>16</v>
      </c>
      <c r="X10775" s="7">
        <v>1</v>
      </c>
      <c r="Y10775" s="7">
        <v>3</v>
      </c>
      <c r="Z10775" s="7">
        <v>21</v>
      </c>
      <c r="AA10775" s="19"/>
    </row>
    <row r="10776" spans="21:27" x14ac:dyDescent="0.25">
      <c r="U10776" s="7">
        <v>10775</v>
      </c>
      <c r="V10776" s="7">
        <v>13</v>
      </c>
      <c r="W10776" s="7">
        <v>2</v>
      </c>
      <c r="X10776" s="7">
        <v>1</v>
      </c>
      <c r="Y10776" s="7">
        <v>2</v>
      </c>
      <c r="Z10776" s="7">
        <v>25</v>
      </c>
      <c r="AA10776" s="19"/>
    </row>
    <row r="10777" spans="21:27" x14ac:dyDescent="0.25">
      <c r="U10777" s="7">
        <v>10776</v>
      </c>
      <c r="V10777" s="7">
        <v>14</v>
      </c>
      <c r="W10777" s="7">
        <v>16</v>
      </c>
      <c r="X10777" s="7">
        <v>1</v>
      </c>
      <c r="Y10777" s="7">
        <v>3</v>
      </c>
      <c r="Z10777" s="7">
        <v>17</v>
      </c>
      <c r="AA10777" s="19"/>
    </row>
    <row r="10778" spans="21:27" x14ac:dyDescent="0.25">
      <c r="U10778" s="7">
        <v>10777</v>
      </c>
      <c r="V10778" s="7">
        <v>17</v>
      </c>
      <c r="W10778" s="7">
        <v>8</v>
      </c>
      <c r="X10778" s="7">
        <v>1</v>
      </c>
      <c r="Y10778" s="7">
        <v>2</v>
      </c>
      <c r="Z10778" s="7">
        <v>15</v>
      </c>
      <c r="AA10778" s="19"/>
    </row>
    <row r="10779" spans="21:27" x14ac:dyDescent="0.25">
      <c r="U10779" s="7">
        <v>10778</v>
      </c>
      <c r="V10779" s="7">
        <v>14</v>
      </c>
      <c r="W10779" s="7">
        <v>24</v>
      </c>
      <c r="X10779" s="7">
        <v>1</v>
      </c>
      <c r="Y10779" s="7">
        <v>1</v>
      </c>
      <c r="Z10779" s="7">
        <v>25</v>
      </c>
      <c r="AA10779" s="19"/>
    </row>
    <row r="10780" spans="21:27" x14ac:dyDescent="0.25">
      <c r="U10780" s="7">
        <v>10779</v>
      </c>
      <c r="V10780" s="7">
        <v>18</v>
      </c>
      <c r="W10780" s="7">
        <v>26</v>
      </c>
      <c r="X10780" s="7">
        <v>1</v>
      </c>
      <c r="Y10780" s="7">
        <v>3</v>
      </c>
      <c r="Z10780" s="7">
        <v>24</v>
      </c>
      <c r="AA10780" s="19"/>
    </row>
    <row r="10781" spans="21:27" x14ac:dyDescent="0.25">
      <c r="U10781" s="7">
        <v>10780</v>
      </c>
      <c r="V10781" s="7">
        <v>15</v>
      </c>
      <c r="W10781" s="7">
        <v>27</v>
      </c>
      <c r="X10781" s="7">
        <v>1</v>
      </c>
      <c r="Y10781" s="7">
        <v>3</v>
      </c>
      <c r="Z10781" s="7">
        <v>20</v>
      </c>
      <c r="AA10781" s="19"/>
    </row>
    <row r="10782" spans="21:27" x14ac:dyDescent="0.25">
      <c r="U10782" s="7">
        <v>10781</v>
      </c>
      <c r="V10782" s="7">
        <v>16</v>
      </c>
      <c r="W10782" s="7">
        <v>25</v>
      </c>
      <c r="X10782" s="7">
        <v>1</v>
      </c>
      <c r="Y10782" s="7">
        <v>3</v>
      </c>
      <c r="Z10782" s="7">
        <v>12</v>
      </c>
      <c r="AA10782" s="19"/>
    </row>
    <row r="10783" spans="21:27" x14ac:dyDescent="0.25">
      <c r="U10783" s="7">
        <v>10782</v>
      </c>
      <c r="V10783" s="7">
        <v>18</v>
      </c>
      <c r="W10783" s="7">
        <v>26</v>
      </c>
      <c r="X10783" s="7">
        <v>1</v>
      </c>
      <c r="Y10783" s="7">
        <v>1</v>
      </c>
      <c r="Z10783" s="7">
        <v>12</v>
      </c>
      <c r="AA10783" s="19"/>
    </row>
    <row r="10784" spans="21:27" x14ac:dyDescent="0.25">
      <c r="U10784" s="7">
        <v>10783</v>
      </c>
      <c r="V10784" s="7">
        <v>14</v>
      </c>
      <c r="W10784" s="7">
        <v>4</v>
      </c>
      <c r="X10784" s="7">
        <v>1</v>
      </c>
      <c r="Y10784" s="7">
        <v>1</v>
      </c>
      <c r="Z10784" s="7">
        <v>25</v>
      </c>
      <c r="AA10784" s="19"/>
    </row>
    <row r="10785" spans="21:27" x14ac:dyDescent="0.25">
      <c r="U10785" s="7">
        <v>10784</v>
      </c>
      <c r="V10785" s="7">
        <v>13</v>
      </c>
      <c r="W10785" s="7">
        <v>24</v>
      </c>
      <c r="X10785" s="7">
        <v>1</v>
      </c>
      <c r="Y10785" s="7">
        <v>2</v>
      </c>
      <c r="Z10785" s="7">
        <v>18</v>
      </c>
      <c r="AA10785" s="19"/>
    </row>
    <row r="10786" spans="21:27" x14ac:dyDescent="0.25">
      <c r="U10786" s="7">
        <v>10785</v>
      </c>
      <c r="V10786" s="7">
        <v>16</v>
      </c>
      <c r="W10786" s="7">
        <v>19</v>
      </c>
      <c r="X10786" s="7">
        <v>1</v>
      </c>
      <c r="Y10786" s="7">
        <v>2</v>
      </c>
      <c r="Z10786" s="7">
        <v>16</v>
      </c>
      <c r="AA10786" s="19"/>
    </row>
    <row r="10787" spans="21:27" x14ac:dyDescent="0.25">
      <c r="U10787" s="7">
        <v>10786</v>
      </c>
      <c r="V10787" s="7">
        <v>12</v>
      </c>
      <c r="W10787" s="7">
        <v>16</v>
      </c>
      <c r="X10787" s="7">
        <v>0</v>
      </c>
      <c r="Y10787" s="7">
        <v>2</v>
      </c>
      <c r="Z10787" s="7">
        <v>14</v>
      </c>
      <c r="AA10787" s="19"/>
    </row>
    <row r="10788" spans="21:27" x14ac:dyDescent="0.25">
      <c r="U10788" s="7">
        <v>10787</v>
      </c>
      <c r="V10788" s="7">
        <v>16</v>
      </c>
      <c r="W10788" s="7">
        <v>19</v>
      </c>
      <c r="X10788" s="7">
        <v>1</v>
      </c>
      <c r="Y10788" s="7">
        <v>2</v>
      </c>
      <c r="Z10788" s="7">
        <v>19</v>
      </c>
      <c r="AA10788" s="19"/>
    </row>
    <row r="10789" spans="21:27" x14ac:dyDescent="0.25">
      <c r="U10789" s="7">
        <v>10788</v>
      </c>
      <c r="V10789" s="7">
        <v>14</v>
      </c>
      <c r="W10789" s="7">
        <v>21</v>
      </c>
      <c r="X10789" s="7">
        <v>1</v>
      </c>
      <c r="Y10789" s="7">
        <v>2</v>
      </c>
      <c r="Z10789" s="7">
        <v>17</v>
      </c>
      <c r="AA10789" s="19"/>
    </row>
    <row r="10790" spans="21:27" x14ac:dyDescent="0.25">
      <c r="U10790" s="7">
        <v>10789</v>
      </c>
      <c r="V10790" s="7">
        <v>17</v>
      </c>
      <c r="W10790" s="7">
        <v>3</v>
      </c>
      <c r="X10790" s="7">
        <v>1</v>
      </c>
      <c r="Y10790" s="7">
        <v>1</v>
      </c>
      <c r="Z10790" s="7">
        <v>23</v>
      </c>
      <c r="AA10790" s="19"/>
    </row>
    <row r="10791" spans="21:27" x14ac:dyDescent="0.25">
      <c r="U10791" s="7">
        <v>10790</v>
      </c>
      <c r="V10791" s="7">
        <v>18</v>
      </c>
      <c r="W10791" s="7">
        <v>14</v>
      </c>
      <c r="X10791" s="7">
        <v>1</v>
      </c>
      <c r="Y10791" s="7">
        <v>2</v>
      </c>
      <c r="Z10791" s="7">
        <v>16</v>
      </c>
      <c r="AA10791" s="19"/>
    </row>
    <row r="10792" spans="21:27" x14ac:dyDescent="0.25">
      <c r="U10792" s="7">
        <v>10791</v>
      </c>
      <c r="V10792" s="7">
        <v>13</v>
      </c>
      <c r="W10792" s="7">
        <v>26</v>
      </c>
      <c r="X10792" s="7">
        <v>1</v>
      </c>
      <c r="Y10792" s="7">
        <v>2</v>
      </c>
      <c r="Z10792" s="7">
        <v>16</v>
      </c>
      <c r="AA10792" s="19"/>
    </row>
    <row r="10793" spans="21:27" x14ac:dyDescent="0.25">
      <c r="U10793" s="7">
        <v>10792</v>
      </c>
      <c r="V10793" s="7">
        <v>13</v>
      </c>
      <c r="W10793" s="7">
        <v>14</v>
      </c>
      <c r="X10793" s="7">
        <v>1</v>
      </c>
      <c r="Y10793" s="7">
        <v>3</v>
      </c>
      <c r="Z10793" s="7">
        <v>20</v>
      </c>
      <c r="AA10793" s="19"/>
    </row>
    <row r="10794" spans="21:27" x14ac:dyDescent="0.25">
      <c r="U10794" s="7">
        <v>10793</v>
      </c>
      <c r="V10794" s="7">
        <v>14</v>
      </c>
      <c r="W10794" s="7">
        <v>5</v>
      </c>
      <c r="X10794" s="7">
        <v>1</v>
      </c>
      <c r="Y10794" s="7">
        <v>3</v>
      </c>
      <c r="Z10794" s="7">
        <v>14</v>
      </c>
      <c r="AA10794" s="19"/>
    </row>
    <row r="10795" spans="21:27" x14ac:dyDescent="0.25">
      <c r="U10795" s="7">
        <v>10794</v>
      </c>
      <c r="V10795" s="7">
        <v>18</v>
      </c>
      <c r="W10795" s="7">
        <v>12</v>
      </c>
      <c r="X10795" s="7">
        <v>1</v>
      </c>
      <c r="Y10795" s="7">
        <v>1</v>
      </c>
      <c r="Z10795" s="7">
        <v>16</v>
      </c>
      <c r="AA10795" s="19"/>
    </row>
    <row r="10796" spans="21:27" x14ac:dyDescent="0.25">
      <c r="U10796" s="7">
        <v>10795</v>
      </c>
      <c r="V10796" s="7">
        <v>15</v>
      </c>
      <c r="W10796" s="7">
        <v>19</v>
      </c>
      <c r="X10796" s="7">
        <v>1</v>
      </c>
      <c r="Y10796" s="7">
        <v>2</v>
      </c>
      <c r="Z10796" s="7">
        <v>22</v>
      </c>
      <c r="AA10796" s="19"/>
    </row>
    <row r="10797" spans="21:27" x14ac:dyDescent="0.25">
      <c r="U10797" s="7">
        <v>10796</v>
      </c>
      <c r="V10797" s="7">
        <v>13</v>
      </c>
      <c r="W10797" s="7">
        <v>26</v>
      </c>
      <c r="X10797" s="7">
        <v>1</v>
      </c>
      <c r="Y10797" s="7">
        <v>1</v>
      </c>
      <c r="Z10797" s="7">
        <v>12</v>
      </c>
      <c r="AA10797" s="19"/>
    </row>
    <row r="10798" spans="21:27" x14ac:dyDescent="0.25">
      <c r="U10798" s="7">
        <v>10797</v>
      </c>
      <c r="V10798" s="7">
        <v>13</v>
      </c>
      <c r="W10798" s="7">
        <v>8</v>
      </c>
      <c r="X10798" s="7">
        <v>1</v>
      </c>
      <c r="Y10798" s="7">
        <v>3</v>
      </c>
      <c r="Z10798" s="7">
        <v>22</v>
      </c>
      <c r="AA10798" s="19"/>
    </row>
    <row r="10799" spans="21:27" x14ac:dyDescent="0.25">
      <c r="U10799" s="7">
        <v>10798</v>
      </c>
      <c r="V10799" s="7">
        <v>15</v>
      </c>
      <c r="W10799" s="7">
        <v>13</v>
      </c>
      <c r="X10799" s="7">
        <v>1</v>
      </c>
      <c r="Y10799" s="7">
        <v>1</v>
      </c>
      <c r="Z10799" s="7">
        <v>24</v>
      </c>
      <c r="AA10799" s="19"/>
    </row>
    <row r="10800" spans="21:27" x14ac:dyDescent="0.25">
      <c r="U10800" s="7">
        <v>10799</v>
      </c>
      <c r="V10800" s="7">
        <v>18</v>
      </c>
      <c r="W10800" s="7">
        <v>3</v>
      </c>
      <c r="X10800" s="7">
        <v>1</v>
      </c>
      <c r="Y10800" s="7">
        <v>2</v>
      </c>
      <c r="Z10800" s="7">
        <v>22</v>
      </c>
      <c r="AA10800" s="19"/>
    </row>
    <row r="10801" spans="21:27" x14ac:dyDescent="0.25">
      <c r="U10801" s="7">
        <v>10800</v>
      </c>
      <c r="V10801" s="7">
        <v>15</v>
      </c>
      <c r="W10801" s="7">
        <v>7</v>
      </c>
      <c r="X10801" s="7">
        <v>0</v>
      </c>
      <c r="Y10801" s="7">
        <v>1</v>
      </c>
      <c r="Z10801" s="7">
        <v>23</v>
      </c>
      <c r="AA10801" s="19"/>
    </row>
    <row r="10802" spans="21:27" x14ac:dyDescent="0.25">
      <c r="U10802" s="7">
        <v>10801</v>
      </c>
      <c r="V10802" s="7">
        <v>16</v>
      </c>
      <c r="W10802" s="7">
        <v>14</v>
      </c>
      <c r="X10802" s="7">
        <v>0</v>
      </c>
      <c r="Y10802" s="7">
        <v>3</v>
      </c>
      <c r="Z10802" s="7">
        <v>25</v>
      </c>
      <c r="AA10802" s="19"/>
    </row>
    <row r="10803" spans="21:27" x14ac:dyDescent="0.25">
      <c r="U10803" s="7">
        <v>10802</v>
      </c>
      <c r="V10803" s="7">
        <v>15</v>
      </c>
      <c r="W10803" s="7">
        <v>30</v>
      </c>
      <c r="X10803" s="7">
        <v>1</v>
      </c>
      <c r="Y10803" s="7">
        <v>2</v>
      </c>
      <c r="Z10803" s="7">
        <v>14</v>
      </c>
      <c r="AA10803" s="19"/>
    </row>
    <row r="10804" spans="21:27" x14ac:dyDescent="0.25">
      <c r="U10804" s="7">
        <v>10803</v>
      </c>
      <c r="V10804" s="7">
        <v>16</v>
      </c>
      <c r="W10804" s="7">
        <v>14</v>
      </c>
      <c r="X10804" s="7">
        <v>1</v>
      </c>
      <c r="Y10804" s="7">
        <v>2</v>
      </c>
      <c r="Z10804" s="7">
        <v>20</v>
      </c>
      <c r="AA10804" s="19"/>
    </row>
    <row r="10805" spans="21:27" x14ac:dyDescent="0.25">
      <c r="U10805" s="7">
        <v>10804</v>
      </c>
      <c r="V10805" s="7">
        <v>14</v>
      </c>
      <c r="W10805" s="7">
        <v>28</v>
      </c>
      <c r="X10805" s="7">
        <v>1</v>
      </c>
      <c r="Y10805" s="7">
        <v>2</v>
      </c>
      <c r="Z10805" s="7">
        <v>23</v>
      </c>
      <c r="AA10805" s="19"/>
    </row>
    <row r="10806" spans="21:27" x14ac:dyDescent="0.25">
      <c r="U10806" s="7">
        <v>10805</v>
      </c>
      <c r="V10806" s="7">
        <v>17</v>
      </c>
      <c r="W10806" s="7">
        <v>13</v>
      </c>
      <c r="X10806" s="7">
        <v>1</v>
      </c>
      <c r="Y10806" s="7">
        <v>2</v>
      </c>
      <c r="Z10806" s="7">
        <v>24</v>
      </c>
      <c r="AA10806" s="19"/>
    </row>
    <row r="10807" spans="21:27" x14ac:dyDescent="0.25">
      <c r="U10807" s="7">
        <v>10806</v>
      </c>
      <c r="V10807" s="7">
        <v>15</v>
      </c>
      <c r="W10807" s="7">
        <v>11</v>
      </c>
      <c r="X10807" s="7">
        <v>1</v>
      </c>
      <c r="Y10807" s="7">
        <v>3</v>
      </c>
      <c r="Z10807" s="7">
        <v>13</v>
      </c>
      <c r="AA10807" s="19"/>
    </row>
    <row r="10808" spans="21:27" x14ac:dyDescent="0.25">
      <c r="U10808" s="7">
        <v>10807</v>
      </c>
      <c r="V10808" s="7">
        <v>19</v>
      </c>
      <c r="W10808" s="7">
        <v>8</v>
      </c>
      <c r="X10808" s="7">
        <v>1</v>
      </c>
      <c r="Y10808" s="7">
        <v>3</v>
      </c>
      <c r="Z10808" s="7">
        <v>19</v>
      </c>
      <c r="AA10808" s="19"/>
    </row>
    <row r="10809" spans="21:27" x14ac:dyDescent="0.25">
      <c r="U10809" s="7">
        <v>10808</v>
      </c>
      <c r="V10809" s="7">
        <v>18</v>
      </c>
      <c r="W10809" s="7">
        <v>2</v>
      </c>
      <c r="X10809" s="7">
        <v>1</v>
      </c>
      <c r="Y10809" s="7">
        <v>2</v>
      </c>
      <c r="Z10809" s="7">
        <v>20</v>
      </c>
      <c r="AA10809" s="19"/>
    </row>
    <row r="10810" spans="21:27" x14ac:dyDescent="0.25">
      <c r="U10810" s="7">
        <v>10809</v>
      </c>
      <c r="V10810" s="7">
        <v>14</v>
      </c>
      <c r="W10810" s="7">
        <v>14</v>
      </c>
      <c r="X10810" s="7">
        <v>1</v>
      </c>
      <c r="Y10810" s="7">
        <v>1</v>
      </c>
      <c r="Z10810" s="7">
        <v>24</v>
      </c>
      <c r="AA10810" s="19"/>
    </row>
    <row r="10811" spans="21:27" x14ac:dyDescent="0.25">
      <c r="U10811" s="7">
        <v>10810</v>
      </c>
      <c r="V10811" s="7">
        <v>16</v>
      </c>
      <c r="W10811" s="7">
        <v>20</v>
      </c>
      <c r="X10811" s="7">
        <v>1</v>
      </c>
      <c r="Y10811" s="7">
        <v>1</v>
      </c>
      <c r="Z10811" s="7">
        <v>15</v>
      </c>
      <c r="AA10811" s="19"/>
    </row>
    <row r="10812" spans="21:27" x14ac:dyDescent="0.25">
      <c r="U10812" s="7">
        <v>10811</v>
      </c>
      <c r="V10812" s="7">
        <v>16</v>
      </c>
      <c r="W10812" s="7">
        <v>7</v>
      </c>
      <c r="X10812" s="7">
        <v>1</v>
      </c>
      <c r="Y10812" s="7">
        <v>1</v>
      </c>
      <c r="Z10812" s="7">
        <v>21</v>
      </c>
      <c r="AA10812" s="19"/>
    </row>
    <row r="10813" spans="21:27" x14ac:dyDescent="0.25">
      <c r="U10813" s="7">
        <v>10812</v>
      </c>
      <c r="V10813" s="7">
        <v>15</v>
      </c>
      <c r="W10813" s="7">
        <v>26</v>
      </c>
      <c r="X10813" s="7">
        <v>1</v>
      </c>
      <c r="Y10813" s="7">
        <v>1</v>
      </c>
      <c r="Z10813" s="7">
        <v>13</v>
      </c>
      <c r="AA10813" s="19"/>
    </row>
    <row r="10814" spans="21:27" x14ac:dyDescent="0.25">
      <c r="U10814" s="7">
        <v>10813</v>
      </c>
      <c r="V10814" s="7">
        <v>15</v>
      </c>
      <c r="W10814" s="7">
        <v>16</v>
      </c>
      <c r="X10814" s="7">
        <v>1</v>
      </c>
      <c r="Y10814" s="7">
        <v>3</v>
      </c>
      <c r="Z10814" s="7">
        <v>25</v>
      </c>
      <c r="AA10814" s="19"/>
    </row>
    <row r="10815" spans="21:27" x14ac:dyDescent="0.25">
      <c r="U10815" s="7">
        <v>10814</v>
      </c>
      <c r="V10815" s="7">
        <v>13</v>
      </c>
      <c r="W10815" s="7">
        <v>5</v>
      </c>
      <c r="X10815" s="7">
        <v>1</v>
      </c>
      <c r="Y10815" s="7">
        <v>1</v>
      </c>
      <c r="Z10815" s="7">
        <v>22</v>
      </c>
      <c r="AA10815" s="19"/>
    </row>
    <row r="10816" spans="21:27" x14ac:dyDescent="0.25">
      <c r="U10816" s="7">
        <v>10815</v>
      </c>
      <c r="V10816" s="7">
        <v>16</v>
      </c>
      <c r="W10816" s="7">
        <v>5</v>
      </c>
      <c r="X10816" s="7">
        <v>1</v>
      </c>
      <c r="Y10816" s="7">
        <v>2</v>
      </c>
      <c r="Z10816" s="7">
        <v>24</v>
      </c>
      <c r="AA10816" s="19"/>
    </row>
    <row r="10817" spans="21:27" x14ac:dyDescent="0.25">
      <c r="U10817" s="7">
        <v>10816</v>
      </c>
      <c r="V10817" s="7">
        <v>17</v>
      </c>
      <c r="W10817" s="7">
        <v>21</v>
      </c>
      <c r="X10817" s="7">
        <v>1</v>
      </c>
      <c r="Y10817" s="7">
        <v>2</v>
      </c>
      <c r="Z10817" s="7">
        <v>17</v>
      </c>
      <c r="AA10817" s="19"/>
    </row>
    <row r="10818" spans="21:27" x14ac:dyDescent="0.25">
      <c r="U10818" s="7">
        <v>10817</v>
      </c>
      <c r="V10818" s="7">
        <v>12</v>
      </c>
      <c r="W10818" s="7">
        <v>10</v>
      </c>
      <c r="X10818" s="7">
        <v>1</v>
      </c>
      <c r="Y10818" s="7">
        <v>1</v>
      </c>
      <c r="Z10818" s="7">
        <v>22</v>
      </c>
      <c r="AA10818" s="19"/>
    </row>
    <row r="10819" spans="21:27" x14ac:dyDescent="0.25">
      <c r="U10819" s="7">
        <v>10818</v>
      </c>
      <c r="V10819" s="7">
        <v>16</v>
      </c>
      <c r="W10819" s="7">
        <v>29</v>
      </c>
      <c r="X10819" s="7">
        <v>1</v>
      </c>
      <c r="Y10819" s="7">
        <v>2</v>
      </c>
      <c r="Z10819" s="7">
        <v>14</v>
      </c>
      <c r="AA10819" s="19"/>
    </row>
    <row r="10820" spans="21:27" x14ac:dyDescent="0.25">
      <c r="U10820" s="7">
        <v>10819</v>
      </c>
      <c r="V10820" s="7">
        <v>15</v>
      </c>
      <c r="W10820" s="7">
        <v>16</v>
      </c>
      <c r="X10820" s="7">
        <v>1</v>
      </c>
      <c r="Y10820" s="7">
        <v>2</v>
      </c>
      <c r="Z10820" s="7">
        <v>19</v>
      </c>
      <c r="AA10820" s="19"/>
    </row>
    <row r="10821" spans="21:27" x14ac:dyDescent="0.25">
      <c r="U10821" s="7">
        <v>10820</v>
      </c>
      <c r="V10821" s="7">
        <v>13</v>
      </c>
      <c r="W10821" s="7">
        <v>23</v>
      </c>
      <c r="X10821" s="7">
        <v>1</v>
      </c>
      <c r="Y10821" s="7">
        <v>2</v>
      </c>
      <c r="Z10821" s="7">
        <v>20</v>
      </c>
      <c r="AA10821" s="19"/>
    </row>
    <row r="10822" spans="21:27" x14ac:dyDescent="0.25">
      <c r="U10822" s="7">
        <v>10821</v>
      </c>
      <c r="V10822" s="7">
        <v>15</v>
      </c>
      <c r="W10822" s="7">
        <v>2</v>
      </c>
      <c r="X10822" s="7">
        <v>1</v>
      </c>
      <c r="Y10822" s="7">
        <v>3</v>
      </c>
      <c r="Z10822" s="7">
        <v>20</v>
      </c>
      <c r="AA10822" s="19"/>
    </row>
    <row r="10823" spans="21:27" x14ac:dyDescent="0.25">
      <c r="U10823" s="7">
        <v>10822</v>
      </c>
      <c r="V10823" s="7">
        <v>13</v>
      </c>
      <c r="W10823" s="7">
        <v>11</v>
      </c>
      <c r="X10823" s="7">
        <v>0</v>
      </c>
      <c r="Y10823" s="7">
        <v>1</v>
      </c>
      <c r="Z10823" s="7">
        <v>20</v>
      </c>
      <c r="AA10823" s="19"/>
    </row>
    <row r="10824" spans="21:27" x14ac:dyDescent="0.25">
      <c r="U10824" s="7">
        <v>10823</v>
      </c>
      <c r="V10824" s="7">
        <v>19</v>
      </c>
      <c r="W10824" s="7">
        <v>7</v>
      </c>
      <c r="X10824" s="7">
        <v>1</v>
      </c>
      <c r="Y10824" s="7">
        <v>3</v>
      </c>
      <c r="Z10824" s="7">
        <v>22</v>
      </c>
      <c r="AA10824" s="19"/>
    </row>
    <row r="10825" spans="21:27" x14ac:dyDescent="0.25">
      <c r="U10825" s="7">
        <v>10824</v>
      </c>
      <c r="V10825" s="7">
        <v>13</v>
      </c>
      <c r="W10825" s="7">
        <v>25</v>
      </c>
      <c r="X10825" s="7">
        <v>0</v>
      </c>
      <c r="Y10825" s="7">
        <v>1</v>
      </c>
      <c r="Z10825" s="7">
        <v>20</v>
      </c>
      <c r="AA10825" s="19"/>
    </row>
    <row r="10826" spans="21:27" x14ac:dyDescent="0.25">
      <c r="U10826" s="7">
        <v>10825</v>
      </c>
      <c r="V10826" s="7">
        <v>16</v>
      </c>
      <c r="W10826" s="7">
        <v>14</v>
      </c>
      <c r="X10826" s="7">
        <v>1</v>
      </c>
      <c r="Y10826" s="7">
        <v>2</v>
      </c>
      <c r="Z10826" s="7">
        <v>20</v>
      </c>
      <c r="AA10826" s="19"/>
    </row>
    <row r="10827" spans="21:27" x14ac:dyDescent="0.25">
      <c r="U10827" s="7">
        <v>10826</v>
      </c>
      <c r="V10827" s="7">
        <v>13</v>
      </c>
      <c r="W10827" s="7">
        <v>25</v>
      </c>
      <c r="X10827" s="7">
        <v>0</v>
      </c>
      <c r="Y10827" s="7">
        <v>1</v>
      </c>
      <c r="Z10827" s="7">
        <v>13</v>
      </c>
      <c r="AA10827" s="19"/>
    </row>
    <row r="10828" spans="21:27" x14ac:dyDescent="0.25">
      <c r="U10828" s="7">
        <v>10827</v>
      </c>
      <c r="V10828" s="7">
        <v>12</v>
      </c>
      <c r="W10828" s="7">
        <v>6</v>
      </c>
      <c r="X10828" s="7">
        <v>1</v>
      </c>
      <c r="Y10828" s="7">
        <v>3</v>
      </c>
      <c r="Z10828" s="7">
        <v>15</v>
      </c>
      <c r="AA10828" s="19"/>
    </row>
    <row r="10829" spans="21:27" x14ac:dyDescent="0.25">
      <c r="U10829" s="7">
        <v>10828</v>
      </c>
      <c r="V10829" s="7">
        <v>14</v>
      </c>
      <c r="W10829" s="7">
        <v>23</v>
      </c>
      <c r="X10829" s="7">
        <v>1</v>
      </c>
      <c r="Y10829" s="7">
        <v>2</v>
      </c>
      <c r="Z10829" s="7">
        <v>23</v>
      </c>
      <c r="AA10829" s="19"/>
    </row>
    <row r="10830" spans="21:27" x14ac:dyDescent="0.25">
      <c r="U10830" s="7">
        <v>10829</v>
      </c>
      <c r="V10830" s="7">
        <v>15</v>
      </c>
      <c r="W10830" s="7">
        <v>20</v>
      </c>
      <c r="X10830" s="7">
        <v>1</v>
      </c>
      <c r="Y10830" s="7">
        <v>3</v>
      </c>
      <c r="Z10830" s="7">
        <v>12</v>
      </c>
      <c r="AA10830" s="19"/>
    </row>
    <row r="10831" spans="21:27" x14ac:dyDescent="0.25">
      <c r="U10831" s="7">
        <v>10830</v>
      </c>
      <c r="V10831" s="7">
        <v>14</v>
      </c>
      <c r="W10831" s="7">
        <v>5</v>
      </c>
      <c r="X10831" s="7">
        <v>1</v>
      </c>
      <c r="Y10831" s="7">
        <v>1</v>
      </c>
      <c r="Z10831" s="7">
        <v>21</v>
      </c>
      <c r="AA10831" s="19"/>
    </row>
    <row r="10832" spans="21:27" x14ac:dyDescent="0.25">
      <c r="U10832" s="7">
        <v>10831</v>
      </c>
      <c r="V10832" s="7">
        <v>17</v>
      </c>
      <c r="W10832" s="7">
        <v>22</v>
      </c>
      <c r="X10832" s="7">
        <v>1</v>
      </c>
      <c r="Y10832" s="7">
        <v>3</v>
      </c>
      <c r="Z10832" s="7">
        <v>13</v>
      </c>
      <c r="AA10832" s="19"/>
    </row>
    <row r="10833" spans="21:27" x14ac:dyDescent="0.25">
      <c r="U10833" s="7">
        <v>10832</v>
      </c>
      <c r="V10833" s="7">
        <v>16</v>
      </c>
      <c r="W10833" s="7">
        <v>10</v>
      </c>
      <c r="X10833" s="7">
        <v>1</v>
      </c>
      <c r="Y10833" s="7">
        <v>1</v>
      </c>
      <c r="Z10833" s="7">
        <v>16</v>
      </c>
      <c r="AA10833" s="19"/>
    </row>
    <row r="10834" spans="21:27" x14ac:dyDescent="0.25">
      <c r="U10834" s="7">
        <v>10833</v>
      </c>
      <c r="V10834" s="7">
        <v>17</v>
      </c>
      <c r="W10834" s="7">
        <v>5</v>
      </c>
      <c r="X10834" s="7">
        <v>1</v>
      </c>
      <c r="Y10834" s="7">
        <v>1</v>
      </c>
      <c r="Z10834" s="7">
        <v>25</v>
      </c>
      <c r="AA10834" s="19"/>
    </row>
    <row r="10835" spans="21:27" x14ac:dyDescent="0.25">
      <c r="U10835" s="7">
        <v>10834</v>
      </c>
      <c r="V10835" s="7">
        <v>12</v>
      </c>
      <c r="W10835" s="7">
        <v>15</v>
      </c>
      <c r="X10835" s="7">
        <v>1</v>
      </c>
      <c r="Y10835" s="7">
        <v>1</v>
      </c>
      <c r="Z10835" s="7">
        <v>24</v>
      </c>
      <c r="AA10835" s="19"/>
    </row>
    <row r="10836" spans="21:27" x14ac:dyDescent="0.25">
      <c r="U10836" s="7">
        <v>10835</v>
      </c>
      <c r="V10836" s="7">
        <v>14</v>
      </c>
      <c r="W10836" s="7">
        <v>21</v>
      </c>
      <c r="X10836" s="7">
        <v>1</v>
      </c>
      <c r="Y10836" s="7">
        <v>2</v>
      </c>
      <c r="Z10836" s="7">
        <v>18</v>
      </c>
      <c r="AA10836" s="19"/>
    </row>
    <row r="10837" spans="21:27" x14ac:dyDescent="0.25">
      <c r="U10837" s="7">
        <v>10836</v>
      </c>
      <c r="V10837" s="7">
        <v>16</v>
      </c>
      <c r="W10837" s="7">
        <v>5</v>
      </c>
      <c r="X10837" s="7">
        <v>1</v>
      </c>
      <c r="Y10837" s="7">
        <v>1</v>
      </c>
      <c r="Z10837" s="7">
        <v>23</v>
      </c>
      <c r="AA10837" s="19"/>
    </row>
    <row r="10838" spans="21:27" x14ac:dyDescent="0.25">
      <c r="U10838" s="7">
        <v>10837</v>
      </c>
      <c r="V10838" s="7">
        <v>14</v>
      </c>
      <c r="W10838" s="7">
        <v>5</v>
      </c>
      <c r="X10838" s="7">
        <v>1</v>
      </c>
      <c r="Y10838" s="7">
        <v>1</v>
      </c>
      <c r="Z10838" s="7">
        <v>15</v>
      </c>
      <c r="AA10838" s="19"/>
    </row>
    <row r="10839" spans="21:27" x14ac:dyDescent="0.25">
      <c r="U10839" s="7">
        <v>10838</v>
      </c>
      <c r="V10839" s="7">
        <v>14</v>
      </c>
      <c r="W10839" s="7">
        <v>7</v>
      </c>
      <c r="X10839" s="7">
        <v>1</v>
      </c>
      <c r="Y10839" s="7">
        <v>2</v>
      </c>
      <c r="Z10839" s="7">
        <v>16</v>
      </c>
      <c r="AA10839" s="19"/>
    </row>
    <row r="10840" spans="21:27" x14ac:dyDescent="0.25">
      <c r="U10840" s="7">
        <v>10839</v>
      </c>
      <c r="V10840" s="7">
        <v>12</v>
      </c>
      <c r="W10840" s="7">
        <v>1</v>
      </c>
      <c r="X10840" s="7">
        <v>1</v>
      </c>
      <c r="Y10840" s="7">
        <v>3</v>
      </c>
      <c r="Z10840" s="7">
        <v>21</v>
      </c>
      <c r="AA10840" s="19"/>
    </row>
    <row r="10841" spans="21:27" x14ac:dyDescent="0.25">
      <c r="U10841" s="7">
        <v>10840</v>
      </c>
      <c r="V10841" s="7">
        <v>11</v>
      </c>
      <c r="W10841" s="7">
        <v>3</v>
      </c>
      <c r="X10841" s="7">
        <v>1</v>
      </c>
      <c r="Y10841" s="7">
        <v>1</v>
      </c>
      <c r="Z10841" s="7">
        <v>22</v>
      </c>
      <c r="AA10841" s="19"/>
    </row>
    <row r="10842" spans="21:27" x14ac:dyDescent="0.25">
      <c r="U10842" s="7">
        <v>10841</v>
      </c>
      <c r="V10842" s="7">
        <v>17</v>
      </c>
      <c r="W10842" s="7">
        <v>19</v>
      </c>
      <c r="X10842" s="7">
        <v>1</v>
      </c>
      <c r="Y10842" s="7">
        <v>3</v>
      </c>
      <c r="Z10842" s="7">
        <v>24</v>
      </c>
      <c r="AA10842" s="19"/>
    </row>
    <row r="10843" spans="21:27" x14ac:dyDescent="0.25">
      <c r="U10843" s="7">
        <v>10842</v>
      </c>
      <c r="V10843" s="7">
        <v>10</v>
      </c>
      <c r="W10843" s="7">
        <v>9</v>
      </c>
      <c r="X10843" s="7">
        <v>1</v>
      </c>
      <c r="Y10843" s="7">
        <v>2</v>
      </c>
      <c r="Z10843" s="7">
        <v>14</v>
      </c>
      <c r="AA10843" s="19"/>
    </row>
    <row r="10844" spans="21:27" x14ac:dyDescent="0.25">
      <c r="U10844" s="7">
        <v>10843</v>
      </c>
      <c r="V10844" s="7">
        <v>12</v>
      </c>
      <c r="W10844" s="7">
        <v>22</v>
      </c>
      <c r="X10844" s="7">
        <v>1</v>
      </c>
      <c r="Y10844" s="7">
        <v>2</v>
      </c>
      <c r="Z10844" s="7">
        <v>19</v>
      </c>
      <c r="AA10844" s="19"/>
    </row>
    <row r="10845" spans="21:27" x14ac:dyDescent="0.25">
      <c r="U10845" s="7">
        <v>10844</v>
      </c>
      <c r="V10845" s="7">
        <v>14</v>
      </c>
      <c r="W10845" s="7">
        <v>14</v>
      </c>
      <c r="X10845" s="7">
        <v>1</v>
      </c>
      <c r="Y10845" s="7">
        <v>1</v>
      </c>
      <c r="Z10845" s="7">
        <v>24</v>
      </c>
      <c r="AA10845" s="19"/>
    </row>
    <row r="10846" spans="21:27" x14ac:dyDescent="0.25">
      <c r="U10846" s="7">
        <v>10845</v>
      </c>
      <c r="V10846" s="7">
        <v>12</v>
      </c>
      <c r="W10846" s="7">
        <v>29</v>
      </c>
      <c r="X10846" s="7">
        <v>0</v>
      </c>
      <c r="Y10846" s="7">
        <v>3</v>
      </c>
      <c r="Z10846" s="7">
        <v>22</v>
      </c>
      <c r="AA10846" s="19"/>
    </row>
    <row r="10847" spans="21:27" x14ac:dyDescent="0.25">
      <c r="U10847" s="7">
        <v>10846</v>
      </c>
      <c r="V10847" s="7">
        <v>13</v>
      </c>
      <c r="W10847" s="7">
        <v>5</v>
      </c>
      <c r="X10847" s="7">
        <v>1</v>
      </c>
      <c r="Y10847" s="7">
        <v>2</v>
      </c>
      <c r="Z10847" s="7">
        <v>16</v>
      </c>
      <c r="AA10847" s="19"/>
    </row>
    <row r="10848" spans="21:27" x14ac:dyDescent="0.25">
      <c r="U10848" s="7">
        <v>10847</v>
      </c>
      <c r="V10848" s="7">
        <v>15</v>
      </c>
      <c r="W10848" s="7">
        <v>3</v>
      </c>
      <c r="X10848" s="7">
        <v>1</v>
      </c>
      <c r="Y10848" s="7">
        <v>1</v>
      </c>
      <c r="Z10848" s="7">
        <v>16</v>
      </c>
      <c r="AA10848" s="19"/>
    </row>
    <row r="10849" spans="21:27" x14ac:dyDescent="0.25">
      <c r="U10849" s="7">
        <v>10848</v>
      </c>
      <c r="V10849" s="7">
        <v>14</v>
      </c>
      <c r="W10849" s="7">
        <v>29</v>
      </c>
      <c r="X10849" s="7">
        <v>1</v>
      </c>
      <c r="Y10849" s="7">
        <v>3</v>
      </c>
      <c r="Z10849" s="7">
        <v>16</v>
      </c>
      <c r="AA10849" s="19"/>
    </row>
    <row r="10850" spans="21:27" x14ac:dyDescent="0.25">
      <c r="U10850" s="7">
        <v>10849</v>
      </c>
      <c r="V10850" s="7">
        <v>16</v>
      </c>
      <c r="W10850" s="7">
        <v>28</v>
      </c>
      <c r="X10850" s="7">
        <v>0</v>
      </c>
      <c r="Y10850" s="7">
        <v>2</v>
      </c>
      <c r="Z10850" s="7">
        <v>12</v>
      </c>
      <c r="AA10850" s="19"/>
    </row>
    <row r="10851" spans="21:27" x14ac:dyDescent="0.25">
      <c r="U10851" s="7">
        <v>10850</v>
      </c>
      <c r="V10851" s="7">
        <v>16</v>
      </c>
      <c r="W10851" s="7">
        <v>26</v>
      </c>
      <c r="X10851" s="7">
        <v>1</v>
      </c>
      <c r="Y10851" s="7">
        <v>3</v>
      </c>
      <c r="Z10851" s="7">
        <v>13</v>
      </c>
      <c r="AA10851" s="19"/>
    </row>
    <row r="10852" spans="21:27" x14ac:dyDescent="0.25">
      <c r="U10852" s="7">
        <v>10851</v>
      </c>
      <c r="V10852" s="7">
        <v>14</v>
      </c>
      <c r="W10852" s="7">
        <v>1</v>
      </c>
      <c r="X10852" s="7">
        <v>1</v>
      </c>
      <c r="Y10852" s="7">
        <v>2</v>
      </c>
      <c r="Z10852" s="7">
        <v>19</v>
      </c>
      <c r="AA10852" s="19"/>
    </row>
    <row r="10853" spans="21:27" x14ac:dyDescent="0.25">
      <c r="U10853" s="7">
        <v>10852</v>
      </c>
      <c r="V10853" s="7">
        <v>18</v>
      </c>
      <c r="W10853" s="7">
        <v>5</v>
      </c>
      <c r="X10853" s="7">
        <v>0</v>
      </c>
      <c r="Y10853" s="7">
        <v>1</v>
      </c>
      <c r="Z10853" s="7">
        <v>14</v>
      </c>
      <c r="AA10853" s="19"/>
    </row>
    <row r="10854" spans="21:27" x14ac:dyDescent="0.25">
      <c r="U10854" s="7">
        <v>10853</v>
      </c>
      <c r="V10854" s="7">
        <v>17</v>
      </c>
      <c r="W10854" s="7">
        <v>3</v>
      </c>
      <c r="X10854" s="7">
        <v>1</v>
      </c>
      <c r="Y10854" s="7">
        <v>1</v>
      </c>
      <c r="Z10854" s="7">
        <v>13</v>
      </c>
      <c r="AA10854" s="19"/>
    </row>
    <row r="10855" spans="21:27" x14ac:dyDescent="0.25">
      <c r="U10855" s="7">
        <v>10854</v>
      </c>
      <c r="V10855" s="7">
        <v>15</v>
      </c>
      <c r="W10855" s="7">
        <v>29</v>
      </c>
      <c r="X10855" s="7">
        <v>1</v>
      </c>
      <c r="Y10855" s="7">
        <v>2</v>
      </c>
      <c r="Z10855" s="7">
        <v>12</v>
      </c>
      <c r="AA10855" s="19"/>
    </row>
    <row r="10856" spans="21:27" x14ac:dyDescent="0.25">
      <c r="U10856" s="7">
        <v>10855</v>
      </c>
      <c r="V10856" s="7">
        <v>17</v>
      </c>
      <c r="W10856" s="7">
        <v>8</v>
      </c>
      <c r="X10856" s="7">
        <v>1</v>
      </c>
      <c r="Y10856" s="7">
        <v>3</v>
      </c>
      <c r="Z10856" s="7">
        <v>13</v>
      </c>
      <c r="AA10856" s="19"/>
    </row>
    <row r="10857" spans="21:27" x14ac:dyDescent="0.25">
      <c r="U10857" s="7">
        <v>10856</v>
      </c>
      <c r="V10857" s="7">
        <v>15</v>
      </c>
      <c r="W10857" s="7">
        <v>2</v>
      </c>
      <c r="X10857" s="7">
        <v>1</v>
      </c>
      <c r="Y10857" s="7">
        <v>2</v>
      </c>
      <c r="Z10857" s="7">
        <v>24</v>
      </c>
      <c r="AA10857" s="19"/>
    </row>
    <row r="10858" spans="21:27" x14ac:dyDescent="0.25">
      <c r="U10858" s="7">
        <v>10857</v>
      </c>
      <c r="V10858" s="7">
        <v>16</v>
      </c>
      <c r="W10858" s="7">
        <v>5</v>
      </c>
      <c r="X10858" s="7">
        <v>1</v>
      </c>
      <c r="Y10858" s="7">
        <v>2</v>
      </c>
      <c r="Z10858" s="7">
        <v>20</v>
      </c>
      <c r="AA10858" s="19"/>
    </row>
    <row r="10859" spans="21:27" x14ac:dyDescent="0.25">
      <c r="U10859" s="7">
        <v>10858</v>
      </c>
      <c r="V10859" s="7">
        <v>16</v>
      </c>
      <c r="W10859" s="7">
        <v>7</v>
      </c>
      <c r="X10859" s="7">
        <v>1</v>
      </c>
      <c r="Y10859" s="7">
        <v>2</v>
      </c>
      <c r="Z10859" s="7">
        <v>24</v>
      </c>
      <c r="AA10859" s="19"/>
    </row>
    <row r="10860" spans="21:27" x14ac:dyDescent="0.25">
      <c r="U10860" s="7">
        <v>10859</v>
      </c>
      <c r="V10860" s="7">
        <v>13</v>
      </c>
      <c r="W10860" s="7">
        <v>16</v>
      </c>
      <c r="X10860" s="7">
        <v>1</v>
      </c>
      <c r="Y10860" s="7">
        <v>1</v>
      </c>
      <c r="Z10860" s="7">
        <v>22</v>
      </c>
      <c r="AA10860" s="19"/>
    </row>
    <row r="10861" spans="21:27" x14ac:dyDescent="0.25">
      <c r="U10861" s="7">
        <v>10860</v>
      </c>
      <c r="V10861" s="7">
        <v>11</v>
      </c>
      <c r="W10861" s="7">
        <v>16</v>
      </c>
      <c r="X10861" s="7">
        <v>1</v>
      </c>
      <c r="Y10861" s="7">
        <v>3</v>
      </c>
      <c r="Z10861" s="7">
        <v>19</v>
      </c>
      <c r="AA10861" s="19"/>
    </row>
    <row r="10862" spans="21:27" x14ac:dyDescent="0.25">
      <c r="U10862" s="7">
        <v>10861</v>
      </c>
      <c r="V10862" s="7">
        <v>19</v>
      </c>
      <c r="W10862" s="7">
        <v>12</v>
      </c>
      <c r="X10862" s="7">
        <v>0</v>
      </c>
      <c r="Y10862" s="7">
        <v>2</v>
      </c>
      <c r="Z10862" s="7">
        <v>25</v>
      </c>
      <c r="AA10862" s="19"/>
    </row>
    <row r="10863" spans="21:27" x14ac:dyDescent="0.25">
      <c r="U10863" s="7">
        <v>10862</v>
      </c>
      <c r="V10863" s="7">
        <v>14</v>
      </c>
      <c r="W10863" s="7">
        <v>24</v>
      </c>
      <c r="X10863" s="7">
        <v>0</v>
      </c>
      <c r="Y10863" s="7">
        <v>3</v>
      </c>
      <c r="Z10863" s="7">
        <v>23</v>
      </c>
      <c r="AA10863" s="19"/>
    </row>
    <row r="10864" spans="21:27" x14ac:dyDescent="0.25">
      <c r="U10864" s="7">
        <v>10863</v>
      </c>
      <c r="V10864" s="7">
        <v>13</v>
      </c>
      <c r="W10864" s="7">
        <v>14</v>
      </c>
      <c r="X10864" s="7">
        <v>1</v>
      </c>
      <c r="Y10864" s="7">
        <v>3</v>
      </c>
      <c r="Z10864" s="7">
        <v>23</v>
      </c>
      <c r="AA10864" s="19"/>
    </row>
    <row r="10865" spans="21:27" x14ac:dyDescent="0.25">
      <c r="U10865" s="7">
        <v>10864</v>
      </c>
      <c r="V10865" s="7">
        <v>12</v>
      </c>
      <c r="W10865" s="7">
        <v>11</v>
      </c>
      <c r="X10865" s="7">
        <v>1</v>
      </c>
      <c r="Y10865" s="7">
        <v>2</v>
      </c>
      <c r="Z10865" s="7">
        <v>22</v>
      </c>
      <c r="AA10865" s="19"/>
    </row>
    <row r="10866" spans="21:27" x14ac:dyDescent="0.25">
      <c r="U10866" s="7">
        <v>10865</v>
      </c>
      <c r="V10866" s="7">
        <v>13</v>
      </c>
      <c r="W10866" s="7">
        <v>9</v>
      </c>
      <c r="X10866" s="7">
        <v>1</v>
      </c>
      <c r="Y10866" s="7">
        <v>3</v>
      </c>
      <c r="Z10866" s="7">
        <v>20</v>
      </c>
      <c r="AA10866" s="19"/>
    </row>
    <row r="10867" spans="21:27" x14ac:dyDescent="0.25">
      <c r="U10867" s="7">
        <v>10866</v>
      </c>
      <c r="V10867" s="7">
        <v>13</v>
      </c>
      <c r="W10867" s="7">
        <v>13</v>
      </c>
      <c r="X10867" s="7">
        <v>1</v>
      </c>
      <c r="Y10867" s="7">
        <v>3</v>
      </c>
      <c r="Z10867" s="7">
        <v>13</v>
      </c>
      <c r="AA10867" s="19"/>
    </row>
    <row r="10868" spans="21:27" x14ac:dyDescent="0.25">
      <c r="U10868" s="7">
        <v>10867</v>
      </c>
      <c r="V10868" s="7">
        <v>10</v>
      </c>
      <c r="W10868" s="7">
        <v>8</v>
      </c>
      <c r="X10868" s="7">
        <v>1</v>
      </c>
      <c r="Y10868" s="7">
        <v>1</v>
      </c>
      <c r="Z10868" s="7">
        <v>22</v>
      </c>
      <c r="AA10868" s="19"/>
    </row>
    <row r="10869" spans="21:27" x14ac:dyDescent="0.25">
      <c r="U10869" s="7">
        <v>10868</v>
      </c>
      <c r="V10869" s="7">
        <v>13</v>
      </c>
      <c r="W10869" s="7">
        <v>24</v>
      </c>
      <c r="X10869" s="7">
        <v>1</v>
      </c>
      <c r="Y10869" s="7">
        <v>1</v>
      </c>
      <c r="Z10869" s="7">
        <v>12</v>
      </c>
      <c r="AA10869" s="19"/>
    </row>
    <row r="10870" spans="21:27" x14ac:dyDescent="0.25">
      <c r="U10870" s="7">
        <v>10869</v>
      </c>
      <c r="V10870" s="7">
        <v>16</v>
      </c>
      <c r="W10870" s="7">
        <v>11</v>
      </c>
      <c r="X10870" s="7">
        <v>0</v>
      </c>
      <c r="Y10870" s="7">
        <v>1</v>
      </c>
      <c r="Z10870" s="7">
        <v>19</v>
      </c>
      <c r="AA10870" s="19"/>
    </row>
    <row r="10871" spans="21:27" x14ac:dyDescent="0.25">
      <c r="U10871" s="7">
        <v>10870</v>
      </c>
      <c r="V10871" s="7">
        <v>14</v>
      </c>
      <c r="W10871" s="7">
        <v>26</v>
      </c>
      <c r="X10871" s="7">
        <v>1</v>
      </c>
      <c r="Y10871" s="7">
        <v>2</v>
      </c>
      <c r="Z10871" s="7">
        <v>21</v>
      </c>
      <c r="AA10871" s="19"/>
    </row>
    <row r="10872" spans="21:27" x14ac:dyDescent="0.25">
      <c r="U10872" s="7">
        <v>10871</v>
      </c>
      <c r="V10872" s="7">
        <v>11</v>
      </c>
      <c r="W10872" s="7">
        <v>24</v>
      </c>
      <c r="X10872" s="7">
        <v>1</v>
      </c>
      <c r="Y10872" s="7">
        <v>1</v>
      </c>
      <c r="Z10872" s="7">
        <v>18</v>
      </c>
      <c r="AA10872" s="19"/>
    </row>
    <row r="10873" spans="21:27" x14ac:dyDescent="0.25">
      <c r="U10873" s="7">
        <v>10872</v>
      </c>
      <c r="V10873" s="7">
        <v>12</v>
      </c>
      <c r="W10873" s="7">
        <v>26</v>
      </c>
      <c r="X10873" s="7">
        <v>1</v>
      </c>
      <c r="Y10873" s="7">
        <v>2</v>
      </c>
      <c r="Z10873" s="7">
        <v>23</v>
      </c>
      <c r="AA10873" s="19"/>
    </row>
    <row r="10874" spans="21:27" x14ac:dyDescent="0.25">
      <c r="U10874" s="7">
        <v>10873</v>
      </c>
      <c r="V10874" s="7">
        <v>14</v>
      </c>
      <c r="W10874" s="7">
        <v>4</v>
      </c>
      <c r="X10874" s="7">
        <v>0</v>
      </c>
      <c r="Y10874" s="7">
        <v>1</v>
      </c>
      <c r="Z10874" s="7">
        <v>22</v>
      </c>
      <c r="AA10874" s="19"/>
    </row>
    <row r="10875" spans="21:27" x14ac:dyDescent="0.25">
      <c r="U10875" s="7">
        <v>10874</v>
      </c>
      <c r="V10875" s="7">
        <v>14</v>
      </c>
      <c r="W10875" s="7">
        <v>24</v>
      </c>
      <c r="X10875" s="7">
        <v>1</v>
      </c>
      <c r="Y10875" s="7">
        <v>1</v>
      </c>
      <c r="Z10875" s="7">
        <v>12</v>
      </c>
      <c r="AA10875" s="19"/>
    </row>
    <row r="10876" spans="21:27" x14ac:dyDescent="0.25">
      <c r="U10876" s="7">
        <v>10875</v>
      </c>
      <c r="V10876" s="7">
        <v>14</v>
      </c>
      <c r="W10876" s="7">
        <v>1</v>
      </c>
      <c r="X10876" s="7">
        <v>0</v>
      </c>
      <c r="Y10876" s="7">
        <v>1</v>
      </c>
      <c r="Z10876" s="7">
        <v>19</v>
      </c>
      <c r="AA10876" s="19"/>
    </row>
    <row r="10877" spans="21:27" x14ac:dyDescent="0.25">
      <c r="U10877" s="7">
        <v>10876</v>
      </c>
      <c r="V10877" s="7">
        <v>18</v>
      </c>
      <c r="W10877" s="7">
        <v>24</v>
      </c>
      <c r="X10877" s="7">
        <v>1</v>
      </c>
      <c r="Y10877" s="7">
        <v>3</v>
      </c>
      <c r="Z10877" s="7">
        <v>24</v>
      </c>
      <c r="AA10877" s="19"/>
    </row>
    <row r="10878" spans="21:27" x14ac:dyDescent="0.25">
      <c r="U10878" s="7">
        <v>10877</v>
      </c>
      <c r="V10878" s="7">
        <v>14</v>
      </c>
      <c r="W10878" s="7">
        <v>5</v>
      </c>
      <c r="X10878" s="7">
        <v>1</v>
      </c>
      <c r="Y10878" s="7">
        <v>3</v>
      </c>
      <c r="Z10878" s="7">
        <v>15</v>
      </c>
      <c r="AA10878" s="19"/>
    </row>
    <row r="10879" spans="21:27" x14ac:dyDescent="0.25">
      <c r="U10879" s="7">
        <v>10878</v>
      </c>
      <c r="V10879" s="7">
        <v>11</v>
      </c>
      <c r="W10879" s="7">
        <v>1</v>
      </c>
      <c r="X10879" s="7">
        <v>1</v>
      </c>
      <c r="Y10879" s="7">
        <v>3</v>
      </c>
      <c r="Z10879" s="7">
        <v>13</v>
      </c>
      <c r="AA10879" s="19"/>
    </row>
    <row r="10880" spans="21:27" x14ac:dyDescent="0.25">
      <c r="U10880" s="7">
        <v>10879</v>
      </c>
      <c r="V10880" s="7">
        <v>14</v>
      </c>
      <c r="W10880" s="7">
        <v>8</v>
      </c>
      <c r="X10880" s="7">
        <v>0</v>
      </c>
      <c r="Y10880" s="7">
        <v>1</v>
      </c>
      <c r="Z10880" s="7">
        <v>24</v>
      </c>
      <c r="AA10880" s="19"/>
    </row>
    <row r="10881" spans="21:27" x14ac:dyDescent="0.25">
      <c r="U10881" s="7">
        <v>10880</v>
      </c>
      <c r="V10881" s="7">
        <v>12</v>
      </c>
      <c r="W10881" s="7">
        <v>29</v>
      </c>
      <c r="X10881" s="7">
        <v>1</v>
      </c>
      <c r="Y10881" s="7">
        <v>1</v>
      </c>
      <c r="Z10881" s="7">
        <v>23</v>
      </c>
      <c r="AA10881" s="19"/>
    </row>
    <row r="10882" spans="21:27" x14ac:dyDescent="0.25">
      <c r="U10882" s="7">
        <v>10881</v>
      </c>
      <c r="V10882" s="7">
        <v>15</v>
      </c>
      <c r="W10882" s="7">
        <v>12</v>
      </c>
      <c r="X10882" s="7">
        <v>1</v>
      </c>
      <c r="Y10882" s="7">
        <v>1</v>
      </c>
      <c r="Z10882" s="7">
        <v>19</v>
      </c>
      <c r="AA10882" s="19"/>
    </row>
    <row r="10883" spans="21:27" x14ac:dyDescent="0.25">
      <c r="U10883" s="7">
        <v>10882</v>
      </c>
      <c r="V10883" s="7">
        <v>14</v>
      </c>
      <c r="W10883" s="7">
        <v>1</v>
      </c>
      <c r="X10883" s="7">
        <v>1</v>
      </c>
      <c r="Y10883" s="7">
        <v>2</v>
      </c>
      <c r="Z10883" s="7">
        <v>22</v>
      </c>
      <c r="AA10883" s="19"/>
    </row>
    <row r="10884" spans="21:27" x14ac:dyDescent="0.25">
      <c r="U10884" s="7">
        <v>10883</v>
      </c>
      <c r="V10884" s="7">
        <v>12</v>
      </c>
      <c r="W10884" s="7">
        <v>24</v>
      </c>
      <c r="X10884" s="7">
        <v>1</v>
      </c>
      <c r="Y10884" s="7">
        <v>2</v>
      </c>
      <c r="Z10884" s="7">
        <v>17</v>
      </c>
      <c r="AA10884" s="19"/>
    </row>
    <row r="10885" spans="21:27" x14ac:dyDescent="0.25">
      <c r="U10885" s="7">
        <v>10884</v>
      </c>
      <c r="V10885" s="7">
        <v>13</v>
      </c>
      <c r="W10885" s="7">
        <v>19</v>
      </c>
      <c r="X10885" s="7">
        <v>1</v>
      </c>
      <c r="Y10885" s="7">
        <v>1</v>
      </c>
      <c r="Z10885" s="7">
        <v>21</v>
      </c>
      <c r="AA10885" s="19"/>
    </row>
    <row r="10886" spans="21:27" x14ac:dyDescent="0.25">
      <c r="U10886" s="7">
        <v>10885</v>
      </c>
      <c r="V10886" s="7">
        <v>13</v>
      </c>
      <c r="W10886" s="7">
        <v>1</v>
      </c>
      <c r="X10886" s="7">
        <v>1</v>
      </c>
      <c r="Y10886" s="7">
        <v>2</v>
      </c>
      <c r="Z10886" s="7">
        <v>15</v>
      </c>
      <c r="AA10886" s="19"/>
    </row>
    <row r="10887" spans="21:27" x14ac:dyDescent="0.25">
      <c r="U10887" s="7">
        <v>10886</v>
      </c>
      <c r="V10887" s="7">
        <v>15</v>
      </c>
      <c r="W10887" s="7">
        <v>29</v>
      </c>
      <c r="X10887" s="7">
        <v>1</v>
      </c>
      <c r="Y10887" s="7">
        <v>2</v>
      </c>
      <c r="Z10887" s="7">
        <v>13</v>
      </c>
      <c r="AA10887" s="19"/>
    </row>
    <row r="10888" spans="21:27" x14ac:dyDescent="0.25">
      <c r="U10888" s="7">
        <v>10887</v>
      </c>
      <c r="V10888" s="7">
        <v>15</v>
      </c>
      <c r="W10888" s="7">
        <v>11</v>
      </c>
      <c r="X10888" s="7">
        <v>1</v>
      </c>
      <c r="Y10888" s="7">
        <v>3</v>
      </c>
      <c r="Z10888" s="7">
        <v>17</v>
      </c>
      <c r="AA10888" s="19"/>
    </row>
    <row r="10889" spans="21:27" x14ac:dyDescent="0.25">
      <c r="U10889" s="7">
        <v>10888</v>
      </c>
      <c r="V10889" s="7">
        <v>14</v>
      </c>
      <c r="W10889" s="7">
        <v>22</v>
      </c>
      <c r="X10889" s="7">
        <v>1</v>
      </c>
      <c r="Y10889" s="7">
        <v>1</v>
      </c>
      <c r="Z10889" s="7">
        <v>15</v>
      </c>
      <c r="AA10889" s="19"/>
    </row>
    <row r="10890" spans="21:27" x14ac:dyDescent="0.25">
      <c r="U10890" s="7">
        <v>10889</v>
      </c>
      <c r="V10890" s="7">
        <v>15</v>
      </c>
      <c r="W10890" s="7">
        <v>3</v>
      </c>
      <c r="X10890" s="7">
        <v>1</v>
      </c>
      <c r="Y10890" s="7">
        <v>2</v>
      </c>
      <c r="Z10890" s="7">
        <v>18</v>
      </c>
      <c r="AA10890" s="19"/>
    </row>
    <row r="10891" spans="21:27" x14ac:dyDescent="0.25">
      <c r="U10891" s="7">
        <v>10890</v>
      </c>
      <c r="V10891" s="7">
        <v>10</v>
      </c>
      <c r="W10891" s="7">
        <v>17</v>
      </c>
      <c r="X10891" s="7">
        <v>0</v>
      </c>
      <c r="Y10891" s="7">
        <v>1</v>
      </c>
      <c r="Z10891" s="7">
        <v>23</v>
      </c>
      <c r="AA10891" s="19"/>
    </row>
    <row r="10892" spans="21:27" x14ac:dyDescent="0.25">
      <c r="U10892" s="7">
        <v>10891</v>
      </c>
      <c r="V10892" s="7">
        <v>17</v>
      </c>
      <c r="W10892" s="7">
        <v>12</v>
      </c>
      <c r="X10892" s="7">
        <v>1</v>
      </c>
      <c r="Y10892" s="7">
        <v>1</v>
      </c>
      <c r="Z10892" s="7">
        <v>16</v>
      </c>
      <c r="AA10892" s="19"/>
    </row>
    <row r="10893" spans="21:27" x14ac:dyDescent="0.25">
      <c r="U10893" s="7">
        <v>10892</v>
      </c>
      <c r="V10893" s="7">
        <v>15</v>
      </c>
      <c r="W10893" s="7">
        <v>12</v>
      </c>
      <c r="X10893" s="7">
        <v>1</v>
      </c>
      <c r="Y10893" s="7">
        <v>3</v>
      </c>
      <c r="Z10893" s="7">
        <v>14</v>
      </c>
      <c r="AA10893" s="19"/>
    </row>
    <row r="10894" spans="21:27" x14ac:dyDescent="0.25">
      <c r="U10894" s="7">
        <v>10893</v>
      </c>
      <c r="V10894" s="7">
        <v>15</v>
      </c>
      <c r="W10894" s="7">
        <v>15</v>
      </c>
      <c r="X10894" s="7">
        <v>1</v>
      </c>
      <c r="Y10894" s="7">
        <v>2</v>
      </c>
      <c r="Z10894" s="7">
        <v>16</v>
      </c>
      <c r="AA10894" s="19"/>
    </row>
    <row r="10895" spans="21:27" x14ac:dyDescent="0.25">
      <c r="U10895" s="7">
        <v>10894</v>
      </c>
      <c r="V10895" s="7">
        <v>17</v>
      </c>
      <c r="W10895" s="7">
        <v>3</v>
      </c>
      <c r="X10895" s="7">
        <v>1</v>
      </c>
      <c r="Y10895" s="7">
        <v>3</v>
      </c>
      <c r="Z10895" s="7">
        <v>22</v>
      </c>
      <c r="AA10895" s="19"/>
    </row>
    <row r="10896" spans="21:27" x14ac:dyDescent="0.25">
      <c r="U10896" s="7">
        <v>10895</v>
      </c>
      <c r="V10896" s="7">
        <v>13</v>
      </c>
      <c r="W10896" s="7">
        <v>21</v>
      </c>
      <c r="X10896" s="7">
        <v>1</v>
      </c>
      <c r="Y10896" s="7">
        <v>1</v>
      </c>
      <c r="Z10896" s="7">
        <v>25</v>
      </c>
      <c r="AA10896" s="19"/>
    </row>
    <row r="10897" spans="21:27" x14ac:dyDescent="0.25">
      <c r="U10897" s="7">
        <v>10896</v>
      </c>
      <c r="V10897" s="7">
        <v>12</v>
      </c>
      <c r="W10897" s="7">
        <v>30</v>
      </c>
      <c r="X10897" s="7">
        <v>1</v>
      </c>
      <c r="Y10897" s="7">
        <v>3</v>
      </c>
      <c r="Z10897" s="7">
        <v>12</v>
      </c>
      <c r="AA10897" s="19"/>
    </row>
    <row r="10898" spans="21:27" x14ac:dyDescent="0.25">
      <c r="U10898" s="7">
        <v>10897</v>
      </c>
      <c r="V10898" s="7">
        <v>16</v>
      </c>
      <c r="W10898" s="7">
        <v>8</v>
      </c>
      <c r="X10898" s="7">
        <v>1</v>
      </c>
      <c r="Y10898" s="7">
        <v>1</v>
      </c>
      <c r="Z10898" s="7">
        <v>21</v>
      </c>
      <c r="AA10898" s="19"/>
    </row>
    <row r="10899" spans="21:27" x14ac:dyDescent="0.25">
      <c r="U10899" s="7">
        <v>10898</v>
      </c>
      <c r="V10899" s="7">
        <v>14</v>
      </c>
      <c r="W10899" s="7">
        <v>1</v>
      </c>
      <c r="X10899" s="7">
        <v>0</v>
      </c>
      <c r="Y10899" s="7">
        <v>2</v>
      </c>
      <c r="Z10899" s="7">
        <v>14</v>
      </c>
      <c r="AA10899" s="19"/>
    </row>
    <row r="10900" spans="21:27" x14ac:dyDescent="0.25">
      <c r="U10900" s="7">
        <v>10899</v>
      </c>
      <c r="V10900" s="7">
        <v>19</v>
      </c>
      <c r="W10900" s="7">
        <v>24</v>
      </c>
      <c r="X10900" s="7">
        <v>1</v>
      </c>
      <c r="Y10900" s="7">
        <v>3</v>
      </c>
      <c r="Z10900" s="7">
        <v>12</v>
      </c>
      <c r="AA10900" s="19"/>
    </row>
    <row r="10901" spans="21:27" x14ac:dyDescent="0.25">
      <c r="U10901" s="7">
        <v>10900</v>
      </c>
      <c r="V10901" s="7">
        <v>14</v>
      </c>
      <c r="W10901" s="7">
        <v>9</v>
      </c>
      <c r="X10901" s="7">
        <v>1</v>
      </c>
      <c r="Y10901" s="7">
        <v>3</v>
      </c>
      <c r="Z10901" s="7">
        <v>19</v>
      </c>
      <c r="AA10901" s="19"/>
    </row>
    <row r="10902" spans="21:27" x14ac:dyDescent="0.25">
      <c r="U10902" s="7">
        <v>10901</v>
      </c>
      <c r="V10902" s="7">
        <v>15</v>
      </c>
      <c r="W10902" s="7">
        <v>3</v>
      </c>
      <c r="X10902" s="7">
        <v>1</v>
      </c>
      <c r="Y10902" s="7">
        <v>3</v>
      </c>
      <c r="Z10902" s="7">
        <v>21</v>
      </c>
      <c r="AA10902" s="19"/>
    </row>
    <row r="10903" spans="21:27" x14ac:dyDescent="0.25">
      <c r="U10903" s="7">
        <v>10902</v>
      </c>
      <c r="V10903" s="7">
        <v>13</v>
      </c>
      <c r="W10903" s="7">
        <v>4</v>
      </c>
      <c r="X10903" s="7">
        <v>1</v>
      </c>
      <c r="Y10903" s="7">
        <v>1</v>
      </c>
      <c r="Z10903" s="7">
        <v>25</v>
      </c>
      <c r="AA10903" s="19"/>
    </row>
    <row r="10904" spans="21:27" x14ac:dyDescent="0.25">
      <c r="U10904" s="7">
        <v>10903</v>
      </c>
      <c r="V10904" s="7">
        <v>16</v>
      </c>
      <c r="W10904" s="7">
        <v>22</v>
      </c>
      <c r="X10904" s="7">
        <v>1</v>
      </c>
      <c r="Y10904" s="7">
        <v>3</v>
      </c>
      <c r="Z10904" s="7">
        <v>18</v>
      </c>
      <c r="AA10904" s="19"/>
    </row>
    <row r="10905" spans="21:27" x14ac:dyDescent="0.25">
      <c r="U10905" s="7">
        <v>10904</v>
      </c>
      <c r="V10905" s="7">
        <v>15</v>
      </c>
      <c r="W10905" s="7">
        <v>14</v>
      </c>
      <c r="X10905" s="7">
        <v>1</v>
      </c>
      <c r="Y10905" s="7">
        <v>3</v>
      </c>
      <c r="Z10905" s="7">
        <v>13</v>
      </c>
      <c r="AA10905" s="19"/>
    </row>
    <row r="10906" spans="21:27" x14ac:dyDescent="0.25">
      <c r="U10906" s="7">
        <v>10905</v>
      </c>
      <c r="V10906" s="7">
        <v>16</v>
      </c>
      <c r="W10906" s="7">
        <v>2</v>
      </c>
      <c r="X10906" s="7">
        <v>0</v>
      </c>
      <c r="Y10906" s="7">
        <v>3</v>
      </c>
      <c r="Z10906" s="7">
        <v>25</v>
      </c>
      <c r="AA10906" s="19"/>
    </row>
    <row r="10907" spans="21:27" x14ac:dyDescent="0.25">
      <c r="U10907" s="7">
        <v>10906</v>
      </c>
      <c r="V10907" s="7">
        <v>17</v>
      </c>
      <c r="W10907" s="7">
        <v>19</v>
      </c>
      <c r="X10907" s="7">
        <v>1</v>
      </c>
      <c r="Y10907" s="7">
        <v>1</v>
      </c>
      <c r="Z10907" s="7">
        <v>21</v>
      </c>
      <c r="AA10907" s="19"/>
    </row>
    <row r="10908" spans="21:27" x14ac:dyDescent="0.25">
      <c r="U10908" s="7">
        <v>10907</v>
      </c>
      <c r="V10908" s="7">
        <v>18</v>
      </c>
      <c r="W10908" s="7">
        <v>13</v>
      </c>
      <c r="X10908" s="7">
        <v>1</v>
      </c>
      <c r="Y10908" s="7">
        <v>3</v>
      </c>
      <c r="Z10908" s="7">
        <v>14</v>
      </c>
      <c r="AA10908" s="19"/>
    </row>
    <row r="10909" spans="21:27" x14ac:dyDescent="0.25">
      <c r="U10909" s="7">
        <v>10908</v>
      </c>
      <c r="V10909" s="7">
        <v>17</v>
      </c>
      <c r="W10909" s="7">
        <v>2</v>
      </c>
      <c r="X10909" s="7">
        <v>1</v>
      </c>
      <c r="Y10909" s="7">
        <v>3</v>
      </c>
      <c r="Z10909" s="7">
        <v>25</v>
      </c>
      <c r="AA10909" s="19"/>
    </row>
    <row r="10910" spans="21:27" x14ac:dyDescent="0.25">
      <c r="U10910" s="7">
        <v>10909</v>
      </c>
      <c r="V10910" s="7">
        <v>15</v>
      </c>
      <c r="W10910" s="7">
        <v>2</v>
      </c>
      <c r="X10910" s="7">
        <v>0</v>
      </c>
      <c r="Y10910" s="7">
        <v>2</v>
      </c>
      <c r="Z10910" s="7">
        <v>20</v>
      </c>
      <c r="AA10910" s="19"/>
    </row>
    <row r="10911" spans="21:27" x14ac:dyDescent="0.25">
      <c r="U10911" s="7">
        <v>10910</v>
      </c>
      <c r="V10911" s="7">
        <v>13</v>
      </c>
      <c r="W10911" s="7">
        <v>22</v>
      </c>
      <c r="X10911" s="7">
        <v>0</v>
      </c>
      <c r="Y10911" s="7">
        <v>3</v>
      </c>
      <c r="Z10911" s="7">
        <v>21</v>
      </c>
      <c r="AA10911" s="19"/>
    </row>
    <row r="10912" spans="21:27" x14ac:dyDescent="0.25">
      <c r="U10912" s="7">
        <v>10911</v>
      </c>
      <c r="V10912" s="7">
        <v>14</v>
      </c>
      <c r="W10912" s="7">
        <v>4</v>
      </c>
      <c r="X10912" s="7">
        <v>1</v>
      </c>
      <c r="Y10912" s="7">
        <v>1</v>
      </c>
      <c r="Z10912" s="7">
        <v>14</v>
      </c>
      <c r="AA10912" s="19"/>
    </row>
    <row r="10913" spans="21:27" x14ac:dyDescent="0.25">
      <c r="U10913" s="7">
        <v>10912</v>
      </c>
      <c r="V10913" s="7">
        <v>15</v>
      </c>
      <c r="W10913" s="7">
        <v>25</v>
      </c>
      <c r="X10913" s="7">
        <v>1</v>
      </c>
      <c r="Y10913" s="7">
        <v>2</v>
      </c>
      <c r="Z10913" s="7">
        <v>21</v>
      </c>
      <c r="AA10913" s="19"/>
    </row>
    <row r="10914" spans="21:27" x14ac:dyDescent="0.25">
      <c r="U10914" s="7">
        <v>10913</v>
      </c>
      <c r="V10914" s="7">
        <v>15</v>
      </c>
      <c r="W10914" s="7">
        <v>23</v>
      </c>
      <c r="X10914" s="7">
        <v>1</v>
      </c>
      <c r="Y10914" s="7">
        <v>3</v>
      </c>
      <c r="Z10914" s="7">
        <v>20</v>
      </c>
      <c r="AA10914" s="19"/>
    </row>
    <row r="10915" spans="21:27" x14ac:dyDescent="0.25">
      <c r="U10915" s="7">
        <v>10914</v>
      </c>
      <c r="V10915" s="7">
        <v>17</v>
      </c>
      <c r="W10915" s="7">
        <v>20</v>
      </c>
      <c r="X10915" s="7">
        <v>1</v>
      </c>
      <c r="Y10915" s="7">
        <v>3</v>
      </c>
      <c r="Z10915" s="7">
        <v>15</v>
      </c>
      <c r="AA10915" s="19"/>
    </row>
    <row r="10916" spans="21:27" x14ac:dyDescent="0.25">
      <c r="U10916" s="7">
        <v>10915</v>
      </c>
      <c r="V10916" s="7">
        <v>15</v>
      </c>
      <c r="W10916" s="7">
        <v>13</v>
      </c>
      <c r="X10916" s="7">
        <v>1</v>
      </c>
      <c r="Y10916" s="7">
        <v>2</v>
      </c>
      <c r="Z10916" s="7">
        <v>24</v>
      </c>
      <c r="AA10916" s="19"/>
    </row>
    <row r="10917" spans="21:27" x14ac:dyDescent="0.25">
      <c r="U10917" s="7">
        <v>10916</v>
      </c>
      <c r="V10917" s="7">
        <v>14</v>
      </c>
      <c r="W10917" s="7">
        <v>6</v>
      </c>
      <c r="X10917" s="7">
        <v>1</v>
      </c>
      <c r="Y10917" s="7">
        <v>2</v>
      </c>
      <c r="Z10917" s="7">
        <v>13</v>
      </c>
      <c r="AA10917" s="19"/>
    </row>
    <row r="10918" spans="21:27" x14ac:dyDescent="0.25">
      <c r="U10918" s="7">
        <v>10917</v>
      </c>
      <c r="V10918" s="7">
        <v>16</v>
      </c>
      <c r="W10918" s="7">
        <v>4</v>
      </c>
      <c r="X10918" s="7">
        <v>1</v>
      </c>
      <c r="Y10918" s="7">
        <v>1</v>
      </c>
      <c r="Z10918" s="7">
        <v>16</v>
      </c>
      <c r="AA10918" s="19"/>
    </row>
    <row r="10919" spans="21:27" x14ac:dyDescent="0.25">
      <c r="U10919" s="7">
        <v>10918</v>
      </c>
      <c r="V10919" s="7">
        <v>13</v>
      </c>
      <c r="W10919" s="7">
        <v>9</v>
      </c>
      <c r="X10919" s="7">
        <v>1</v>
      </c>
      <c r="Y10919" s="7">
        <v>3</v>
      </c>
      <c r="Z10919" s="7">
        <v>15</v>
      </c>
      <c r="AA10919" s="19"/>
    </row>
    <row r="10920" spans="21:27" x14ac:dyDescent="0.25">
      <c r="U10920" s="7">
        <v>10919</v>
      </c>
      <c r="V10920" s="7">
        <v>12</v>
      </c>
      <c r="W10920" s="7">
        <v>13</v>
      </c>
      <c r="X10920" s="7">
        <v>0</v>
      </c>
      <c r="Y10920" s="7">
        <v>1</v>
      </c>
      <c r="Z10920" s="7">
        <v>20</v>
      </c>
      <c r="AA10920" s="19"/>
    </row>
    <row r="10921" spans="21:27" x14ac:dyDescent="0.25">
      <c r="U10921" s="7">
        <v>10920</v>
      </c>
      <c r="V10921" s="7">
        <v>15</v>
      </c>
      <c r="W10921" s="7">
        <v>29</v>
      </c>
      <c r="X10921" s="7">
        <v>0</v>
      </c>
      <c r="Y10921" s="7">
        <v>3</v>
      </c>
      <c r="Z10921" s="7">
        <v>20</v>
      </c>
      <c r="AA10921" s="19"/>
    </row>
    <row r="10922" spans="21:27" x14ac:dyDescent="0.25">
      <c r="U10922" s="7">
        <v>10921</v>
      </c>
      <c r="V10922" s="7">
        <v>16</v>
      </c>
      <c r="W10922" s="7">
        <v>5</v>
      </c>
      <c r="X10922" s="7">
        <v>1</v>
      </c>
      <c r="Y10922" s="7">
        <v>1</v>
      </c>
      <c r="Z10922" s="7">
        <v>15</v>
      </c>
      <c r="AA10922" s="19"/>
    </row>
    <row r="10923" spans="21:27" x14ac:dyDescent="0.25">
      <c r="U10923" s="7">
        <v>10922</v>
      </c>
      <c r="V10923" s="7">
        <v>13</v>
      </c>
      <c r="W10923" s="7">
        <v>26</v>
      </c>
      <c r="X10923" s="7">
        <v>1</v>
      </c>
      <c r="Y10923" s="7">
        <v>1</v>
      </c>
      <c r="Z10923" s="7">
        <v>13</v>
      </c>
      <c r="AA10923" s="19"/>
    </row>
    <row r="10924" spans="21:27" x14ac:dyDescent="0.25">
      <c r="U10924" s="7">
        <v>10923</v>
      </c>
      <c r="V10924" s="7">
        <v>17</v>
      </c>
      <c r="W10924" s="7">
        <v>16</v>
      </c>
      <c r="X10924" s="7">
        <v>0</v>
      </c>
      <c r="Y10924" s="7">
        <v>2</v>
      </c>
      <c r="Z10924" s="7">
        <v>22</v>
      </c>
      <c r="AA10924" s="19"/>
    </row>
    <row r="10925" spans="21:27" x14ac:dyDescent="0.25">
      <c r="U10925" s="7">
        <v>10924</v>
      </c>
      <c r="V10925" s="7">
        <v>17</v>
      </c>
      <c r="W10925" s="7">
        <v>14</v>
      </c>
      <c r="X10925" s="7">
        <v>1</v>
      </c>
      <c r="Y10925" s="7">
        <v>3</v>
      </c>
      <c r="Z10925" s="7">
        <v>19</v>
      </c>
      <c r="AA10925" s="19"/>
    </row>
    <row r="10926" spans="21:27" x14ac:dyDescent="0.25">
      <c r="U10926" s="7">
        <v>10925</v>
      </c>
      <c r="V10926" s="7">
        <v>15</v>
      </c>
      <c r="W10926" s="7">
        <v>17</v>
      </c>
      <c r="X10926" s="7">
        <v>1</v>
      </c>
      <c r="Y10926" s="7">
        <v>1</v>
      </c>
      <c r="Z10926" s="7">
        <v>25</v>
      </c>
      <c r="AA10926" s="19"/>
    </row>
    <row r="10927" spans="21:27" x14ac:dyDescent="0.25">
      <c r="U10927" s="7">
        <v>10926</v>
      </c>
      <c r="V10927" s="7">
        <v>16</v>
      </c>
      <c r="W10927" s="7">
        <v>25</v>
      </c>
      <c r="X10927" s="7">
        <v>1</v>
      </c>
      <c r="Y10927" s="7">
        <v>1</v>
      </c>
      <c r="Z10927" s="7">
        <v>20</v>
      </c>
      <c r="AA10927" s="19"/>
    </row>
    <row r="10928" spans="21:27" x14ac:dyDescent="0.25">
      <c r="U10928" s="7">
        <v>10927</v>
      </c>
      <c r="V10928" s="7">
        <v>15</v>
      </c>
      <c r="W10928" s="7">
        <v>18</v>
      </c>
      <c r="X10928" s="7">
        <v>1</v>
      </c>
      <c r="Y10928" s="7">
        <v>3</v>
      </c>
      <c r="Z10928" s="7">
        <v>13</v>
      </c>
      <c r="AA10928" s="19"/>
    </row>
    <row r="10929" spans="21:27" x14ac:dyDescent="0.25">
      <c r="U10929" s="7">
        <v>10928</v>
      </c>
      <c r="V10929" s="7">
        <v>16</v>
      </c>
      <c r="W10929" s="7">
        <v>22</v>
      </c>
      <c r="X10929" s="7">
        <v>1</v>
      </c>
      <c r="Y10929" s="7">
        <v>2</v>
      </c>
      <c r="Z10929" s="7">
        <v>22</v>
      </c>
      <c r="AA10929" s="19"/>
    </row>
    <row r="10930" spans="21:27" x14ac:dyDescent="0.25">
      <c r="U10930" s="7">
        <v>10929</v>
      </c>
      <c r="V10930" s="7">
        <v>12</v>
      </c>
      <c r="W10930" s="7">
        <v>27</v>
      </c>
      <c r="X10930" s="7">
        <v>1</v>
      </c>
      <c r="Y10930" s="7">
        <v>2</v>
      </c>
      <c r="Z10930" s="7">
        <v>25</v>
      </c>
      <c r="AA10930" s="19"/>
    </row>
    <row r="10931" spans="21:27" x14ac:dyDescent="0.25">
      <c r="U10931" s="7">
        <v>10930</v>
      </c>
      <c r="V10931" s="7">
        <v>10</v>
      </c>
      <c r="W10931" s="7">
        <v>18</v>
      </c>
      <c r="X10931" s="7">
        <v>1</v>
      </c>
      <c r="Y10931" s="7">
        <v>1</v>
      </c>
      <c r="Z10931" s="7">
        <v>25</v>
      </c>
      <c r="AA10931" s="19"/>
    </row>
    <row r="10932" spans="21:27" x14ac:dyDescent="0.25">
      <c r="U10932" s="7">
        <v>10931</v>
      </c>
      <c r="V10932" s="7">
        <v>16</v>
      </c>
      <c r="W10932" s="7">
        <v>4</v>
      </c>
      <c r="X10932" s="7">
        <v>1</v>
      </c>
      <c r="Y10932" s="7">
        <v>2</v>
      </c>
      <c r="Z10932" s="7">
        <v>16</v>
      </c>
      <c r="AA10932" s="19"/>
    </row>
    <row r="10933" spans="21:27" x14ac:dyDescent="0.25">
      <c r="U10933" s="7">
        <v>10932</v>
      </c>
      <c r="V10933" s="7">
        <v>13</v>
      </c>
      <c r="W10933" s="7">
        <v>1</v>
      </c>
      <c r="X10933" s="7">
        <v>1</v>
      </c>
      <c r="Y10933" s="7">
        <v>2</v>
      </c>
      <c r="Z10933" s="7">
        <v>16</v>
      </c>
      <c r="AA10933" s="19"/>
    </row>
    <row r="10934" spans="21:27" x14ac:dyDescent="0.25">
      <c r="U10934" s="7">
        <v>10933</v>
      </c>
      <c r="V10934" s="7">
        <v>16</v>
      </c>
      <c r="W10934" s="7">
        <v>23</v>
      </c>
      <c r="X10934" s="7">
        <v>1</v>
      </c>
      <c r="Y10934" s="7">
        <v>2</v>
      </c>
      <c r="Z10934" s="7">
        <v>20</v>
      </c>
      <c r="AA10934" s="19"/>
    </row>
    <row r="10935" spans="21:27" x14ac:dyDescent="0.25">
      <c r="U10935" s="7">
        <v>10934</v>
      </c>
      <c r="V10935" s="7">
        <v>15</v>
      </c>
      <c r="W10935" s="7">
        <v>12</v>
      </c>
      <c r="X10935" s="7">
        <v>1</v>
      </c>
      <c r="Y10935" s="7">
        <v>1</v>
      </c>
      <c r="Z10935" s="7">
        <v>22</v>
      </c>
      <c r="AA10935" s="19"/>
    </row>
    <row r="10936" spans="21:27" x14ac:dyDescent="0.25">
      <c r="U10936" s="7">
        <v>10935</v>
      </c>
      <c r="V10936" s="7">
        <v>14</v>
      </c>
      <c r="W10936" s="7">
        <v>23</v>
      </c>
      <c r="X10936" s="7">
        <v>0</v>
      </c>
      <c r="Y10936" s="7">
        <v>3</v>
      </c>
      <c r="Z10936" s="7">
        <v>17</v>
      </c>
      <c r="AA10936" s="19"/>
    </row>
    <row r="10937" spans="21:27" x14ac:dyDescent="0.25">
      <c r="U10937" s="7">
        <v>10936</v>
      </c>
      <c r="V10937" s="7">
        <v>12</v>
      </c>
      <c r="W10937" s="7">
        <v>3</v>
      </c>
      <c r="X10937" s="7">
        <v>1</v>
      </c>
      <c r="Y10937" s="7">
        <v>3</v>
      </c>
      <c r="Z10937" s="7">
        <v>21</v>
      </c>
      <c r="AA10937" s="19"/>
    </row>
    <row r="10938" spans="21:27" x14ac:dyDescent="0.25">
      <c r="U10938" s="7">
        <v>10937</v>
      </c>
      <c r="V10938" s="7">
        <v>13</v>
      </c>
      <c r="W10938" s="7">
        <v>11</v>
      </c>
      <c r="X10938" s="7">
        <v>1</v>
      </c>
      <c r="Y10938" s="7">
        <v>2</v>
      </c>
      <c r="Z10938" s="7">
        <v>16</v>
      </c>
      <c r="AA10938" s="19"/>
    </row>
    <row r="10939" spans="21:27" x14ac:dyDescent="0.25">
      <c r="U10939" s="7">
        <v>10938</v>
      </c>
      <c r="V10939" s="7">
        <v>16</v>
      </c>
      <c r="W10939" s="7">
        <v>14</v>
      </c>
      <c r="X10939" s="7">
        <v>1</v>
      </c>
      <c r="Y10939" s="7">
        <v>1</v>
      </c>
      <c r="Z10939" s="7">
        <v>22</v>
      </c>
      <c r="AA10939" s="19"/>
    </row>
    <row r="10940" spans="21:27" x14ac:dyDescent="0.25">
      <c r="U10940" s="7">
        <v>10939</v>
      </c>
      <c r="V10940" s="7">
        <v>17</v>
      </c>
      <c r="W10940" s="7">
        <v>28</v>
      </c>
      <c r="X10940" s="7">
        <v>1</v>
      </c>
      <c r="Y10940" s="7">
        <v>1</v>
      </c>
      <c r="Z10940" s="7">
        <v>17</v>
      </c>
      <c r="AA10940" s="19"/>
    </row>
    <row r="10941" spans="21:27" x14ac:dyDescent="0.25">
      <c r="U10941" s="7">
        <v>10940</v>
      </c>
      <c r="V10941" s="7">
        <v>14</v>
      </c>
      <c r="W10941" s="7">
        <v>15</v>
      </c>
      <c r="X10941" s="7">
        <v>1</v>
      </c>
      <c r="Y10941" s="7">
        <v>2</v>
      </c>
      <c r="Z10941" s="7">
        <v>24</v>
      </c>
      <c r="AA10941" s="19"/>
    </row>
    <row r="10942" spans="21:27" x14ac:dyDescent="0.25">
      <c r="U10942" s="7">
        <v>10941</v>
      </c>
      <c r="V10942" s="7">
        <v>14</v>
      </c>
      <c r="W10942" s="7">
        <v>9</v>
      </c>
      <c r="X10942" s="7">
        <v>1</v>
      </c>
      <c r="Y10942" s="7">
        <v>1</v>
      </c>
      <c r="Z10942" s="7">
        <v>17</v>
      </c>
      <c r="AA10942" s="19"/>
    </row>
    <row r="10943" spans="21:27" x14ac:dyDescent="0.25">
      <c r="U10943" s="7">
        <v>10942</v>
      </c>
      <c r="V10943" s="7">
        <v>14</v>
      </c>
      <c r="W10943" s="7">
        <v>14</v>
      </c>
      <c r="X10943" s="7">
        <v>1</v>
      </c>
      <c r="Y10943" s="7">
        <v>3</v>
      </c>
      <c r="Z10943" s="7">
        <v>23</v>
      </c>
      <c r="AA10943" s="19"/>
    </row>
    <row r="10944" spans="21:27" x14ac:dyDescent="0.25">
      <c r="U10944" s="7">
        <v>10943</v>
      </c>
      <c r="V10944" s="7">
        <v>11</v>
      </c>
      <c r="W10944" s="7">
        <v>1</v>
      </c>
      <c r="X10944" s="7">
        <v>0</v>
      </c>
      <c r="Y10944" s="7">
        <v>2</v>
      </c>
      <c r="Z10944" s="7">
        <v>14</v>
      </c>
      <c r="AA10944" s="19"/>
    </row>
    <row r="10945" spans="21:27" x14ac:dyDescent="0.25">
      <c r="U10945" s="7">
        <v>10944</v>
      </c>
      <c r="V10945" s="7">
        <v>18</v>
      </c>
      <c r="W10945" s="7">
        <v>15</v>
      </c>
      <c r="X10945" s="7">
        <v>1</v>
      </c>
      <c r="Y10945" s="7">
        <v>2</v>
      </c>
      <c r="Z10945" s="7">
        <v>23</v>
      </c>
      <c r="AA10945" s="19"/>
    </row>
    <row r="10946" spans="21:27" x14ac:dyDescent="0.25">
      <c r="U10946" s="7">
        <v>10945</v>
      </c>
      <c r="V10946" s="7">
        <v>16</v>
      </c>
      <c r="W10946" s="7">
        <v>11</v>
      </c>
      <c r="X10946" s="7">
        <v>1</v>
      </c>
      <c r="Y10946" s="7">
        <v>1</v>
      </c>
      <c r="Z10946" s="7">
        <v>18</v>
      </c>
      <c r="AA10946" s="19"/>
    </row>
    <row r="10947" spans="21:27" x14ac:dyDescent="0.25">
      <c r="U10947" s="7">
        <v>10946</v>
      </c>
      <c r="V10947" s="7">
        <v>16</v>
      </c>
      <c r="W10947" s="7">
        <v>26</v>
      </c>
      <c r="X10947" s="7">
        <v>1</v>
      </c>
      <c r="Y10947" s="7">
        <v>3</v>
      </c>
      <c r="Z10947" s="7">
        <v>19</v>
      </c>
      <c r="AA10947" s="19"/>
    </row>
    <row r="10948" spans="21:27" x14ac:dyDescent="0.25">
      <c r="U10948" s="7">
        <v>10947</v>
      </c>
      <c r="V10948" s="7">
        <v>17</v>
      </c>
      <c r="W10948" s="7">
        <v>1</v>
      </c>
      <c r="X10948" s="7">
        <v>1</v>
      </c>
      <c r="Y10948" s="7">
        <v>1</v>
      </c>
      <c r="Z10948" s="7">
        <v>20</v>
      </c>
      <c r="AA10948" s="19"/>
    </row>
    <row r="10949" spans="21:27" x14ac:dyDescent="0.25">
      <c r="U10949" s="7">
        <v>10948</v>
      </c>
      <c r="V10949" s="7">
        <v>12</v>
      </c>
      <c r="W10949" s="7">
        <v>19</v>
      </c>
      <c r="X10949" s="7">
        <v>0</v>
      </c>
      <c r="Y10949" s="7">
        <v>1</v>
      </c>
      <c r="Z10949" s="7">
        <v>19</v>
      </c>
      <c r="AA10949" s="19"/>
    </row>
    <row r="10950" spans="21:27" x14ac:dyDescent="0.25">
      <c r="U10950" s="7">
        <v>10949</v>
      </c>
      <c r="V10950" s="7">
        <v>13</v>
      </c>
      <c r="W10950" s="7">
        <v>9</v>
      </c>
      <c r="X10950" s="7">
        <v>0</v>
      </c>
      <c r="Y10950" s="7">
        <v>1</v>
      </c>
      <c r="Z10950" s="7">
        <v>15</v>
      </c>
      <c r="AA10950" s="19"/>
    </row>
    <row r="10951" spans="21:27" x14ac:dyDescent="0.25">
      <c r="U10951" s="7">
        <v>10950</v>
      </c>
      <c r="V10951" s="7">
        <v>15</v>
      </c>
      <c r="W10951" s="7">
        <v>2</v>
      </c>
      <c r="X10951" s="7">
        <v>1</v>
      </c>
      <c r="Y10951" s="7">
        <v>2</v>
      </c>
      <c r="Z10951" s="7">
        <v>23</v>
      </c>
      <c r="AA10951" s="19"/>
    </row>
    <row r="10952" spans="21:27" x14ac:dyDescent="0.25">
      <c r="U10952" s="7">
        <v>10951</v>
      </c>
      <c r="V10952" s="7">
        <v>14</v>
      </c>
      <c r="W10952" s="7">
        <v>25</v>
      </c>
      <c r="X10952" s="7">
        <v>1</v>
      </c>
      <c r="Y10952" s="7">
        <v>2</v>
      </c>
      <c r="Z10952" s="7">
        <v>24</v>
      </c>
      <c r="AA10952" s="19"/>
    </row>
    <row r="10953" spans="21:27" x14ac:dyDescent="0.25">
      <c r="U10953" s="7">
        <v>10952</v>
      </c>
      <c r="V10953" s="7">
        <v>16</v>
      </c>
      <c r="W10953" s="7">
        <v>12</v>
      </c>
      <c r="X10953" s="7">
        <v>1</v>
      </c>
      <c r="Y10953" s="7">
        <v>1</v>
      </c>
      <c r="Z10953" s="7">
        <v>18</v>
      </c>
      <c r="AA10953" s="19"/>
    </row>
    <row r="10954" spans="21:27" x14ac:dyDescent="0.25">
      <c r="U10954" s="7">
        <v>10953</v>
      </c>
      <c r="V10954" s="7">
        <v>12</v>
      </c>
      <c r="W10954" s="7">
        <v>17</v>
      </c>
      <c r="X10954" s="7">
        <v>1</v>
      </c>
      <c r="Y10954" s="7">
        <v>3</v>
      </c>
      <c r="Z10954" s="7">
        <v>20</v>
      </c>
      <c r="AA10954" s="19"/>
    </row>
    <row r="10955" spans="21:27" x14ac:dyDescent="0.25">
      <c r="U10955" s="7">
        <v>10954</v>
      </c>
      <c r="V10955" s="7">
        <v>14</v>
      </c>
      <c r="W10955" s="7">
        <v>14</v>
      </c>
      <c r="X10955" s="7">
        <v>1</v>
      </c>
      <c r="Y10955" s="7">
        <v>3</v>
      </c>
      <c r="Z10955" s="7">
        <v>22</v>
      </c>
      <c r="AA10955" s="19"/>
    </row>
    <row r="10956" spans="21:27" x14ac:dyDescent="0.25">
      <c r="U10956" s="7">
        <v>10955</v>
      </c>
      <c r="V10956" s="7">
        <v>14</v>
      </c>
      <c r="W10956" s="7">
        <v>17</v>
      </c>
      <c r="X10956" s="7">
        <v>1</v>
      </c>
      <c r="Y10956" s="7">
        <v>3</v>
      </c>
      <c r="Z10956" s="7">
        <v>13</v>
      </c>
      <c r="AA10956" s="19"/>
    </row>
    <row r="10957" spans="21:27" x14ac:dyDescent="0.25">
      <c r="U10957" s="7">
        <v>10956</v>
      </c>
      <c r="V10957" s="7">
        <v>12</v>
      </c>
      <c r="W10957" s="7">
        <v>27</v>
      </c>
      <c r="X10957" s="7">
        <v>1</v>
      </c>
      <c r="Y10957" s="7">
        <v>1</v>
      </c>
      <c r="Z10957" s="7">
        <v>17</v>
      </c>
      <c r="AA10957" s="19"/>
    </row>
    <row r="10958" spans="21:27" x14ac:dyDescent="0.25">
      <c r="U10958" s="7">
        <v>10957</v>
      </c>
      <c r="V10958" s="7">
        <v>17</v>
      </c>
      <c r="W10958" s="7">
        <v>26</v>
      </c>
      <c r="X10958" s="7">
        <v>1</v>
      </c>
      <c r="Y10958" s="7">
        <v>3</v>
      </c>
      <c r="Z10958" s="7">
        <v>24</v>
      </c>
      <c r="AA10958" s="19"/>
    </row>
    <row r="10959" spans="21:27" x14ac:dyDescent="0.25">
      <c r="U10959" s="7">
        <v>10958</v>
      </c>
      <c r="V10959" s="7">
        <v>14</v>
      </c>
      <c r="W10959" s="7">
        <v>5</v>
      </c>
      <c r="X10959" s="7">
        <v>1</v>
      </c>
      <c r="Y10959" s="7">
        <v>1</v>
      </c>
      <c r="Z10959" s="7">
        <v>20</v>
      </c>
      <c r="AA10959" s="19"/>
    </row>
    <row r="10960" spans="21:27" x14ac:dyDescent="0.25">
      <c r="U10960" s="7">
        <v>10959</v>
      </c>
      <c r="V10960" s="7">
        <v>15</v>
      </c>
      <c r="W10960" s="7">
        <v>26</v>
      </c>
      <c r="X10960" s="7">
        <v>1</v>
      </c>
      <c r="Y10960" s="7">
        <v>2</v>
      </c>
      <c r="Z10960" s="7">
        <v>24</v>
      </c>
      <c r="AA10960" s="19"/>
    </row>
    <row r="10961" spans="21:27" x14ac:dyDescent="0.25">
      <c r="U10961" s="7">
        <v>10960</v>
      </c>
      <c r="V10961" s="7">
        <v>18</v>
      </c>
      <c r="W10961" s="7">
        <v>16</v>
      </c>
      <c r="X10961" s="7">
        <v>1</v>
      </c>
      <c r="Y10961" s="7">
        <v>2</v>
      </c>
      <c r="Z10961" s="7">
        <v>22</v>
      </c>
      <c r="AA10961" s="19"/>
    </row>
    <row r="10962" spans="21:27" x14ac:dyDescent="0.25">
      <c r="U10962" s="7">
        <v>10961</v>
      </c>
      <c r="V10962" s="7">
        <v>15</v>
      </c>
      <c r="W10962" s="7">
        <v>18</v>
      </c>
      <c r="X10962" s="7">
        <v>1</v>
      </c>
      <c r="Y10962" s="7">
        <v>3</v>
      </c>
      <c r="Z10962" s="7">
        <v>17</v>
      </c>
      <c r="AA10962" s="19"/>
    </row>
    <row r="10963" spans="21:27" x14ac:dyDescent="0.25">
      <c r="U10963" s="7">
        <v>10962</v>
      </c>
      <c r="V10963" s="7">
        <v>12</v>
      </c>
      <c r="W10963" s="7">
        <v>15</v>
      </c>
      <c r="X10963" s="7">
        <v>1</v>
      </c>
      <c r="Y10963" s="7">
        <v>1</v>
      </c>
      <c r="Z10963" s="7">
        <v>13</v>
      </c>
      <c r="AA10963" s="19"/>
    </row>
    <row r="10964" spans="21:27" x14ac:dyDescent="0.25">
      <c r="U10964" s="7">
        <v>10963</v>
      </c>
      <c r="V10964" s="7">
        <v>16</v>
      </c>
      <c r="W10964" s="7">
        <v>26</v>
      </c>
      <c r="X10964" s="7">
        <v>1</v>
      </c>
      <c r="Y10964" s="7">
        <v>2</v>
      </c>
      <c r="Z10964" s="7">
        <v>24</v>
      </c>
      <c r="AA10964" s="19"/>
    </row>
    <row r="10965" spans="21:27" x14ac:dyDescent="0.25">
      <c r="U10965" s="7">
        <v>10964</v>
      </c>
      <c r="V10965" s="7">
        <v>14</v>
      </c>
      <c r="W10965" s="7">
        <v>25</v>
      </c>
      <c r="X10965" s="7">
        <v>1</v>
      </c>
      <c r="Y10965" s="7">
        <v>1</v>
      </c>
      <c r="Z10965" s="7">
        <v>18</v>
      </c>
      <c r="AA10965" s="19"/>
    </row>
    <row r="10966" spans="21:27" x14ac:dyDescent="0.25">
      <c r="U10966" s="7">
        <v>10965</v>
      </c>
      <c r="V10966" s="7">
        <v>16</v>
      </c>
      <c r="W10966" s="7">
        <v>1</v>
      </c>
      <c r="X10966" s="7">
        <v>1</v>
      </c>
      <c r="Y10966" s="7">
        <v>1</v>
      </c>
      <c r="Z10966" s="7">
        <v>22</v>
      </c>
      <c r="AA10966" s="19"/>
    </row>
    <row r="10967" spans="21:27" x14ac:dyDescent="0.25">
      <c r="U10967" s="7">
        <v>10966</v>
      </c>
      <c r="V10967" s="7">
        <v>11</v>
      </c>
      <c r="W10967" s="7">
        <v>14</v>
      </c>
      <c r="X10967" s="7">
        <v>1</v>
      </c>
      <c r="Y10967" s="7">
        <v>3</v>
      </c>
      <c r="Z10967" s="7">
        <v>16</v>
      </c>
      <c r="AA10967" s="19"/>
    </row>
    <row r="10968" spans="21:27" x14ac:dyDescent="0.25">
      <c r="U10968" s="7">
        <v>10967</v>
      </c>
      <c r="V10968" s="7">
        <v>14</v>
      </c>
      <c r="W10968" s="7">
        <v>23</v>
      </c>
      <c r="X10968" s="7">
        <v>1</v>
      </c>
      <c r="Y10968" s="7">
        <v>3</v>
      </c>
      <c r="Z10968" s="7">
        <v>15</v>
      </c>
      <c r="AA10968" s="19"/>
    </row>
    <row r="10969" spans="21:27" x14ac:dyDescent="0.25">
      <c r="U10969" s="7">
        <v>10968</v>
      </c>
      <c r="V10969" s="7">
        <v>15</v>
      </c>
      <c r="W10969" s="7">
        <v>24</v>
      </c>
      <c r="X10969" s="7">
        <v>1</v>
      </c>
      <c r="Y10969" s="7">
        <v>3</v>
      </c>
      <c r="Z10969" s="7">
        <v>14</v>
      </c>
      <c r="AA10969" s="19"/>
    </row>
    <row r="10970" spans="21:27" x14ac:dyDescent="0.25">
      <c r="U10970" s="7">
        <v>10969</v>
      </c>
      <c r="V10970" s="7">
        <v>15</v>
      </c>
      <c r="W10970" s="7">
        <v>15</v>
      </c>
      <c r="X10970" s="7">
        <v>1</v>
      </c>
      <c r="Y10970" s="7">
        <v>1</v>
      </c>
      <c r="Z10970" s="7">
        <v>15</v>
      </c>
      <c r="AA10970" s="19"/>
    </row>
    <row r="10971" spans="21:27" x14ac:dyDescent="0.25">
      <c r="U10971" s="7">
        <v>10970</v>
      </c>
      <c r="V10971" s="7">
        <v>15</v>
      </c>
      <c r="W10971" s="7">
        <v>4</v>
      </c>
      <c r="X10971" s="7">
        <v>1</v>
      </c>
      <c r="Y10971" s="7">
        <v>1</v>
      </c>
      <c r="Z10971" s="7">
        <v>19</v>
      </c>
      <c r="AA10971" s="19"/>
    </row>
    <row r="10972" spans="21:27" x14ac:dyDescent="0.25">
      <c r="U10972" s="7">
        <v>10971</v>
      </c>
      <c r="V10972" s="7">
        <v>15</v>
      </c>
      <c r="W10972" s="7">
        <v>1</v>
      </c>
      <c r="X10972" s="7">
        <v>1</v>
      </c>
      <c r="Y10972" s="7">
        <v>2</v>
      </c>
      <c r="Z10972" s="7">
        <v>23</v>
      </c>
      <c r="AA10972" s="19"/>
    </row>
    <row r="10973" spans="21:27" x14ac:dyDescent="0.25">
      <c r="U10973" s="7">
        <v>10972</v>
      </c>
      <c r="V10973" s="7">
        <v>15</v>
      </c>
      <c r="W10973" s="7">
        <v>26</v>
      </c>
      <c r="X10973" s="7">
        <v>1</v>
      </c>
      <c r="Y10973" s="7">
        <v>3</v>
      </c>
      <c r="Z10973" s="7">
        <v>18</v>
      </c>
      <c r="AA10973" s="19"/>
    </row>
    <row r="10974" spans="21:27" x14ac:dyDescent="0.25">
      <c r="U10974" s="7">
        <v>10973</v>
      </c>
      <c r="V10974" s="7">
        <v>16</v>
      </c>
      <c r="W10974" s="7">
        <v>14</v>
      </c>
      <c r="X10974" s="7">
        <v>1</v>
      </c>
      <c r="Y10974" s="7">
        <v>2</v>
      </c>
      <c r="Z10974" s="7">
        <v>14</v>
      </c>
      <c r="AA10974" s="19"/>
    </row>
    <row r="10975" spans="21:27" x14ac:dyDescent="0.25">
      <c r="U10975" s="7">
        <v>10974</v>
      </c>
      <c r="V10975" s="7">
        <v>15</v>
      </c>
      <c r="W10975" s="7">
        <v>12</v>
      </c>
      <c r="X10975" s="7">
        <v>1</v>
      </c>
      <c r="Y10975" s="7">
        <v>2</v>
      </c>
      <c r="Z10975" s="7">
        <v>25</v>
      </c>
      <c r="AA10975" s="19"/>
    </row>
    <row r="10976" spans="21:27" x14ac:dyDescent="0.25">
      <c r="U10976" s="7">
        <v>10975</v>
      </c>
      <c r="V10976" s="7">
        <v>12</v>
      </c>
      <c r="W10976" s="7">
        <v>15</v>
      </c>
      <c r="X10976" s="7">
        <v>1</v>
      </c>
      <c r="Y10976" s="7">
        <v>1</v>
      </c>
      <c r="Z10976" s="7">
        <v>13</v>
      </c>
      <c r="AA10976" s="19"/>
    </row>
    <row r="10977" spans="21:27" x14ac:dyDescent="0.25">
      <c r="U10977" s="7">
        <v>10976</v>
      </c>
      <c r="V10977" s="7">
        <v>13</v>
      </c>
      <c r="W10977" s="7">
        <v>30</v>
      </c>
      <c r="X10977" s="7">
        <v>1</v>
      </c>
      <c r="Y10977" s="7">
        <v>3</v>
      </c>
      <c r="Z10977" s="7">
        <v>12</v>
      </c>
      <c r="AA10977" s="19"/>
    </row>
    <row r="10978" spans="21:27" x14ac:dyDescent="0.25">
      <c r="U10978" s="7">
        <v>10977</v>
      </c>
      <c r="V10978" s="7">
        <v>17</v>
      </c>
      <c r="W10978" s="7">
        <v>15</v>
      </c>
      <c r="X10978" s="7">
        <v>1</v>
      </c>
      <c r="Y10978" s="7">
        <v>2</v>
      </c>
      <c r="Z10978" s="7">
        <v>24</v>
      </c>
      <c r="AA10978" s="19"/>
    </row>
    <row r="10979" spans="21:27" x14ac:dyDescent="0.25">
      <c r="U10979" s="7">
        <v>10978</v>
      </c>
      <c r="V10979" s="7">
        <v>16</v>
      </c>
      <c r="W10979" s="7">
        <v>20</v>
      </c>
      <c r="X10979" s="7">
        <v>1</v>
      </c>
      <c r="Y10979" s="7">
        <v>1</v>
      </c>
      <c r="Z10979" s="7">
        <v>12</v>
      </c>
      <c r="AA10979" s="19"/>
    </row>
    <row r="10980" spans="21:27" x14ac:dyDescent="0.25">
      <c r="U10980" s="7">
        <v>10979</v>
      </c>
      <c r="V10980" s="7">
        <v>11</v>
      </c>
      <c r="W10980" s="7">
        <v>26</v>
      </c>
      <c r="X10980" s="7">
        <v>0</v>
      </c>
      <c r="Y10980" s="7">
        <v>2</v>
      </c>
      <c r="Z10980" s="7">
        <v>18</v>
      </c>
      <c r="AA10980" s="19"/>
    </row>
    <row r="10981" spans="21:27" x14ac:dyDescent="0.25">
      <c r="U10981" s="7">
        <v>10980</v>
      </c>
      <c r="V10981" s="7">
        <v>16</v>
      </c>
      <c r="W10981" s="7">
        <v>27</v>
      </c>
      <c r="X10981" s="7">
        <v>1</v>
      </c>
      <c r="Y10981" s="7">
        <v>1</v>
      </c>
      <c r="Z10981" s="7">
        <v>18</v>
      </c>
      <c r="AA10981" s="19"/>
    </row>
    <row r="10982" spans="21:27" x14ac:dyDescent="0.25">
      <c r="U10982" s="7">
        <v>10981</v>
      </c>
      <c r="V10982" s="7">
        <v>16</v>
      </c>
      <c r="W10982" s="7">
        <v>17</v>
      </c>
      <c r="X10982" s="7">
        <v>1</v>
      </c>
      <c r="Y10982" s="7">
        <v>2</v>
      </c>
      <c r="Z10982" s="7">
        <v>24</v>
      </c>
      <c r="AA10982" s="19"/>
    </row>
    <row r="10983" spans="21:27" x14ac:dyDescent="0.25">
      <c r="U10983" s="7">
        <v>10982</v>
      </c>
      <c r="V10983" s="7">
        <v>15</v>
      </c>
      <c r="W10983" s="7">
        <v>3</v>
      </c>
      <c r="X10983" s="7">
        <v>1</v>
      </c>
      <c r="Y10983" s="7">
        <v>2</v>
      </c>
      <c r="Z10983" s="7">
        <v>12</v>
      </c>
      <c r="AA10983" s="19"/>
    </row>
    <row r="10984" spans="21:27" x14ac:dyDescent="0.25">
      <c r="U10984" s="7">
        <v>10983</v>
      </c>
      <c r="V10984" s="7">
        <v>11</v>
      </c>
      <c r="W10984" s="7">
        <v>25</v>
      </c>
      <c r="X10984" s="7">
        <v>1</v>
      </c>
      <c r="Y10984" s="7">
        <v>3</v>
      </c>
      <c r="Z10984" s="7">
        <v>21</v>
      </c>
      <c r="AA10984" s="19"/>
    </row>
    <row r="10985" spans="21:27" x14ac:dyDescent="0.25">
      <c r="U10985" s="7">
        <v>10984</v>
      </c>
      <c r="V10985" s="7">
        <v>17</v>
      </c>
      <c r="W10985" s="7">
        <v>3</v>
      </c>
      <c r="X10985" s="7">
        <v>1</v>
      </c>
      <c r="Y10985" s="7">
        <v>1</v>
      </c>
      <c r="Z10985" s="7">
        <v>21</v>
      </c>
      <c r="AA10985" s="19"/>
    </row>
    <row r="10986" spans="21:27" x14ac:dyDescent="0.25">
      <c r="U10986" s="7">
        <v>10985</v>
      </c>
      <c r="V10986" s="7">
        <v>17</v>
      </c>
      <c r="W10986" s="7">
        <v>4</v>
      </c>
      <c r="X10986" s="7">
        <v>1</v>
      </c>
      <c r="Y10986" s="7">
        <v>3</v>
      </c>
      <c r="Z10986" s="7">
        <v>21</v>
      </c>
      <c r="AA10986" s="19"/>
    </row>
    <row r="10987" spans="21:27" x14ac:dyDescent="0.25">
      <c r="U10987" s="7">
        <v>10986</v>
      </c>
      <c r="V10987" s="7">
        <v>15</v>
      </c>
      <c r="W10987" s="7">
        <v>30</v>
      </c>
      <c r="X10987" s="7">
        <v>1</v>
      </c>
      <c r="Y10987" s="7">
        <v>1</v>
      </c>
      <c r="Z10987" s="7">
        <v>19</v>
      </c>
      <c r="AA10987" s="19"/>
    </row>
    <row r="10988" spans="21:27" x14ac:dyDescent="0.25">
      <c r="U10988" s="7">
        <v>10987</v>
      </c>
      <c r="V10988" s="7">
        <v>14</v>
      </c>
      <c r="W10988" s="7">
        <v>21</v>
      </c>
      <c r="X10988" s="7">
        <v>1</v>
      </c>
      <c r="Y10988" s="7">
        <v>2</v>
      </c>
      <c r="Z10988" s="7">
        <v>14</v>
      </c>
      <c r="AA10988" s="19"/>
    </row>
    <row r="10989" spans="21:27" x14ac:dyDescent="0.25">
      <c r="U10989" s="7">
        <v>10988</v>
      </c>
      <c r="V10989" s="7">
        <v>16</v>
      </c>
      <c r="W10989" s="7">
        <v>29</v>
      </c>
      <c r="X10989" s="7">
        <v>0</v>
      </c>
      <c r="Y10989" s="7">
        <v>1</v>
      </c>
      <c r="Z10989" s="7">
        <v>17</v>
      </c>
      <c r="AA10989" s="19"/>
    </row>
    <row r="10990" spans="21:27" x14ac:dyDescent="0.25">
      <c r="U10990" s="7">
        <v>10989</v>
      </c>
      <c r="V10990" s="7">
        <v>17</v>
      </c>
      <c r="W10990" s="7">
        <v>9</v>
      </c>
      <c r="X10990" s="7">
        <v>1</v>
      </c>
      <c r="Y10990" s="7">
        <v>3</v>
      </c>
      <c r="Z10990" s="7">
        <v>16</v>
      </c>
      <c r="AA10990" s="19"/>
    </row>
    <row r="10991" spans="21:27" x14ac:dyDescent="0.25">
      <c r="U10991" s="7">
        <v>10990</v>
      </c>
      <c r="V10991" s="7">
        <v>16</v>
      </c>
      <c r="W10991" s="7">
        <v>22</v>
      </c>
      <c r="X10991" s="7">
        <v>1</v>
      </c>
      <c r="Y10991" s="7">
        <v>1</v>
      </c>
      <c r="Z10991" s="7">
        <v>15</v>
      </c>
      <c r="AA10991" s="19"/>
    </row>
    <row r="10992" spans="21:27" x14ac:dyDescent="0.25">
      <c r="U10992" s="7">
        <v>10991</v>
      </c>
      <c r="V10992" s="7">
        <v>15</v>
      </c>
      <c r="W10992" s="7">
        <v>23</v>
      </c>
      <c r="X10992" s="7">
        <v>1</v>
      </c>
      <c r="Y10992" s="7">
        <v>1</v>
      </c>
      <c r="Z10992" s="7">
        <v>21</v>
      </c>
      <c r="AA10992" s="19"/>
    </row>
    <row r="10993" spans="21:27" x14ac:dyDescent="0.25">
      <c r="U10993" s="7">
        <v>10992</v>
      </c>
      <c r="V10993" s="7">
        <v>14</v>
      </c>
      <c r="W10993" s="7">
        <v>9</v>
      </c>
      <c r="X10993" s="7">
        <v>1</v>
      </c>
      <c r="Y10993" s="7">
        <v>3</v>
      </c>
      <c r="Z10993" s="7">
        <v>19</v>
      </c>
      <c r="AA10993" s="19"/>
    </row>
    <row r="10994" spans="21:27" x14ac:dyDescent="0.25">
      <c r="U10994" s="7">
        <v>10993</v>
      </c>
      <c r="V10994" s="7">
        <v>16</v>
      </c>
      <c r="W10994" s="7">
        <v>30</v>
      </c>
      <c r="X10994" s="7">
        <v>1</v>
      </c>
      <c r="Y10994" s="7">
        <v>1</v>
      </c>
      <c r="Z10994" s="7">
        <v>13</v>
      </c>
      <c r="AA10994" s="19"/>
    </row>
    <row r="10995" spans="21:27" x14ac:dyDescent="0.25">
      <c r="U10995" s="7">
        <v>10994</v>
      </c>
      <c r="V10995" s="7">
        <v>16</v>
      </c>
      <c r="W10995" s="7">
        <v>1</v>
      </c>
      <c r="X10995" s="7">
        <v>1</v>
      </c>
      <c r="Y10995" s="7">
        <v>3</v>
      </c>
      <c r="Z10995" s="7">
        <v>24</v>
      </c>
      <c r="AA10995" s="19"/>
    </row>
    <row r="10996" spans="21:27" x14ac:dyDescent="0.25">
      <c r="U10996" s="7">
        <v>10995</v>
      </c>
      <c r="V10996" s="7">
        <v>14</v>
      </c>
      <c r="W10996" s="7">
        <v>3</v>
      </c>
      <c r="X10996" s="7">
        <v>0</v>
      </c>
      <c r="Y10996" s="7">
        <v>1</v>
      </c>
      <c r="Z10996" s="7">
        <v>13</v>
      </c>
      <c r="AA10996" s="19"/>
    </row>
    <row r="10997" spans="21:27" x14ac:dyDescent="0.25">
      <c r="U10997" s="7">
        <v>10996</v>
      </c>
      <c r="V10997" s="7">
        <v>13</v>
      </c>
      <c r="W10997" s="7">
        <v>18</v>
      </c>
      <c r="X10997" s="7">
        <v>0</v>
      </c>
      <c r="Y10997" s="7">
        <v>1</v>
      </c>
      <c r="Z10997" s="7">
        <v>24</v>
      </c>
      <c r="AA10997" s="19"/>
    </row>
    <row r="10998" spans="21:27" x14ac:dyDescent="0.25">
      <c r="U10998" s="7">
        <v>10997</v>
      </c>
      <c r="V10998" s="7">
        <v>17</v>
      </c>
      <c r="W10998" s="7">
        <v>6</v>
      </c>
      <c r="X10998" s="7">
        <v>1</v>
      </c>
      <c r="Y10998" s="7">
        <v>3</v>
      </c>
      <c r="Z10998" s="7">
        <v>13</v>
      </c>
      <c r="AA10998" s="19"/>
    </row>
    <row r="10999" spans="21:27" x14ac:dyDescent="0.25">
      <c r="U10999" s="7">
        <v>10998</v>
      </c>
      <c r="V10999" s="7">
        <v>14</v>
      </c>
      <c r="W10999" s="7">
        <v>21</v>
      </c>
      <c r="X10999" s="7">
        <v>1</v>
      </c>
      <c r="Y10999" s="7">
        <v>1</v>
      </c>
      <c r="Z10999" s="7">
        <v>18</v>
      </c>
      <c r="AA10999" s="19"/>
    </row>
    <row r="11000" spans="21:27" x14ac:dyDescent="0.25">
      <c r="U11000" s="7">
        <v>10999</v>
      </c>
      <c r="V11000" s="7">
        <v>13</v>
      </c>
      <c r="W11000" s="7">
        <v>5</v>
      </c>
      <c r="X11000" s="7">
        <v>1</v>
      </c>
      <c r="Y11000" s="7">
        <v>3</v>
      </c>
      <c r="Z11000" s="7">
        <v>22</v>
      </c>
      <c r="AA11000" s="19"/>
    </row>
    <row r="11001" spans="21:27" x14ac:dyDescent="0.25">
      <c r="U11001" s="7">
        <v>11000</v>
      </c>
      <c r="V11001" s="7">
        <v>15</v>
      </c>
      <c r="W11001" s="7">
        <v>5</v>
      </c>
      <c r="X11001" s="7">
        <v>1</v>
      </c>
      <c r="Y11001" s="7">
        <v>3</v>
      </c>
      <c r="Z11001" s="7">
        <v>12</v>
      </c>
      <c r="AA11001" s="19"/>
    </row>
    <row r="11002" spans="21:27" x14ac:dyDescent="0.25">
      <c r="U11002" s="7">
        <v>11001</v>
      </c>
      <c r="V11002" s="7">
        <v>15</v>
      </c>
      <c r="W11002" s="7">
        <v>9</v>
      </c>
      <c r="X11002" s="7">
        <v>1</v>
      </c>
      <c r="Y11002" s="7">
        <v>3</v>
      </c>
      <c r="Z11002" s="7">
        <v>19</v>
      </c>
      <c r="AA11002" s="19"/>
    </row>
    <row r="11003" spans="21:27" x14ac:dyDescent="0.25">
      <c r="U11003" s="7">
        <v>11002</v>
      </c>
      <c r="V11003" s="7">
        <v>16</v>
      </c>
      <c r="W11003" s="7">
        <v>29</v>
      </c>
      <c r="X11003" s="7">
        <v>1</v>
      </c>
      <c r="Y11003" s="7">
        <v>1</v>
      </c>
      <c r="Z11003" s="7">
        <v>25</v>
      </c>
      <c r="AA11003" s="19"/>
    </row>
    <row r="11004" spans="21:27" x14ac:dyDescent="0.25">
      <c r="U11004" s="7">
        <v>11003</v>
      </c>
      <c r="V11004" s="7">
        <v>15</v>
      </c>
      <c r="W11004" s="7">
        <v>21</v>
      </c>
      <c r="X11004" s="7">
        <v>1</v>
      </c>
      <c r="Y11004" s="7">
        <v>1</v>
      </c>
      <c r="Z11004" s="7">
        <v>22</v>
      </c>
      <c r="AA11004" s="19"/>
    </row>
    <row r="11005" spans="21:27" x14ac:dyDescent="0.25">
      <c r="U11005" s="7">
        <v>11004</v>
      </c>
      <c r="V11005" s="7">
        <v>13</v>
      </c>
      <c r="W11005" s="7">
        <v>5</v>
      </c>
      <c r="X11005" s="7">
        <v>1</v>
      </c>
      <c r="Y11005" s="7">
        <v>3</v>
      </c>
      <c r="Z11005" s="7">
        <v>17</v>
      </c>
      <c r="AA11005" s="19"/>
    </row>
    <row r="11006" spans="21:27" x14ac:dyDescent="0.25">
      <c r="U11006" s="7">
        <v>11005</v>
      </c>
      <c r="V11006" s="7">
        <v>10</v>
      </c>
      <c r="W11006" s="7">
        <v>18</v>
      </c>
      <c r="X11006" s="7">
        <v>1</v>
      </c>
      <c r="Y11006" s="7">
        <v>1</v>
      </c>
      <c r="Z11006" s="7">
        <v>17</v>
      </c>
      <c r="AA11006" s="19"/>
    </row>
    <row r="11007" spans="21:27" x14ac:dyDescent="0.25">
      <c r="U11007" s="7">
        <v>11006</v>
      </c>
      <c r="V11007" s="7">
        <v>18</v>
      </c>
      <c r="W11007" s="7">
        <v>25</v>
      </c>
      <c r="X11007" s="7">
        <v>1</v>
      </c>
      <c r="Y11007" s="7">
        <v>1</v>
      </c>
      <c r="Z11007" s="7">
        <v>23</v>
      </c>
      <c r="AA11007" s="19"/>
    </row>
    <row r="11008" spans="21:27" x14ac:dyDescent="0.25">
      <c r="U11008" s="7">
        <v>11007</v>
      </c>
      <c r="V11008" s="7">
        <v>15</v>
      </c>
      <c r="W11008" s="7">
        <v>13</v>
      </c>
      <c r="X11008" s="7">
        <v>1</v>
      </c>
      <c r="Y11008" s="7">
        <v>2</v>
      </c>
      <c r="Z11008" s="7">
        <v>14</v>
      </c>
      <c r="AA11008" s="19"/>
    </row>
    <row r="11009" spans="21:27" x14ac:dyDescent="0.25">
      <c r="U11009" s="7">
        <v>11008</v>
      </c>
      <c r="V11009" s="7">
        <v>15</v>
      </c>
      <c r="W11009" s="7">
        <v>21</v>
      </c>
      <c r="X11009" s="7">
        <v>1</v>
      </c>
      <c r="Y11009" s="7">
        <v>3</v>
      </c>
      <c r="Z11009" s="7">
        <v>20</v>
      </c>
      <c r="AA11009" s="19"/>
    </row>
    <row r="11010" spans="21:27" x14ac:dyDescent="0.25">
      <c r="U11010" s="7">
        <v>11009</v>
      </c>
      <c r="V11010" s="7">
        <v>10</v>
      </c>
      <c r="W11010" s="7">
        <v>6</v>
      </c>
      <c r="X11010" s="7">
        <v>1</v>
      </c>
      <c r="Y11010" s="7">
        <v>3</v>
      </c>
      <c r="Z11010" s="7">
        <v>19</v>
      </c>
      <c r="AA11010" s="19"/>
    </row>
    <row r="11011" spans="21:27" x14ac:dyDescent="0.25">
      <c r="U11011" s="7">
        <v>11010</v>
      </c>
      <c r="V11011" s="7">
        <v>17</v>
      </c>
      <c r="W11011" s="7">
        <v>28</v>
      </c>
      <c r="X11011" s="7">
        <v>1</v>
      </c>
      <c r="Y11011" s="7">
        <v>2</v>
      </c>
      <c r="Z11011" s="7">
        <v>18</v>
      </c>
      <c r="AA11011" s="19"/>
    </row>
    <row r="11012" spans="21:27" x14ac:dyDescent="0.25">
      <c r="U11012" s="7">
        <v>11011</v>
      </c>
      <c r="V11012" s="7">
        <v>11</v>
      </c>
      <c r="W11012" s="7">
        <v>30</v>
      </c>
      <c r="X11012" s="7">
        <v>1</v>
      </c>
      <c r="Y11012" s="7">
        <v>3</v>
      </c>
      <c r="Z11012" s="7">
        <v>23</v>
      </c>
      <c r="AA11012" s="19"/>
    </row>
    <row r="11013" spans="21:27" x14ac:dyDescent="0.25">
      <c r="U11013" s="7">
        <v>11012</v>
      </c>
      <c r="V11013" s="7">
        <v>16</v>
      </c>
      <c r="W11013" s="7">
        <v>20</v>
      </c>
      <c r="X11013" s="7">
        <v>1</v>
      </c>
      <c r="Y11013" s="7">
        <v>3</v>
      </c>
      <c r="Z11013" s="7">
        <v>14</v>
      </c>
      <c r="AA11013" s="19"/>
    </row>
    <row r="11014" spans="21:27" x14ac:dyDescent="0.25">
      <c r="U11014" s="7">
        <v>11013</v>
      </c>
      <c r="V11014" s="7">
        <v>17</v>
      </c>
      <c r="W11014" s="7">
        <v>8</v>
      </c>
      <c r="X11014" s="7">
        <v>1</v>
      </c>
      <c r="Y11014" s="7">
        <v>3</v>
      </c>
      <c r="Z11014" s="7">
        <v>17</v>
      </c>
      <c r="AA11014" s="19"/>
    </row>
    <row r="11015" spans="21:27" x14ac:dyDescent="0.25">
      <c r="U11015" s="7">
        <v>11014</v>
      </c>
      <c r="V11015" s="7">
        <v>16</v>
      </c>
      <c r="W11015" s="7">
        <v>8</v>
      </c>
      <c r="X11015" s="7">
        <v>1</v>
      </c>
      <c r="Y11015" s="7">
        <v>2</v>
      </c>
      <c r="Z11015" s="7">
        <v>13</v>
      </c>
      <c r="AA11015" s="19"/>
    </row>
    <row r="11016" spans="21:27" x14ac:dyDescent="0.25">
      <c r="U11016" s="7">
        <v>11015</v>
      </c>
      <c r="V11016" s="7">
        <v>13</v>
      </c>
      <c r="W11016" s="7">
        <v>18</v>
      </c>
      <c r="X11016" s="7">
        <v>0</v>
      </c>
      <c r="Y11016" s="7">
        <v>1</v>
      </c>
      <c r="Z11016" s="7">
        <v>17</v>
      </c>
      <c r="AA11016" s="19"/>
    </row>
    <row r="11017" spans="21:27" x14ac:dyDescent="0.25">
      <c r="U11017" s="7">
        <v>11016</v>
      </c>
      <c r="V11017" s="7">
        <v>17</v>
      </c>
      <c r="W11017" s="7">
        <v>5</v>
      </c>
      <c r="X11017" s="7">
        <v>1</v>
      </c>
      <c r="Y11017" s="7">
        <v>2</v>
      </c>
      <c r="Z11017" s="7">
        <v>20</v>
      </c>
      <c r="AA11017" s="19"/>
    </row>
    <row r="11018" spans="21:27" x14ac:dyDescent="0.25">
      <c r="U11018" s="7">
        <v>11017</v>
      </c>
      <c r="V11018" s="7">
        <v>11</v>
      </c>
      <c r="W11018" s="7">
        <v>1</v>
      </c>
      <c r="X11018" s="7">
        <v>1</v>
      </c>
      <c r="Y11018" s="7">
        <v>3</v>
      </c>
      <c r="Z11018" s="7">
        <v>20</v>
      </c>
      <c r="AA11018" s="19"/>
    </row>
    <row r="11019" spans="21:27" x14ac:dyDescent="0.25">
      <c r="U11019" s="7">
        <v>11018</v>
      </c>
      <c r="V11019" s="7">
        <v>13</v>
      </c>
      <c r="W11019" s="7">
        <v>4</v>
      </c>
      <c r="X11019" s="7">
        <v>1</v>
      </c>
      <c r="Y11019" s="7">
        <v>1</v>
      </c>
      <c r="Z11019" s="7">
        <v>15</v>
      </c>
      <c r="AA11019" s="19"/>
    </row>
    <row r="11020" spans="21:27" x14ac:dyDescent="0.25">
      <c r="U11020" s="7">
        <v>11019</v>
      </c>
      <c r="V11020" s="7">
        <v>17</v>
      </c>
      <c r="W11020" s="7">
        <v>24</v>
      </c>
      <c r="X11020" s="7">
        <v>1</v>
      </c>
      <c r="Y11020" s="7">
        <v>1</v>
      </c>
      <c r="Z11020" s="7">
        <v>25</v>
      </c>
      <c r="AA11020" s="19"/>
    </row>
    <row r="11021" spans="21:27" x14ac:dyDescent="0.25">
      <c r="U11021" s="7">
        <v>11020</v>
      </c>
      <c r="V11021" s="7">
        <v>16</v>
      </c>
      <c r="W11021" s="7">
        <v>30</v>
      </c>
      <c r="X11021" s="7">
        <v>1</v>
      </c>
      <c r="Y11021" s="7">
        <v>2</v>
      </c>
      <c r="Z11021" s="7">
        <v>23</v>
      </c>
      <c r="AA11021" s="19"/>
    </row>
    <row r="11022" spans="21:27" x14ac:dyDescent="0.25">
      <c r="U11022" s="7">
        <v>11021</v>
      </c>
      <c r="V11022" s="7">
        <v>15</v>
      </c>
      <c r="W11022" s="7">
        <v>27</v>
      </c>
      <c r="X11022" s="7">
        <v>1</v>
      </c>
      <c r="Y11022" s="7">
        <v>2</v>
      </c>
      <c r="Z11022" s="7">
        <v>16</v>
      </c>
      <c r="AA11022" s="19"/>
    </row>
    <row r="11023" spans="21:27" x14ac:dyDescent="0.25">
      <c r="U11023" s="7">
        <v>11022</v>
      </c>
      <c r="V11023" s="7">
        <v>13</v>
      </c>
      <c r="W11023" s="7">
        <v>8</v>
      </c>
      <c r="X11023" s="7">
        <v>1</v>
      </c>
      <c r="Y11023" s="7">
        <v>3</v>
      </c>
      <c r="Z11023" s="7">
        <v>12</v>
      </c>
      <c r="AA11023" s="19"/>
    </row>
    <row r="11024" spans="21:27" x14ac:dyDescent="0.25">
      <c r="U11024" s="7">
        <v>11023</v>
      </c>
      <c r="V11024" s="7">
        <v>14</v>
      </c>
      <c r="W11024" s="7">
        <v>1</v>
      </c>
      <c r="X11024" s="7">
        <v>1</v>
      </c>
      <c r="Y11024" s="7">
        <v>1</v>
      </c>
      <c r="Z11024" s="7">
        <v>21</v>
      </c>
      <c r="AA11024" s="19"/>
    </row>
    <row r="11025" spans="21:27" x14ac:dyDescent="0.25">
      <c r="U11025" s="7">
        <v>11024</v>
      </c>
      <c r="V11025" s="7">
        <v>20</v>
      </c>
      <c r="W11025" s="7">
        <v>2</v>
      </c>
      <c r="X11025" s="7">
        <v>1</v>
      </c>
      <c r="Y11025" s="7">
        <v>3</v>
      </c>
      <c r="Z11025" s="7">
        <v>25</v>
      </c>
      <c r="AA11025" s="19"/>
    </row>
    <row r="11026" spans="21:27" x14ac:dyDescent="0.25">
      <c r="U11026" s="7">
        <v>11025</v>
      </c>
      <c r="V11026" s="7">
        <v>13</v>
      </c>
      <c r="W11026" s="7">
        <v>11</v>
      </c>
      <c r="X11026" s="7">
        <v>1</v>
      </c>
      <c r="Y11026" s="7">
        <v>2</v>
      </c>
      <c r="Z11026" s="7">
        <v>12</v>
      </c>
      <c r="AA11026" s="19"/>
    </row>
    <row r="11027" spans="21:27" x14ac:dyDescent="0.25">
      <c r="U11027" s="7">
        <v>11026</v>
      </c>
      <c r="V11027" s="7">
        <v>16</v>
      </c>
      <c r="W11027" s="7">
        <v>26</v>
      </c>
      <c r="X11027" s="7">
        <v>1</v>
      </c>
      <c r="Y11027" s="7">
        <v>2</v>
      </c>
      <c r="Z11027" s="7">
        <v>16</v>
      </c>
      <c r="AA11027" s="19"/>
    </row>
    <row r="11028" spans="21:27" x14ac:dyDescent="0.25">
      <c r="U11028" s="7">
        <v>11027</v>
      </c>
      <c r="V11028" s="7">
        <v>15</v>
      </c>
      <c r="W11028" s="7">
        <v>13</v>
      </c>
      <c r="X11028" s="7">
        <v>1</v>
      </c>
      <c r="Y11028" s="7">
        <v>3</v>
      </c>
      <c r="Z11028" s="7">
        <v>25</v>
      </c>
      <c r="AA11028" s="19"/>
    </row>
    <row r="11029" spans="21:27" x14ac:dyDescent="0.25">
      <c r="U11029" s="7">
        <v>11028</v>
      </c>
      <c r="V11029" s="7">
        <v>15</v>
      </c>
      <c r="W11029" s="7">
        <v>9</v>
      </c>
      <c r="X11029" s="7">
        <v>1</v>
      </c>
      <c r="Y11029" s="7">
        <v>3</v>
      </c>
      <c r="Z11029" s="7">
        <v>19</v>
      </c>
      <c r="AA11029" s="19"/>
    </row>
    <row r="11030" spans="21:27" x14ac:dyDescent="0.25">
      <c r="U11030" s="7">
        <v>11029</v>
      </c>
      <c r="V11030" s="7">
        <v>15</v>
      </c>
      <c r="W11030" s="7">
        <v>18</v>
      </c>
      <c r="X11030" s="7">
        <v>1</v>
      </c>
      <c r="Y11030" s="7">
        <v>2</v>
      </c>
      <c r="Z11030" s="7">
        <v>22</v>
      </c>
      <c r="AA11030" s="19"/>
    </row>
    <row r="11031" spans="21:27" x14ac:dyDescent="0.25">
      <c r="U11031" s="7">
        <v>11030</v>
      </c>
      <c r="V11031" s="7">
        <v>18</v>
      </c>
      <c r="W11031" s="7">
        <v>29</v>
      </c>
      <c r="X11031" s="7">
        <v>0</v>
      </c>
      <c r="Y11031" s="7">
        <v>1</v>
      </c>
      <c r="Z11031" s="7">
        <v>16</v>
      </c>
      <c r="AA11031" s="19"/>
    </row>
    <row r="11032" spans="21:27" x14ac:dyDescent="0.25">
      <c r="U11032" s="7">
        <v>11031</v>
      </c>
      <c r="V11032" s="7">
        <v>17</v>
      </c>
      <c r="W11032" s="7">
        <v>7</v>
      </c>
      <c r="X11032" s="7">
        <v>1</v>
      </c>
      <c r="Y11032" s="7">
        <v>3</v>
      </c>
      <c r="Z11032" s="7">
        <v>14</v>
      </c>
      <c r="AA11032" s="19"/>
    </row>
    <row r="11033" spans="21:27" x14ac:dyDescent="0.25">
      <c r="U11033" s="7">
        <v>11032</v>
      </c>
      <c r="V11033" s="7">
        <v>17</v>
      </c>
      <c r="W11033" s="7">
        <v>30</v>
      </c>
      <c r="X11033" s="7">
        <v>1</v>
      </c>
      <c r="Y11033" s="7">
        <v>2</v>
      </c>
      <c r="Z11033" s="7">
        <v>18</v>
      </c>
      <c r="AA11033" s="19"/>
    </row>
    <row r="11034" spans="21:27" x14ac:dyDescent="0.25">
      <c r="U11034" s="7">
        <v>11033</v>
      </c>
      <c r="V11034" s="7">
        <v>18</v>
      </c>
      <c r="W11034" s="7">
        <v>8</v>
      </c>
      <c r="X11034" s="7">
        <v>1</v>
      </c>
      <c r="Y11034" s="7">
        <v>3</v>
      </c>
      <c r="Z11034" s="7">
        <v>16</v>
      </c>
      <c r="AA11034" s="19"/>
    </row>
    <row r="11035" spans="21:27" x14ac:dyDescent="0.25">
      <c r="U11035" s="7">
        <v>11034</v>
      </c>
      <c r="V11035" s="7">
        <v>14</v>
      </c>
      <c r="W11035" s="7">
        <v>19</v>
      </c>
      <c r="X11035" s="7">
        <v>1</v>
      </c>
      <c r="Y11035" s="7">
        <v>2</v>
      </c>
      <c r="Z11035" s="7">
        <v>12</v>
      </c>
      <c r="AA11035" s="19"/>
    </row>
    <row r="11036" spans="21:27" x14ac:dyDescent="0.25">
      <c r="U11036" s="7">
        <v>11035</v>
      </c>
      <c r="V11036" s="7">
        <v>14</v>
      </c>
      <c r="W11036" s="7">
        <v>27</v>
      </c>
      <c r="X11036" s="7">
        <v>1</v>
      </c>
      <c r="Y11036" s="7">
        <v>3</v>
      </c>
      <c r="Z11036" s="7">
        <v>17</v>
      </c>
      <c r="AA11036" s="19"/>
    </row>
    <row r="11037" spans="21:27" x14ac:dyDescent="0.25">
      <c r="U11037" s="7">
        <v>11036</v>
      </c>
      <c r="V11037" s="7">
        <v>13</v>
      </c>
      <c r="W11037" s="7">
        <v>10</v>
      </c>
      <c r="X11037" s="7">
        <v>1</v>
      </c>
      <c r="Y11037" s="7">
        <v>3</v>
      </c>
      <c r="Z11037" s="7">
        <v>23</v>
      </c>
      <c r="AA11037" s="19"/>
    </row>
    <row r="11038" spans="21:27" x14ac:dyDescent="0.25">
      <c r="U11038" s="7">
        <v>11037</v>
      </c>
      <c r="V11038" s="7">
        <v>15</v>
      </c>
      <c r="W11038" s="7">
        <v>24</v>
      </c>
      <c r="X11038" s="7">
        <v>1</v>
      </c>
      <c r="Y11038" s="7">
        <v>1</v>
      </c>
      <c r="Z11038" s="7">
        <v>21</v>
      </c>
      <c r="AA11038" s="19"/>
    </row>
    <row r="11039" spans="21:27" x14ac:dyDescent="0.25">
      <c r="U11039" s="7">
        <v>11038</v>
      </c>
      <c r="V11039" s="7">
        <v>15</v>
      </c>
      <c r="W11039" s="7">
        <v>14</v>
      </c>
      <c r="X11039" s="7">
        <v>1</v>
      </c>
      <c r="Y11039" s="7">
        <v>1</v>
      </c>
      <c r="Z11039" s="7">
        <v>14</v>
      </c>
      <c r="AA11039" s="19"/>
    </row>
    <row r="11040" spans="21:27" x14ac:dyDescent="0.25">
      <c r="U11040" s="7">
        <v>11039</v>
      </c>
      <c r="V11040" s="7">
        <v>16</v>
      </c>
      <c r="W11040" s="7">
        <v>15</v>
      </c>
      <c r="X11040" s="7">
        <v>1</v>
      </c>
      <c r="Y11040" s="7">
        <v>2</v>
      </c>
      <c r="Z11040" s="7">
        <v>23</v>
      </c>
      <c r="AA11040" s="19"/>
    </row>
    <row r="11041" spans="21:27" x14ac:dyDescent="0.25">
      <c r="U11041" s="7">
        <v>11040</v>
      </c>
      <c r="V11041" s="7">
        <v>15</v>
      </c>
      <c r="W11041" s="7">
        <v>28</v>
      </c>
      <c r="X11041" s="7">
        <v>1</v>
      </c>
      <c r="Y11041" s="7">
        <v>2</v>
      </c>
      <c r="Z11041" s="7">
        <v>20</v>
      </c>
      <c r="AA11041" s="19"/>
    </row>
    <row r="11042" spans="21:27" x14ac:dyDescent="0.25">
      <c r="U11042" s="7">
        <v>11041</v>
      </c>
      <c r="V11042" s="7">
        <v>14</v>
      </c>
      <c r="W11042" s="7">
        <v>16</v>
      </c>
      <c r="X11042" s="7">
        <v>1</v>
      </c>
      <c r="Y11042" s="7">
        <v>2</v>
      </c>
      <c r="Z11042" s="7">
        <v>25</v>
      </c>
      <c r="AA11042" s="19"/>
    </row>
    <row r="11043" spans="21:27" x14ac:dyDescent="0.25">
      <c r="U11043" s="7">
        <v>11042</v>
      </c>
      <c r="V11043" s="7">
        <v>16</v>
      </c>
      <c r="W11043" s="7">
        <v>9</v>
      </c>
      <c r="X11043" s="7">
        <v>1</v>
      </c>
      <c r="Y11043" s="7">
        <v>2</v>
      </c>
      <c r="Z11043" s="7">
        <v>25</v>
      </c>
      <c r="AA11043" s="19"/>
    </row>
    <row r="11044" spans="21:27" x14ac:dyDescent="0.25">
      <c r="U11044" s="7">
        <v>11043</v>
      </c>
      <c r="V11044" s="7">
        <v>12</v>
      </c>
      <c r="W11044" s="7">
        <v>15</v>
      </c>
      <c r="X11044" s="7">
        <v>1</v>
      </c>
      <c r="Y11044" s="7">
        <v>1</v>
      </c>
      <c r="Z11044" s="7">
        <v>13</v>
      </c>
      <c r="AA11044" s="19"/>
    </row>
    <row r="11045" spans="21:27" x14ac:dyDescent="0.25">
      <c r="U11045" s="7">
        <v>11044</v>
      </c>
      <c r="V11045" s="7">
        <v>17</v>
      </c>
      <c r="W11045" s="7">
        <v>16</v>
      </c>
      <c r="X11045" s="7">
        <v>1</v>
      </c>
      <c r="Y11045" s="7">
        <v>1</v>
      </c>
      <c r="Z11045" s="7">
        <v>22</v>
      </c>
      <c r="AA11045" s="19"/>
    </row>
    <row r="11046" spans="21:27" x14ac:dyDescent="0.25">
      <c r="U11046" s="7">
        <v>11045</v>
      </c>
      <c r="V11046" s="7">
        <v>10</v>
      </c>
      <c r="W11046" s="7">
        <v>10</v>
      </c>
      <c r="X11046" s="7">
        <v>1</v>
      </c>
      <c r="Y11046" s="7">
        <v>2</v>
      </c>
      <c r="Z11046" s="7">
        <v>12</v>
      </c>
      <c r="AA11046" s="19"/>
    </row>
    <row r="11047" spans="21:27" x14ac:dyDescent="0.25">
      <c r="U11047" s="7">
        <v>11046</v>
      </c>
      <c r="V11047" s="7">
        <v>13</v>
      </c>
      <c r="W11047" s="7">
        <v>27</v>
      </c>
      <c r="X11047" s="7">
        <v>1</v>
      </c>
      <c r="Y11047" s="7">
        <v>1</v>
      </c>
      <c r="Z11047" s="7">
        <v>21</v>
      </c>
      <c r="AA11047" s="19"/>
    </row>
    <row r="11048" spans="21:27" x14ac:dyDescent="0.25">
      <c r="U11048" s="7">
        <v>11047</v>
      </c>
      <c r="V11048" s="7">
        <v>16</v>
      </c>
      <c r="W11048" s="7">
        <v>13</v>
      </c>
      <c r="X11048" s="7">
        <v>1</v>
      </c>
      <c r="Y11048" s="7">
        <v>2</v>
      </c>
      <c r="Z11048" s="7">
        <v>21</v>
      </c>
      <c r="AA11048" s="19"/>
    </row>
    <row r="11049" spans="21:27" x14ac:dyDescent="0.25">
      <c r="U11049" s="7">
        <v>11048</v>
      </c>
      <c r="V11049" s="7">
        <v>14</v>
      </c>
      <c r="W11049" s="7">
        <v>30</v>
      </c>
      <c r="X11049" s="7">
        <v>1</v>
      </c>
      <c r="Y11049" s="7">
        <v>3</v>
      </c>
      <c r="Z11049" s="7">
        <v>23</v>
      </c>
      <c r="AA11049" s="19"/>
    </row>
    <row r="11050" spans="21:27" x14ac:dyDescent="0.25">
      <c r="U11050" s="7">
        <v>11049</v>
      </c>
      <c r="V11050" s="7">
        <v>14</v>
      </c>
      <c r="W11050" s="7">
        <v>3</v>
      </c>
      <c r="X11050" s="7">
        <v>1</v>
      </c>
      <c r="Y11050" s="7">
        <v>1</v>
      </c>
      <c r="Z11050" s="7">
        <v>21</v>
      </c>
      <c r="AA11050" s="19"/>
    </row>
    <row r="11051" spans="21:27" x14ac:dyDescent="0.25">
      <c r="U11051" s="7">
        <v>11050</v>
      </c>
      <c r="V11051" s="7">
        <v>16</v>
      </c>
      <c r="W11051" s="7">
        <v>28</v>
      </c>
      <c r="X11051" s="7">
        <v>1</v>
      </c>
      <c r="Y11051" s="7">
        <v>1</v>
      </c>
      <c r="Z11051" s="7">
        <v>14</v>
      </c>
      <c r="AA11051" s="19"/>
    </row>
    <row r="11052" spans="21:27" x14ac:dyDescent="0.25">
      <c r="U11052" s="7">
        <v>11051</v>
      </c>
      <c r="V11052" s="7">
        <v>16</v>
      </c>
      <c r="W11052" s="7">
        <v>8</v>
      </c>
      <c r="X11052" s="7">
        <v>1</v>
      </c>
      <c r="Y11052" s="7">
        <v>2</v>
      </c>
      <c r="Z11052" s="7">
        <v>21</v>
      </c>
      <c r="AA11052" s="19"/>
    </row>
    <row r="11053" spans="21:27" x14ac:dyDescent="0.25">
      <c r="U11053" s="7">
        <v>11052</v>
      </c>
      <c r="V11053" s="7">
        <v>17</v>
      </c>
      <c r="W11053" s="7">
        <v>22</v>
      </c>
      <c r="X11053" s="7">
        <v>1</v>
      </c>
      <c r="Y11053" s="7">
        <v>3</v>
      </c>
      <c r="Z11053" s="7">
        <v>21</v>
      </c>
      <c r="AA11053" s="19"/>
    </row>
    <row r="11054" spans="21:27" x14ac:dyDescent="0.25">
      <c r="U11054" s="7">
        <v>11053</v>
      </c>
      <c r="V11054" s="7">
        <v>14</v>
      </c>
      <c r="W11054" s="7">
        <v>17</v>
      </c>
      <c r="X11054" s="7">
        <v>1</v>
      </c>
      <c r="Y11054" s="7">
        <v>2</v>
      </c>
      <c r="Z11054" s="7">
        <v>19</v>
      </c>
      <c r="AA11054" s="19"/>
    </row>
    <row r="11055" spans="21:27" x14ac:dyDescent="0.25">
      <c r="U11055" s="7">
        <v>11054</v>
      </c>
      <c r="V11055" s="7">
        <v>17</v>
      </c>
      <c r="W11055" s="7">
        <v>28</v>
      </c>
      <c r="X11055" s="7">
        <v>1</v>
      </c>
      <c r="Y11055" s="7">
        <v>1</v>
      </c>
      <c r="Z11055" s="7">
        <v>20</v>
      </c>
      <c r="AA11055" s="19"/>
    </row>
    <row r="11056" spans="21:27" x14ac:dyDescent="0.25">
      <c r="U11056" s="7">
        <v>11055</v>
      </c>
      <c r="V11056" s="7">
        <v>19</v>
      </c>
      <c r="W11056" s="7">
        <v>20</v>
      </c>
      <c r="X11056" s="7">
        <v>1</v>
      </c>
      <c r="Y11056" s="7">
        <v>2</v>
      </c>
      <c r="Z11056" s="7">
        <v>21</v>
      </c>
      <c r="AA11056" s="19"/>
    </row>
    <row r="11057" spans="21:27" x14ac:dyDescent="0.25">
      <c r="U11057" s="7">
        <v>11056</v>
      </c>
      <c r="V11057" s="7">
        <v>15</v>
      </c>
      <c r="W11057" s="7">
        <v>4</v>
      </c>
      <c r="X11057" s="7">
        <v>1</v>
      </c>
      <c r="Y11057" s="7">
        <v>2</v>
      </c>
      <c r="Z11057" s="7">
        <v>12</v>
      </c>
      <c r="AA11057" s="19"/>
    </row>
    <row r="11058" spans="21:27" x14ac:dyDescent="0.25">
      <c r="U11058" s="7">
        <v>11057</v>
      </c>
      <c r="V11058" s="7">
        <v>14</v>
      </c>
      <c r="W11058" s="7">
        <v>20</v>
      </c>
      <c r="X11058" s="7">
        <v>1</v>
      </c>
      <c r="Y11058" s="7">
        <v>1</v>
      </c>
      <c r="Z11058" s="7">
        <v>14</v>
      </c>
      <c r="AA11058" s="19"/>
    </row>
    <row r="11059" spans="21:27" x14ac:dyDescent="0.25">
      <c r="U11059" s="7">
        <v>11058</v>
      </c>
      <c r="V11059" s="7">
        <v>13</v>
      </c>
      <c r="W11059" s="7">
        <v>3</v>
      </c>
      <c r="X11059" s="7">
        <v>1</v>
      </c>
      <c r="Y11059" s="7">
        <v>2</v>
      </c>
      <c r="Z11059" s="7">
        <v>18</v>
      </c>
      <c r="AA11059" s="19"/>
    </row>
    <row r="11060" spans="21:27" x14ac:dyDescent="0.25">
      <c r="U11060" s="7">
        <v>11059</v>
      </c>
      <c r="V11060" s="7">
        <v>14</v>
      </c>
      <c r="W11060" s="7">
        <v>10</v>
      </c>
      <c r="X11060" s="7">
        <v>1</v>
      </c>
      <c r="Y11060" s="7">
        <v>1</v>
      </c>
      <c r="Z11060" s="7">
        <v>23</v>
      </c>
      <c r="AA11060" s="19"/>
    </row>
    <row r="11061" spans="21:27" x14ac:dyDescent="0.25">
      <c r="U11061" s="7">
        <v>11060</v>
      </c>
      <c r="V11061" s="7">
        <v>15</v>
      </c>
      <c r="W11061" s="7">
        <v>9</v>
      </c>
      <c r="X11061" s="7">
        <v>1</v>
      </c>
      <c r="Y11061" s="7">
        <v>1</v>
      </c>
      <c r="Z11061" s="7">
        <v>12</v>
      </c>
      <c r="AA11061" s="19"/>
    </row>
    <row r="11062" spans="21:27" x14ac:dyDescent="0.25">
      <c r="U11062" s="7">
        <v>11061</v>
      </c>
      <c r="V11062" s="7">
        <v>13</v>
      </c>
      <c r="W11062" s="7">
        <v>27</v>
      </c>
      <c r="X11062" s="7">
        <v>1</v>
      </c>
      <c r="Y11062" s="7">
        <v>3</v>
      </c>
      <c r="Z11062" s="7">
        <v>15</v>
      </c>
      <c r="AA11062" s="19"/>
    </row>
    <row r="11063" spans="21:27" x14ac:dyDescent="0.25">
      <c r="U11063" s="7">
        <v>11062</v>
      </c>
      <c r="V11063" s="7">
        <v>11</v>
      </c>
      <c r="W11063" s="7">
        <v>21</v>
      </c>
      <c r="X11063" s="7">
        <v>1</v>
      </c>
      <c r="Y11063" s="7">
        <v>3</v>
      </c>
      <c r="Z11063" s="7">
        <v>24</v>
      </c>
      <c r="AA11063" s="19"/>
    </row>
    <row r="11064" spans="21:27" x14ac:dyDescent="0.25">
      <c r="U11064" s="7">
        <v>11063</v>
      </c>
      <c r="V11064" s="7">
        <v>11</v>
      </c>
      <c r="W11064" s="7">
        <v>14</v>
      </c>
      <c r="X11064" s="7">
        <v>1</v>
      </c>
      <c r="Y11064" s="7">
        <v>2</v>
      </c>
      <c r="Z11064" s="7">
        <v>21</v>
      </c>
      <c r="AA11064" s="19"/>
    </row>
    <row r="11065" spans="21:27" x14ac:dyDescent="0.25">
      <c r="U11065" s="7">
        <v>11064</v>
      </c>
      <c r="V11065" s="7">
        <v>17</v>
      </c>
      <c r="W11065" s="7">
        <v>2</v>
      </c>
      <c r="X11065" s="7">
        <v>1</v>
      </c>
      <c r="Y11065" s="7">
        <v>3</v>
      </c>
      <c r="Z11065" s="7">
        <v>13</v>
      </c>
      <c r="AA11065" s="19"/>
    </row>
    <row r="11066" spans="21:27" x14ac:dyDescent="0.25">
      <c r="U11066" s="7">
        <v>11065</v>
      </c>
      <c r="V11066" s="7">
        <v>13</v>
      </c>
      <c r="W11066" s="7">
        <v>13</v>
      </c>
      <c r="X11066" s="7">
        <v>1</v>
      </c>
      <c r="Y11066" s="7">
        <v>3</v>
      </c>
      <c r="Z11066" s="7">
        <v>25</v>
      </c>
      <c r="AA11066" s="19"/>
    </row>
    <row r="11067" spans="21:27" x14ac:dyDescent="0.25">
      <c r="U11067" s="7">
        <v>11066</v>
      </c>
      <c r="V11067" s="7">
        <v>10</v>
      </c>
      <c r="W11067" s="7">
        <v>24</v>
      </c>
      <c r="X11067" s="7">
        <v>1</v>
      </c>
      <c r="Y11067" s="7">
        <v>3</v>
      </c>
      <c r="Z11067" s="7">
        <v>14</v>
      </c>
      <c r="AA11067" s="19"/>
    </row>
    <row r="11068" spans="21:27" x14ac:dyDescent="0.25">
      <c r="U11068" s="7">
        <v>11067</v>
      </c>
      <c r="V11068" s="7">
        <v>16</v>
      </c>
      <c r="W11068" s="7">
        <v>30</v>
      </c>
      <c r="X11068" s="7">
        <v>1</v>
      </c>
      <c r="Y11068" s="7">
        <v>3</v>
      </c>
      <c r="Z11068" s="7">
        <v>22</v>
      </c>
      <c r="AA11068" s="19"/>
    </row>
    <row r="11069" spans="21:27" x14ac:dyDescent="0.25">
      <c r="U11069" s="7">
        <v>11068</v>
      </c>
      <c r="V11069" s="7">
        <v>14</v>
      </c>
      <c r="W11069" s="7">
        <v>1</v>
      </c>
      <c r="X11069" s="7">
        <v>0</v>
      </c>
      <c r="Y11069" s="7">
        <v>1</v>
      </c>
      <c r="Z11069" s="7">
        <v>14</v>
      </c>
      <c r="AA11069" s="19"/>
    </row>
    <row r="11070" spans="21:27" x14ac:dyDescent="0.25">
      <c r="U11070" s="7">
        <v>11069</v>
      </c>
      <c r="V11070" s="7">
        <v>13</v>
      </c>
      <c r="W11070" s="7">
        <v>21</v>
      </c>
      <c r="X11070" s="7">
        <v>1</v>
      </c>
      <c r="Y11070" s="7">
        <v>1</v>
      </c>
      <c r="Z11070" s="7">
        <v>19</v>
      </c>
      <c r="AA11070" s="19"/>
    </row>
    <row r="11071" spans="21:27" x14ac:dyDescent="0.25">
      <c r="U11071" s="7">
        <v>11070</v>
      </c>
      <c r="V11071" s="7">
        <v>17</v>
      </c>
      <c r="W11071" s="7">
        <v>21</v>
      </c>
      <c r="X11071" s="7">
        <v>1</v>
      </c>
      <c r="Y11071" s="7">
        <v>2</v>
      </c>
      <c r="Z11071" s="7">
        <v>13</v>
      </c>
      <c r="AA11071" s="19"/>
    </row>
    <row r="11072" spans="21:27" x14ac:dyDescent="0.25">
      <c r="U11072" s="7">
        <v>11071</v>
      </c>
      <c r="V11072" s="7">
        <v>10</v>
      </c>
      <c r="W11072" s="7">
        <v>7</v>
      </c>
      <c r="X11072" s="7">
        <v>1</v>
      </c>
      <c r="Y11072" s="7">
        <v>3</v>
      </c>
      <c r="Z11072" s="7">
        <v>19</v>
      </c>
      <c r="AA11072" s="19"/>
    </row>
    <row r="11073" spans="21:27" x14ac:dyDescent="0.25">
      <c r="U11073" s="7">
        <v>11072</v>
      </c>
      <c r="V11073" s="7">
        <v>17</v>
      </c>
      <c r="W11073" s="7">
        <v>18</v>
      </c>
      <c r="X11073" s="7">
        <v>1</v>
      </c>
      <c r="Y11073" s="7">
        <v>2</v>
      </c>
      <c r="Z11073" s="7">
        <v>22</v>
      </c>
      <c r="AA11073" s="19"/>
    </row>
    <row r="11074" spans="21:27" x14ac:dyDescent="0.25">
      <c r="U11074" s="7">
        <v>11073</v>
      </c>
      <c r="V11074" s="7">
        <v>14</v>
      </c>
      <c r="W11074" s="7">
        <v>28</v>
      </c>
      <c r="X11074" s="7">
        <v>1</v>
      </c>
      <c r="Y11074" s="7">
        <v>3</v>
      </c>
      <c r="Z11074" s="7">
        <v>16</v>
      </c>
      <c r="AA11074" s="19"/>
    </row>
    <row r="11075" spans="21:27" x14ac:dyDescent="0.25">
      <c r="U11075" s="7">
        <v>11074</v>
      </c>
      <c r="V11075" s="7">
        <v>17</v>
      </c>
      <c r="W11075" s="7">
        <v>21</v>
      </c>
      <c r="X11075" s="7">
        <v>1</v>
      </c>
      <c r="Y11075" s="7">
        <v>2</v>
      </c>
      <c r="Z11075" s="7">
        <v>12</v>
      </c>
      <c r="AA11075" s="19"/>
    </row>
    <row r="11076" spans="21:27" x14ac:dyDescent="0.25">
      <c r="U11076" s="7">
        <v>11075</v>
      </c>
      <c r="V11076" s="7">
        <v>16</v>
      </c>
      <c r="W11076" s="7">
        <v>29</v>
      </c>
      <c r="X11076" s="7">
        <v>1</v>
      </c>
      <c r="Y11076" s="7">
        <v>3</v>
      </c>
      <c r="Z11076" s="7">
        <v>19</v>
      </c>
      <c r="AA11076" s="19"/>
    </row>
    <row r="11077" spans="21:27" x14ac:dyDescent="0.25">
      <c r="U11077" s="7">
        <v>11076</v>
      </c>
      <c r="V11077" s="7">
        <v>14</v>
      </c>
      <c r="W11077" s="7">
        <v>14</v>
      </c>
      <c r="X11077" s="7">
        <v>0</v>
      </c>
      <c r="Y11077" s="7">
        <v>3</v>
      </c>
      <c r="Z11077" s="7">
        <v>24</v>
      </c>
      <c r="AA11077" s="19"/>
    </row>
    <row r="11078" spans="21:27" x14ac:dyDescent="0.25">
      <c r="U11078" s="7">
        <v>11077</v>
      </c>
      <c r="V11078" s="7">
        <v>17</v>
      </c>
      <c r="W11078" s="7">
        <v>27</v>
      </c>
      <c r="X11078" s="7">
        <v>1</v>
      </c>
      <c r="Y11078" s="7">
        <v>1</v>
      </c>
      <c r="Z11078" s="7">
        <v>13</v>
      </c>
      <c r="AA11078" s="19"/>
    </row>
    <row r="11079" spans="21:27" x14ac:dyDescent="0.25">
      <c r="U11079" s="7">
        <v>11078</v>
      </c>
      <c r="V11079" s="7">
        <v>13</v>
      </c>
      <c r="W11079" s="7">
        <v>17</v>
      </c>
      <c r="X11079" s="7">
        <v>1</v>
      </c>
      <c r="Y11079" s="7">
        <v>1</v>
      </c>
      <c r="Z11079" s="7">
        <v>18</v>
      </c>
      <c r="AA11079" s="19"/>
    </row>
    <row r="11080" spans="21:27" x14ac:dyDescent="0.25">
      <c r="U11080" s="7">
        <v>11079</v>
      </c>
      <c r="V11080" s="7">
        <v>14</v>
      </c>
      <c r="W11080" s="7">
        <v>15</v>
      </c>
      <c r="X11080" s="7">
        <v>1</v>
      </c>
      <c r="Y11080" s="7">
        <v>1</v>
      </c>
      <c r="Z11080" s="7">
        <v>21</v>
      </c>
      <c r="AA11080" s="19"/>
    </row>
    <row r="11081" spans="21:27" x14ac:dyDescent="0.25">
      <c r="U11081" s="7">
        <v>11080</v>
      </c>
      <c r="V11081" s="7">
        <v>14</v>
      </c>
      <c r="W11081" s="7">
        <v>16</v>
      </c>
      <c r="X11081" s="7">
        <v>1</v>
      </c>
      <c r="Y11081" s="7">
        <v>1</v>
      </c>
      <c r="Z11081" s="7">
        <v>14</v>
      </c>
      <c r="AA11081" s="19"/>
    </row>
    <row r="11082" spans="21:27" x14ac:dyDescent="0.25">
      <c r="U11082" s="7">
        <v>11081</v>
      </c>
      <c r="V11082" s="7">
        <v>14</v>
      </c>
      <c r="W11082" s="7">
        <v>9</v>
      </c>
      <c r="X11082" s="7">
        <v>1</v>
      </c>
      <c r="Y11082" s="7">
        <v>3</v>
      </c>
      <c r="Z11082" s="7">
        <v>15</v>
      </c>
      <c r="AA11082" s="19"/>
    </row>
    <row r="11083" spans="21:27" x14ac:dyDescent="0.25">
      <c r="U11083" s="7">
        <v>11082</v>
      </c>
      <c r="V11083" s="7">
        <v>13</v>
      </c>
      <c r="W11083" s="7">
        <v>11</v>
      </c>
      <c r="X11083" s="7">
        <v>1</v>
      </c>
      <c r="Y11083" s="7">
        <v>3</v>
      </c>
      <c r="Z11083" s="7">
        <v>18</v>
      </c>
      <c r="AA11083" s="19"/>
    </row>
    <row r="11084" spans="21:27" x14ac:dyDescent="0.25">
      <c r="U11084" s="7">
        <v>11083</v>
      </c>
      <c r="V11084" s="7">
        <v>16</v>
      </c>
      <c r="W11084" s="7">
        <v>28</v>
      </c>
      <c r="X11084" s="7">
        <v>1</v>
      </c>
      <c r="Y11084" s="7">
        <v>3</v>
      </c>
      <c r="Z11084" s="7">
        <v>22</v>
      </c>
      <c r="AA11084" s="19"/>
    </row>
    <row r="11085" spans="21:27" x14ac:dyDescent="0.25">
      <c r="U11085" s="7">
        <v>11084</v>
      </c>
      <c r="V11085" s="7">
        <v>13</v>
      </c>
      <c r="W11085" s="7">
        <v>13</v>
      </c>
      <c r="X11085" s="7">
        <v>1</v>
      </c>
      <c r="Y11085" s="7">
        <v>3</v>
      </c>
      <c r="Z11085" s="7">
        <v>22</v>
      </c>
      <c r="AA11085" s="19"/>
    </row>
    <row r="11086" spans="21:27" x14ac:dyDescent="0.25">
      <c r="U11086" s="7">
        <v>11085</v>
      </c>
      <c r="V11086" s="7">
        <v>15</v>
      </c>
      <c r="W11086" s="7">
        <v>7</v>
      </c>
      <c r="X11086" s="7">
        <v>0</v>
      </c>
      <c r="Y11086" s="7">
        <v>3</v>
      </c>
      <c r="Z11086" s="7">
        <v>12</v>
      </c>
      <c r="AA11086" s="19"/>
    </row>
    <row r="11087" spans="21:27" x14ac:dyDescent="0.25">
      <c r="U11087" s="7">
        <v>11086</v>
      </c>
      <c r="V11087" s="7">
        <v>15</v>
      </c>
      <c r="W11087" s="7">
        <v>23</v>
      </c>
      <c r="X11087" s="7">
        <v>1</v>
      </c>
      <c r="Y11087" s="7">
        <v>3</v>
      </c>
      <c r="Z11087" s="7">
        <v>13</v>
      </c>
      <c r="AA11087" s="19"/>
    </row>
    <row r="11088" spans="21:27" x14ac:dyDescent="0.25">
      <c r="U11088" s="7">
        <v>11087</v>
      </c>
      <c r="V11088" s="7">
        <v>14</v>
      </c>
      <c r="W11088" s="7">
        <v>25</v>
      </c>
      <c r="X11088" s="7">
        <v>1</v>
      </c>
      <c r="Y11088" s="7">
        <v>2</v>
      </c>
      <c r="Z11088" s="7">
        <v>19</v>
      </c>
      <c r="AA11088" s="19"/>
    </row>
    <row r="11089" spans="21:27" x14ac:dyDescent="0.25">
      <c r="U11089" s="7">
        <v>11088</v>
      </c>
      <c r="V11089" s="7">
        <v>12</v>
      </c>
      <c r="W11089" s="7">
        <v>14</v>
      </c>
      <c r="X11089" s="7">
        <v>1</v>
      </c>
      <c r="Y11089" s="7">
        <v>1</v>
      </c>
      <c r="Z11089" s="7">
        <v>23</v>
      </c>
      <c r="AA11089" s="19"/>
    </row>
    <row r="11090" spans="21:27" x14ac:dyDescent="0.25">
      <c r="U11090" s="7">
        <v>11089</v>
      </c>
      <c r="V11090" s="7">
        <v>16</v>
      </c>
      <c r="W11090" s="7">
        <v>29</v>
      </c>
      <c r="X11090" s="7">
        <v>1</v>
      </c>
      <c r="Y11090" s="7">
        <v>3</v>
      </c>
      <c r="Z11090" s="7">
        <v>23</v>
      </c>
      <c r="AA11090" s="19"/>
    </row>
    <row r="11091" spans="21:27" x14ac:dyDescent="0.25">
      <c r="U11091" s="7">
        <v>11090</v>
      </c>
      <c r="V11091" s="7">
        <v>12</v>
      </c>
      <c r="W11091" s="7">
        <v>17</v>
      </c>
      <c r="X11091" s="7">
        <v>1</v>
      </c>
      <c r="Y11091" s="7">
        <v>2</v>
      </c>
      <c r="Z11091" s="7">
        <v>16</v>
      </c>
      <c r="AA11091" s="19"/>
    </row>
    <row r="11092" spans="21:27" x14ac:dyDescent="0.25">
      <c r="U11092" s="7">
        <v>11091</v>
      </c>
      <c r="V11092" s="7">
        <v>16</v>
      </c>
      <c r="W11092" s="7">
        <v>4</v>
      </c>
      <c r="X11092" s="7">
        <v>0</v>
      </c>
      <c r="Y11092" s="7">
        <v>2</v>
      </c>
      <c r="Z11092" s="7">
        <v>13</v>
      </c>
      <c r="AA11092" s="19"/>
    </row>
    <row r="11093" spans="21:27" x14ac:dyDescent="0.25">
      <c r="U11093" s="7">
        <v>11092</v>
      </c>
      <c r="V11093" s="7">
        <v>12</v>
      </c>
      <c r="W11093" s="7">
        <v>13</v>
      </c>
      <c r="X11093" s="7">
        <v>1</v>
      </c>
      <c r="Y11093" s="7">
        <v>3</v>
      </c>
      <c r="Z11093" s="7">
        <v>15</v>
      </c>
      <c r="AA11093" s="19"/>
    </row>
    <row r="11094" spans="21:27" x14ac:dyDescent="0.25">
      <c r="U11094" s="7">
        <v>11093</v>
      </c>
      <c r="V11094" s="7">
        <v>16</v>
      </c>
      <c r="W11094" s="7">
        <v>26</v>
      </c>
      <c r="X11094" s="7">
        <v>1</v>
      </c>
      <c r="Y11094" s="7">
        <v>3</v>
      </c>
      <c r="Z11094" s="7">
        <v>20</v>
      </c>
      <c r="AA11094" s="19"/>
    </row>
    <row r="11095" spans="21:27" x14ac:dyDescent="0.25">
      <c r="U11095" s="7">
        <v>11094</v>
      </c>
      <c r="V11095" s="7">
        <v>13</v>
      </c>
      <c r="W11095" s="7">
        <v>1</v>
      </c>
      <c r="X11095" s="7">
        <v>0</v>
      </c>
      <c r="Y11095" s="7">
        <v>3</v>
      </c>
      <c r="Z11095" s="7">
        <v>21</v>
      </c>
      <c r="AA11095" s="19"/>
    </row>
    <row r="11096" spans="21:27" x14ac:dyDescent="0.25">
      <c r="U11096" s="7">
        <v>11095</v>
      </c>
      <c r="V11096" s="7">
        <v>14</v>
      </c>
      <c r="W11096" s="7">
        <v>2</v>
      </c>
      <c r="X11096" s="7">
        <v>1</v>
      </c>
      <c r="Y11096" s="7">
        <v>3</v>
      </c>
      <c r="Z11096" s="7">
        <v>18</v>
      </c>
      <c r="AA11096" s="19"/>
    </row>
    <row r="11097" spans="21:27" x14ac:dyDescent="0.25">
      <c r="U11097" s="7">
        <v>11096</v>
      </c>
      <c r="V11097" s="7">
        <v>14</v>
      </c>
      <c r="W11097" s="7">
        <v>1</v>
      </c>
      <c r="X11097" s="7">
        <v>1</v>
      </c>
      <c r="Y11097" s="7">
        <v>1</v>
      </c>
      <c r="Z11097" s="7">
        <v>17</v>
      </c>
      <c r="AA11097" s="19"/>
    </row>
    <row r="11098" spans="21:27" x14ac:dyDescent="0.25">
      <c r="U11098" s="7">
        <v>11097</v>
      </c>
      <c r="V11098" s="7">
        <v>13</v>
      </c>
      <c r="W11098" s="7">
        <v>10</v>
      </c>
      <c r="X11098" s="7">
        <v>1</v>
      </c>
      <c r="Y11098" s="7">
        <v>2</v>
      </c>
      <c r="Z11098" s="7">
        <v>19</v>
      </c>
      <c r="AA11098" s="19"/>
    </row>
    <row r="11099" spans="21:27" x14ac:dyDescent="0.25">
      <c r="U11099" s="7">
        <v>11098</v>
      </c>
      <c r="V11099" s="7">
        <v>15</v>
      </c>
      <c r="W11099" s="7">
        <v>21</v>
      </c>
      <c r="X11099" s="7">
        <v>1</v>
      </c>
      <c r="Y11099" s="7">
        <v>2</v>
      </c>
      <c r="Z11099" s="7">
        <v>17</v>
      </c>
      <c r="AA11099" s="19"/>
    </row>
    <row r="11100" spans="21:27" x14ac:dyDescent="0.25">
      <c r="U11100" s="7">
        <v>11099</v>
      </c>
      <c r="V11100" s="7">
        <v>16</v>
      </c>
      <c r="W11100" s="7">
        <v>15</v>
      </c>
      <c r="X11100" s="7">
        <v>1</v>
      </c>
      <c r="Y11100" s="7">
        <v>2</v>
      </c>
      <c r="Z11100" s="7">
        <v>15</v>
      </c>
      <c r="AA11100" s="19"/>
    </row>
    <row r="11101" spans="21:27" x14ac:dyDescent="0.25">
      <c r="U11101" s="7">
        <v>11100</v>
      </c>
      <c r="V11101" s="7">
        <v>14</v>
      </c>
      <c r="W11101" s="7">
        <v>14</v>
      </c>
      <c r="X11101" s="7">
        <v>1</v>
      </c>
      <c r="Y11101" s="7">
        <v>2</v>
      </c>
      <c r="Z11101" s="7">
        <v>21</v>
      </c>
      <c r="AA11101" s="19"/>
    </row>
    <row r="11102" spans="21:27" x14ac:dyDescent="0.25">
      <c r="U11102" s="7">
        <v>11101</v>
      </c>
      <c r="V11102" s="7">
        <v>13</v>
      </c>
      <c r="W11102" s="7">
        <v>24</v>
      </c>
      <c r="X11102" s="7">
        <v>1</v>
      </c>
      <c r="Y11102" s="7">
        <v>3</v>
      </c>
      <c r="Z11102" s="7">
        <v>24</v>
      </c>
      <c r="AA11102" s="19"/>
    </row>
    <row r="11103" spans="21:27" x14ac:dyDescent="0.25">
      <c r="U11103" s="7">
        <v>11102</v>
      </c>
      <c r="V11103" s="7">
        <v>15</v>
      </c>
      <c r="W11103" s="7">
        <v>17</v>
      </c>
      <c r="X11103" s="7">
        <v>1</v>
      </c>
      <c r="Y11103" s="7">
        <v>3</v>
      </c>
      <c r="Z11103" s="7">
        <v>22</v>
      </c>
      <c r="AA11103" s="19"/>
    </row>
    <row r="11104" spans="21:27" x14ac:dyDescent="0.25">
      <c r="U11104" s="7">
        <v>11103</v>
      </c>
      <c r="V11104" s="7">
        <v>14</v>
      </c>
      <c r="W11104" s="7">
        <v>8</v>
      </c>
      <c r="X11104" s="7">
        <v>1</v>
      </c>
      <c r="Y11104" s="7">
        <v>2</v>
      </c>
      <c r="Z11104" s="7">
        <v>19</v>
      </c>
      <c r="AA11104" s="19"/>
    </row>
    <row r="11105" spans="21:27" x14ac:dyDescent="0.25">
      <c r="U11105" s="7">
        <v>11104</v>
      </c>
      <c r="V11105" s="7">
        <v>16</v>
      </c>
      <c r="W11105" s="7">
        <v>10</v>
      </c>
      <c r="X11105" s="7">
        <v>1</v>
      </c>
      <c r="Y11105" s="7">
        <v>1</v>
      </c>
      <c r="Z11105" s="7">
        <v>12</v>
      </c>
      <c r="AA11105" s="19"/>
    </row>
    <row r="11106" spans="21:27" x14ac:dyDescent="0.25">
      <c r="U11106" s="7">
        <v>11105</v>
      </c>
      <c r="V11106" s="7">
        <v>14</v>
      </c>
      <c r="W11106" s="7">
        <v>11</v>
      </c>
      <c r="X11106" s="7">
        <v>0</v>
      </c>
      <c r="Y11106" s="7">
        <v>3</v>
      </c>
      <c r="Z11106" s="7">
        <v>19</v>
      </c>
      <c r="AA11106" s="19"/>
    </row>
    <row r="11107" spans="21:27" x14ac:dyDescent="0.25">
      <c r="U11107" s="7">
        <v>11106</v>
      </c>
      <c r="V11107" s="7">
        <v>17</v>
      </c>
      <c r="W11107" s="7">
        <v>19</v>
      </c>
      <c r="X11107" s="7">
        <v>1</v>
      </c>
      <c r="Y11107" s="7">
        <v>1</v>
      </c>
      <c r="Z11107" s="7">
        <v>18</v>
      </c>
      <c r="AA11107" s="19"/>
    </row>
    <row r="11108" spans="21:27" x14ac:dyDescent="0.25">
      <c r="U11108" s="7">
        <v>11107</v>
      </c>
      <c r="V11108" s="7">
        <v>14</v>
      </c>
      <c r="W11108" s="7">
        <v>1</v>
      </c>
      <c r="X11108" s="7">
        <v>1</v>
      </c>
      <c r="Y11108" s="7">
        <v>2</v>
      </c>
      <c r="Z11108" s="7">
        <v>24</v>
      </c>
      <c r="AA11108" s="19"/>
    </row>
    <row r="11109" spans="21:27" x14ac:dyDescent="0.25">
      <c r="U11109" s="7">
        <v>11108</v>
      </c>
      <c r="V11109" s="7">
        <v>15</v>
      </c>
      <c r="W11109" s="7">
        <v>24</v>
      </c>
      <c r="X11109" s="7">
        <v>1</v>
      </c>
      <c r="Y11109" s="7">
        <v>1</v>
      </c>
      <c r="Z11109" s="7">
        <v>17</v>
      </c>
      <c r="AA11109" s="19"/>
    </row>
    <row r="11110" spans="21:27" x14ac:dyDescent="0.25">
      <c r="U11110" s="7">
        <v>11109</v>
      </c>
      <c r="V11110" s="7">
        <v>11</v>
      </c>
      <c r="W11110" s="7">
        <v>4</v>
      </c>
      <c r="X11110" s="7">
        <v>1</v>
      </c>
      <c r="Y11110" s="7">
        <v>3</v>
      </c>
      <c r="Z11110" s="7">
        <v>12</v>
      </c>
      <c r="AA11110" s="19"/>
    </row>
    <row r="11111" spans="21:27" x14ac:dyDescent="0.25">
      <c r="U11111" s="7">
        <v>11110</v>
      </c>
      <c r="V11111" s="7">
        <v>14</v>
      </c>
      <c r="W11111" s="7">
        <v>11</v>
      </c>
      <c r="X11111" s="7">
        <v>1</v>
      </c>
      <c r="Y11111" s="7">
        <v>3</v>
      </c>
      <c r="Z11111" s="7">
        <v>25</v>
      </c>
      <c r="AA11111" s="19"/>
    </row>
    <row r="11112" spans="21:27" x14ac:dyDescent="0.25">
      <c r="U11112" s="7">
        <v>11111</v>
      </c>
      <c r="V11112" s="7">
        <v>17</v>
      </c>
      <c r="W11112" s="7">
        <v>18</v>
      </c>
      <c r="X11112" s="7">
        <v>1</v>
      </c>
      <c r="Y11112" s="7">
        <v>2</v>
      </c>
      <c r="Z11112" s="7">
        <v>22</v>
      </c>
      <c r="AA11112" s="19"/>
    </row>
    <row r="11113" spans="21:27" x14ac:dyDescent="0.25">
      <c r="U11113" s="7">
        <v>11112</v>
      </c>
      <c r="V11113" s="7">
        <v>11</v>
      </c>
      <c r="W11113" s="7">
        <v>5</v>
      </c>
      <c r="X11113" s="7">
        <v>1</v>
      </c>
      <c r="Y11113" s="7">
        <v>1</v>
      </c>
      <c r="Z11113" s="7">
        <v>20</v>
      </c>
      <c r="AA11113" s="19"/>
    </row>
    <row r="11114" spans="21:27" x14ac:dyDescent="0.25">
      <c r="U11114" s="7">
        <v>11113</v>
      </c>
      <c r="V11114" s="7">
        <v>13</v>
      </c>
      <c r="W11114" s="7">
        <v>21</v>
      </c>
      <c r="X11114" s="7">
        <v>1</v>
      </c>
      <c r="Y11114" s="7">
        <v>3</v>
      </c>
      <c r="Z11114" s="7">
        <v>21</v>
      </c>
      <c r="AA11114" s="19"/>
    </row>
    <row r="11115" spans="21:27" x14ac:dyDescent="0.25">
      <c r="U11115" s="7">
        <v>11114</v>
      </c>
      <c r="V11115" s="7">
        <v>18</v>
      </c>
      <c r="W11115" s="7">
        <v>12</v>
      </c>
      <c r="X11115" s="7">
        <v>0</v>
      </c>
      <c r="Y11115" s="7">
        <v>3</v>
      </c>
      <c r="Z11115" s="7">
        <v>20</v>
      </c>
      <c r="AA11115" s="19"/>
    </row>
    <row r="11116" spans="21:27" x14ac:dyDescent="0.25">
      <c r="U11116" s="7">
        <v>11115</v>
      </c>
      <c r="V11116" s="7">
        <v>12</v>
      </c>
      <c r="W11116" s="7">
        <v>27</v>
      </c>
      <c r="X11116" s="7">
        <v>1</v>
      </c>
      <c r="Y11116" s="7">
        <v>1</v>
      </c>
      <c r="Z11116" s="7">
        <v>21</v>
      </c>
      <c r="AA11116" s="19"/>
    </row>
    <row r="11117" spans="21:27" x14ac:dyDescent="0.25">
      <c r="U11117" s="7">
        <v>11116</v>
      </c>
      <c r="V11117" s="7">
        <v>14</v>
      </c>
      <c r="W11117" s="7">
        <v>18</v>
      </c>
      <c r="X11117" s="7">
        <v>1</v>
      </c>
      <c r="Y11117" s="7">
        <v>2</v>
      </c>
      <c r="Z11117" s="7">
        <v>23</v>
      </c>
      <c r="AA11117" s="19"/>
    </row>
    <row r="11118" spans="21:27" x14ac:dyDescent="0.25">
      <c r="U11118" s="7">
        <v>11117</v>
      </c>
      <c r="V11118" s="7">
        <v>14</v>
      </c>
      <c r="W11118" s="7">
        <v>19</v>
      </c>
      <c r="X11118" s="7">
        <v>1</v>
      </c>
      <c r="Y11118" s="7">
        <v>2</v>
      </c>
      <c r="Z11118" s="7">
        <v>25</v>
      </c>
      <c r="AA11118" s="19"/>
    </row>
    <row r="11119" spans="21:27" x14ac:dyDescent="0.25">
      <c r="U11119" s="7">
        <v>11118</v>
      </c>
      <c r="V11119" s="7">
        <v>11</v>
      </c>
      <c r="W11119" s="7">
        <v>30</v>
      </c>
      <c r="X11119" s="7">
        <v>1</v>
      </c>
      <c r="Y11119" s="7">
        <v>2</v>
      </c>
      <c r="Z11119" s="7">
        <v>22</v>
      </c>
      <c r="AA11119" s="19"/>
    </row>
    <row r="11120" spans="21:27" x14ac:dyDescent="0.25">
      <c r="U11120" s="7">
        <v>11119</v>
      </c>
      <c r="V11120" s="7">
        <v>15</v>
      </c>
      <c r="W11120" s="7">
        <v>8</v>
      </c>
      <c r="X11120" s="7">
        <v>1</v>
      </c>
      <c r="Y11120" s="7">
        <v>3</v>
      </c>
      <c r="Z11120" s="7">
        <v>12</v>
      </c>
      <c r="AA11120" s="19"/>
    </row>
    <row r="11121" spans="21:27" x14ac:dyDescent="0.25">
      <c r="U11121" s="7">
        <v>11120</v>
      </c>
      <c r="V11121" s="7">
        <v>14</v>
      </c>
      <c r="W11121" s="7">
        <v>15</v>
      </c>
      <c r="X11121" s="7">
        <v>1</v>
      </c>
      <c r="Y11121" s="7">
        <v>2</v>
      </c>
      <c r="Z11121" s="7">
        <v>21</v>
      </c>
      <c r="AA11121" s="19"/>
    </row>
    <row r="11122" spans="21:27" x14ac:dyDescent="0.25">
      <c r="U11122" s="7">
        <v>11121</v>
      </c>
      <c r="V11122" s="7">
        <v>16</v>
      </c>
      <c r="W11122" s="7">
        <v>28</v>
      </c>
      <c r="X11122" s="7">
        <v>0</v>
      </c>
      <c r="Y11122" s="7">
        <v>2</v>
      </c>
      <c r="Z11122" s="7">
        <v>16</v>
      </c>
      <c r="AA11122" s="19"/>
    </row>
    <row r="11123" spans="21:27" x14ac:dyDescent="0.25">
      <c r="U11123" s="7">
        <v>11122</v>
      </c>
      <c r="V11123" s="7">
        <v>11</v>
      </c>
      <c r="W11123" s="7">
        <v>9</v>
      </c>
      <c r="X11123" s="7">
        <v>1</v>
      </c>
      <c r="Y11123" s="7">
        <v>1</v>
      </c>
      <c r="Z11123" s="7">
        <v>23</v>
      </c>
      <c r="AA11123" s="19"/>
    </row>
    <row r="11124" spans="21:27" x14ac:dyDescent="0.25">
      <c r="U11124" s="7">
        <v>11123</v>
      </c>
      <c r="V11124" s="7">
        <v>13</v>
      </c>
      <c r="W11124" s="7">
        <v>16</v>
      </c>
      <c r="X11124" s="7">
        <v>1</v>
      </c>
      <c r="Y11124" s="7">
        <v>2</v>
      </c>
      <c r="Z11124" s="7">
        <v>13</v>
      </c>
      <c r="AA11124" s="19"/>
    </row>
    <row r="11125" spans="21:27" x14ac:dyDescent="0.25">
      <c r="U11125" s="7">
        <v>11124</v>
      </c>
      <c r="V11125" s="7">
        <v>17</v>
      </c>
      <c r="W11125" s="7">
        <v>15</v>
      </c>
      <c r="X11125" s="7">
        <v>1</v>
      </c>
      <c r="Y11125" s="7">
        <v>2</v>
      </c>
      <c r="Z11125" s="7">
        <v>24</v>
      </c>
      <c r="AA11125" s="19"/>
    </row>
    <row r="11126" spans="21:27" x14ac:dyDescent="0.25">
      <c r="U11126" s="7">
        <v>11125</v>
      </c>
      <c r="V11126" s="7">
        <v>15</v>
      </c>
      <c r="W11126" s="7">
        <v>28</v>
      </c>
      <c r="X11126" s="7">
        <v>1</v>
      </c>
      <c r="Y11126" s="7">
        <v>2</v>
      </c>
      <c r="Z11126" s="7">
        <v>15</v>
      </c>
      <c r="AA11126" s="19"/>
    </row>
    <row r="11127" spans="21:27" x14ac:dyDescent="0.25">
      <c r="U11127" s="7">
        <v>11126</v>
      </c>
      <c r="V11127" s="7">
        <v>15</v>
      </c>
      <c r="W11127" s="7">
        <v>24</v>
      </c>
      <c r="X11127" s="7">
        <v>1</v>
      </c>
      <c r="Y11127" s="7">
        <v>1</v>
      </c>
      <c r="Z11127" s="7">
        <v>17</v>
      </c>
      <c r="AA11127" s="19"/>
    </row>
    <row r="11128" spans="21:27" x14ac:dyDescent="0.25">
      <c r="U11128" s="7">
        <v>11127</v>
      </c>
      <c r="V11128" s="7">
        <v>15</v>
      </c>
      <c r="W11128" s="7">
        <v>27</v>
      </c>
      <c r="X11128" s="7">
        <v>1</v>
      </c>
      <c r="Y11128" s="7">
        <v>2</v>
      </c>
      <c r="Z11128" s="7">
        <v>23</v>
      </c>
      <c r="AA11128" s="19"/>
    </row>
    <row r="11129" spans="21:27" x14ac:dyDescent="0.25">
      <c r="U11129" s="7">
        <v>11128</v>
      </c>
      <c r="V11129" s="7">
        <v>16</v>
      </c>
      <c r="W11129" s="7">
        <v>12</v>
      </c>
      <c r="X11129" s="7">
        <v>1</v>
      </c>
      <c r="Y11129" s="7">
        <v>3</v>
      </c>
      <c r="Z11129" s="7">
        <v>20</v>
      </c>
      <c r="AA11129" s="19"/>
    </row>
    <row r="11130" spans="21:27" x14ac:dyDescent="0.25">
      <c r="U11130" s="7">
        <v>11129</v>
      </c>
      <c r="V11130" s="7">
        <v>16</v>
      </c>
      <c r="W11130" s="7">
        <v>9</v>
      </c>
      <c r="X11130" s="7">
        <v>1</v>
      </c>
      <c r="Y11130" s="7">
        <v>2</v>
      </c>
      <c r="Z11130" s="7">
        <v>14</v>
      </c>
      <c r="AA11130" s="19"/>
    </row>
    <row r="11131" spans="21:27" x14ac:dyDescent="0.25">
      <c r="U11131" s="7">
        <v>11130</v>
      </c>
      <c r="V11131" s="7">
        <v>14</v>
      </c>
      <c r="W11131" s="7">
        <v>13</v>
      </c>
      <c r="X11131" s="7">
        <v>1</v>
      </c>
      <c r="Y11131" s="7">
        <v>1</v>
      </c>
      <c r="Z11131" s="7">
        <v>17</v>
      </c>
      <c r="AA11131" s="19"/>
    </row>
    <row r="11132" spans="21:27" x14ac:dyDescent="0.25">
      <c r="U11132" s="7">
        <v>11131</v>
      </c>
      <c r="V11132" s="7">
        <v>14</v>
      </c>
      <c r="W11132" s="7">
        <v>9</v>
      </c>
      <c r="X11132" s="7">
        <v>1</v>
      </c>
      <c r="Y11132" s="7">
        <v>2</v>
      </c>
      <c r="Z11132" s="7">
        <v>12</v>
      </c>
      <c r="AA11132" s="19"/>
    </row>
    <row r="11133" spans="21:27" x14ac:dyDescent="0.25">
      <c r="U11133" s="7">
        <v>11132</v>
      </c>
      <c r="V11133" s="7">
        <v>16</v>
      </c>
      <c r="W11133" s="7">
        <v>26</v>
      </c>
      <c r="X11133" s="7">
        <v>1</v>
      </c>
      <c r="Y11133" s="7">
        <v>2</v>
      </c>
      <c r="Z11133" s="7">
        <v>22</v>
      </c>
      <c r="AA11133" s="19"/>
    </row>
    <row r="11134" spans="21:27" x14ac:dyDescent="0.25">
      <c r="U11134" s="7">
        <v>11133</v>
      </c>
      <c r="V11134" s="7">
        <v>18</v>
      </c>
      <c r="W11134" s="7">
        <v>29</v>
      </c>
      <c r="X11134" s="7">
        <v>1</v>
      </c>
      <c r="Y11134" s="7">
        <v>3</v>
      </c>
      <c r="Z11134" s="7">
        <v>19</v>
      </c>
      <c r="AA11134" s="19"/>
    </row>
    <row r="11135" spans="21:27" x14ac:dyDescent="0.25">
      <c r="U11135" s="7">
        <v>11134</v>
      </c>
      <c r="V11135" s="7">
        <v>15</v>
      </c>
      <c r="W11135" s="7">
        <v>7</v>
      </c>
      <c r="X11135" s="7">
        <v>1</v>
      </c>
      <c r="Y11135" s="7">
        <v>2</v>
      </c>
      <c r="Z11135" s="7">
        <v>13</v>
      </c>
      <c r="AA11135" s="19"/>
    </row>
    <row r="11136" spans="21:27" x14ac:dyDescent="0.25">
      <c r="U11136" s="7">
        <v>11135</v>
      </c>
      <c r="V11136" s="7">
        <v>13</v>
      </c>
      <c r="W11136" s="7">
        <v>12</v>
      </c>
      <c r="X11136" s="7">
        <v>1</v>
      </c>
      <c r="Y11136" s="7">
        <v>1</v>
      </c>
      <c r="Z11136" s="7">
        <v>21</v>
      </c>
      <c r="AA11136" s="19"/>
    </row>
    <row r="11137" spans="21:27" x14ac:dyDescent="0.25">
      <c r="U11137" s="7">
        <v>11136</v>
      </c>
      <c r="V11137" s="7">
        <v>16</v>
      </c>
      <c r="W11137" s="7">
        <v>11</v>
      </c>
      <c r="X11137" s="7">
        <v>1</v>
      </c>
      <c r="Y11137" s="7">
        <v>3</v>
      </c>
      <c r="Z11137" s="7">
        <v>20</v>
      </c>
      <c r="AA11137" s="19"/>
    </row>
    <row r="11138" spans="21:27" x14ac:dyDescent="0.25">
      <c r="U11138" s="7">
        <v>11137</v>
      </c>
      <c r="V11138" s="7">
        <v>14</v>
      </c>
      <c r="W11138" s="7">
        <v>20</v>
      </c>
      <c r="X11138" s="7">
        <v>1</v>
      </c>
      <c r="Y11138" s="7">
        <v>2</v>
      </c>
      <c r="Z11138" s="7">
        <v>16</v>
      </c>
      <c r="AA11138" s="19"/>
    </row>
    <row r="11139" spans="21:27" x14ac:dyDescent="0.25">
      <c r="U11139" s="7">
        <v>11138</v>
      </c>
      <c r="V11139" s="7">
        <v>16</v>
      </c>
      <c r="W11139" s="7">
        <v>1</v>
      </c>
      <c r="X11139" s="7">
        <v>1</v>
      </c>
      <c r="Y11139" s="7">
        <v>3</v>
      </c>
      <c r="Z11139" s="7">
        <v>21</v>
      </c>
      <c r="AA11139" s="19"/>
    </row>
    <row r="11140" spans="21:27" x14ac:dyDescent="0.25">
      <c r="U11140" s="7">
        <v>11139</v>
      </c>
      <c r="V11140" s="7">
        <v>14</v>
      </c>
      <c r="W11140" s="7">
        <v>6</v>
      </c>
      <c r="X11140" s="7">
        <v>0</v>
      </c>
      <c r="Y11140" s="7">
        <v>2</v>
      </c>
      <c r="Z11140" s="7">
        <v>15</v>
      </c>
      <c r="AA11140" s="19"/>
    </row>
    <row r="11141" spans="21:27" x14ac:dyDescent="0.25">
      <c r="U11141" s="7">
        <v>11140</v>
      </c>
      <c r="V11141" s="7">
        <v>16</v>
      </c>
      <c r="W11141" s="7">
        <v>28</v>
      </c>
      <c r="X11141" s="7">
        <v>1</v>
      </c>
      <c r="Y11141" s="7">
        <v>3</v>
      </c>
      <c r="Z11141" s="7">
        <v>22</v>
      </c>
      <c r="AA11141" s="19"/>
    </row>
    <row r="11142" spans="21:27" x14ac:dyDescent="0.25">
      <c r="U11142" s="7">
        <v>11141</v>
      </c>
      <c r="V11142" s="7">
        <v>18</v>
      </c>
      <c r="W11142" s="7">
        <v>26</v>
      </c>
      <c r="X11142" s="7">
        <v>1</v>
      </c>
      <c r="Y11142" s="7">
        <v>2</v>
      </c>
      <c r="Z11142" s="7">
        <v>16</v>
      </c>
      <c r="AA11142" s="19"/>
    </row>
    <row r="11143" spans="21:27" x14ac:dyDescent="0.25">
      <c r="U11143" s="7">
        <v>11142</v>
      </c>
      <c r="V11143" s="7">
        <v>15</v>
      </c>
      <c r="W11143" s="7">
        <v>25</v>
      </c>
      <c r="X11143" s="7">
        <v>1</v>
      </c>
      <c r="Y11143" s="7">
        <v>3</v>
      </c>
      <c r="Z11143" s="7">
        <v>14</v>
      </c>
      <c r="AA11143" s="19"/>
    </row>
    <row r="11144" spans="21:27" x14ac:dyDescent="0.25">
      <c r="U11144" s="7">
        <v>11143</v>
      </c>
      <c r="V11144" s="7">
        <v>13</v>
      </c>
      <c r="W11144" s="7">
        <v>12</v>
      </c>
      <c r="X11144" s="7">
        <v>1</v>
      </c>
      <c r="Y11144" s="7">
        <v>1</v>
      </c>
      <c r="Z11144" s="7">
        <v>13</v>
      </c>
      <c r="AA11144" s="19"/>
    </row>
    <row r="11145" spans="21:27" x14ac:dyDescent="0.25">
      <c r="U11145" s="7">
        <v>11144</v>
      </c>
      <c r="V11145" s="7">
        <v>11</v>
      </c>
      <c r="W11145" s="7">
        <v>11</v>
      </c>
      <c r="X11145" s="7">
        <v>1</v>
      </c>
      <c r="Y11145" s="7">
        <v>3</v>
      </c>
      <c r="Z11145" s="7">
        <v>20</v>
      </c>
      <c r="AA11145" s="19"/>
    </row>
    <row r="11146" spans="21:27" x14ac:dyDescent="0.25">
      <c r="U11146" s="7">
        <v>11145</v>
      </c>
      <c r="V11146" s="7">
        <v>15</v>
      </c>
      <c r="W11146" s="7">
        <v>9</v>
      </c>
      <c r="X11146" s="7">
        <v>1</v>
      </c>
      <c r="Y11146" s="7">
        <v>3</v>
      </c>
      <c r="Z11146" s="7">
        <v>14</v>
      </c>
      <c r="AA11146" s="19"/>
    </row>
    <row r="11147" spans="21:27" x14ac:dyDescent="0.25">
      <c r="U11147" s="7">
        <v>11146</v>
      </c>
      <c r="V11147" s="7">
        <v>18</v>
      </c>
      <c r="W11147" s="7">
        <v>4</v>
      </c>
      <c r="X11147" s="7">
        <v>0</v>
      </c>
      <c r="Y11147" s="7">
        <v>2</v>
      </c>
      <c r="Z11147" s="7">
        <v>22</v>
      </c>
      <c r="AA11147" s="19"/>
    </row>
    <row r="11148" spans="21:27" x14ac:dyDescent="0.25">
      <c r="U11148" s="7">
        <v>11147</v>
      </c>
      <c r="V11148" s="7">
        <v>12</v>
      </c>
      <c r="W11148" s="7">
        <v>12</v>
      </c>
      <c r="X11148" s="7">
        <v>1</v>
      </c>
      <c r="Y11148" s="7">
        <v>2</v>
      </c>
      <c r="Z11148" s="7">
        <v>12</v>
      </c>
      <c r="AA11148" s="19"/>
    </row>
    <row r="11149" spans="21:27" x14ac:dyDescent="0.25">
      <c r="U11149" s="7">
        <v>11148</v>
      </c>
      <c r="V11149" s="7">
        <v>12</v>
      </c>
      <c r="W11149" s="7">
        <v>18</v>
      </c>
      <c r="X11149" s="7">
        <v>0</v>
      </c>
      <c r="Y11149" s="7">
        <v>1</v>
      </c>
      <c r="Z11149" s="7">
        <v>13</v>
      </c>
      <c r="AA11149" s="19"/>
    </row>
    <row r="11150" spans="21:27" x14ac:dyDescent="0.25">
      <c r="U11150" s="7">
        <v>11149</v>
      </c>
      <c r="V11150" s="7">
        <v>13</v>
      </c>
      <c r="W11150" s="7">
        <v>29</v>
      </c>
      <c r="X11150" s="7">
        <v>1</v>
      </c>
      <c r="Y11150" s="7">
        <v>3</v>
      </c>
      <c r="Z11150" s="7">
        <v>12</v>
      </c>
      <c r="AA11150" s="19"/>
    </row>
    <row r="11151" spans="21:27" x14ac:dyDescent="0.25">
      <c r="U11151" s="7">
        <v>11150</v>
      </c>
      <c r="V11151" s="7">
        <v>15</v>
      </c>
      <c r="W11151" s="7">
        <v>21</v>
      </c>
      <c r="X11151" s="7">
        <v>1</v>
      </c>
      <c r="Y11151" s="7">
        <v>3</v>
      </c>
      <c r="Z11151" s="7">
        <v>16</v>
      </c>
      <c r="AA11151" s="19"/>
    </row>
    <row r="11152" spans="21:27" x14ac:dyDescent="0.25">
      <c r="U11152" s="7">
        <v>11151</v>
      </c>
      <c r="V11152" s="7">
        <v>13</v>
      </c>
      <c r="W11152" s="7">
        <v>3</v>
      </c>
      <c r="X11152" s="7">
        <v>1</v>
      </c>
      <c r="Y11152" s="7">
        <v>3</v>
      </c>
      <c r="Z11152" s="7">
        <v>17</v>
      </c>
      <c r="AA11152" s="19"/>
    </row>
    <row r="11153" spans="21:27" x14ac:dyDescent="0.25">
      <c r="U11153" s="7">
        <v>11152</v>
      </c>
      <c r="V11153" s="7">
        <v>16</v>
      </c>
      <c r="W11153" s="7">
        <v>30</v>
      </c>
      <c r="X11153" s="7">
        <v>1</v>
      </c>
      <c r="Y11153" s="7">
        <v>3</v>
      </c>
      <c r="Z11153" s="7">
        <v>17</v>
      </c>
      <c r="AA11153" s="19"/>
    </row>
    <row r="11154" spans="21:27" x14ac:dyDescent="0.25">
      <c r="U11154" s="7">
        <v>11153</v>
      </c>
      <c r="V11154" s="7">
        <v>15</v>
      </c>
      <c r="W11154" s="7">
        <v>17</v>
      </c>
      <c r="X11154" s="7">
        <v>1</v>
      </c>
      <c r="Y11154" s="7">
        <v>3</v>
      </c>
      <c r="Z11154" s="7">
        <v>18</v>
      </c>
      <c r="AA11154" s="19"/>
    </row>
    <row r="11155" spans="21:27" x14ac:dyDescent="0.25">
      <c r="U11155" s="7">
        <v>11154</v>
      </c>
      <c r="V11155" s="7">
        <v>16</v>
      </c>
      <c r="W11155" s="7">
        <v>24</v>
      </c>
      <c r="X11155" s="7">
        <v>1</v>
      </c>
      <c r="Y11155" s="7">
        <v>1</v>
      </c>
      <c r="Z11155" s="7">
        <v>19</v>
      </c>
      <c r="AA11155" s="19"/>
    </row>
    <row r="11156" spans="21:27" x14ac:dyDescent="0.25">
      <c r="U11156" s="7">
        <v>11155</v>
      </c>
      <c r="V11156" s="7">
        <v>12</v>
      </c>
      <c r="W11156" s="7">
        <v>16</v>
      </c>
      <c r="X11156" s="7">
        <v>1</v>
      </c>
      <c r="Y11156" s="7">
        <v>2</v>
      </c>
      <c r="Z11156" s="7">
        <v>22</v>
      </c>
      <c r="AA11156" s="19"/>
    </row>
    <row r="11157" spans="21:27" x14ac:dyDescent="0.25">
      <c r="U11157" s="7">
        <v>11156</v>
      </c>
      <c r="V11157" s="7">
        <v>13</v>
      </c>
      <c r="W11157" s="7">
        <v>9</v>
      </c>
      <c r="X11157" s="7">
        <v>1</v>
      </c>
      <c r="Y11157" s="7">
        <v>2</v>
      </c>
      <c r="Z11157" s="7">
        <v>21</v>
      </c>
      <c r="AA11157" s="19"/>
    </row>
    <row r="11158" spans="21:27" x14ac:dyDescent="0.25">
      <c r="U11158" s="7">
        <v>11157</v>
      </c>
      <c r="V11158" s="7">
        <v>16</v>
      </c>
      <c r="W11158" s="7">
        <v>22</v>
      </c>
      <c r="X11158" s="7">
        <v>1</v>
      </c>
      <c r="Y11158" s="7">
        <v>1</v>
      </c>
      <c r="Z11158" s="7">
        <v>22</v>
      </c>
      <c r="AA11158" s="19"/>
    </row>
    <row r="11159" spans="21:27" x14ac:dyDescent="0.25">
      <c r="U11159" s="7">
        <v>11158</v>
      </c>
      <c r="V11159" s="7">
        <v>17</v>
      </c>
      <c r="W11159" s="7">
        <v>1</v>
      </c>
      <c r="X11159" s="7">
        <v>1</v>
      </c>
      <c r="Y11159" s="7">
        <v>2</v>
      </c>
      <c r="Z11159" s="7">
        <v>17</v>
      </c>
      <c r="AA11159" s="19"/>
    </row>
    <row r="11160" spans="21:27" x14ac:dyDescent="0.25">
      <c r="U11160" s="7">
        <v>11159</v>
      </c>
      <c r="V11160" s="7">
        <v>15</v>
      </c>
      <c r="W11160" s="7">
        <v>7</v>
      </c>
      <c r="X11160" s="7">
        <v>1</v>
      </c>
      <c r="Y11160" s="7">
        <v>1</v>
      </c>
      <c r="Z11160" s="7">
        <v>21</v>
      </c>
      <c r="AA11160" s="19"/>
    </row>
    <row r="11161" spans="21:27" x14ac:dyDescent="0.25">
      <c r="U11161" s="7">
        <v>11160</v>
      </c>
      <c r="V11161" s="7">
        <v>11</v>
      </c>
      <c r="W11161" s="7">
        <v>2</v>
      </c>
      <c r="X11161" s="7">
        <v>1</v>
      </c>
      <c r="Y11161" s="7">
        <v>2</v>
      </c>
      <c r="Z11161" s="7">
        <v>17</v>
      </c>
      <c r="AA11161" s="19"/>
    </row>
    <row r="11162" spans="21:27" x14ac:dyDescent="0.25">
      <c r="U11162" s="7">
        <v>11161</v>
      </c>
      <c r="V11162" s="7">
        <v>15</v>
      </c>
      <c r="W11162" s="7">
        <v>4</v>
      </c>
      <c r="X11162" s="7">
        <v>1</v>
      </c>
      <c r="Y11162" s="7">
        <v>3</v>
      </c>
      <c r="Z11162" s="7">
        <v>22</v>
      </c>
      <c r="AA11162" s="19"/>
    </row>
    <row r="11163" spans="21:27" x14ac:dyDescent="0.25">
      <c r="U11163" s="7">
        <v>11162</v>
      </c>
      <c r="V11163" s="7">
        <v>13</v>
      </c>
      <c r="W11163" s="7">
        <v>15</v>
      </c>
      <c r="X11163" s="7">
        <v>1</v>
      </c>
      <c r="Y11163" s="7">
        <v>2</v>
      </c>
      <c r="Z11163" s="7">
        <v>24</v>
      </c>
      <c r="AA11163" s="19"/>
    </row>
    <row r="11164" spans="21:27" x14ac:dyDescent="0.25">
      <c r="U11164" s="7">
        <v>11163</v>
      </c>
      <c r="V11164" s="7">
        <v>12</v>
      </c>
      <c r="W11164" s="7">
        <v>7</v>
      </c>
      <c r="X11164" s="7">
        <v>1</v>
      </c>
      <c r="Y11164" s="7">
        <v>1</v>
      </c>
      <c r="Z11164" s="7">
        <v>20</v>
      </c>
      <c r="AA11164" s="19"/>
    </row>
    <row r="11165" spans="21:27" x14ac:dyDescent="0.25">
      <c r="U11165" s="7">
        <v>11164</v>
      </c>
      <c r="V11165" s="7">
        <v>14</v>
      </c>
      <c r="W11165" s="7">
        <v>30</v>
      </c>
      <c r="X11165" s="7">
        <v>1</v>
      </c>
      <c r="Y11165" s="7">
        <v>1</v>
      </c>
      <c r="Z11165" s="7">
        <v>25</v>
      </c>
      <c r="AA11165" s="19"/>
    </row>
    <row r="11166" spans="21:27" x14ac:dyDescent="0.25">
      <c r="U11166" s="7">
        <v>11165</v>
      </c>
      <c r="V11166" s="7">
        <v>15</v>
      </c>
      <c r="W11166" s="7">
        <v>4</v>
      </c>
      <c r="X11166" s="7">
        <v>1</v>
      </c>
      <c r="Y11166" s="7">
        <v>2</v>
      </c>
      <c r="Z11166" s="7">
        <v>14</v>
      </c>
      <c r="AA11166" s="19"/>
    </row>
    <row r="11167" spans="21:27" x14ac:dyDescent="0.25">
      <c r="U11167" s="7">
        <v>11166</v>
      </c>
      <c r="V11167" s="7">
        <v>14</v>
      </c>
      <c r="W11167" s="7">
        <v>14</v>
      </c>
      <c r="X11167" s="7">
        <v>1</v>
      </c>
      <c r="Y11167" s="7">
        <v>2</v>
      </c>
      <c r="Z11167" s="7">
        <v>20</v>
      </c>
      <c r="AA11167" s="19"/>
    </row>
    <row r="11168" spans="21:27" x14ac:dyDescent="0.25">
      <c r="U11168" s="7">
        <v>11167</v>
      </c>
      <c r="V11168" s="7">
        <v>13</v>
      </c>
      <c r="W11168" s="7">
        <v>2</v>
      </c>
      <c r="X11168" s="7">
        <v>1</v>
      </c>
      <c r="Y11168" s="7">
        <v>3</v>
      </c>
      <c r="Z11168" s="7">
        <v>19</v>
      </c>
      <c r="AA11168" s="19"/>
    </row>
    <row r="11169" spans="21:27" x14ac:dyDescent="0.25">
      <c r="U11169" s="7">
        <v>11168</v>
      </c>
      <c r="V11169" s="7">
        <v>14</v>
      </c>
      <c r="W11169" s="7">
        <v>18</v>
      </c>
      <c r="X11169" s="7">
        <v>1</v>
      </c>
      <c r="Y11169" s="7">
        <v>1</v>
      </c>
      <c r="Z11169" s="7">
        <v>16</v>
      </c>
      <c r="AA11169" s="19"/>
    </row>
    <row r="11170" spans="21:27" x14ac:dyDescent="0.25">
      <c r="U11170" s="7">
        <v>11169</v>
      </c>
      <c r="V11170" s="7">
        <v>14</v>
      </c>
      <c r="W11170" s="7">
        <v>15</v>
      </c>
      <c r="X11170" s="7">
        <v>1</v>
      </c>
      <c r="Y11170" s="7">
        <v>3</v>
      </c>
      <c r="Z11170" s="7">
        <v>20</v>
      </c>
      <c r="AA11170" s="19"/>
    </row>
    <row r="11171" spans="21:27" x14ac:dyDescent="0.25">
      <c r="U11171" s="7">
        <v>11170</v>
      </c>
      <c r="V11171" s="7">
        <v>14</v>
      </c>
      <c r="W11171" s="7">
        <v>20</v>
      </c>
      <c r="X11171" s="7">
        <v>0</v>
      </c>
      <c r="Y11171" s="7">
        <v>1</v>
      </c>
      <c r="Z11171" s="7">
        <v>24</v>
      </c>
      <c r="AA11171" s="19"/>
    </row>
    <row r="11172" spans="21:27" x14ac:dyDescent="0.25">
      <c r="U11172" s="7">
        <v>11171</v>
      </c>
      <c r="V11172" s="7">
        <v>13</v>
      </c>
      <c r="W11172" s="7">
        <v>3</v>
      </c>
      <c r="X11172" s="7">
        <v>1</v>
      </c>
      <c r="Y11172" s="7">
        <v>1</v>
      </c>
      <c r="Z11172" s="7">
        <v>20</v>
      </c>
      <c r="AA11172" s="19"/>
    </row>
    <row r="11173" spans="21:27" x14ac:dyDescent="0.25">
      <c r="U11173" s="7">
        <v>11172</v>
      </c>
      <c r="V11173" s="7">
        <v>17</v>
      </c>
      <c r="W11173" s="7">
        <v>3</v>
      </c>
      <c r="X11173" s="7">
        <v>1</v>
      </c>
      <c r="Y11173" s="7">
        <v>1</v>
      </c>
      <c r="Z11173" s="7">
        <v>25</v>
      </c>
      <c r="AA11173" s="19"/>
    </row>
    <row r="11174" spans="21:27" x14ac:dyDescent="0.25">
      <c r="U11174" s="7">
        <v>11173</v>
      </c>
      <c r="V11174" s="7">
        <v>17</v>
      </c>
      <c r="W11174" s="7">
        <v>22</v>
      </c>
      <c r="X11174" s="7">
        <v>1</v>
      </c>
      <c r="Y11174" s="7">
        <v>3</v>
      </c>
      <c r="Z11174" s="7">
        <v>19</v>
      </c>
      <c r="AA11174" s="19"/>
    </row>
    <row r="11175" spans="21:27" x14ac:dyDescent="0.25">
      <c r="U11175" s="7">
        <v>11174</v>
      </c>
      <c r="V11175" s="7">
        <v>12</v>
      </c>
      <c r="W11175" s="7">
        <v>12</v>
      </c>
      <c r="X11175" s="7">
        <v>1</v>
      </c>
      <c r="Y11175" s="7">
        <v>1</v>
      </c>
      <c r="Z11175" s="7">
        <v>25</v>
      </c>
      <c r="AA11175" s="19"/>
    </row>
    <row r="11176" spans="21:27" x14ac:dyDescent="0.25">
      <c r="U11176" s="7">
        <v>11175</v>
      </c>
      <c r="V11176" s="7">
        <v>19</v>
      </c>
      <c r="W11176" s="7">
        <v>16</v>
      </c>
      <c r="X11176" s="7">
        <v>1</v>
      </c>
      <c r="Y11176" s="7">
        <v>2</v>
      </c>
      <c r="Z11176" s="7">
        <v>14</v>
      </c>
      <c r="AA11176" s="19"/>
    </row>
    <row r="11177" spans="21:27" x14ac:dyDescent="0.25">
      <c r="U11177" s="7">
        <v>11176</v>
      </c>
      <c r="V11177" s="7">
        <v>18</v>
      </c>
      <c r="W11177" s="7">
        <v>12</v>
      </c>
      <c r="X11177" s="7">
        <v>1</v>
      </c>
      <c r="Y11177" s="7">
        <v>2</v>
      </c>
      <c r="Z11177" s="7">
        <v>18</v>
      </c>
      <c r="AA11177" s="19"/>
    </row>
    <row r="11178" spans="21:27" x14ac:dyDescent="0.25">
      <c r="U11178" s="7">
        <v>11177</v>
      </c>
      <c r="V11178" s="7">
        <v>14</v>
      </c>
      <c r="W11178" s="7">
        <v>28</v>
      </c>
      <c r="X11178" s="7">
        <v>1</v>
      </c>
      <c r="Y11178" s="7">
        <v>3</v>
      </c>
      <c r="Z11178" s="7">
        <v>24</v>
      </c>
      <c r="AA11178" s="19"/>
    </row>
    <row r="11179" spans="21:27" x14ac:dyDescent="0.25">
      <c r="U11179" s="7">
        <v>11178</v>
      </c>
      <c r="V11179" s="7">
        <v>15</v>
      </c>
      <c r="W11179" s="7">
        <v>12</v>
      </c>
      <c r="X11179" s="7">
        <v>1</v>
      </c>
      <c r="Y11179" s="7">
        <v>2</v>
      </c>
      <c r="Z11179" s="7">
        <v>17</v>
      </c>
      <c r="AA11179" s="19"/>
    </row>
    <row r="11180" spans="21:27" x14ac:dyDescent="0.25">
      <c r="U11180" s="7">
        <v>11179</v>
      </c>
      <c r="V11180" s="7">
        <v>13</v>
      </c>
      <c r="W11180" s="7">
        <v>6</v>
      </c>
      <c r="X11180" s="7">
        <v>1</v>
      </c>
      <c r="Y11180" s="7">
        <v>3</v>
      </c>
      <c r="Z11180" s="7">
        <v>19</v>
      </c>
      <c r="AA11180" s="19"/>
    </row>
    <row r="11181" spans="21:27" x14ac:dyDescent="0.25">
      <c r="U11181" s="7">
        <v>11180</v>
      </c>
      <c r="V11181" s="7">
        <v>15</v>
      </c>
      <c r="W11181" s="7">
        <v>30</v>
      </c>
      <c r="X11181" s="7">
        <v>1</v>
      </c>
      <c r="Y11181" s="7">
        <v>1</v>
      </c>
      <c r="Z11181" s="7">
        <v>18</v>
      </c>
      <c r="AA11181" s="19"/>
    </row>
    <row r="11182" spans="21:27" x14ac:dyDescent="0.25">
      <c r="U11182" s="7">
        <v>11181</v>
      </c>
      <c r="V11182" s="7">
        <v>13</v>
      </c>
      <c r="W11182" s="7">
        <v>10</v>
      </c>
      <c r="X11182" s="7">
        <v>1</v>
      </c>
      <c r="Y11182" s="7">
        <v>3</v>
      </c>
      <c r="Z11182" s="7">
        <v>20</v>
      </c>
      <c r="AA11182" s="19"/>
    </row>
    <row r="11183" spans="21:27" x14ac:dyDescent="0.25">
      <c r="U11183" s="7">
        <v>11182</v>
      </c>
      <c r="V11183" s="7">
        <v>16</v>
      </c>
      <c r="W11183" s="7">
        <v>11</v>
      </c>
      <c r="X11183" s="7">
        <v>1</v>
      </c>
      <c r="Y11183" s="7">
        <v>2</v>
      </c>
      <c r="Z11183" s="7">
        <v>14</v>
      </c>
      <c r="AA11183" s="19"/>
    </row>
    <row r="11184" spans="21:27" x14ac:dyDescent="0.25">
      <c r="U11184" s="7">
        <v>11183</v>
      </c>
      <c r="V11184" s="7">
        <v>15</v>
      </c>
      <c r="W11184" s="7">
        <v>29</v>
      </c>
      <c r="X11184" s="7">
        <v>1</v>
      </c>
      <c r="Y11184" s="7">
        <v>2</v>
      </c>
      <c r="Z11184" s="7">
        <v>25</v>
      </c>
      <c r="AA11184" s="19"/>
    </row>
    <row r="11185" spans="21:27" x14ac:dyDescent="0.25">
      <c r="U11185" s="7">
        <v>11184</v>
      </c>
      <c r="V11185" s="7">
        <v>15</v>
      </c>
      <c r="W11185" s="7">
        <v>10</v>
      </c>
      <c r="X11185" s="7">
        <v>1</v>
      </c>
      <c r="Y11185" s="7">
        <v>3</v>
      </c>
      <c r="Z11185" s="7">
        <v>23</v>
      </c>
      <c r="AA11185" s="19"/>
    </row>
    <row r="11186" spans="21:27" x14ac:dyDescent="0.25">
      <c r="U11186" s="7">
        <v>11185</v>
      </c>
      <c r="V11186" s="7">
        <v>14</v>
      </c>
      <c r="W11186" s="7">
        <v>15</v>
      </c>
      <c r="X11186" s="7">
        <v>1</v>
      </c>
      <c r="Y11186" s="7">
        <v>2</v>
      </c>
      <c r="Z11186" s="7">
        <v>20</v>
      </c>
      <c r="AA11186" s="19"/>
    </row>
    <row r="11187" spans="21:27" x14ac:dyDescent="0.25">
      <c r="U11187" s="7">
        <v>11186</v>
      </c>
      <c r="V11187" s="7">
        <v>16</v>
      </c>
      <c r="W11187" s="7">
        <v>12</v>
      </c>
      <c r="X11187" s="7">
        <v>1</v>
      </c>
      <c r="Y11187" s="7">
        <v>1</v>
      </c>
      <c r="Z11187" s="7">
        <v>16</v>
      </c>
      <c r="AA11187" s="19"/>
    </row>
    <row r="11188" spans="21:27" x14ac:dyDescent="0.25">
      <c r="U11188" s="7">
        <v>11187</v>
      </c>
      <c r="V11188" s="7">
        <v>15</v>
      </c>
      <c r="W11188" s="7">
        <v>26</v>
      </c>
      <c r="X11188" s="7">
        <v>1</v>
      </c>
      <c r="Y11188" s="7">
        <v>3</v>
      </c>
      <c r="Z11188" s="7">
        <v>16</v>
      </c>
      <c r="AA11188" s="19"/>
    </row>
    <row r="11189" spans="21:27" x14ac:dyDescent="0.25">
      <c r="U11189" s="7">
        <v>11188</v>
      </c>
      <c r="V11189" s="7">
        <v>17</v>
      </c>
      <c r="W11189" s="7">
        <v>7</v>
      </c>
      <c r="X11189" s="7">
        <v>0</v>
      </c>
      <c r="Y11189" s="7">
        <v>2</v>
      </c>
      <c r="Z11189" s="7">
        <v>22</v>
      </c>
      <c r="AA11189" s="19"/>
    </row>
    <row r="11190" spans="21:27" x14ac:dyDescent="0.25">
      <c r="U11190" s="7">
        <v>11189</v>
      </c>
      <c r="V11190" s="7">
        <v>16</v>
      </c>
      <c r="W11190" s="7">
        <v>18</v>
      </c>
      <c r="X11190" s="7">
        <v>1</v>
      </c>
      <c r="Y11190" s="7">
        <v>1</v>
      </c>
      <c r="Z11190" s="7">
        <v>14</v>
      </c>
      <c r="AA11190" s="19"/>
    </row>
    <row r="11191" spans="21:27" x14ac:dyDescent="0.25">
      <c r="U11191" s="7">
        <v>11190</v>
      </c>
      <c r="V11191" s="7">
        <v>15</v>
      </c>
      <c r="W11191" s="7">
        <v>8</v>
      </c>
      <c r="X11191" s="7">
        <v>1</v>
      </c>
      <c r="Y11191" s="7">
        <v>1</v>
      </c>
      <c r="Z11191" s="7">
        <v>20</v>
      </c>
      <c r="AA11191" s="19"/>
    </row>
    <row r="11192" spans="21:27" x14ac:dyDescent="0.25">
      <c r="U11192" s="7">
        <v>11191</v>
      </c>
      <c r="V11192" s="7">
        <v>12</v>
      </c>
      <c r="W11192" s="7">
        <v>29</v>
      </c>
      <c r="X11192" s="7">
        <v>1</v>
      </c>
      <c r="Y11192" s="7">
        <v>1</v>
      </c>
      <c r="Z11192" s="7">
        <v>24</v>
      </c>
      <c r="AA11192" s="19"/>
    </row>
    <row r="11193" spans="21:27" x14ac:dyDescent="0.25">
      <c r="U11193" s="7">
        <v>11192</v>
      </c>
      <c r="V11193" s="7">
        <v>15</v>
      </c>
      <c r="W11193" s="7">
        <v>27</v>
      </c>
      <c r="X11193" s="7">
        <v>1</v>
      </c>
      <c r="Y11193" s="7">
        <v>3</v>
      </c>
      <c r="Z11193" s="7">
        <v>12</v>
      </c>
      <c r="AA11193" s="19"/>
    </row>
    <row r="11194" spans="21:27" x14ac:dyDescent="0.25">
      <c r="U11194" s="7">
        <v>11193</v>
      </c>
      <c r="V11194" s="7">
        <v>14</v>
      </c>
      <c r="W11194" s="7">
        <v>25</v>
      </c>
      <c r="X11194" s="7">
        <v>0</v>
      </c>
      <c r="Y11194" s="7">
        <v>3</v>
      </c>
      <c r="Z11194" s="7">
        <v>12</v>
      </c>
      <c r="AA11194" s="19"/>
    </row>
    <row r="11195" spans="21:27" x14ac:dyDescent="0.25">
      <c r="U11195" s="7">
        <v>11194</v>
      </c>
      <c r="V11195" s="7">
        <v>15</v>
      </c>
      <c r="W11195" s="7">
        <v>12</v>
      </c>
      <c r="X11195" s="7">
        <v>1</v>
      </c>
      <c r="Y11195" s="7">
        <v>2</v>
      </c>
      <c r="Z11195" s="7">
        <v>14</v>
      </c>
      <c r="AA11195" s="19"/>
    </row>
    <row r="11196" spans="21:27" x14ac:dyDescent="0.25">
      <c r="U11196" s="7">
        <v>11195</v>
      </c>
      <c r="V11196" s="7">
        <v>17</v>
      </c>
      <c r="W11196" s="7">
        <v>23</v>
      </c>
      <c r="X11196" s="7">
        <v>1</v>
      </c>
      <c r="Y11196" s="7">
        <v>1</v>
      </c>
      <c r="Z11196" s="7">
        <v>25</v>
      </c>
      <c r="AA11196" s="19"/>
    </row>
    <row r="11197" spans="21:27" x14ac:dyDescent="0.25">
      <c r="U11197" s="7">
        <v>11196</v>
      </c>
      <c r="V11197" s="7">
        <v>14</v>
      </c>
      <c r="W11197" s="7">
        <v>3</v>
      </c>
      <c r="X11197" s="7">
        <v>1</v>
      </c>
      <c r="Y11197" s="7">
        <v>3</v>
      </c>
      <c r="Z11197" s="7">
        <v>17</v>
      </c>
      <c r="AA11197" s="19"/>
    </row>
    <row r="11198" spans="21:27" x14ac:dyDescent="0.25">
      <c r="U11198" s="7">
        <v>11197</v>
      </c>
      <c r="V11198" s="7">
        <v>15</v>
      </c>
      <c r="W11198" s="7">
        <v>25</v>
      </c>
      <c r="X11198" s="7">
        <v>1</v>
      </c>
      <c r="Y11198" s="7">
        <v>1</v>
      </c>
      <c r="Z11198" s="7">
        <v>17</v>
      </c>
      <c r="AA11198" s="19"/>
    </row>
    <row r="11199" spans="21:27" x14ac:dyDescent="0.25">
      <c r="U11199" s="7">
        <v>11198</v>
      </c>
      <c r="V11199" s="7">
        <v>11</v>
      </c>
      <c r="W11199" s="7">
        <v>16</v>
      </c>
      <c r="X11199" s="7">
        <v>1</v>
      </c>
      <c r="Y11199" s="7">
        <v>1</v>
      </c>
      <c r="Z11199" s="7">
        <v>12</v>
      </c>
      <c r="AA11199" s="19"/>
    </row>
    <row r="11200" spans="21:27" x14ac:dyDescent="0.25">
      <c r="U11200" s="7">
        <v>11199</v>
      </c>
      <c r="V11200" s="7">
        <v>10</v>
      </c>
      <c r="W11200" s="7">
        <v>5</v>
      </c>
      <c r="X11200" s="7">
        <v>1</v>
      </c>
      <c r="Y11200" s="7">
        <v>1</v>
      </c>
      <c r="Z11200" s="7">
        <v>24</v>
      </c>
      <c r="AA11200" s="19"/>
    </row>
    <row r="11201" spans="21:27" x14ac:dyDescent="0.25">
      <c r="U11201" s="7">
        <v>11200</v>
      </c>
      <c r="V11201" s="7">
        <v>15</v>
      </c>
      <c r="W11201" s="7">
        <v>11</v>
      </c>
      <c r="X11201" s="7">
        <v>1</v>
      </c>
      <c r="Y11201" s="7">
        <v>2</v>
      </c>
      <c r="Z11201" s="7">
        <v>12</v>
      </c>
      <c r="AA11201" s="19"/>
    </row>
    <row r="11202" spans="21:27" x14ac:dyDescent="0.25">
      <c r="U11202" s="7">
        <v>11201</v>
      </c>
      <c r="V11202" s="7">
        <v>17</v>
      </c>
      <c r="W11202" s="7">
        <v>2</v>
      </c>
      <c r="X11202" s="7">
        <v>1</v>
      </c>
      <c r="Y11202" s="7">
        <v>2</v>
      </c>
      <c r="Z11202" s="7">
        <v>15</v>
      </c>
      <c r="AA11202" s="19"/>
    </row>
    <row r="11203" spans="21:27" x14ac:dyDescent="0.25">
      <c r="U11203" s="7">
        <v>11202</v>
      </c>
      <c r="V11203" s="7">
        <v>17</v>
      </c>
      <c r="W11203" s="7">
        <v>6</v>
      </c>
      <c r="X11203" s="7">
        <v>1</v>
      </c>
      <c r="Y11203" s="7">
        <v>1</v>
      </c>
      <c r="Z11203" s="7">
        <v>21</v>
      </c>
      <c r="AA11203" s="19"/>
    </row>
    <row r="11204" spans="21:27" x14ac:dyDescent="0.25">
      <c r="U11204" s="7">
        <v>11203</v>
      </c>
      <c r="V11204" s="7">
        <v>17</v>
      </c>
      <c r="W11204" s="7">
        <v>9</v>
      </c>
      <c r="X11204" s="7">
        <v>1</v>
      </c>
      <c r="Y11204" s="7">
        <v>2</v>
      </c>
      <c r="Z11204" s="7">
        <v>18</v>
      </c>
      <c r="AA11204" s="19"/>
    </row>
    <row r="11205" spans="21:27" x14ac:dyDescent="0.25">
      <c r="U11205" s="7">
        <v>11204</v>
      </c>
      <c r="V11205" s="7">
        <v>11</v>
      </c>
      <c r="W11205" s="7">
        <v>20</v>
      </c>
      <c r="X11205" s="7">
        <v>1</v>
      </c>
      <c r="Y11205" s="7">
        <v>1</v>
      </c>
      <c r="Z11205" s="7">
        <v>13</v>
      </c>
      <c r="AA11205" s="19"/>
    </row>
    <row r="11206" spans="21:27" x14ac:dyDescent="0.25">
      <c r="U11206" s="7">
        <v>11205</v>
      </c>
      <c r="V11206" s="7">
        <v>17</v>
      </c>
      <c r="W11206" s="7">
        <v>28</v>
      </c>
      <c r="X11206" s="7">
        <v>1</v>
      </c>
      <c r="Y11206" s="7">
        <v>3</v>
      </c>
      <c r="Z11206" s="7">
        <v>12</v>
      </c>
      <c r="AA11206" s="19"/>
    </row>
    <row r="11207" spans="21:27" x14ac:dyDescent="0.25">
      <c r="U11207" s="7">
        <v>11206</v>
      </c>
      <c r="V11207" s="7">
        <v>16</v>
      </c>
      <c r="W11207" s="7">
        <v>12</v>
      </c>
      <c r="X11207" s="7">
        <v>1</v>
      </c>
      <c r="Y11207" s="7">
        <v>2</v>
      </c>
      <c r="Z11207" s="7">
        <v>13</v>
      </c>
      <c r="AA11207" s="19"/>
    </row>
    <row r="11208" spans="21:27" x14ac:dyDescent="0.25">
      <c r="U11208" s="7">
        <v>11207</v>
      </c>
      <c r="V11208" s="7">
        <v>15</v>
      </c>
      <c r="W11208" s="7">
        <v>24</v>
      </c>
      <c r="X11208" s="7">
        <v>1</v>
      </c>
      <c r="Y11208" s="7">
        <v>3</v>
      </c>
      <c r="Z11208" s="7">
        <v>22</v>
      </c>
      <c r="AA11208" s="19"/>
    </row>
    <row r="11209" spans="21:27" x14ac:dyDescent="0.25">
      <c r="U11209" s="7">
        <v>11208</v>
      </c>
      <c r="V11209" s="7">
        <v>14</v>
      </c>
      <c r="W11209" s="7">
        <v>10</v>
      </c>
      <c r="X11209" s="7">
        <v>1</v>
      </c>
      <c r="Y11209" s="7">
        <v>1</v>
      </c>
      <c r="Z11209" s="7">
        <v>12</v>
      </c>
      <c r="AA11209" s="19"/>
    </row>
    <row r="11210" spans="21:27" x14ac:dyDescent="0.25">
      <c r="U11210" s="7">
        <v>11209</v>
      </c>
      <c r="V11210" s="7">
        <v>12</v>
      </c>
      <c r="W11210" s="7">
        <v>21</v>
      </c>
      <c r="X11210" s="7">
        <v>1</v>
      </c>
      <c r="Y11210" s="7">
        <v>2</v>
      </c>
      <c r="Z11210" s="7">
        <v>20</v>
      </c>
      <c r="AA11210" s="19"/>
    </row>
    <row r="11211" spans="21:27" x14ac:dyDescent="0.25">
      <c r="U11211" s="7">
        <v>11210</v>
      </c>
      <c r="V11211" s="7">
        <v>15</v>
      </c>
      <c r="W11211" s="7">
        <v>6</v>
      </c>
      <c r="X11211" s="7">
        <v>1</v>
      </c>
      <c r="Y11211" s="7">
        <v>1</v>
      </c>
      <c r="Z11211" s="7">
        <v>19</v>
      </c>
      <c r="AA11211" s="19"/>
    </row>
    <row r="11212" spans="21:27" x14ac:dyDescent="0.25">
      <c r="U11212" s="7">
        <v>11211</v>
      </c>
      <c r="V11212" s="7">
        <v>15</v>
      </c>
      <c r="W11212" s="7">
        <v>20</v>
      </c>
      <c r="X11212" s="7">
        <v>1</v>
      </c>
      <c r="Y11212" s="7">
        <v>2</v>
      </c>
      <c r="Z11212" s="7">
        <v>25</v>
      </c>
      <c r="AA11212" s="19"/>
    </row>
    <row r="11213" spans="21:27" x14ac:dyDescent="0.25">
      <c r="U11213" s="7">
        <v>11212</v>
      </c>
      <c r="V11213" s="7">
        <v>16</v>
      </c>
      <c r="W11213" s="7">
        <v>25</v>
      </c>
      <c r="X11213" s="7">
        <v>1</v>
      </c>
      <c r="Y11213" s="7">
        <v>1</v>
      </c>
      <c r="Z11213" s="7">
        <v>15</v>
      </c>
      <c r="AA11213" s="19"/>
    </row>
    <row r="11214" spans="21:27" x14ac:dyDescent="0.25">
      <c r="U11214" s="7">
        <v>11213</v>
      </c>
      <c r="V11214" s="7">
        <v>15</v>
      </c>
      <c r="W11214" s="7">
        <v>23</v>
      </c>
      <c r="X11214" s="7">
        <v>0</v>
      </c>
      <c r="Y11214" s="7">
        <v>2</v>
      </c>
      <c r="Z11214" s="7">
        <v>16</v>
      </c>
      <c r="AA11214" s="19"/>
    </row>
    <row r="11215" spans="21:27" x14ac:dyDescent="0.25">
      <c r="U11215" s="7">
        <v>11214</v>
      </c>
      <c r="V11215" s="7">
        <v>16</v>
      </c>
      <c r="W11215" s="7">
        <v>12</v>
      </c>
      <c r="X11215" s="7">
        <v>1</v>
      </c>
      <c r="Y11215" s="7">
        <v>3</v>
      </c>
      <c r="Z11215" s="7">
        <v>18</v>
      </c>
      <c r="AA11215" s="19"/>
    </row>
    <row r="11216" spans="21:27" x14ac:dyDescent="0.25">
      <c r="U11216" s="7">
        <v>11215</v>
      </c>
      <c r="V11216" s="7">
        <v>15</v>
      </c>
      <c r="W11216" s="7">
        <v>12</v>
      </c>
      <c r="X11216" s="7">
        <v>1</v>
      </c>
      <c r="Y11216" s="7">
        <v>1</v>
      </c>
      <c r="Z11216" s="7">
        <v>22</v>
      </c>
      <c r="AA11216" s="19"/>
    </row>
    <row r="11217" spans="21:27" x14ac:dyDescent="0.25">
      <c r="U11217" s="7">
        <v>11216</v>
      </c>
      <c r="V11217" s="7">
        <v>17</v>
      </c>
      <c r="W11217" s="7">
        <v>12</v>
      </c>
      <c r="X11217" s="7">
        <v>1</v>
      </c>
      <c r="Y11217" s="7">
        <v>3</v>
      </c>
      <c r="Z11217" s="7">
        <v>22</v>
      </c>
      <c r="AA11217" s="19"/>
    </row>
    <row r="11218" spans="21:27" x14ac:dyDescent="0.25">
      <c r="U11218" s="7">
        <v>11217</v>
      </c>
      <c r="V11218" s="7">
        <v>13</v>
      </c>
      <c r="W11218" s="7">
        <v>7</v>
      </c>
      <c r="X11218" s="7">
        <v>1</v>
      </c>
      <c r="Y11218" s="7">
        <v>1</v>
      </c>
      <c r="Z11218" s="7">
        <v>18</v>
      </c>
      <c r="AA11218" s="19"/>
    </row>
    <row r="11219" spans="21:27" x14ac:dyDescent="0.25">
      <c r="U11219" s="7">
        <v>11218</v>
      </c>
      <c r="V11219" s="7">
        <v>12</v>
      </c>
      <c r="W11219" s="7">
        <v>12</v>
      </c>
      <c r="X11219" s="7">
        <v>1</v>
      </c>
      <c r="Y11219" s="7">
        <v>1</v>
      </c>
      <c r="Z11219" s="7">
        <v>17</v>
      </c>
      <c r="AA11219" s="19"/>
    </row>
    <row r="11220" spans="21:27" x14ac:dyDescent="0.25">
      <c r="U11220" s="7">
        <v>11219</v>
      </c>
      <c r="V11220" s="7">
        <v>18</v>
      </c>
      <c r="W11220" s="7">
        <v>17</v>
      </c>
      <c r="X11220" s="7">
        <v>1</v>
      </c>
      <c r="Y11220" s="7">
        <v>3</v>
      </c>
      <c r="Z11220" s="7">
        <v>16</v>
      </c>
      <c r="AA11220" s="19"/>
    </row>
    <row r="11221" spans="21:27" x14ac:dyDescent="0.25">
      <c r="U11221" s="7">
        <v>11220</v>
      </c>
      <c r="V11221" s="7">
        <v>14</v>
      </c>
      <c r="W11221" s="7">
        <v>2</v>
      </c>
      <c r="X11221" s="7">
        <v>0</v>
      </c>
      <c r="Y11221" s="7">
        <v>2</v>
      </c>
      <c r="Z11221" s="7">
        <v>13</v>
      </c>
      <c r="AA11221" s="19"/>
    </row>
    <row r="11222" spans="21:27" x14ac:dyDescent="0.25">
      <c r="U11222" s="7">
        <v>11221</v>
      </c>
      <c r="V11222" s="7">
        <v>12</v>
      </c>
      <c r="W11222" s="7">
        <v>28</v>
      </c>
      <c r="X11222" s="7">
        <v>1</v>
      </c>
      <c r="Y11222" s="7">
        <v>2</v>
      </c>
      <c r="Z11222" s="7">
        <v>14</v>
      </c>
      <c r="AA11222" s="19"/>
    </row>
    <row r="11223" spans="21:27" x14ac:dyDescent="0.25">
      <c r="U11223" s="7">
        <v>11222</v>
      </c>
      <c r="V11223" s="7">
        <v>12</v>
      </c>
      <c r="W11223" s="7">
        <v>9</v>
      </c>
      <c r="X11223" s="7">
        <v>1</v>
      </c>
      <c r="Y11223" s="7">
        <v>1</v>
      </c>
      <c r="Z11223" s="7">
        <v>21</v>
      </c>
      <c r="AA11223" s="19"/>
    </row>
    <row r="11224" spans="21:27" x14ac:dyDescent="0.25">
      <c r="U11224" s="7">
        <v>11223</v>
      </c>
      <c r="V11224" s="7">
        <v>18</v>
      </c>
      <c r="W11224" s="7">
        <v>17</v>
      </c>
      <c r="X11224" s="7">
        <v>1</v>
      </c>
      <c r="Y11224" s="7">
        <v>3</v>
      </c>
      <c r="Z11224" s="7">
        <v>12</v>
      </c>
      <c r="AA11224" s="19"/>
    </row>
    <row r="11225" spans="21:27" x14ac:dyDescent="0.25">
      <c r="U11225" s="7">
        <v>11224</v>
      </c>
      <c r="V11225" s="7">
        <v>14</v>
      </c>
      <c r="W11225" s="7">
        <v>1</v>
      </c>
      <c r="X11225" s="7">
        <v>1</v>
      </c>
      <c r="Y11225" s="7">
        <v>1</v>
      </c>
      <c r="Z11225" s="7">
        <v>23</v>
      </c>
      <c r="AA11225" s="19"/>
    </row>
    <row r="11226" spans="21:27" x14ac:dyDescent="0.25">
      <c r="U11226" s="7">
        <v>11225</v>
      </c>
      <c r="V11226" s="7">
        <v>16</v>
      </c>
      <c r="W11226" s="7">
        <v>9</v>
      </c>
      <c r="X11226" s="7">
        <v>1</v>
      </c>
      <c r="Y11226" s="7">
        <v>2</v>
      </c>
      <c r="Z11226" s="7">
        <v>21</v>
      </c>
      <c r="AA11226" s="19"/>
    </row>
    <row r="11227" spans="21:27" x14ac:dyDescent="0.25">
      <c r="U11227" s="7">
        <v>11226</v>
      </c>
      <c r="V11227" s="7">
        <v>15</v>
      </c>
      <c r="W11227" s="7">
        <v>15</v>
      </c>
      <c r="X11227" s="7">
        <v>1</v>
      </c>
      <c r="Y11227" s="7">
        <v>3</v>
      </c>
      <c r="Z11227" s="7">
        <v>15</v>
      </c>
      <c r="AA11227" s="19"/>
    </row>
    <row r="11228" spans="21:27" x14ac:dyDescent="0.25">
      <c r="U11228" s="7">
        <v>11227</v>
      </c>
      <c r="V11228" s="7">
        <v>13</v>
      </c>
      <c r="W11228" s="7">
        <v>9</v>
      </c>
      <c r="X11228" s="7">
        <v>0</v>
      </c>
      <c r="Y11228" s="7">
        <v>3</v>
      </c>
      <c r="Z11228" s="7">
        <v>21</v>
      </c>
      <c r="AA11228" s="19"/>
    </row>
    <row r="11229" spans="21:27" x14ac:dyDescent="0.25">
      <c r="U11229" s="7">
        <v>11228</v>
      </c>
      <c r="V11229" s="7">
        <v>16</v>
      </c>
      <c r="W11229" s="7">
        <v>26</v>
      </c>
      <c r="X11229" s="7">
        <v>0</v>
      </c>
      <c r="Y11229" s="7">
        <v>3</v>
      </c>
      <c r="Z11229" s="7">
        <v>13</v>
      </c>
      <c r="AA11229" s="19"/>
    </row>
    <row r="11230" spans="21:27" x14ac:dyDescent="0.25">
      <c r="U11230" s="7">
        <v>11229</v>
      </c>
      <c r="V11230" s="7">
        <v>14</v>
      </c>
      <c r="W11230" s="7">
        <v>29</v>
      </c>
      <c r="X11230" s="7">
        <v>1</v>
      </c>
      <c r="Y11230" s="7">
        <v>3</v>
      </c>
      <c r="Z11230" s="7">
        <v>19</v>
      </c>
      <c r="AA11230" s="19"/>
    </row>
    <row r="11231" spans="21:27" x14ac:dyDescent="0.25">
      <c r="U11231" s="7">
        <v>11230</v>
      </c>
      <c r="V11231" s="7">
        <v>12</v>
      </c>
      <c r="W11231" s="7">
        <v>6</v>
      </c>
      <c r="X11231" s="7">
        <v>1</v>
      </c>
      <c r="Y11231" s="7">
        <v>2</v>
      </c>
      <c r="Z11231" s="7">
        <v>15</v>
      </c>
      <c r="AA11231" s="19"/>
    </row>
    <row r="11232" spans="21:27" x14ac:dyDescent="0.25">
      <c r="U11232" s="7">
        <v>11231</v>
      </c>
      <c r="V11232" s="7">
        <v>14</v>
      </c>
      <c r="W11232" s="7">
        <v>17</v>
      </c>
      <c r="X11232" s="7">
        <v>1</v>
      </c>
      <c r="Y11232" s="7">
        <v>1</v>
      </c>
      <c r="Z11232" s="7">
        <v>13</v>
      </c>
      <c r="AA11232" s="19"/>
    </row>
    <row r="11233" spans="21:27" x14ac:dyDescent="0.25">
      <c r="U11233" s="7">
        <v>11232</v>
      </c>
      <c r="V11233" s="7">
        <v>11</v>
      </c>
      <c r="W11233" s="7">
        <v>21</v>
      </c>
      <c r="X11233" s="7">
        <v>1</v>
      </c>
      <c r="Y11233" s="7">
        <v>1</v>
      </c>
      <c r="Z11233" s="7">
        <v>17</v>
      </c>
      <c r="AA11233" s="19"/>
    </row>
    <row r="11234" spans="21:27" x14ac:dyDescent="0.25">
      <c r="U11234" s="7">
        <v>11233</v>
      </c>
      <c r="V11234" s="7">
        <v>15</v>
      </c>
      <c r="W11234" s="7">
        <v>11</v>
      </c>
      <c r="X11234" s="7">
        <v>1</v>
      </c>
      <c r="Y11234" s="7">
        <v>2</v>
      </c>
      <c r="Z11234" s="7">
        <v>17</v>
      </c>
      <c r="AA11234" s="19"/>
    </row>
    <row r="11235" spans="21:27" x14ac:dyDescent="0.25">
      <c r="U11235" s="7">
        <v>11234</v>
      </c>
      <c r="V11235" s="7">
        <v>14</v>
      </c>
      <c r="W11235" s="7">
        <v>19</v>
      </c>
      <c r="X11235" s="7">
        <v>1</v>
      </c>
      <c r="Y11235" s="7">
        <v>2</v>
      </c>
      <c r="Z11235" s="7">
        <v>21</v>
      </c>
      <c r="AA11235" s="19"/>
    </row>
    <row r="11236" spans="21:27" x14ac:dyDescent="0.25">
      <c r="U11236" s="7">
        <v>11235</v>
      </c>
      <c r="V11236" s="7">
        <v>12</v>
      </c>
      <c r="W11236" s="7">
        <v>3</v>
      </c>
      <c r="X11236" s="7">
        <v>0</v>
      </c>
      <c r="Y11236" s="7">
        <v>1</v>
      </c>
      <c r="Z11236" s="7">
        <v>15</v>
      </c>
      <c r="AA11236" s="19"/>
    </row>
    <row r="11237" spans="21:27" x14ac:dyDescent="0.25">
      <c r="U11237" s="7">
        <v>11236</v>
      </c>
      <c r="V11237" s="7">
        <v>15</v>
      </c>
      <c r="W11237" s="7">
        <v>6</v>
      </c>
      <c r="X11237" s="7">
        <v>1</v>
      </c>
      <c r="Y11237" s="7">
        <v>1</v>
      </c>
      <c r="Z11237" s="7">
        <v>17</v>
      </c>
      <c r="AA11237" s="19"/>
    </row>
    <row r="11238" spans="21:27" x14ac:dyDescent="0.25">
      <c r="U11238" s="7">
        <v>11237</v>
      </c>
      <c r="V11238" s="7">
        <v>14</v>
      </c>
      <c r="W11238" s="7">
        <v>17</v>
      </c>
      <c r="X11238" s="7">
        <v>1</v>
      </c>
      <c r="Y11238" s="7">
        <v>2</v>
      </c>
      <c r="Z11238" s="7">
        <v>13</v>
      </c>
      <c r="AA11238" s="19"/>
    </row>
    <row r="11239" spans="21:27" x14ac:dyDescent="0.25">
      <c r="U11239" s="7">
        <v>11238</v>
      </c>
      <c r="V11239" s="7">
        <v>15</v>
      </c>
      <c r="W11239" s="7">
        <v>8</v>
      </c>
      <c r="X11239" s="7">
        <v>1</v>
      </c>
      <c r="Y11239" s="7">
        <v>1</v>
      </c>
      <c r="Z11239" s="7">
        <v>12</v>
      </c>
      <c r="AA11239" s="19"/>
    </row>
    <row r="11240" spans="21:27" x14ac:dyDescent="0.25">
      <c r="U11240" s="7">
        <v>11239</v>
      </c>
      <c r="V11240" s="7">
        <v>18</v>
      </c>
      <c r="W11240" s="7">
        <v>29</v>
      </c>
      <c r="X11240" s="7">
        <v>1</v>
      </c>
      <c r="Y11240" s="7">
        <v>3</v>
      </c>
      <c r="Z11240" s="7">
        <v>16</v>
      </c>
      <c r="AA11240" s="19"/>
    </row>
    <row r="11241" spans="21:27" x14ac:dyDescent="0.25">
      <c r="U11241" s="7">
        <v>11240</v>
      </c>
      <c r="V11241" s="7">
        <v>15</v>
      </c>
      <c r="W11241" s="7">
        <v>14</v>
      </c>
      <c r="X11241" s="7">
        <v>1</v>
      </c>
      <c r="Y11241" s="7">
        <v>1</v>
      </c>
      <c r="Z11241" s="7">
        <v>24</v>
      </c>
      <c r="AA11241" s="19"/>
    </row>
    <row r="11242" spans="21:27" x14ac:dyDescent="0.25">
      <c r="U11242" s="7">
        <v>11241</v>
      </c>
      <c r="V11242" s="7">
        <v>16</v>
      </c>
      <c r="W11242" s="7">
        <v>1</v>
      </c>
      <c r="X11242" s="7">
        <v>1</v>
      </c>
      <c r="Y11242" s="7">
        <v>1</v>
      </c>
      <c r="Z11242" s="7">
        <v>20</v>
      </c>
      <c r="AA11242" s="19"/>
    </row>
    <row r="11243" spans="21:27" x14ac:dyDescent="0.25">
      <c r="U11243" s="7">
        <v>11242</v>
      </c>
      <c r="V11243" s="7">
        <v>13</v>
      </c>
      <c r="W11243" s="7">
        <v>26</v>
      </c>
      <c r="X11243" s="7">
        <v>0</v>
      </c>
      <c r="Y11243" s="7">
        <v>2</v>
      </c>
      <c r="Z11243" s="7">
        <v>22</v>
      </c>
      <c r="AA11243" s="19"/>
    </row>
    <row r="11244" spans="21:27" x14ac:dyDescent="0.25">
      <c r="U11244" s="7">
        <v>11243</v>
      </c>
      <c r="V11244" s="7">
        <v>14</v>
      </c>
      <c r="W11244" s="7">
        <v>15</v>
      </c>
      <c r="X11244" s="7">
        <v>1</v>
      </c>
      <c r="Y11244" s="7">
        <v>2</v>
      </c>
      <c r="Z11244" s="7">
        <v>21</v>
      </c>
      <c r="AA11244" s="19"/>
    </row>
    <row r="11245" spans="21:27" x14ac:dyDescent="0.25">
      <c r="U11245" s="7">
        <v>11244</v>
      </c>
      <c r="V11245" s="7">
        <v>14</v>
      </c>
      <c r="W11245" s="7">
        <v>10</v>
      </c>
      <c r="X11245" s="7">
        <v>1</v>
      </c>
      <c r="Y11245" s="7">
        <v>3</v>
      </c>
      <c r="Z11245" s="7">
        <v>25</v>
      </c>
      <c r="AA11245" s="19"/>
    </row>
    <row r="11246" spans="21:27" x14ac:dyDescent="0.25">
      <c r="U11246" s="7">
        <v>11245</v>
      </c>
      <c r="V11246" s="7">
        <v>15</v>
      </c>
      <c r="W11246" s="7">
        <v>6</v>
      </c>
      <c r="X11246" s="7">
        <v>1</v>
      </c>
      <c r="Y11246" s="7">
        <v>2</v>
      </c>
      <c r="Z11246" s="7">
        <v>14</v>
      </c>
      <c r="AA11246" s="19"/>
    </row>
    <row r="11247" spans="21:27" x14ac:dyDescent="0.25">
      <c r="U11247" s="7">
        <v>11246</v>
      </c>
      <c r="V11247" s="7">
        <v>15</v>
      </c>
      <c r="W11247" s="7">
        <v>23</v>
      </c>
      <c r="X11247" s="7">
        <v>1</v>
      </c>
      <c r="Y11247" s="7">
        <v>1</v>
      </c>
      <c r="Z11247" s="7">
        <v>24</v>
      </c>
      <c r="AA11247" s="19"/>
    </row>
    <row r="11248" spans="21:27" x14ac:dyDescent="0.25">
      <c r="U11248" s="7">
        <v>11247</v>
      </c>
      <c r="V11248" s="7">
        <v>16</v>
      </c>
      <c r="W11248" s="7">
        <v>3</v>
      </c>
      <c r="X11248" s="7">
        <v>1</v>
      </c>
      <c r="Y11248" s="7">
        <v>1</v>
      </c>
      <c r="Z11248" s="7">
        <v>16</v>
      </c>
      <c r="AA11248" s="19"/>
    </row>
    <row r="11249" spans="21:27" x14ac:dyDescent="0.25">
      <c r="U11249" s="7">
        <v>11248</v>
      </c>
      <c r="V11249" s="7">
        <v>14</v>
      </c>
      <c r="W11249" s="7">
        <v>19</v>
      </c>
      <c r="X11249" s="7">
        <v>1</v>
      </c>
      <c r="Y11249" s="7">
        <v>2</v>
      </c>
      <c r="Z11249" s="7">
        <v>22</v>
      </c>
      <c r="AA11249" s="19"/>
    </row>
    <row r="11250" spans="21:27" x14ac:dyDescent="0.25">
      <c r="U11250" s="7">
        <v>11249</v>
      </c>
      <c r="V11250" s="7">
        <v>16</v>
      </c>
      <c r="W11250" s="7">
        <v>22</v>
      </c>
      <c r="X11250" s="7">
        <v>1</v>
      </c>
      <c r="Y11250" s="7">
        <v>2</v>
      </c>
      <c r="Z11250" s="7">
        <v>24</v>
      </c>
      <c r="AA11250" s="19"/>
    </row>
    <row r="11251" spans="21:27" x14ac:dyDescent="0.25">
      <c r="U11251" s="7">
        <v>11250</v>
      </c>
      <c r="V11251" s="7">
        <v>15</v>
      </c>
      <c r="W11251" s="7">
        <v>20</v>
      </c>
      <c r="X11251" s="7">
        <v>1</v>
      </c>
      <c r="Y11251" s="7">
        <v>1</v>
      </c>
      <c r="Z11251" s="7">
        <v>14</v>
      </c>
      <c r="AA11251" s="19"/>
    </row>
    <row r="11252" spans="21:27" x14ac:dyDescent="0.25">
      <c r="U11252" s="7">
        <v>11251</v>
      </c>
      <c r="V11252" s="7">
        <v>15</v>
      </c>
      <c r="W11252" s="7">
        <v>22</v>
      </c>
      <c r="X11252" s="7">
        <v>1</v>
      </c>
      <c r="Y11252" s="7">
        <v>3</v>
      </c>
      <c r="Z11252" s="7">
        <v>25</v>
      </c>
      <c r="AA11252" s="19"/>
    </row>
    <row r="11253" spans="21:27" x14ac:dyDescent="0.25">
      <c r="U11253" s="7">
        <v>11252</v>
      </c>
      <c r="V11253" s="7">
        <v>10</v>
      </c>
      <c r="W11253" s="7">
        <v>22</v>
      </c>
      <c r="X11253" s="7">
        <v>1</v>
      </c>
      <c r="Y11253" s="7">
        <v>2</v>
      </c>
      <c r="Z11253" s="7">
        <v>22</v>
      </c>
      <c r="AA11253" s="19"/>
    </row>
    <row r="11254" spans="21:27" x14ac:dyDescent="0.25">
      <c r="U11254" s="7">
        <v>11253</v>
      </c>
      <c r="V11254" s="7">
        <v>16</v>
      </c>
      <c r="W11254" s="7">
        <v>5</v>
      </c>
      <c r="X11254" s="7">
        <v>1</v>
      </c>
      <c r="Y11254" s="7">
        <v>1</v>
      </c>
      <c r="Z11254" s="7">
        <v>22</v>
      </c>
      <c r="AA11254" s="19"/>
    </row>
    <row r="11255" spans="21:27" x14ac:dyDescent="0.25">
      <c r="U11255" s="7">
        <v>11254</v>
      </c>
      <c r="V11255" s="7">
        <v>13</v>
      </c>
      <c r="W11255" s="7">
        <v>15</v>
      </c>
      <c r="X11255" s="7">
        <v>1</v>
      </c>
      <c r="Y11255" s="7">
        <v>1</v>
      </c>
      <c r="Z11255" s="7">
        <v>20</v>
      </c>
      <c r="AA11255" s="19"/>
    </row>
    <row r="11256" spans="21:27" x14ac:dyDescent="0.25">
      <c r="U11256" s="7">
        <v>11255</v>
      </c>
      <c r="V11256" s="7">
        <v>11</v>
      </c>
      <c r="W11256" s="7">
        <v>29</v>
      </c>
      <c r="X11256" s="7">
        <v>1</v>
      </c>
      <c r="Y11256" s="7">
        <v>1</v>
      </c>
      <c r="Z11256" s="7">
        <v>15</v>
      </c>
      <c r="AA11256" s="19"/>
    </row>
    <row r="11257" spans="21:27" x14ac:dyDescent="0.25">
      <c r="U11257" s="7">
        <v>11256</v>
      </c>
      <c r="V11257" s="7">
        <v>18</v>
      </c>
      <c r="W11257" s="7">
        <v>2</v>
      </c>
      <c r="X11257" s="7">
        <v>1</v>
      </c>
      <c r="Y11257" s="7">
        <v>1</v>
      </c>
      <c r="Z11257" s="7">
        <v>13</v>
      </c>
      <c r="AA11257" s="19"/>
    </row>
    <row r="11258" spans="21:27" x14ac:dyDescent="0.25">
      <c r="U11258" s="7">
        <v>11257</v>
      </c>
      <c r="V11258" s="7">
        <v>18</v>
      </c>
      <c r="W11258" s="7">
        <v>18</v>
      </c>
      <c r="X11258" s="7">
        <v>1</v>
      </c>
      <c r="Y11258" s="7">
        <v>1</v>
      </c>
      <c r="Z11258" s="7">
        <v>16</v>
      </c>
      <c r="AA11258" s="19"/>
    </row>
    <row r="11259" spans="21:27" x14ac:dyDescent="0.25">
      <c r="U11259" s="7">
        <v>11258</v>
      </c>
      <c r="V11259" s="7">
        <v>14</v>
      </c>
      <c r="W11259" s="7">
        <v>3</v>
      </c>
      <c r="X11259" s="7">
        <v>1</v>
      </c>
      <c r="Y11259" s="7">
        <v>3</v>
      </c>
      <c r="Z11259" s="7">
        <v>18</v>
      </c>
      <c r="AA11259" s="19"/>
    </row>
    <row r="11260" spans="21:27" x14ac:dyDescent="0.25">
      <c r="U11260" s="7">
        <v>11259</v>
      </c>
      <c r="V11260" s="7">
        <v>13</v>
      </c>
      <c r="W11260" s="7">
        <v>19</v>
      </c>
      <c r="X11260" s="7">
        <v>1</v>
      </c>
      <c r="Y11260" s="7">
        <v>2</v>
      </c>
      <c r="Z11260" s="7">
        <v>13</v>
      </c>
      <c r="AA11260" s="19"/>
    </row>
    <row r="11261" spans="21:27" x14ac:dyDescent="0.25">
      <c r="U11261" s="7">
        <v>11260</v>
      </c>
      <c r="V11261" s="7">
        <v>10</v>
      </c>
      <c r="W11261" s="7">
        <v>13</v>
      </c>
      <c r="X11261" s="7">
        <v>1</v>
      </c>
      <c r="Y11261" s="7">
        <v>1</v>
      </c>
      <c r="Z11261" s="7">
        <v>16</v>
      </c>
      <c r="AA11261" s="19"/>
    </row>
    <row r="11262" spans="21:27" x14ac:dyDescent="0.25">
      <c r="U11262" s="7">
        <v>11261</v>
      </c>
      <c r="V11262" s="7">
        <v>17</v>
      </c>
      <c r="W11262" s="7">
        <v>8</v>
      </c>
      <c r="X11262" s="7">
        <v>1</v>
      </c>
      <c r="Y11262" s="7">
        <v>3</v>
      </c>
      <c r="Z11262" s="7">
        <v>21</v>
      </c>
      <c r="AA11262" s="19"/>
    </row>
    <row r="11263" spans="21:27" x14ac:dyDescent="0.25">
      <c r="U11263" s="7">
        <v>11262</v>
      </c>
      <c r="V11263" s="7">
        <v>15</v>
      </c>
      <c r="W11263" s="7">
        <v>24</v>
      </c>
      <c r="X11263" s="7">
        <v>1</v>
      </c>
      <c r="Y11263" s="7">
        <v>3</v>
      </c>
      <c r="Z11263" s="7">
        <v>15</v>
      </c>
      <c r="AA11263" s="19"/>
    </row>
    <row r="11264" spans="21:27" x14ac:dyDescent="0.25">
      <c r="U11264" s="7">
        <v>11263</v>
      </c>
      <c r="V11264" s="7">
        <v>17</v>
      </c>
      <c r="W11264" s="7">
        <v>11</v>
      </c>
      <c r="X11264" s="7">
        <v>1</v>
      </c>
      <c r="Y11264" s="7">
        <v>1</v>
      </c>
      <c r="Z11264" s="7">
        <v>23</v>
      </c>
      <c r="AA11264" s="19"/>
    </row>
    <row r="11265" spans="21:27" x14ac:dyDescent="0.25">
      <c r="U11265" s="7">
        <v>11264</v>
      </c>
      <c r="V11265" s="7">
        <v>14</v>
      </c>
      <c r="W11265" s="7">
        <v>26</v>
      </c>
      <c r="X11265" s="7">
        <v>1</v>
      </c>
      <c r="Y11265" s="7">
        <v>1</v>
      </c>
      <c r="Z11265" s="7">
        <v>18</v>
      </c>
      <c r="AA11265" s="19"/>
    </row>
    <row r="11266" spans="21:27" x14ac:dyDescent="0.25">
      <c r="U11266" s="7">
        <v>11265</v>
      </c>
      <c r="V11266" s="7">
        <v>16</v>
      </c>
      <c r="W11266" s="7">
        <v>20</v>
      </c>
      <c r="X11266" s="7">
        <v>1</v>
      </c>
      <c r="Y11266" s="7">
        <v>1</v>
      </c>
      <c r="Z11266" s="7">
        <v>17</v>
      </c>
      <c r="AA11266" s="19"/>
    </row>
    <row r="11267" spans="21:27" x14ac:dyDescent="0.25">
      <c r="U11267" s="7">
        <v>11266</v>
      </c>
      <c r="V11267" s="7">
        <v>15</v>
      </c>
      <c r="W11267" s="7">
        <v>17</v>
      </c>
      <c r="X11267" s="7">
        <v>1</v>
      </c>
      <c r="Y11267" s="7">
        <v>3</v>
      </c>
      <c r="Z11267" s="7">
        <v>14</v>
      </c>
      <c r="AA11267" s="19"/>
    </row>
    <row r="11268" spans="21:27" x14ac:dyDescent="0.25">
      <c r="U11268" s="7">
        <v>11267</v>
      </c>
      <c r="V11268" s="7">
        <v>18</v>
      </c>
      <c r="W11268" s="7">
        <v>11</v>
      </c>
      <c r="X11268" s="7">
        <v>1</v>
      </c>
      <c r="Y11268" s="7">
        <v>1</v>
      </c>
      <c r="Z11268" s="7">
        <v>14</v>
      </c>
      <c r="AA11268" s="19"/>
    </row>
    <row r="11269" spans="21:27" x14ac:dyDescent="0.25">
      <c r="U11269" s="7">
        <v>11268</v>
      </c>
      <c r="V11269" s="7">
        <v>14</v>
      </c>
      <c r="W11269" s="7">
        <v>25</v>
      </c>
      <c r="X11269" s="7">
        <v>1</v>
      </c>
      <c r="Y11269" s="7">
        <v>3</v>
      </c>
      <c r="Z11269" s="7">
        <v>21</v>
      </c>
      <c r="AA11269" s="19"/>
    </row>
    <row r="11270" spans="21:27" x14ac:dyDescent="0.25">
      <c r="U11270" s="7">
        <v>11269</v>
      </c>
      <c r="V11270" s="7">
        <v>15</v>
      </c>
      <c r="W11270" s="7">
        <v>26</v>
      </c>
      <c r="X11270" s="7">
        <v>1</v>
      </c>
      <c r="Y11270" s="7">
        <v>2</v>
      </c>
      <c r="Z11270" s="7">
        <v>17</v>
      </c>
      <c r="AA11270" s="19"/>
    </row>
    <row r="11271" spans="21:27" x14ac:dyDescent="0.25">
      <c r="U11271" s="7">
        <v>11270</v>
      </c>
      <c r="V11271" s="7">
        <v>12</v>
      </c>
      <c r="W11271" s="7">
        <v>11</v>
      </c>
      <c r="X11271" s="7">
        <v>1</v>
      </c>
      <c r="Y11271" s="7">
        <v>3</v>
      </c>
      <c r="Z11271" s="7">
        <v>23</v>
      </c>
      <c r="AA11271" s="19"/>
    </row>
    <row r="11272" spans="21:27" x14ac:dyDescent="0.25">
      <c r="U11272" s="7">
        <v>11271</v>
      </c>
      <c r="V11272" s="7">
        <v>14</v>
      </c>
      <c r="W11272" s="7">
        <v>2</v>
      </c>
      <c r="X11272" s="7">
        <v>1</v>
      </c>
      <c r="Y11272" s="7">
        <v>2</v>
      </c>
      <c r="Z11272" s="7">
        <v>15</v>
      </c>
      <c r="AA11272" s="19"/>
    </row>
    <row r="11273" spans="21:27" x14ac:dyDescent="0.25">
      <c r="U11273" s="7">
        <v>11272</v>
      </c>
      <c r="V11273" s="7">
        <v>14</v>
      </c>
      <c r="W11273" s="7">
        <v>9</v>
      </c>
      <c r="X11273" s="7">
        <v>1</v>
      </c>
      <c r="Y11273" s="7">
        <v>1</v>
      </c>
      <c r="Z11273" s="7">
        <v>21</v>
      </c>
      <c r="AA11273" s="19"/>
    </row>
    <row r="11274" spans="21:27" x14ac:dyDescent="0.25">
      <c r="U11274" s="7">
        <v>11273</v>
      </c>
      <c r="V11274" s="7">
        <v>13</v>
      </c>
      <c r="W11274" s="7">
        <v>17</v>
      </c>
      <c r="X11274" s="7">
        <v>1</v>
      </c>
      <c r="Y11274" s="7">
        <v>1</v>
      </c>
      <c r="Z11274" s="7">
        <v>25</v>
      </c>
      <c r="AA11274" s="19"/>
    </row>
    <row r="11275" spans="21:27" x14ac:dyDescent="0.25">
      <c r="U11275" s="7">
        <v>11274</v>
      </c>
      <c r="V11275" s="7">
        <v>14</v>
      </c>
      <c r="W11275" s="7">
        <v>17</v>
      </c>
      <c r="X11275" s="7">
        <v>1</v>
      </c>
      <c r="Y11275" s="7">
        <v>3</v>
      </c>
      <c r="Z11275" s="7">
        <v>22</v>
      </c>
      <c r="AA11275" s="19"/>
    </row>
    <row r="11276" spans="21:27" x14ac:dyDescent="0.25">
      <c r="U11276" s="7">
        <v>11275</v>
      </c>
      <c r="V11276" s="7">
        <v>15</v>
      </c>
      <c r="W11276" s="7">
        <v>5</v>
      </c>
      <c r="X11276" s="7">
        <v>1</v>
      </c>
      <c r="Y11276" s="7">
        <v>1</v>
      </c>
      <c r="Z11276" s="7">
        <v>14</v>
      </c>
      <c r="AA11276" s="19"/>
    </row>
    <row r="11277" spans="21:27" x14ac:dyDescent="0.25">
      <c r="U11277" s="7">
        <v>11276</v>
      </c>
      <c r="V11277" s="7">
        <v>13</v>
      </c>
      <c r="W11277" s="7">
        <v>23</v>
      </c>
      <c r="X11277" s="7">
        <v>1</v>
      </c>
      <c r="Y11277" s="7">
        <v>3</v>
      </c>
      <c r="Z11277" s="7">
        <v>16</v>
      </c>
      <c r="AA11277" s="19"/>
    </row>
    <row r="11278" spans="21:27" x14ac:dyDescent="0.25">
      <c r="U11278" s="7">
        <v>11277</v>
      </c>
      <c r="V11278" s="7">
        <v>16</v>
      </c>
      <c r="W11278" s="7">
        <v>16</v>
      </c>
      <c r="X11278" s="7">
        <v>1</v>
      </c>
      <c r="Y11278" s="7">
        <v>2</v>
      </c>
      <c r="Z11278" s="7">
        <v>24</v>
      </c>
      <c r="AA11278" s="19"/>
    </row>
    <row r="11279" spans="21:27" x14ac:dyDescent="0.25">
      <c r="U11279" s="7">
        <v>11278</v>
      </c>
      <c r="V11279" s="7">
        <v>15</v>
      </c>
      <c r="W11279" s="7">
        <v>11</v>
      </c>
      <c r="X11279" s="7">
        <v>1</v>
      </c>
      <c r="Y11279" s="7">
        <v>2</v>
      </c>
      <c r="Z11279" s="7">
        <v>24</v>
      </c>
      <c r="AA11279" s="19"/>
    </row>
    <row r="11280" spans="21:27" x14ac:dyDescent="0.25">
      <c r="U11280" s="7">
        <v>11279</v>
      </c>
      <c r="V11280" s="7">
        <v>16</v>
      </c>
      <c r="W11280" s="7">
        <v>25</v>
      </c>
      <c r="X11280" s="7">
        <v>1</v>
      </c>
      <c r="Y11280" s="7">
        <v>3</v>
      </c>
      <c r="Z11280" s="7">
        <v>24</v>
      </c>
      <c r="AA11280" s="19"/>
    </row>
    <row r="11281" spans="21:27" x14ac:dyDescent="0.25">
      <c r="U11281" s="7">
        <v>11280</v>
      </c>
      <c r="V11281" s="7">
        <v>17</v>
      </c>
      <c r="W11281" s="7">
        <v>5</v>
      </c>
      <c r="X11281" s="7">
        <v>1</v>
      </c>
      <c r="Y11281" s="7">
        <v>2</v>
      </c>
      <c r="Z11281" s="7">
        <v>18</v>
      </c>
      <c r="AA11281" s="19"/>
    </row>
    <row r="11282" spans="21:27" x14ac:dyDescent="0.25">
      <c r="U11282" s="7">
        <v>11281</v>
      </c>
      <c r="V11282" s="7">
        <v>16</v>
      </c>
      <c r="W11282" s="7">
        <v>14</v>
      </c>
      <c r="X11282" s="7">
        <v>0</v>
      </c>
      <c r="Y11282" s="7">
        <v>2</v>
      </c>
      <c r="Z11282" s="7">
        <v>22</v>
      </c>
      <c r="AA11282" s="19"/>
    </row>
    <row r="11283" spans="21:27" x14ac:dyDescent="0.25">
      <c r="U11283" s="7">
        <v>11282</v>
      </c>
      <c r="V11283" s="7">
        <v>11</v>
      </c>
      <c r="W11283" s="7">
        <v>24</v>
      </c>
      <c r="X11283" s="7">
        <v>1</v>
      </c>
      <c r="Y11283" s="7">
        <v>1</v>
      </c>
      <c r="Z11283" s="7">
        <v>16</v>
      </c>
      <c r="AA11283" s="19"/>
    </row>
    <row r="11284" spans="21:27" x14ac:dyDescent="0.25">
      <c r="U11284" s="7">
        <v>11283</v>
      </c>
      <c r="V11284" s="7">
        <v>16</v>
      </c>
      <c r="W11284" s="7">
        <v>10</v>
      </c>
      <c r="X11284" s="7">
        <v>1</v>
      </c>
      <c r="Y11284" s="7">
        <v>2</v>
      </c>
      <c r="Z11284" s="7">
        <v>20</v>
      </c>
      <c r="AA11284" s="19"/>
    </row>
    <row r="11285" spans="21:27" x14ac:dyDescent="0.25">
      <c r="U11285" s="7">
        <v>11284</v>
      </c>
      <c r="V11285" s="7">
        <v>19</v>
      </c>
      <c r="W11285" s="7">
        <v>14</v>
      </c>
      <c r="X11285" s="7">
        <v>1</v>
      </c>
      <c r="Y11285" s="7">
        <v>3</v>
      </c>
      <c r="Z11285" s="7">
        <v>21</v>
      </c>
      <c r="AA11285" s="19"/>
    </row>
    <row r="11286" spans="21:27" x14ac:dyDescent="0.25">
      <c r="U11286" s="7">
        <v>11285</v>
      </c>
      <c r="V11286" s="7">
        <v>16</v>
      </c>
      <c r="W11286" s="7">
        <v>29</v>
      </c>
      <c r="X11286" s="7">
        <v>1</v>
      </c>
      <c r="Y11286" s="7">
        <v>2</v>
      </c>
      <c r="Z11286" s="7">
        <v>15</v>
      </c>
      <c r="AA11286" s="19"/>
    </row>
    <row r="11287" spans="21:27" x14ac:dyDescent="0.25">
      <c r="U11287" s="7">
        <v>11286</v>
      </c>
      <c r="V11287" s="7">
        <v>12</v>
      </c>
      <c r="W11287" s="7">
        <v>25</v>
      </c>
      <c r="X11287" s="7">
        <v>1</v>
      </c>
      <c r="Y11287" s="7">
        <v>1</v>
      </c>
      <c r="Z11287" s="7">
        <v>24</v>
      </c>
      <c r="AA11287" s="19"/>
    </row>
    <row r="11288" spans="21:27" x14ac:dyDescent="0.25">
      <c r="U11288" s="7">
        <v>11287</v>
      </c>
      <c r="V11288" s="7">
        <v>15</v>
      </c>
      <c r="W11288" s="7">
        <v>3</v>
      </c>
      <c r="X11288" s="7">
        <v>1</v>
      </c>
      <c r="Y11288" s="7">
        <v>3</v>
      </c>
      <c r="Z11288" s="7">
        <v>13</v>
      </c>
      <c r="AA11288" s="19"/>
    </row>
    <row r="11289" spans="21:27" x14ac:dyDescent="0.25">
      <c r="U11289" s="7">
        <v>11288</v>
      </c>
      <c r="V11289" s="7">
        <v>12</v>
      </c>
      <c r="W11289" s="7">
        <v>25</v>
      </c>
      <c r="X11289" s="7">
        <v>1</v>
      </c>
      <c r="Y11289" s="7">
        <v>3</v>
      </c>
      <c r="Z11289" s="7">
        <v>22</v>
      </c>
      <c r="AA11289" s="19"/>
    </row>
    <row r="11290" spans="21:27" x14ac:dyDescent="0.25">
      <c r="U11290" s="7">
        <v>11289</v>
      </c>
      <c r="V11290" s="7">
        <v>11</v>
      </c>
      <c r="W11290" s="7">
        <v>12</v>
      </c>
      <c r="X11290" s="7">
        <v>1</v>
      </c>
      <c r="Y11290" s="7">
        <v>1</v>
      </c>
      <c r="Z11290" s="7">
        <v>16</v>
      </c>
      <c r="AA11290" s="19"/>
    </row>
    <row r="11291" spans="21:27" x14ac:dyDescent="0.25">
      <c r="U11291" s="7">
        <v>11290</v>
      </c>
      <c r="V11291" s="7">
        <v>17</v>
      </c>
      <c r="W11291" s="7">
        <v>17</v>
      </c>
      <c r="X11291" s="7">
        <v>1</v>
      </c>
      <c r="Y11291" s="7">
        <v>2</v>
      </c>
      <c r="Z11291" s="7">
        <v>15</v>
      </c>
      <c r="AA11291" s="19"/>
    </row>
    <row r="11292" spans="21:27" x14ac:dyDescent="0.25">
      <c r="U11292" s="7">
        <v>11291</v>
      </c>
      <c r="V11292" s="7">
        <v>14</v>
      </c>
      <c r="W11292" s="7">
        <v>25</v>
      </c>
      <c r="X11292" s="7">
        <v>1</v>
      </c>
      <c r="Y11292" s="7">
        <v>2</v>
      </c>
      <c r="Z11292" s="7">
        <v>16</v>
      </c>
      <c r="AA11292" s="19"/>
    </row>
    <row r="11293" spans="21:27" x14ac:dyDescent="0.25">
      <c r="U11293" s="7">
        <v>11292</v>
      </c>
      <c r="V11293" s="7">
        <v>15</v>
      </c>
      <c r="W11293" s="7">
        <v>21</v>
      </c>
      <c r="X11293" s="7">
        <v>1</v>
      </c>
      <c r="Y11293" s="7">
        <v>3</v>
      </c>
      <c r="Z11293" s="7">
        <v>25</v>
      </c>
      <c r="AA11293" s="19"/>
    </row>
    <row r="11294" spans="21:27" x14ac:dyDescent="0.25">
      <c r="U11294" s="7">
        <v>11293</v>
      </c>
      <c r="V11294" s="7">
        <v>12</v>
      </c>
      <c r="W11294" s="7">
        <v>7</v>
      </c>
      <c r="X11294" s="7">
        <v>1</v>
      </c>
      <c r="Y11294" s="7">
        <v>2</v>
      </c>
      <c r="Z11294" s="7">
        <v>14</v>
      </c>
      <c r="AA11294" s="19"/>
    </row>
    <row r="11295" spans="21:27" x14ac:dyDescent="0.25">
      <c r="U11295" s="7">
        <v>11294</v>
      </c>
      <c r="V11295" s="7">
        <v>15</v>
      </c>
      <c r="W11295" s="7">
        <v>21</v>
      </c>
      <c r="X11295" s="7">
        <v>1</v>
      </c>
      <c r="Y11295" s="7">
        <v>1</v>
      </c>
      <c r="Z11295" s="7">
        <v>13</v>
      </c>
      <c r="AA11295" s="19"/>
    </row>
    <row r="11296" spans="21:27" x14ac:dyDescent="0.25">
      <c r="U11296" s="7">
        <v>11295</v>
      </c>
      <c r="V11296" s="7">
        <v>15</v>
      </c>
      <c r="W11296" s="7">
        <v>9</v>
      </c>
      <c r="X11296" s="7">
        <v>1</v>
      </c>
      <c r="Y11296" s="7">
        <v>1</v>
      </c>
      <c r="Z11296" s="7">
        <v>13</v>
      </c>
      <c r="AA11296" s="19"/>
    </row>
    <row r="11297" spans="21:27" x14ac:dyDescent="0.25">
      <c r="U11297" s="7">
        <v>11296</v>
      </c>
      <c r="V11297" s="7">
        <v>14</v>
      </c>
      <c r="W11297" s="7">
        <v>28</v>
      </c>
      <c r="X11297" s="7">
        <v>0</v>
      </c>
      <c r="Y11297" s="7">
        <v>3</v>
      </c>
      <c r="Z11297" s="7">
        <v>18</v>
      </c>
      <c r="AA11297" s="19"/>
    </row>
    <row r="11298" spans="21:27" x14ac:dyDescent="0.25">
      <c r="U11298" s="7">
        <v>11297</v>
      </c>
      <c r="V11298" s="7">
        <v>14</v>
      </c>
      <c r="W11298" s="7">
        <v>20</v>
      </c>
      <c r="X11298" s="7">
        <v>1</v>
      </c>
      <c r="Y11298" s="7">
        <v>3</v>
      </c>
      <c r="Z11298" s="7">
        <v>22</v>
      </c>
      <c r="AA11298" s="19"/>
    </row>
    <row r="11299" spans="21:27" x14ac:dyDescent="0.25">
      <c r="U11299" s="7">
        <v>11298</v>
      </c>
      <c r="V11299" s="7">
        <v>12</v>
      </c>
      <c r="W11299" s="7">
        <v>12</v>
      </c>
      <c r="X11299" s="7">
        <v>1</v>
      </c>
      <c r="Y11299" s="7">
        <v>3</v>
      </c>
      <c r="Z11299" s="7">
        <v>16</v>
      </c>
      <c r="AA11299" s="19"/>
    </row>
    <row r="11300" spans="21:27" x14ac:dyDescent="0.25">
      <c r="U11300" s="7">
        <v>11299</v>
      </c>
      <c r="V11300" s="7">
        <v>15</v>
      </c>
      <c r="W11300" s="7">
        <v>23</v>
      </c>
      <c r="X11300" s="7">
        <v>1</v>
      </c>
      <c r="Y11300" s="7">
        <v>2</v>
      </c>
      <c r="Z11300" s="7">
        <v>15</v>
      </c>
      <c r="AA11300" s="19"/>
    </row>
    <row r="11301" spans="21:27" x14ac:dyDescent="0.25">
      <c r="U11301" s="7">
        <v>11300</v>
      </c>
      <c r="V11301" s="7">
        <v>13</v>
      </c>
      <c r="W11301" s="7">
        <v>21</v>
      </c>
      <c r="X11301" s="7">
        <v>1</v>
      </c>
      <c r="Y11301" s="7">
        <v>3</v>
      </c>
      <c r="Z11301" s="7">
        <v>25</v>
      </c>
      <c r="AA11301" s="19"/>
    </row>
    <row r="11302" spans="21:27" x14ac:dyDescent="0.25">
      <c r="U11302" s="7">
        <v>11301</v>
      </c>
      <c r="V11302" s="7">
        <v>12</v>
      </c>
      <c r="W11302" s="7">
        <v>22</v>
      </c>
      <c r="X11302" s="7">
        <v>1</v>
      </c>
      <c r="Y11302" s="7">
        <v>2</v>
      </c>
      <c r="Z11302" s="7">
        <v>25</v>
      </c>
      <c r="AA11302" s="19"/>
    </row>
    <row r="11303" spans="21:27" x14ac:dyDescent="0.25">
      <c r="U11303" s="7">
        <v>11302</v>
      </c>
      <c r="V11303" s="7">
        <v>15</v>
      </c>
      <c r="W11303" s="7">
        <v>25</v>
      </c>
      <c r="X11303" s="7">
        <v>1</v>
      </c>
      <c r="Y11303" s="7">
        <v>3</v>
      </c>
      <c r="Z11303" s="7">
        <v>14</v>
      </c>
      <c r="AA11303" s="19"/>
    </row>
    <row r="11304" spans="21:27" x14ac:dyDescent="0.25">
      <c r="U11304" s="7">
        <v>11303</v>
      </c>
      <c r="V11304" s="7">
        <v>14</v>
      </c>
      <c r="W11304" s="7">
        <v>22</v>
      </c>
      <c r="X11304" s="7">
        <v>1</v>
      </c>
      <c r="Y11304" s="7">
        <v>1</v>
      </c>
      <c r="Z11304" s="7">
        <v>14</v>
      </c>
      <c r="AA11304" s="19"/>
    </row>
    <row r="11305" spans="21:27" x14ac:dyDescent="0.25">
      <c r="U11305" s="7">
        <v>11304</v>
      </c>
      <c r="V11305" s="7">
        <v>11</v>
      </c>
      <c r="W11305" s="7">
        <v>30</v>
      </c>
      <c r="X11305" s="7">
        <v>1</v>
      </c>
      <c r="Y11305" s="7">
        <v>1</v>
      </c>
      <c r="Z11305" s="7">
        <v>22</v>
      </c>
      <c r="AA11305" s="19"/>
    </row>
    <row r="11306" spans="21:27" x14ac:dyDescent="0.25">
      <c r="U11306" s="7">
        <v>11305</v>
      </c>
      <c r="V11306" s="7">
        <v>14</v>
      </c>
      <c r="W11306" s="7">
        <v>6</v>
      </c>
      <c r="X11306" s="7">
        <v>1</v>
      </c>
      <c r="Y11306" s="7">
        <v>3</v>
      </c>
      <c r="Z11306" s="7">
        <v>13</v>
      </c>
      <c r="AA11306" s="19"/>
    </row>
    <row r="11307" spans="21:27" x14ac:dyDescent="0.25">
      <c r="U11307" s="7">
        <v>11306</v>
      </c>
      <c r="V11307" s="7">
        <v>16</v>
      </c>
      <c r="W11307" s="7">
        <v>9</v>
      </c>
      <c r="X11307" s="7">
        <v>1</v>
      </c>
      <c r="Y11307" s="7">
        <v>2</v>
      </c>
      <c r="Z11307" s="7">
        <v>14</v>
      </c>
      <c r="AA11307" s="19"/>
    </row>
    <row r="11308" spans="21:27" x14ac:dyDescent="0.25">
      <c r="U11308" s="7">
        <v>11307</v>
      </c>
      <c r="V11308" s="7">
        <v>14</v>
      </c>
      <c r="W11308" s="7">
        <v>20</v>
      </c>
      <c r="X11308" s="7">
        <v>1</v>
      </c>
      <c r="Y11308" s="7">
        <v>2</v>
      </c>
      <c r="Z11308" s="7">
        <v>21</v>
      </c>
      <c r="AA11308" s="19"/>
    </row>
    <row r="11309" spans="21:27" x14ac:dyDescent="0.25">
      <c r="U11309" s="7">
        <v>11308</v>
      </c>
      <c r="V11309" s="7">
        <v>16</v>
      </c>
      <c r="W11309" s="7">
        <v>30</v>
      </c>
      <c r="X11309" s="7">
        <v>0</v>
      </c>
      <c r="Y11309" s="7">
        <v>1</v>
      </c>
      <c r="Z11309" s="7">
        <v>15</v>
      </c>
      <c r="AA11309" s="19"/>
    </row>
    <row r="11310" spans="21:27" x14ac:dyDescent="0.25">
      <c r="U11310" s="7">
        <v>11309</v>
      </c>
      <c r="V11310" s="7">
        <v>18</v>
      </c>
      <c r="W11310" s="7">
        <v>13</v>
      </c>
      <c r="X11310" s="7">
        <v>1</v>
      </c>
      <c r="Y11310" s="7">
        <v>3</v>
      </c>
      <c r="Z11310" s="7">
        <v>15</v>
      </c>
      <c r="AA11310" s="19"/>
    </row>
    <row r="11311" spans="21:27" x14ac:dyDescent="0.25">
      <c r="U11311" s="7">
        <v>11310</v>
      </c>
      <c r="V11311" s="7">
        <v>9</v>
      </c>
      <c r="W11311" s="7">
        <v>16</v>
      </c>
      <c r="X11311" s="7">
        <v>0</v>
      </c>
      <c r="Y11311" s="7">
        <v>1</v>
      </c>
      <c r="Z11311" s="7">
        <v>25</v>
      </c>
      <c r="AA11311" s="19"/>
    </row>
    <row r="11312" spans="21:27" x14ac:dyDescent="0.25">
      <c r="U11312" s="7">
        <v>11311</v>
      </c>
      <c r="V11312" s="7">
        <v>13</v>
      </c>
      <c r="W11312" s="7">
        <v>26</v>
      </c>
      <c r="X11312" s="7">
        <v>1</v>
      </c>
      <c r="Y11312" s="7">
        <v>2</v>
      </c>
      <c r="Z11312" s="7">
        <v>12</v>
      </c>
      <c r="AA11312" s="19"/>
    </row>
    <row r="11313" spans="21:27" x14ac:dyDescent="0.25">
      <c r="U11313" s="7">
        <v>11312</v>
      </c>
      <c r="V11313" s="7">
        <v>14</v>
      </c>
      <c r="W11313" s="7">
        <v>8</v>
      </c>
      <c r="X11313" s="7">
        <v>1</v>
      </c>
      <c r="Y11313" s="7">
        <v>3</v>
      </c>
      <c r="Z11313" s="7">
        <v>12</v>
      </c>
      <c r="AA11313" s="19"/>
    </row>
    <row r="11314" spans="21:27" x14ac:dyDescent="0.25">
      <c r="U11314" s="7">
        <v>11313</v>
      </c>
      <c r="V11314" s="7">
        <v>14</v>
      </c>
      <c r="W11314" s="7">
        <v>7</v>
      </c>
      <c r="X11314" s="7">
        <v>1</v>
      </c>
      <c r="Y11314" s="7">
        <v>3</v>
      </c>
      <c r="Z11314" s="7">
        <v>25</v>
      </c>
      <c r="AA11314" s="19"/>
    </row>
    <row r="11315" spans="21:27" x14ac:dyDescent="0.25">
      <c r="U11315" s="7">
        <v>11314</v>
      </c>
      <c r="V11315" s="7">
        <v>14</v>
      </c>
      <c r="W11315" s="7">
        <v>8</v>
      </c>
      <c r="X11315" s="7">
        <v>1</v>
      </c>
      <c r="Y11315" s="7">
        <v>3</v>
      </c>
      <c r="Z11315" s="7">
        <v>12</v>
      </c>
      <c r="AA11315" s="19"/>
    </row>
    <row r="11316" spans="21:27" x14ac:dyDescent="0.25">
      <c r="U11316" s="7">
        <v>11315</v>
      </c>
      <c r="V11316" s="7">
        <v>14</v>
      </c>
      <c r="W11316" s="7">
        <v>7</v>
      </c>
      <c r="X11316" s="7">
        <v>1</v>
      </c>
      <c r="Y11316" s="7">
        <v>1</v>
      </c>
      <c r="Z11316" s="7">
        <v>19</v>
      </c>
      <c r="AA11316" s="19"/>
    </row>
    <row r="11317" spans="21:27" x14ac:dyDescent="0.25">
      <c r="U11317" s="7">
        <v>11316</v>
      </c>
      <c r="V11317" s="7">
        <v>13</v>
      </c>
      <c r="W11317" s="7">
        <v>15</v>
      </c>
      <c r="X11317" s="7">
        <v>1</v>
      </c>
      <c r="Y11317" s="7">
        <v>1</v>
      </c>
      <c r="Z11317" s="7">
        <v>13</v>
      </c>
      <c r="AA11317" s="19"/>
    </row>
    <row r="11318" spans="21:27" x14ac:dyDescent="0.25">
      <c r="U11318" s="7">
        <v>11317</v>
      </c>
      <c r="V11318" s="7">
        <v>15</v>
      </c>
      <c r="W11318" s="7">
        <v>25</v>
      </c>
      <c r="X11318" s="7">
        <v>1</v>
      </c>
      <c r="Y11318" s="7">
        <v>2</v>
      </c>
      <c r="Z11318" s="7">
        <v>25</v>
      </c>
      <c r="AA11318" s="19"/>
    </row>
    <row r="11319" spans="21:27" x14ac:dyDescent="0.25">
      <c r="U11319" s="7">
        <v>11318</v>
      </c>
      <c r="V11319" s="7">
        <v>16</v>
      </c>
      <c r="W11319" s="7">
        <v>30</v>
      </c>
      <c r="X11319" s="7">
        <v>1</v>
      </c>
      <c r="Y11319" s="7">
        <v>2</v>
      </c>
      <c r="Z11319" s="7">
        <v>15</v>
      </c>
      <c r="AA11319" s="19"/>
    </row>
    <row r="11320" spans="21:27" x14ac:dyDescent="0.25">
      <c r="U11320" s="7">
        <v>11319</v>
      </c>
      <c r="V11320" s="7">
        <v>13</v>
      </c>
      <c r="W11320" s="7">
        <v>13</v>
      </c>
      <c r="X11320" s="7">
        <v>1</v>
      </c>
      <c r="Y11320" s="7">
        <v>2</v>
      </c>
      <c r="Z11320" s="7">
        <v>12</v>
      </c>
      <c r="AA11320" s="19"/>
    </row>
    <row r="11321" spans="21:27" x14ac:dyDescent="0.25">
      <c r="U11321" s="7">
        <v>11320</v>
      </c>
      <c r="V11321" s="7">
        <v>13</v>
      </c>
      <c r="W11321" s="7">
        <v>22</v>
      </c>
      <c r="X11321" s="7">
        <v>1</v>
      </c>
      <c r="Y11321" s="7">
        <v>2</v>
      </c>
      <c r="Z11321" s="7">
        <v>23</v>
      </c>
      <c r="AA11321" s="19"/>
    </row>
    <row r="11322" spans="21:27" x14ac:dyDescent="0.25">
      <c r="U11322" s="7">
        <v>11321</v>
      </c>
      <c r="V11322" s="7">
        <v>15</v>
      </c>
      <c r="W11322" s="7">
        <v>29</v>
      </c>
      <c r="X11322" s="7">
        <v>1</v>
      </c>
      <c r="Y11322" s="7">
        <v>1</v>
      </c>
      <c r="Z11322" s="7">
        <v>12</v>
      </c>
      <c r="AA11322" s="19"/>
    </row>
    <row r="11323" spans="21:27" x14ac:dyDescent="0.25">
      <c r="U11323" s="7">
        <v>11322</v>
      </c>
      <c r="V11323" s="7">
        <v>13</v>
      </c>
      <c r="W11323" s="7">
        <v>13</v>
      </c>
      <c r="X11323" s="7">
        <v>1</v>
      </c>
      <c r="Y11323" s="7">
        <v>3</v>
      </c>
      <c r="Z11323" s="7">
        <v>12</v>
      </c>
      <c r="AA11323" s="19"/>
    </row>
    <row r="11324" spans="21:27" x14ac:dyDescent="0.25">
      <c r="U11324" s="7">
        <v>11323</v>
      </c>
      <c r="V11324" s="7">
        <v>18</v>
      </c>
      <c r="W11324" s="7">
        <v>30</v>
      </c>
      <c r="X11324" s="7">
        <v>1</v>
      </c>
      <c r="Y11324" s="7">
        <v>3</v>
      </c>
      <c r="Z11324" s="7">
        <v>17</v>
      </c>
      <c r="AA11324" s="19"/>
    </row>
    <row r="11325" spans="21:27" x14ac:dyDescent="0.25">
      <c r="U11325" s="7">
        <v>11324</v>
      </c>
      <c r="V11325" s="7">
        <v>14</v>
      </c>
      <c r="W11325" s="7">
        <v>5</v>
      </c>
      <c r="X11325" s="7">
        <v>1</v>
      </c>
      <c r="Y11325" s="7">
        <v>1</v>
      </c>
      <c r="Z11325" s="7">
        <v>15</v>
      </c>
      <c r="AA11325" s="19"/>
    </row>
    <row r="11326" spans="21:27" x14ac:dyDescent="0.25">
      <c r="U11326" s="7">
        <v>11325</v>
      </c>
      <c r="V11326" s="7">
        <v>15</v>
      </c>
      <c r="W11326" s="7">
        <v>22</v>
      </c>
      <c r="X11326" s="7">
        <v>1</v>
      </c>
      <c r="Y11326" s="7">
        <v>2</v>
      </c>
      <c r="Z11326" s="7">
        <v>18</v>
      </c>
      <c r="AA11326" s="19"/>
    </row>
    <row r="11327" spans="21:27" x14ac:dyDescent="0.25">
      <c r="U11327" s="7">
        <v>11326</v>
      </c>
      <c r="V11327" s="7">
        <v>15</v>
      </c>
      <c r="W11327" s="7">
        <v>8</v>
      </c>
      <c r="X11327" s="7">
        <v>1</v>
      </c>
      <c r="Y11327" s="7">
        <v>2</v>
      </c>
      <c r="Z11327" s="7">
        <v>25</v>
      </c>
      <c r="AA11327" s="19"/>
    </row>
    <row r="11328" spans="21:27" x14ac:dyDescent="0.25">
      <c r="U11328" s="7">
        <v>11327</v>
      </c>
      <c r="V11328" s="7">
        <v>16</v>
      </c>
      <c r="W11328" s="7">
        <v>2</v>
      </c>
      <c r="X11328" s="7">
        <v>1</v>
      </c>
      <c r="Y11328" s="7">
        <v>3</v>
      </c>
      <c r="Z11328" s="7">
        <v>20</v>
      </c>
      <c r="AA11328" s="19"/>
    </row>
    <row r="11329" spans="21:27" x14ac:dyDescent="0.25">
      <c r="U11329" s="7">
        <v>11328</v>
      </c>
      <c r="V11329" s="7">
        <v>12</v>
      </c>
      <c r="W11329" s="7">
        <v>1</v>
      </c>
      <c r="X11329" s="7">
        <v>1</v>
      </c>
      <c r="Y11329" s="7">
        <v>1</v>
      </c>
      <c r="Z11329" s="7">
        <v>17</v>
      </c>
      <c r="AA11329" s="19"/>
    </row>
    <row r="11330" spans="21:27" x14ac:dyDescent="0.25">
      <c r="U11330" s="7">
        <v>11329</v>
      </c>
      <c r="V11330" s="7">
        <v>14</v>
      </c>
      <c r="W11330" s="7">
        <v>19</v>
      </c>
      <c r="X11330" s="7">
        <v>1</v>
      </c>
      <c r="Y11330" s="7">
        <v>2</v>
      </c>
      <c r="Z11330" s="7">
        <v>22</v>
      </c>
      <c r="AA11330" s="19"/>
    </row>
    <row r="11331" spans="21:27" x14ac:dyDescent="0.25">
      <c r="U11331" s="7">
        <v>11330</v>
      </c>
      <c r="V11331" s="7">
        <v>22</v>
      </c>
      <c r="W11331" s="7">
        <v>18</v>
      </c>
      <c r="X11331" s="7">
        <v>1</v>
      </c>
      <c r="Y11331" s="7">
        <v>2</v>
      </c>
      <c r="Z11331" s="7">
        <v>15</v>
      </c>
      <c r="AA11331" s="19"/>
    </row>
    <row r="11332" spans="21:27" x14ac:dyDescent="0.25">
      <c r="U11332" s="7">
        <v>11331</v>
      </c>
      <c r="V11332" s="7">
        <v>12</v>
      </c>
      <c r="W11332" s="7">
        <v>30</v>
      </c>
      <c r="X11332" s="7">
        <v>1</v>
      </c>
      <c r="Y11332" s="7">
        <v>3</v>
      </c>
      <c r="Z11332" s="7">
        <v>25</v>
      </c>
      <c r="AA11332" s="19"/>
    </row>
    <row r="11333" spans="21:27" x14ac:dyDescent="0.25">
      <c r="U11333" s="7">
        <v>11332</v>
      </c>
      <c r="V11333" s="7">
        <v>17</v>
      </c>
      <c r="W11333" s="7">
        <v>18</v>
      </c>
      <c r="X11333" s="7">
        <v>1</v>
      </c>
      <c r="Y11333" s="7">
        <v>2</v>
      </c>
      <c r="Z11333" s="7">
        <v>17</v>
      </c>
      <c r="AA11333" s="19"/>
    </row>
    <row r="11334" spans="21:27" x14ac:dyDescent="0.25">
      <c r="U11334" s="7">
        <v>11333</v>
      </c>
      <c r="V11334" s="7">
        <v>16</v>
      </c>
      <c r="W11334" s="7">
        <v>1</v>
      </c>
      <c r="X11334" s="7">
        <v>1</v>
      </c>
      <c r="Y11334" s="7">
        <v>3</v>
      </c>
      <c r="Z11334" s="7">
        <v>16</v>
      </c>
      <c r="AA11334" s="19"/>
    </row>
    <row r="11335" spans="21:27" x14ac:dyDescent="0.25">
      <c r="U11335" s="7">
        <v>11334</v>
      </c>
      <c r="V11335" s="7">
        <v>19</v>
      </c>
      <c r="W11335" s="7">
        <v>20</v>
      </c>
      <c r="X11335" s="7">
        <v>0</v>
      </c>
      <c r="Y11335" s="7">
        <v>2</v>
      </c>
      <c r="Z11335" s="7">
        <v>15</v>
      </c>
      <c r="AA11335" s="19"/>
    </row>
    <row r="11336" spans="21:27" x14ac:dyDescent="0.25">
      <c r="U11336" s="7">
        <v>11335</v>
      </c>
      <c r="V11336" s="7">
        <v>12</v>
      </c>
      <c r="W11336" s="7">
        <v>8</v>
      </c>
      <c r="X11336" s="7">
        <v>1</v>
      </c>
      <c r="Y11336" s="7">
        <v>3</v>
      </c>
      <c r="Z11336" s="7">
        <v>14</v>
      </c>
      <c r="AA11336" s="19"/>
    </row>
    <row r="11337" spans="21:27" x14ac:dyDescent="0.25">
      <c r="U11337" s="7">
        <v>11336</v>
      </c>
      <c r="V11337" s="7">
        <v>10</v>
      </c>
      <c r="W11337" s="7">
        <v>19</v>
      </c>
      <c r="X11337" s="7">
        <v>1</v>
      </c>
      <c r="Y11337" s="7">
        <v>1</v>
      </c>
      <c r="Z11337" s="7">
        <v>16</v>
      </c>
      <c r="AA11337" s="19"/>
    </row>
    <row r="11338" spans="21:27" x14ac:dyDescent="0.25">
      <c r="U11338" s="7">
        <v>11337</v>
      </c>
      <c r="V11338" s="7">
        <v>15</v>
      </c>
      <c r="W11338" s="7">
        <v>9</v>
      </c>
      <c r="X11338" s="7">
        <v>0</v>
      </c>
      <c r="Y11338" s="7">
        <v>1</v>
      </c>
      <c r="Z11338" s="7">
        <v>19</v>
      </c>
      <c r="AA11338" s="19"/>
    </row>
    <row r="11339" spans="21:27" x14ac:dyDescent="0.25">
      <c r="U11339" s="7">
        <v>11338</v>
      </c>
      <c r="V11339" s="7">
        <v>14</v>
      </c>
      <c r="W11339" s="7">
        <v>5</v>
      </c>
      <c r="X11339" s="7">
        <v>1</v>
      </c>
      <c r="Y11339" s="7">
        <v>2</v>
      </c>
      <c r="Z11339" s="7">
        <v>24</v>
      </c>
      <c r="AA11339" s="19"/>
    </row>
    <row r="11340" spans="21:27" x14ac:dyDescent="0.25">
      <c r="U11340" s="7">
        <v>11339</v>
      </c>
      <c r="V11340" s="7">
        <v>14</v>
      </c>
      <c r="W11340" s="7">
        <v>6</v>
      </c>
      <c r="X11340" s="7">
        <v>1</v>
      </c>
      <c r="Y11340" s="7">
        <v>2</v>
      </c>
      <c r="Z11340" s="7">
        <v>24</v>
      </c>
      <c r="AA11340" s="19"/>
    </row>
    <row r="11341" spans="21:27" x14ac:dyDescent="0.25">
      <c r="U11341" s="7">
        <v>11340</v>
      </c>
      <c r="V11341" s="7">
        <v>17</v>
      </c>
      <c r="W11341" s="7">
        <v>30</v>
      </c>
      <c r="X11341" s="7">
        <v>1</v>
      </c>
      <c r="Y11341" s="7">
        <v>2</v>
      </c>
      <c r="Z11341" s="7">
        <v>16</v>
      </c>
      <c r="AA11341" s="19"/>
    </row>
    <row r="11342" spans="21:27" x14ac:dyDescent="0.25">
      <c r="U11342" s="7">
        <v>11341</v>
      </c>
      <c r="V11342" s="7">
        <v>14</v>
      </c>
      <c r="W11342" s="7">
        <v>29</v>
      </c>
      <c r="X11342" s="7">
        <v>1</v>
      </c>
      <c r="Y11342" s="7">
        <v>3</v>
      </c>
      <c r="Z11342" s="7">
        <v>25</v>
      </c>
      <c r="AA11342" s="19"/>
    </row>
    <row r="11343" spans="21:27" x14ac:dyDescent="0.25">
      <c r="U11343" s="7">
        <v>11342</v>
      </c>
      <c r="V11343" s="7">
        <v>14</v>
      </c>
      <c r="W11343" s="7">
        <v>13</v>
      </c>
      <c r="X11343" s="7">
        <v>1</v>
      </c>
      <c r="Y11343" s="7">
        <v>2</v>
      </c>
      <c r="Z11343" s="7">
        <v>21</v>
      </c>
      <c r="AA11343" s="19"/>
    </row>
    <row r="11344" spans="21:27" x14ac:dyDescent="0.25">
      <c r="U11344" s="7">
        <v>11343</v>
      </c>
      <c r="V11344" s="7">
        <v>11</v>
      </c>
      <c r="W11344" s="7">
        <v>7</v>
      </c>
      <c r="X11344" s="7">
        <v>1</v>
      </c>
      <c r="Y11344" s="7">
        <v>3</v>
      </c>
      <c r="Z11344" s="7">
        <v>21</v>
      </c>
      <c r="AA11344" s="19"/>
    </row>
    <row r="11345" spans="21:27" x14ac:dyDescent="0.25">
      <c r="U11345" s="7">
        <v>11344</v>
      </c>
      <c r="V11345" s="7">
        <v>20</v>
      </c>
      <c r="W11345" s="7">
        <v>28</v>
      </c>
      <c r="X11345" s="7">
        <v>1</v>
      </c>
      <c r="Y11345" s="7">
        <v>2</v>
      </c>
      <c r="Z11345" s="7">
        <v>23</v>
      </c>
      <c r="AA11345" s="19"/>
    </row>
    <row r="11346" spans="21:27" x14ac:dyDescent="0.25">
      <c r="U11346" s="7">
        <v>11345</v>
      </c>
      <c r="V11346" s="7">
        <v>16</v>
      </c>
      <c r="W11346" s="7">
        <v>27</v>
      </c>
      <c r="X11346" s="7">
        <v>1</v>
      </c>
      <c r="Y11346" s="7">
        <v>3</v>
      </c>
      <c r="Z11346" s="7">
        <v>25</v>
      </c>
      <c r="AA11346" s="19"/>
    </row>
    <row r="11347" spans="21:27" x14ac:dyDescent="0.25">
      <c r="U11347" s="7">
        <v>11346</v>
      </c>
      <c r="V11347" s="7">
        <v>15</v>
      </c>
      <c r="W11347" s="7">
        <v>12</v>
      </c>
      <c r="X11347" s="7">
        <v>1</v>
      </c>
      <c r="Y11347" s="7">
        <v>2</v>
      </c>
      <c r="Z11347" s="7">
        <v>25</v>
      </c>
      <c r="AA11347" s="19"/>
    </row>
    <row r="11348" spans="21:27" x14ac:dyDescent="0.25">
      <c r="U11348" s="7">
        <v>11347</v>
      </c>
      <c r="V11348" s="7">
        <v>14</v>
      </c>
      <c r="W11348" s="7">
        <v>15</v>
      </c>
      <c r="X11348" s="7">
        <v>1</v>
      </c>
      <c r="Y11348" s="7">
        <v>1</v>
      </c>
      <c r="Z11348" s="7">
        <v>23</v>
      </c>
      <c r="AA11348" s="19"/>
    </row>
    <row r="11349" spans="21:27" x14ac:dyDescent="0.25">
      <c r="U11349" s="7">
        <v>11348</v>
      </c>
      <c r="V11349" s="7">
        <v>13</v>
      </c>
      <c r="W11349" s="7">
        <v>18</v>
      </c>
      <c r="X11349" s="7">
        <v>1</v>
      </c>
      <c r="Y11349" s="7">
        <v>3</v>
      </c>
      <c r="Z11349" s="7">
        <v>13</v>
      </c>
      <c r="AA11349" s="19"/>
    </row>
    <row r="11350" spans="21:27" x14ac:dyDescent="0.25">
      <c r="U11350" s="7">
        <v>11349</v>
      </c>
      <c r="V11350" s="7">
        <v>17</v>
      </c>
      <c r="W11350" s="7">
        <v>23</v>
      </c>
      <c r="X11350" s="7">
        <v>1</v>
      </c>
      <c r="Y11350" s="7">
        <v>1</v>
      </c>
      <c r="Z11350" s="7">
        <v>13</v>
      </c>
      <c r="AA11350" s="19"/>
    </row>
    <row r="11351" spans="21:27" x14ac:dyDescent="0.25">
      <c r="U11351" s="7">
        <v>11350</v>
      </c>
      <c r="V11351" s="7">
        <v>14</v>
      </c>
      <c r="W11351" s="7">
        <v>17</v>
      </c>
      <c r="X11351" s="7">
        <v>1</v>
      </c>
      <c r="Y11351" s="7">
        <v>3</v>
      </c>
      <c r="Z11351" s="7">
        <v>20</v>
      </c>
      <c r="AA11351" s="19"/>
    </row>
    <row r="11352" spans="21:27" x14ac:dyDescent="0.25">
      <c r="U11352" s="7">
        <v>11351</v>
      </c>
      <c r="V11352" s="7">
        <v>13</v>
      </c>
      <c r="W11352" s="7">
        <v>11</v>
      </c>
      <c r="X11352" s="7">
        <v>0</v>
      </c>
      <c r="Y11352" s="7">
        <v>2</v>
      </c>
      <c r="Z11352" s="7">
        <v>15</v>
      </c>
      <c r="AA11352" s="19"/>
    </row>
    <row r="11353" spans="21:27" x14ac:dyDescent="0.25">
      <c r="U11353" s="7">
        <v>11352</v>
      </c>
      <c r="V11353" s="7">
        <v>19</v>
      </c>
      <c r="W11353" s="7">
        <v>16</v>
      </c>
      <c r="X11353" s="7">
        <v>1</v>
      </c>
      <c r="Y11353" s="7">
        <v>1</v>
      </c>
      <c r="Z11353" s="7">
        <v>24</v>
      </c>
      <c r="AA11353" s="19"/>
    </row>
    <row r="11354" spans="21:27" x14ac:dyDescent="0.25">
      <c r="U11354" s="7">
        <v>11353</v>
      </c>
      <c r="V11354" s="7">
        <v>13</v>
      </c>
      <c r="W11354" s="7">
        <v>6</v>
      </c>
      <c r="X11354" s="7">
        <v>1</v>
      </c>
      <c r="Y11354" s="7">
        <v>3</v>
      </c>
      <c r="Z11354" s="7">
        <v>20</v>
      </c>
      <c r="AA11354" s="19"/>
    </row>
    <row r="11355" spans="21:27" x14ac:dyDescent="0.25">
      <c r="U11355" s="7">
        <v>11354</v>
      </c>
      <c r="V11355" s="7">
        <v>15</v>
      </c>
      <c r="W11355" s="7">
        <v>21</v>
      </c>
      <c r="X11355" s="7">
        <v>1</v>
      </c>
      <c r="Y11355" s="7">
        <v>2</v>
      </c>
      <c r="Z11355" s="7">
        <v>25</v>
      </c>
      <c r="AA11355" s="19"/>
    </row>
    <row r="11356" spans="21:27" x14ac:dyDescent="0.25">
      <c r="U11356" s="7">
        <v>11355</v>
      </c>
      <c r="V11356" s="7">
        <v>16</v>
      </c>
      <c r="W11356" s="7">
        <v>16</v>
      </c>
      <c r="X11356" s="7">
        <v>1</v>
      </c>
      <c r="Y11356" s="7">
        <v>3</v>
      </c>
      <c r="Z11356" s="7">
        <v>13</v>
      </c>
      <c r="AA11356" s="19"/>
    </row>
    <row r="11357" spans="21:27" x14ac:dyDescent="0.25">
      <c r="U11357" s="7">
        <v>11356</v>
      </c>
      <c r="V11357" s="7">
        <v>15</v>
      </c>
      <c r="W11357" s="7">
        <v>14</v>
      </c>
      <c r="X11357" s="7">
        <v>1</v>
      </c>
      <c r="Y11357" s="7">
        <v>3</v>
      </c>
      <c r="Z11357" s="7">
        <v>13</v>
      </c>
      <c r="AA11357" s="19"/>
    </row>
    <row r="11358" spans="21:27" x14ac:dyDescent="0.25">
      <c r="U11358" s="7">
        <v>11357</v>
      </c>
      <c r="V11358" s="7">
        <v>18</v>
      </c>
      <c r="W11358" s="7">
        <v>19</v>
      </c>
      <c r="X11358" s="7">
        <v>1</v>
      </c>
      <c r="Y11358" s="7">
        <v>3</v>
      </c>
      <c r="Z11358" s="7">
        <v>23</v>
      </c>
      <c r="AA11358" s="19"/>
    </row>
    <row r="11359" spans="21:27" x14ac:dyDescent="0.25">
      <c r="U11359" s="7">
        <v>11358</v>
      </c>
      <c r="V11359" s="7">
        <v>14</v>
      </c>
      <c r="W11359" s="7">
        <v>5</v>
      </c>
      <c r="X11359" s="7">
        <v>1</v>
      </c>
      <c r="Y11359" s="7">
        <v>3</v>
      </c>
      <c r="Z11359" s="7">
        <v>20</v>
      </c>
      <c r="AA11359" s="19"/>
    </row>
    <row r="11360" spans="21:27" x14ac:dyDescent="0.25">
      <c r="U11360" s="7">
        <v>11359</v>
      </c>
      <c r="V11360" s="7">
        <v>18</v>
      </c>
      <c r="W11360" s="7">
        <v>17</v>
      </c>
      <c r="X11360" s="7">
        <v>1</v>
      </c>
      <c r="Y11360" s="7">
        <v>3</v>
      </c>
      <c r="Z11360" s="7">
        <v>22</v>
      </c>
      <c r="AA11360" s="19"/>
    </row>
    <row r="11361" spans="21:27" x14ac:dyDescent="0.25">
      <c r="U11361" s="7">
        <v>11360</v>
      </c>
      <c r="V11361" s="7">
        <v>14</v>
      </c>
      <c r="W11361" s="7">
        <v>10</v>
      </c>
      <c r="X11361" s="7">
        <v>1</v>
      </c>
      <c r="Y11361" s="7">
        <v>3</v>
      </c>
      <c r="Z11361" s="7">
        <v>22</v>
      </c>
      <c r="AA11361" s="19"/>
    </row>
    <row r="11362" spans="21:27" x14ac:dyDescent="0.25">
      <c r="U11362" s="7">
        <v>11361</v>
      </c>
      <c r="V11362" s="7">
        <v>16</v>
      </c>
      <c r="W11362" s="7">
        <v>8</v>
      </c>
      <c r="X11362" s="7">
        <v>1</v>
      </c>
      <c r="Y11362" s="7">
        <v>3</v>
      </c>
      <c r="Z11362" s="7">
        <v>22</v>
      </c>
      <c r="AA11362" s="19"/>
    </row>
    <row r="11363" spans="21:27" x14ac:dyDescent="0.25">
      <c r="U11363" s="7">
        <v>11362</v>
      </c>
      <c r="V11363" s="7">
        <v>18</v>
      </c>
      <c r="W11363" s="7">
        <v>3</v>
      </c>
      <c r="X11363" s="7">
        <v>1</v>
      </c>
      <c r="Y11363" s="7">
        <v>1</v>
      </c>
      <c r="Z11363" s="7">
        <v>21</v>
      </c>
      <c r="AA11363" s="19"/>
    </row>
    <row r="11364" spans="21:27" x14ac:dyDescent="0.25">
      <c r="U11364" s="7">
        <v>11363</v>
      </c>
      <c r="V11364" s="7">
        <v>16</v>
      </c>
      <c r="W11364" s="7">
        <v>29</v>
      </c>
      <c r="X11364" s="7">
        <v>1</v>
      </c>
      <c r="Y11364" s="7">
        <v>3</v>
      </c>
      <c r="Z11364" s="7">
        <v>24</v>
      </c>
      <c r="AA11364" s="19"/>
    </row>
    <row r="11365" spans="21:27" x14ac:dyDescent="0.25">
      <c r="U11365" s="7">
        <v>11364</v>
      </c>
      <c r="V11365" s="7">
        <v>16</v>
      </c>
      <c r="W11365" s="7">
        <v>15</v>
      </c>
      <c r="X11365" s="7">
        <v>1</v>
      </c>
      <c r="Y11365" s="7">
        <v>2</v>
      </c>
      <c r="Z11365" s="7">
        <v>14</v>
      </c>
      <c r="AA11365" s="19"/>
    </row>
    <row r="11366" spans="21:27" x14ac:dyDescent="0.25">
      <c r="U11366" s="7">
        <v>11365</v>
      </c>
      <c r="V11366" s="7">
        <v>18</v>
      </c>
      <c r="W11366" s="7">
        <v>10</v>
      </c>
      <c r="X11366" s="7">
        <v>1</v>
      </c>
      <c r="Y11366" s="7">
        <v>1</v>
      </c>
      <c r="Z11366" s="7">
        <v>17</v>
      </c>
      <c r="AA11366" s="19"/>
    </row>
    <row r="11367" spans="21:27" x14ac:dyDescent="0.25">
      <c r="U11367" s="7">
        <v>11366</v>
      </c>
      <c r="V11367" s="7">
        <v>14</v>
      </c>
      <c r="W11367" s="7">
        <v>14</v>
      </c>
      <c r="X11367" s="7">
        <v>1</v>
      </c>
      <c r="Y11367" s="7">
        <v>2</v>
      </c>
      <c r="Z11367" s="7">
        <v>12</v>
      </c>
      <c r="AA11367" s="19"/>
    </row>
    <row r="11368" spans="21:27" x14ac:dyDescent="0.25">
      <c r="U11368" s="7">
        <v>11367</v>
      </c>
      <c r="V11368" s="7">
        <v>13</v>
      </c>
      <c r="W11368" s="7">
        <v>2</v>
      </c>
      <c r="X11368" s="7">
        <v>1</v>
      </c>
      <c r="Y11368" s="7">
        <v>2</v>
      </c>
      <c r="Z11368" s="7">
        <v>22</v>
      </c>
      <c r="AA11368" s="19"/>
    </row>
    <row r="11369" spans="21:27" x14ac:dyDescent="0.25">
      <c r="U11369" s="7">
        <v>11368</v>
      </c>
      <c r="V11369" s="7">
        <v>15</v>
      </c>
      <c r="W11369" s="7">
        <v>3</v>
      </c>
      <c r="X11369" s="7">
        <v>1</v>
      </c>
      <c r="Y11369" s="7">
        <v>3</v>
      </c>
      <c r="Z11369" s="7">
        <v>14</v>
      </c>
      <c r="AA11369" s="19"/>
    </row>
    <row r="11370" spans="21:27" x14ac:dyDescent="0.25">
      <c r="U11370" s="7">
        <v>11369</v>
      </c>
      <c r="V11370" s="7">
        <v>13</v>
      </c>
      <c r="W11370" s="7">
        <v>28</v>
      </c>
      <c r="X11370" s="7">
        <v>1</v>
      </c>
      <c r="Y11370" s="7">
        <v>1</v>
      </c>
      <c r="Z11370" s="7">
        <v>17</v>
      </c>
      <c r="AA11370" s="19"/>
    </row>
    <row r="11371" spans="21:27" x14ac:dyDescent="0.25">
      <c r="U11371" s="7">
        <v>11370</v>
      </c>
      <c r="V11371" s="7">
        <v>15</v>
      </c>
      <c r="W11371" s="7">
        <v>23</v>
      </c>
      <c r="X11371" s="7">
        <v>0</v>
      </c>
      <c r="Y11371" s="7">
        <v>1</v>
      </c>
      <c r="Z11371" s="7">
        <v>19</v>
      </c>
      <c r="AA11371" s="19"/>
    </row>
    <row r="11372" spans="21:27" x14ac:dyDescent="0.25">
      <c r="U11372" s="7">
        <v>11371</v>
      </c>
      <c r="V11372" s="7">
        <v>15</v>
      </c>
      <c r="W11372" s="7">
        <v>24</v>
      </c>
      <c r="X11372" s="7">
        <v>1</v>
      </c>
      <c r="Y11372" s="7">
        <v>3</v>
      </c>
      <c r="Z11372" s="7">
        <v>24</v>
      </c>
      <c r="AA11372" s="19"/>
    </row>
    <row r="11373" spans="21:27" x14ac:dyDescent="0.25">
      <c r="U11373" s="7">
        <v>11372</v>
      </c>
      <c r="V11373" s="7">
        <v>16</v>
      </c>
      <c r="W11373" s="7">
        <v>7</v>
      </c>
      <c r="X11373" s="7">
        <v>1</v>
      </c>
      <c r="Y11373" s="7">
        <v>2</v>
      </c>
      <c r="Z11373" s="7">
        <v>18</v>
      </c>
      <c r="AA11373" s="19"/>
    </row>
    <row r="11374" spans="21:27" x14ac:dyDescent="0.25">
      <c r="U11374" s="7">
        <v>11373</v>
      </c>
      <c r="V11374" s="7">
        <v>16</v>
      </c>
      <c r="W11374" s="7">
        <v>26</v>
      </c>
      <c r="X11374" s="7">
        <v>1</v>
      </c>
      <c r="Y11374" s="7">
        <v>3</v>
      </c>
      <c r="Z11374" s="7">
        <v>16</v>
      </c>
      <c r="AA11374" s="19"/>
    </row>
    <row r="11375" spans="21:27" x14ac:dyDescent="0.25">
      <c r="U11375" s="7">
        <v>11374</v>
      </c>
      <c r="V11375" s="7">
        <v>14</v>
      </c>
      <c r="W11375" s="7">
        <v>25</v>
      </c>
      <c r="X11375" s="7">
        <v>1</v>
      </c>
      <c r="Y11375" s="7">
        <v>1</v>
      </c>
      <c r="Z11375" s="7">
        <v>17</v>
      </c>
      <c r="AA11375" s="19"/>
    </row>
    <row r="11376" spans="21:27" x14ac:dyDescent="0.25">
      <c r="U11376" s="7">
        <v>11375</v>
      </c>
      <c r="V11376" s="7">
        <v>13</v>
      </c>
      <c r="W11376" s="7">
        <v>12</v>
      </c>
      <c r="X11376" s="7">
        <v>1</v>
      </c>
      <c r="Y11376" s="7">
        <v>1</v>
      </c>
      <c r="Z11376" s="7">
        <v>19</v>
      </c>
      <c r="AA11376" s="19"/>
    </row>
    <row r="11377" spans="21:27" x14ac:dyDescent="0.25">
      <c r="U11377" s="7">
        <v>11376</v>
      </c>
      <c r="V11377" s="7">
        <v>19</v>
      </c>
      <c r="W11377" s="7">
        <v>14</v>
      </c>
      <c r="X11377" s="7">
        <v>1</v>
      </c>
      <c r="Y11377" s="7">
        <v>2</v>
      </c>
      <c r="Z11377" s="7">
        <v>13</v>
      </c>
      <c r="AA11377" s="19"/>
    </row>
    <row r="11378" spans="21:27" x14ac:dyDescent="0.25">
      <c r="U11378" s="7">
        <v>11377</v>
      </c>
      <c r="V11378" s="7">
        <v>17</v>
      </c>
      <c r="W11378" s="7">
        <v>19</v>
      </c>
      <c r="X11378" s="7">
        <v>1</v>
      </c>
      <c r="Y11378" s="7">
        <v>3</v>
      </c>
      <c r="Z11378" s="7">
        <v>19</v>
      </c>
      <c r="AA11378" s="19"/>
    </row>
    <row r="11379" spans="21:27" x14ac:dyDescent="0.25">
      <c r="U11379" s="7">
        <v>11378</v>
      </c>
      <c r="V11379" s="7">
        <v>18</v>
      </c>
      <c r="W11379" s="7">
        <v>30</v>
      </c>
      <c r="X11379" s="7">
        <v>1</v>
      </c>
      <c r="Y11379" s="7">
        <v>2</v>
      </c>
      <c r="Z11379" s="7">
        <v>12</v>
      </c>
      <c r="AA11379" s="19"/>
    </row>
    <row r="11380" spans="21:27" x14ac:dyDescent="0.25">
      <c r="U11380" s="7">
        <v>11379</v>
      </c>
      <c r="V11380" s="7">
        <v>17</v>
      </c>
      <c r="W11380" s="7">
        <v>5</v>
      </c>
      <c r="X11380" s="7">
        <v>1</v>
      </c>
      <c r="Y11380" s="7">
        <v>2</v>
      </c>
      <c r="Z11380" s="7">
        <v>23</v>
      </c>
      <c r="AA11380" s="19"/>
    </row>
    <row r="11381" spans="21:27" x14ac:dyDescent="0.25">
      <c r="U11381" s="7">
        <v>11380</v>
      </c>
      <c r="V11381" s="7">
        <v>14</v>
      </c>
      <c r="W11381" s="7">
        <v>15</v>
      </c>
      <c r="X11381" s="7">
        <v>1</v>
      </c>
      <c r="Y11381" s="7">
        <v>1</v>
      </c>
      <c r="Z11381" s="7">
        <v>24</v>
      </c>
      <c r="AA11381" s="19"/>
    </row>
    <row r="11382" spans="21:27" x14ac:dyDescent="0.25">
      <c r="U11382" s="7">
        <v>11381</v>
      </c>
      <c r="V11382" s="7">
        <v>15</v>
      </c>
      <c r="W11382" s="7">
        <v>27</v>
      </c>
      <c r="X11382" s="7">
        <v>1</v>
      </c>
      <c r="Y11382" s="7">
        <v>3</v>
      </c>
      <c r="Z11382" s="7">
        <v>14</v>
      </c>
      <c r="AA11382" s="19"/>
    </row>
    <row r="11383" spans="21:27" x14ac:dyDescent="0.25">
      <c r="U11383" s="7">
        <v>11382</v>
      </c>
      <c r="V11383" s="7">
        <v>17</v>
      </c>
      <c r="W11383" s="7">
        <v>23</v>
      </c>
      <c r="X11383" s="7">
        <v>1</v>
      </c>
      <c r="Y11383" s="7">
        <v>2</v>
      </c>
      <c r="Z11383" s="7">
        <v>22</v>
      </c>
      <c r="AA11383" s="19"/>
    </row>
    <row r="11384" spans="21:27" x14ac:dyDescent="0.25">
      <c r="U11384" s="7">
        <v>11383</v>
      </c>
      <c r="V11384" s="7">
        <v>17</v>
      </c>
      <c r="W11384" s="7">
        <v>4</v>
      </c>
      <c r="X11384" s="7">
        <v>1</v>
      </c>
      <c r="Y11384" s="7">
        <v>1</v>
      </c>
      <c r="Z11384" s="7">
        <v>12</v>
      </c>
      <c r="AA11384" s="19"/>
    </row>
    <row r="11385" spans="21:27" x14ac:dyDescent="0.25">
      <c r="U11385" s="7">
        <v>11384</v>
      </c>
      <c r="V11385" s="7">
        <v>15</v>
      </c>
      <c r="W11385" s="7">
        <v>10</v>
      </c>
      <c r="X11385" s="7">
        <v>1</v>
      </c>
      <c r="Y11385" s="7">
        <v>2</v>
      </c>
      <c r="Z11385" s="7">
        <v>25</v>
      </c>
      <c r="AA11385" s="19"/>
    </row>
    <row r="11386" spans="21:27" x14ac:dyDescent="0.25">
      <c r="U11386" s="7">
        <v>11385</v>
      </c>
      <c r="V11386" s="7">
        <v>13</v>
      </c>
      <c r="W11386" s="7">
        <v>14</v>
      </c>
      <c r="X11386" s="7">
        <v>1</v>
      </c>
      <c r="Y11386" s="7">
        <v>2</v>
      </c>
      <c r="Z11386" s="7">
        <v>22</v>
      </c>
      <c r="AA11386" s="19"/>
    </row>
    <row r="11387" spans="21:27" x14ac:dyDescent="0.25">
      <c r="U11387" s="7">
        <v>11386</v>
      </c>
      <c r="V11387" s="7">
        <v>10</v>
      </c>
      <c r="W11387" s="7">
        <v>25</v>
      </c>
      <c r="X11387" s="7">
        <v>1</v>
      </c>
      <c r="Y11387" s="7">
        <v>2</v>
      </c>
      <c r="Z11387" s="7">
        <v>14</v>
      </c>
      <c r="AA11387" s="19"/>
    </row>
    <row r="11388" spans="21:27" x14ac:dyDescent="0.25">
      <c r="U11388" s="7">
        <v>11387</v>
      </c>
      <c r="V11388" s="7">
        <v>16</v>
      </c>
      <c r="W11388" s="7">
        <v>7</v>
      </c>
      <c r="X11388" s="7">
        <v>1</v>
      </c>
      <c r="Y11388" s="7">
        <v>1</v>
      </c>
      <c r="Z11388" s="7">
        <v>13</v>
      </c>
      <c r="AA11388" s="19"/>
    </row>
    <row r="11389" spans="21:27" x14ac:dyDescent="0.25">
      <c r="U11389" s="7">
        <v>11388</v>
      </c>
      <c r="V11389" s="7">
        <v>13</v>
      </c>
      <c r="W11389" s="7">
        <v>3</v>
      </c>
      <c r="X11389" s="7">
        <v>1</v>
      </c>
      <c r="Y11389" s="7">
        <v>1</v>
      </c>
      <c r="Z11389" s="7">
        <v>24</v>
      </c>
      <c r="AA11389" s="19"/>
    </row>
    <row r="11390" spans="21:27" x14ac:dyDescent="0.25">
      <c r="U11390" s="7">
        <v>11389</v>
      </c>
      <c r="V11390" s="7">
        <v>13</v>
      </c>
      <c r="W11390" s="7">
        <v>9</v>
      </c>
      <c r="X11390" s="7">
        <v>1</v>
      </c>
      <c r="Y11390" s="7">
        <v>1</v>
      </c>
      <c r="Z11390" s="7">
        <v>13</v>
      </c>
      <c r="AA11390" s="19"/>
    </row>
    <row r="11391" spans="21:27" x14ac:dyDescent="0.25">
      <c r="U11391" s="7">
        <v>11390</v>
      </c>
      <c r="V11391" s="7">
        <v>11</v>
      </c>
      <c r="W11391" s="7">
        <v>9</v>
      </c>
      <c r="X11391" s="7">
        <v>1</v>
      </c>
      <c r="Y11391" s="7">
        <v>3</v>
      </c>
      <c r="Z11391" s="7">
        <v>16</v>
      </c>
      <c r="AA11391" s="19"/>
    </row>
    <row r="11392" spans="21:27" x14ac:dyDescent="0.25">
      <c r="U11392" s="7">
        <v>11391</v>
      </c>
      <c r="V11392" s="7">
        <v>11</v>
      </c>
      <c r="W11392" s="7">
        <v>16</v>
      </c>
      <c r="X11392" s="7">
        <v>1</v>
      </c>
      <c r="Y11392" s="7">
        <v>2</v>
      </c>
      <c r="Z11392" s="7">
        <v>17</v>
      </c>
      <c r="AA11392" s="19"/>
    </row>
    <row r="11393" spans="21:27" x14ac:dyDescent="0.25">
      <c r="U11393" s="7">
        <v>11392</v>
      </c>
      <c r="V11393" s="7">
        <v>13</v>
      </c>
      <c r="W11393" s="7">
        <v>22</v>
      </c>
      <c r="X11393" s="7">
        <v>1</v>
      </c>
      <c r="Y11393" s="7">
        <v>3</v>
      </c>
      <c r="Z11393" s="7">
        <v>25</v>
      </c>
      <c r="AA11393" s="19"/>
    </row>
    <row r="11394" spans="21:27" x14ac:dyDescent="0.25">
      <c r="U11394" s="7">
        <v>11393</v>
      </c>
      <c r="V11394" s="7">
        <v>14</v>
      </c>
      <c r="W11394" s="7">
        <v>20</v>
      </c>
      <c r="X11394" s="7">
        <v>1</v>
      </c>
      <c r="Y11394" s="7">
        <v>3</v>
      </c>
      <c r="Z11394" s="7">
        <v>25</v>
      </c>
      <c r="AA11394" s="19"/>
    </row>
    <row r="11395" spans="21:27" x14ac:dyDescent="0.25">
      <c r="U11395" s="7">
        <v>11394</v>
      </c>
      <c r="V11395" s="7">
        <v>18</v>
      </c>
      <c r="W11395" s="7">
        <v>27</v>
      </c>
      <c r="X11395" s="7">
        <v>1</v>
      </c>
      <c r="Y11395" s="7">
        <v>2</v>
      </c>
      <c r="Z11395" s="7">
        <v>25</v>
      </c>
      <c r="AA11395" s="19"/>
    </row>
    <row r="11396" spans="21:27" x14ac:dyDescent="0.25">
      <c r="U11396" s="7">
        <v>11395</v>
      </c>
      <c r="V11396" s="7">
        <v>13</v>
      </c>
      <c r="W11396" s="7">
        <v>12</v>
      </c>
      <c r="X11396" s="7">
        <v>1</v>
      </c>
      <c r="Y11396" s="7">
        <v>3</v>
      </c>
      <c r="Z11396" s="7">
        <v>25</v>
      </c>
      <c r="AA11396" s="19"/>
    </row>
    <row r="11397" spans="21:27" x14ac:dyDescent="0.25">
      <c r="U11397" s="7">
        <v>11396</v>
      </c>
      <c r="V11397" s="7">
        <v>10</v>
      </c>
      <c r="W11397" s="7">
        <v>20</v>
      </c>
      <c r="X11397" s="7">
        <v>1</v>
      </c>
      <c r="Y11397" s="7">
        <v>3</v>
      </c>
      <c r="Z11397" s="7">
        <v>16</v>
      </c>
      <c r="AA11397" s="19"/>
    </row>
    <row r="11398" spans="21:27" x14ac:dyDescent="0.25">
      <c r="U11398" s="7">
        <v>11397</v>
      </c>
      <c r="V11398" s="7">
        <v>14</v>
      </c>
      <c r="W11398" s="7">
        <v>4</v>
      </c>
      <c r="X11398" s="7">
        <v>1</v>
      </c>
      <c r="Y11398" s="7">
        <v>3</v>
      </c>
      <c r="Z11398" s="7">
        <v>15</v>
      </c>
      <c r="AA11398" s="19"/>
    </row>
    <row r="11399" spans="21:27" x14ac:dyDescent="0.25">
      <c r="U11399" s="7">
        <v>11398</v>
      </c>
      <c r="V11399" s="7">
        <v>14</v>
      </c>
      <c r="W11399" s="7">
        <v>18</v>
      </c>
      <c r="X11399" s="7">
        <v>1</v>
      </c>
      <c r="Y11399" s="7">
        <v>1</v>
      </c>
      <c r="Z11399" s="7">
        <v>22</v>
      </c>
      <c r="AA11399" s="19"/>
    </row>
    <row r="11400" spans="21:27" x14ac:dyDescent="0.25">
      <c r="U11400" s="7">
        <v>11399</v>
      </c>
      <c r="V11400" s="7">
        <v>11</v>
      </c>
      <c r="W11400" s="7">
        <v>18</v>
      </c>
      <c r="X11400" s="7">
        <v>1</v>
      </c>
      <c r="Y11400" s="7">
        <v>3</v>
      </c>
      <c r="Z11400" s="7">
        <v>18</v>
      </c>
      <c r="AA11400" s="19"/>
    </row>
    <row r="11401" spans="21:27" x14ac:dyDescent="0.25">
      <c r="U11401" s="7">
        <v>11400</v>
      </c>
      <c r="V11401" s="7">
        <v>14</v>
      </c>
      <c r="W11401" s="7">
        <v>11</v>
      </c>
      <c r="X11401" s="7">
        <v>1</v>
      </c>
      <c r="Y11401" s="7">
        <v>3</v>
      </c>
      <c r="Z11401" s="7">
        <v>25</v>
      </c>
      <c r="AA11401" s="19"/>
    </row>
    <row r="11402" spans="21:27" x14ac:dyDescent="0.25">
      <c r="U11402" s="7">
        <v>11401</v>
      </c>
      <c r="V11402" s="7">
        <v>13</v>
      </c>
      <c r="W11402" s="7">
        <v>21</v>
      </c>
      <c r="X11402" s="7">
        <v>1</v>
      </c>
      <c r="Y11402" s="7">
        <v>1</v>
      </c>
      <c r="Z11402" s="7">
        <v>20</v>
      </c>
      <c r="AA11402" s="19"/>
    </row>
    <row r="11403" spans="21:27" x14ac:dyDescent="0.25">
      <c r="U11403" s="7">
        <v>11402</v>
      </c>
      <c r="V11403" s="7">
        <v>16</v>
      </c>
      <c r="W11403" s="7">
        <v>16</v>
      </c>
      <c r="X11403" s="7">
        <v>1</v>
      </c>
      <c r="Y11403" s="7">
        <v>1</v>
      </c>
      <c r="Z11403" s="7">
        <v>23</v>
      </c>
      <c r="AA11403" s="19"/>
    </row>
    <row r="11404" spans="21:27" x14ac:dyDescent="0.25">
      <c r="U11404" s="7">
        <v>11403</v>
      </c>
      <c r="V11404" s="7">
        <v>19</v>
      </c>
      <c r="W11404" s="7">
        <v>27</v>
      </c>
      <c r="X11404" s="7">
        <v>1</v>
      </c>
      <c r="Y11404" s="7">
        <v>3</v>
      </c>
      <c r="Z11404" s="7">
        <v>14</v>
      </c>
      <c r="AA11404" s="19"/>
    </row>
    <row r="11405" spans="21:27" x14ac:dyDescent="0.25">
      <c r="U11405" s="7">
        <v>11404</v>
      </c>
      <c r="V11405" s="7">
        <v>14</v>
      </c>
      <c r="W11405" s="7">
        <v>11</v>
      </c>
      <c r="X11405" s="7">
        <v>1</v>
      </c>
      <c r="Y11405" s="7">
        <v>2</v>
      </c>
      <c r="Z11405" s="7">
        <v>23</v>
      </c>
      <c r="AA11405" s="19"/>
    </row>
    <row r="11406" spans="21:27" x14ac:dyDescent="0.25">
      <c r="U11406" s="7">
        <v>11405</v>
      </c>
      <c r="V11406" s="7">
        <v>13</v>
      </c>
      <c r="W11406" s="7">
        <v>29</v>
      </c>
      <c r="X11406" s="7">
        <v>0</v>
      </c>
      <c r="Y11406" s="7">
        <v>2</v>
      </c>
      <c r="Z11406" s="7">
        <v>23</v>
      </c>
      <c r="AA11406" s="19"/>
    </row>
    <row r="11407" spans="21:27" x14ac:dyDescent="0.25">
      <c r="U11407" s="7">
        <v>11406</v>
      </c>
      <c r="V11407" s="7">
        <v>14</v>
      </c>
      <c r="W11407" s="7">
        <v>13</v>
      </c>
      <c r="X11407" s="7">
        <v>1</v>
      </c>
      <c r="Y11407" s="7">
        <v>2</v>
      </c>
      <c r="Z11407" s="7">
        <v>17</v>
      </c>
      <c r="AA11407" s="19"/>
    </row>
    <row r="11408" spans="21:27" x14ac:dyDescent="0.25">
      <c r="U11408" s="7">
        <v>11407</v>
      </c>
      <c r="V11408" s="7">
        <v>15</v>
      </c>
      <c r="W11408" s="7">
        <v>5</v>
      </c>
      <c r="X11408" s="7">
        <v>1</v>
      </c>
      <c r="Y11408" s="7">
        <v>2</v>
      </c>
      <c r="Z11408" s="7">
        <v>13</v>
      </c>
      <c r="AA11408" s="19"/>
    </row>
    <row r="11409" spans="21:27" x14ac:dyDescent="0.25">
      <c r="U11409" s="7">
        <v>11408</v>
      </c>
      <c r="V11409" s="7">
        <v>14</v>
      </c>
      <c r="W11409" s="7">
        <v>22</v>
      </c>
      <c r="X11409" s="7">
        <v>1</v>
      </c>
      <c r="Y11409" s="7">
        <v>3</v>
      </c>
      <c r="Z11409" s="7">
        <v>15</v>
      </c>
      <c r="AA11409" s="19"/>
    </row>
    <row r="11410" spans="21:27" x14ac:dyDescent="0.25">
      <c r="U11410" s="7">
        <v>11409</v>
      </c>
      <c r="V11410" s="7">
        <v>15</v>
      </c>
      <c r="W11410" s="7">
        <v>22</v>
      </c>
      <c r="X11410" s="7">
        <v>1</v>
      </c>
      <c r="Y11410" s="7">
        <v>2</v>
      </c>
      <c r="Z11410" s="7">
        <v>15</v>
      </c>
      <c r="AA11410" s="19"/>
    </row>
    <row r="11411" spans="21:27" x14ac:dyDescent="0.25">
      <c r="U11411" s="7">
        <v>11410</v>
      </c>
      <c r="V11411" s="7">
        <v>11</v>
      </c>
      <c r="W11411" s="7">
        <v>13</v>
      </c>
      <c r="X11411" s="7">
        <v>1</v>
      </c>
      <c r="Y11411" s="7">
        <v>3</v>
      </c>
      <c r="Z11411" s="7">
        <v>18</v>
      </c>
      <c r="AA11411" s="19"/>
    </row>
    <row r="11412" spans="21:27" x14ac:dyDescent="0.25">
      <c r="U11412" s="7">
        <v>11411</v>
      </c>
      <c r="V11412" s="7">
        <v>16</v>
      </c>
      <c r="W11412" s="7">
        <v>14</v>
      </c>
      <c r="X11412" s="7">
        <v>1</v>
      </c>
      <c r="Y11412" s="7">
        <v>1</v>
      </c>
      <c r="Z11412" s="7">
        <v>21</v>
      </c>
      <c r="AA11412" s="19"/>
    </row>
    <row r="11413" spans="21:27" x14ac:dyDescent="0.25">
      <c r="U11413" s="7">
        <v>11412</v>
      </c>
      <c r="V11413" s="7">
        <v>13</v>
      </c>
      <c r="W11413" s="7">
        <v>29</v>
      </c>
      <c r="X11413" s="7">
        <v>1</v>
      </c>
      <c r="Y11413" s="7">
        <v>1</v>
      </c>
      <c r="Z11413" s="7">
        <v>12</v>
      </c>
      <c r="AA11413" s="19"/>
    </row>
    <row r="11414" spans="21:27" x14ac:dyDescent="0.25">
      <c r="U11414" s="7">
        <v>11413</v>
      </c>
      <c r="V11414" s="7">
        <v>14</v>
      </c>
      <c r="W11414" s="7">
        <v>21</v>
      </c>
      <c r="X11414" s="7">
        <v>1</v>
      </c>
      <c r="Y11414" s="7">
        <v>1</v>
      </c>
      <c r="Z11414" s="7">
        <v>16</v>
      </c>
      <c r="AA11414" s="19"/>
    </row>
    <row r="11415" spans="21:27" x14ac:dyDescent="0.25">
      <c r="U11415" s="7">
        <v>11414</v>
      </c>
      <c r="V11415" s="7">
        <v>17</v>
      </c>
      <c r="W11415" s="7">
        <v>21</v>
      </c>
      <c r="X11415" s="7">
        <v>1</v>
      </c>
      <c r="Y11415" s="7">
        <v>1</v>
      </c>
      <c r="Z11415" s="7">
        <v>23</v>
      </c>
      <c r="AA11415" s="19"/>
    </row>
    <row r="11416" spans="21:27" x14ac:dyDescent="0.25">
      <c r="U11416" s="7">
        <v>11415</v>
      </c>
      <c r="V11416" s="7">
        <v>12</v>
      </c>
      <c r="W11416" s="7">
        <v>28</v>
      </c>
      <c r="X11416" s="7">
        <v>1</v>
      </c>
      <c r="Y11416" s="7">
        <v>2</v>
      </c>
      <c r="Z11416" s="7">
        <v>17</v>
      </c>
      <c r="AA11416" s="19"/>
    </row>
    <row r="11417" spans="21:27" x14ac:dyDescent="0.25">
      <c r="U11417" s="7">
        <v>11416</v>
      </c>
      <c r="V11417" s="7">
        <v>12</v>
      </c>
      <c r="W11417" s="7">
        <v>9</v>
      </c>
      <c r="X11417" s="7">
        <v>1</v>
      </c>
      <c r="Y11417" s="7">
        <v>3</v>
      </c>
      <c r="Z11417" s="7">
        <v>16</v>
      </c>
      <c r="AA11417" s="19"/>
    </row>
    <row r="11418" spans="21:27" x14ac:dyDescent="0.25">
      <c r="U11418" s="7">
        <v>11417</v>
      </c>
      <c r="V11418" s="7">
        <v>15</v>
      </c>
      <c r="W11418" s="7">
        <v>19</v>
      </c>
      <c r="X11418" s="7">
        <v>1</v>
      </c>
      <c r="Y11418" s="7">
        <v>3</v>
      </c>
      <c r="Z11418" s="7">
        <v>15</v>
      </c>
      <c r="AA11418" s="19"/>
    </row>
    <row r="11419" spans="21:27" x14ac:dyDescent="0.25">
      <c r="U11419" s="7">
        <v>11418</v>
      </c>
      <c r="V11419" s="7">
        <v>14</v>
      </c>
      <c r="W11419" s="7">
        <v>2</v>
      </c>
      <c r="X11419" s="7">
        <v>1</v>
      </c>
      <c r="Y11419" s="7">
        <v>2</v>
      </c>
      <c r="Z11419" s="7">
        <v>18</v>
      </c>
      <c r="AA11419" s="19"/>
    </row>
    <row r="11420" spans="21:27" x14ac:dyDescent="0.25">
      <c r="U11420" s="7">
        <v>11419</v>
      </c>
      <c r="V11420" s="7">
        <v>14</v>
      </c>
      <c r="W11420" s="7">
        <v>23</v>
      </c>
      <c r="X11420" s="7">
        <v>1</v>
      </c>
      <c r="Y11420" s="7">
        <v>3</v>
      </c>
      <c r="Z11420" s="7">
        <v>13</v>
      </c>
      <c r="AA11420" s="19"/>
    </row>
    <row r="11421" spans="21:27" x14ac:dyDescent="0.25">
      <c r="U11421" s="7">
        <v>11420</v>
      </c>
      <c r="V11421" s="7">
        <v>16</v>
      </c>
      <c r="W11421" s="7">
        <v>5</v>
      </c>
      <c r="X11421" s="7">
        <v>0</v>
      </c>
      <c r="Y11421" s="7">
        <v>2</v>
      </c>
      <c r="Z11421" s="7">
        <v>17</v>
      </c>
      <c r="AA11421" s="19"/>
    </row>
    <row r="11422" spans="21:27" x14ac:dyDescent="0.25">
      <c r="U11422" s="7">
        <v>11421</v>
      </c>
      <c r="V11422" s="7">
        <v>14</v>
      </c>
      <c r="W11422" s="7">
        <v>4</v>
      </c>
      <c r="X11422" s="7">
        <v>0</v>
      </c>
      <c r="Y11422" s="7">
        <v>1</v>
      </c>
      <c r="Z11422" s="7">
        <v>24</v>
      </c>
      <c r="AA11422" s="19"/>
    </row>
    <row r="11423" spans="21:27" x14ac:dyDescent="0.25">
      <c r="U11423" s="7">
        <v>11422</v>
      </c>
      <c r="V11423" s="7">
        <v>14</v>
      </c>
      <c r="W11423" s="7">
        <v>14</v>
      </c>
      <c r="X11423" s="7">
        <v>1</v>
      </c>
      <c r="Y11423" s="7">
        <v>1</v>
      </c>
      <c r="Z11423" s="7">
        <v>24</v>
      </c>
      <c r="AA11423" s="19"/>
    </row>
    <row r="11424" spans="21:27" x14ac:dyDescent="0.25">
      <c r="U11424" s="7">
        <v>11423</v>
      </c>
      <c r="V11424" s="7">
        <v>10</v>
      </c>
      <c r="W11424" s="7">
        <v>22</v>
      </c>
      <c r="X11424" s="7">
        <v>1</v>
      </c>
      <c r="Y11424" s="7">
        <v>3</v>
      </c>
      <c r="Z11424" s="7">
        <v>20</v>
      </c>
      <c r="AA11424" s="19"/>
    </row>
    <row r="11425" spans="21:27" x14ac:dyDescent="0.25">
      <c r="U11425" s="7">
        <v>11424</v>
      </c>
      <c r="V11425" s="7">
        <v>18</v>
      </c>
      <c r="W11425" s="7">
        <v>24</v>
      </c>
      <c r="X11425" s="7">
        <v>1</v>
      </c>
      <c r="Y11425" s="7">
        <v>2</v>
      </c>
      <c r="Z11425" s="7">
        <v>16</v>
      </c>
      <c r="AA11425" s="19"/>
    </row>
    <row r="11426" spans="21:27" x14ac:dyDescent="0.25">
      <c r="U11426" s="7">
        <v>11425</v>
      </c>
      <c r="V11426" s="7">
        <v>15</v>
      </c>
      <c r="W11426" s="7">
        <v>18</v>
      </c>
      <c r="X11426" s="7">
        <v>1</v>
      </c>
      <c r="Y11426" s="7">
        <v>1</v>
      </c>
      <c r="Z11426" s="7">
        <v>25</v>
      </c>
      <c r="AA11426" s="19"/>
    </row>
    <row r="11427" spans="21:27" x14ac:dyDescent="0.25">
      <c r="U11427" s="7">
        <v>11426</v>
      </c>
      <c r="V11427" s="7">
        <v>14</v>
      </c>
      <c r="W11427" s="7">
        <v>5</v>
      </c>
      <c r="X11427" s="7">
        <v>1</v>
      </c>
      <c r="Y11427" s="7">
        <v>2</v>
      </c>
      <c r="Z11427" s="7">
        <v>20</v>
      </c>
      <c r="AA11427" s="19"/>
    </row>
    <row r="11428" spans="21:27" x14ac:dyDescent="0.25">
      <c r="U11428" s="7">
        <v>11427</v>
      </c>
      <c r="V11428" s="7">
        <v>15</v>
      </c>
      <c r="W11428" s="7">
        <v>25</v>
      </c>
      <c r="X11428" s="7">
        <v>1</v>
      </c>
      <c r="Y11428" s="7">
        <v>1</v>
      </c>
      <c r="Z11428" s="7">
        <v>20</v>
      </c>
      <c r="AA11428" s="19"/>
    </row>
    <row r="11429" spans="21:27" x14ac:dyDescent="0.25">
      <c r="U11429" s="7">
        <v>11428</v>
      </c>
      <c r="V11429" s="7">
        <v>15</v>
      </c>
      <c r="W11429" s="7">
        <v>13</v>
      </c>
      <c r="X11429" s="7">
        <v>1</v>
      </c>
      <c r="Y11429" s="7">
        <v>3</v>
      </c>
      <c r="Z11429" s="7">
        <v>23</v>
      </c>
      <c r="AA11429" s="19"/>
    </row>
    <row r="11430" spans="21:27" x14ac:dyDescent="0.25">
      <c r="U11430" s="7">
        <v>11429</v>
      </c>
      <c r="V11430" s="7">
        <v>17</v>
      </c>
      <c r="W11430" s="7">
        <v>9</v>
      </c>
      <c r="X11430" s="7">
        <v>1</v>
      </c>
      <c r="Y11430" s="7">
        <v>1</v>
      </c>
      <c r="Z11430" s="7">
        <v>21</v>
      </c>
      <c r="AA11430" s="19"/>
    </row>
    <row r="11431" spans="21:27" x14ac:dyDescent="0.25">
      <c r="U11431" s="7">
        <v>11430</v>
      </c>
      <c r="V11431" s="7">
        <v>17</v>
      </c>
      <c r="W11431" s="7">
        <v>27</v>
      </c>
      <c r="X11431" s="7">
        <v>1</v>
      </c>
      <c r="Y11431" s="7">
        <v>1</v>
      </c>
      <c r="Z11431" s="7">
        <v>17</v>
      </c>
      <c r="AA11431" s="19"/>
    </row>
    <row r="11432" spans="21:27" x14ac:dyDescent="0.25">
      <c r="U11432" s="7">
        <v>11431</v>
      </c>
      <c r="V11432" s="7">
        <v>16</v>
      </c>
      <c r="W11432" s="7">
        <v>29</v>
      </c>
      <c r="X11432" s="7">
        <v>1</v>
      </c>
      <c r="Y11432" s="7">
        <v>3</v>
      </c>
      <c r="Z11432" s="7">
        <v>13</v>
      </c>
      <c r="AA11432" s="19"/>
    </row>
    <row r="11433" spans="21:27" x14ac:dyDescent="0.25">
      <c r="U11433" s="7">
        <v>11432</v>
      </c>
      <c r="V11433" s="7">
        <v>13</v>
      </c>
      <c r="W11433" s="7">
        <v>16</v>
      </c>
      <c r="X11433" s="7">
        <v>1</v>
      </c>
      <c r="Y11433" s="7">
        <v>3</v>
      </c>
      <c r="Z11433" s="7">
        <v>13</v>
      </c>
      <c r="AA11433" s="19"/>
    </row>
    <row r="11434" spans="21:27" x14ac:dyDescent="0.25">
      <c r="U11434" s="7">
        <v>11433</v>
      </c>
      <c r="V11434" s="7">
        <v>11</v>
      </c>
      <c r="W11434" s="7">
        <v>18</v>
      </c>
      <c r="X11434" s="7">
        <v>1</v>
      </c>
      <c r="Y11434" s="7">
        <v>3</v>
      </c>
      <c r="Z11434" s="7">
        <v>15</v>
      </c>
      <c r="AA11434" s="19"/>
    </row>
    <row r="11435" spans="21:27" x14ac:dyDescent="0.25">
      <c r="U11435" s="7">
        <v>11434</v>
      </c>
      <c r="V11435" s="7">
        <v>16</v>
      </c>
      <c r="W11435" s="7">
        <v>25</v>
      </c>
      <c r="X11435" s="7">
        <v>1</v>
      </c>
      <c r="Y11435" s="7">
        <v>1</v>
      </c>
      <c r="Z11435" s="7">
        <v>15</v>
      </c>
      <c r="AA11435" s="19"/>
    </row>
    <row r="11436" spans="21:27" x14ac:dyDescent="0.25">
      <c r="U11436" s="7">
        <v>11435</v>
      </c>
      <c r="V11436" s="7">
        <v>13</v>
      </c>
      <c r="W11436" s="7">
        <v>9</v>
      </c>
      <c r="X11436" s="7">
        <v>1</v>
      </c>
      <c r="Y11436" s="7">
        <v>2</v>
      </c>
      <c r="Z11436" s="7">
        <v>25</v>
      </c>
      <c r="AA11436" s="19"/>
    </row>
    <row r="11437" spans="21:27" x14ac:dyDescent="0.25">
      <c r="U11437" s="7">
        <v>11436</v>
      </c>
      <c r="V11437" s="7">
        <v>11</v>
      </c>
      <c r="W11437" s="7">
        <v>19</v>
      </c>
      <c r="X11437" s="7">
        <v>1</v>
      </c>
      <c r="Y11437" s="7">
        <v>3</v>
      </c>
      <c r="Z11437" s="7">
        <v>25</v>
      </c>
      <c r="AA11437" s="19"/>
    </row>
    <row r="11438" spans="21:27" x14ac:dyDescent="0.25">
      <c r="U11438" s="7">
        <v>11437</v>
      </c>
      <c r="V11438" s="7">
        <v>18</v>
      </c>
      <c r="W11438" s="7">
        <v>19</v>
      </c>
      <c r="X11438" s="7">
        <v>1</v>
      </c>
      <c r="Y11438" s="7">
        <v>2</v>
      </c>
      <c r="Z11438" s="7">
        <v>25</v>
      </c>
      <c r="AA11438" s="19"/>
    </row>
    <row r="11439" spans="21:27" x14ac:dyDescent="0.25">
      <c r="U11439" s="7">
        <v>11438</v>
      </c>
      <c r="V11439" s="7">
        <v>9</v>
      </c>
      <c r="W11439" s="7">
        <v>27</v>
      </c>
      <c r="X11439" s="7">
        <v>1</v>
      </c>
      <c r="Y11439" s="7">
        <v>2</v>
      </c>
      <c r="Z11439" s="7">
        <v>21</v>
      </c>
      <c r="AA11439" s="19"/>
    </row>
    <row r="11440" spans="21:27" x14ac:dyDescent="0.25">
      <c r="U11440" s="7">
        <v>11439</v>
      </c>
      <c r="V11440" s="7">
        <v>17</v>
      </c>
      <c r="W11440" s="7">
        <v>5</v>
      </c>
      <c r="X11440" s="7">
        <v>1</v>
      </c>
      <c r="Y11440" s="7">
        <v>1</v>
      </c>
      <c r="Z11440" s="7">
        <v>24</v>
      </c>
      <c r="AA11440" s="19"/>
    </row>
    <row r="11441" spans="21:27" x14ac:dyDescent="0.25">
      <c r="U11441" s="7">
        <v>11440</v>
      </c>
      <c r="V11441" s="7">
        <v>16</v>
      </c>
      <c r="W11441" s="7">
        <v>8</v>
      </c>
      <c r="X11441" s="7">
        <v>1</v>
      </c>
      <c r="Y11441" s="7">
        <v>1</v>
      </c>
      <c r="Z11441" s="7">
        <v>13</v>
      </c>
      <c r="AA11441" s="19"/>
    </row>
    <row r="11442" spans="21:27" x14ac:dyDescent="0.25">
      <c r="U11442" s="7">
        <v>11441</v>
      </c>
      <c r="V11442" s="7">
        <v>12</v>
      </c>
      <c r="W11442" s="7">
        <v>26</v>
      </c>
      <c r="X11442" s="7">
        <v>1</v>
      </c>
      <c r="Y11442" s="7">
        <v>3</v>
      </c>
      <c r="Z11442" s="7">
        <v>18</v>
      </c>
      <c r="AA11442" s="19"/>
    </row>
    <row r="11443" spans="21:27" x14ac:dyDescent="0.25">
      <c r="U11443" s="7">
        <v>11442</v>
      </c>
      <c r="V11443" s="7">
        <v>17</v>
      </c>
      <c r="W11443" s="7">
        <v>18</v>
      </c>
      <c r="X11443" s="7">
        <v>1</v>
      </c>
      <c r="Y11443" s="7">
        <v>3</v>
      </c>
      <c r="Z11443" s="7">
        <v>20</v>
      </c>
      <c r="AA11443" s="19"/>
    </row>
    <row r="11444" spans="21:27" x14ac:dyDescent="0.25">
      <c r="U11444" s="7">
        <v>11443</v>
      </c>
      <c r="V11444" s="7">
        <v>14</v>
      </c>
      <c r="W11444" s="7">
        <v>16</v>
      </c>
      <c r="X11444" s="7">
        <v>1</v>
      </c>
      <c r="Y11444" s="7">
        <v>1</v>
      </c>
      <c r="Z11444" s="7">
        <v>25</v>
      </c>
      <c r="AA11444" s="19"/>
    </row>
    <row r="11445" spans="21:27" x14ac:dyDescent="0.25">
      <c r="U11445" s="7">
        <v>11444</v>
      </c>
      <c r="V11445" s="7">
        <v>16</v>
      </c>
      <c r="W11445" s="7">
        <v>28</v>
      </c>
      <c r="X11445" s="7">
        <v>1</v>
      </c>
      <c r="Y11445" s="7">
        <v>3</v>
      </c>
      <c r="Z11445" s="7">
        <v>23</v>
      </c>
      <c r="AA11445" s="19"/>
    </row>
    <row r="11446" spans="21:27" x14ac:dyDescent="0.25">
      <c r="U11446" s="7">
        <v>11445</v>
      </c>
      <c r="V11446" s="7">
        <v>12</v>
      </c>
      <c r="W11446" s="7">
        <v>7</v>
      </c>
      <c r="X11446" s="7">
        <v>1</v>
      </c>
      <c r="Y11446" s="7">
        <v>3</v>
      </c>
      <c r="Z11446" s="7">
        <v>17</v>
      </c>
      <c r="AA11446" s="19"/>
    </row>
    <row r="11447" spans="21:27" x14ac:dyDescent="0.25">
      <c r="U11447" s="7">
        <v>11446</v>
      </c>
      <c r="V11447" s="7">
        <v>16</v>
      </c>
      <c r="W11447" s="7">
        <v>17</v>
      </c>
      <c r="X11447" s="7">
        <v>1</v>
      </c>
      <c r="Y11447" s="7">
        <v>2</v>
      </c>
      <c r="Z11447" s="7">
        <v>14</v>
      </c>
      <c r="AA11447" s="19"/>
    </row>
    <row r="11448" spans="21:27" x14ac:dyDescent="0.25">
      <c r="U11448" s="7">
        <v>11447</v>
      </c>
      <c r="V11448" s="7">
        <v>18</v>
      </c>
      <c r="W11448" s="7">
        <v>25</v>
      </c>
      <c r="X11448" s="7">
        <v>1</v>
      </c>
      <c r="Y11448" s="7">
        <v>3</v>
      </c>
      <c r="Z11448" s="7">
        <v>14</v>
      </c>
      <c r="AA11448" s="19"/>
    </row>
    <row r="11449" spans="21:27" x14ac:dyDescent="0.25">
      <c r="U11449" s="7">
        <v>11448</v>
      </c>
      <c r="V11449" s="7">
        <v>16</v>
      </c>
      <c r="W11449" s="7">
        <v>3</v>
      </c>
      <c r="X11449" s="7">
        <v>1</v>
      </c>
      <c r="Y11449" s="7">
        <v>1</v>
      </c>
      <c r="Z11449" s="7">
        <v>24</v>
      </c>
      <c r="AA11449" s="19"/>
    </row>
    <row r="11450" spans="21:27" x14ac:dyDescent="0.25">
      <c r="U11450" s="7">
        <v>11449</v>
      </c>
      <c r="V11450" s="7">
        <v>13</v>
      </c>
      <c r="W11450" s="7">
        <v>14</v>
      </c>
      <c r="X11450" s="7">
        <v>1</v>
      </c>
      <c r="Y11450" s="7">
        <v>2</v>
      </c>
      <c r="Z11450" s="7">
        <v>18</v>
      </c>
      <c r="AA11450" s="19"/>
    </row>
    <row r="11451" spans="21:27" x14ac:dyDescent="0.25">
      <c r="U11451" s="7">
        <v>11450</v>
      </c>
      <c r="V11451" s="7">
        <v>13</v>
      </c>
      <c r="W11451" s="7">
        <v>17</v>
      </c>
      <c r="X11451" s="7">
        <v>1</v>
      </c>
      <c r="Y11451" s="7">
        <v>3</v>
      </c>
      <c r="Z11451" s="7">
        <v>17</v>
      </c>
      <c r="AA11451" s="19"/>
    </row>
    <row r="11452" spans="21:27" x14ac:dyDescent="0.25">
      <c r="U11452" s="7">
        <v>11451</v>
      </c>
      <c r="V11452" s="7">
        <v>12</v>
      </c>
      <c r="W11452" s="7">
        <v>14</v>
      </c>
      <c r="X11452" s="7">
        <v>1</v>
      </c>
      <c r="Y11452" s="7">
        <v>3</v>
      </c>
      <c r="Z11452" s="7">
        <v>17</v>
      </c>
      <c r="AA11452" s="19"/>
    </row>
    <row r="11453" spans="21:27" x14ac:dyDescent="0.25">
      <c r="U11453" s="7">
        <v>11452</v>
      </c>
      <c r="V11453" s="7">
        <v>14</v>
      </c>
      <c r="W11453" s="7">
        <v>30</v>
      </c>
      <c r="X11453" s="7">
        <v>1</v>
      </c>
      <c r="Y11453" s="7">
        <v>2</v>
      </c>
      <c r="Z11453" s="7">
        <v>19</v>
      </c>
      <c r="AA11453" s="19"/>
    </row>
    <row r="11454" spans="21:27" x14ac:dyDescent="0.25">
      <c r="U11454" s="7">
        <v>11453</v>
      </c>
      <c r="V11454" s="7">
        <v>13</v>
      </c>
      <c r="W11454" s="7">
        <v>24</v>
      </c>
      <c r="X11454" s="7">
        <v>0</v>
      </c>
      <c r="Y11454" s="7">
        <v>1</v>
      </c>
      <c r="Z11454" s="7">
        <v>21</v>
      </c>
      <c r="AA11454" s="19"/>
    </row>
    <row r="11455" spans="21:27" x14ac:dyDescent="0.25">
      <c r="U11455" s="7">
        <v>11454</v>
      </c>
      <c r="V11455" s="7">
        <v>14</v>
      </c>
      <c r="W11455" s="7">
        <v>8</v>
      </c>
      <c r="X11455" s="7">
        <v>1</v>
      </c>
      <c r="Y11455" s="7">
        <v>3</v>
      </c>
      <c r="Z11455" s="7">
        <v>22</v>
      </c>
      <c r="AA11455" s="19"/>
    </row>
    <row r="11456" spans="21:27" x14ac:dyDescent="0.25">
      <c r="U11456" s="7">
        <v>11455</v>
      </c>
      <c r="V11456" s="7">
        <v>12</v>
      </c>
      <c r="W11456" s="7">
        <v>25</v>
      </c>
      <c r="X11456" s="7">
        <v>1</v>
      </c>
      <c r="Y11456" s="7">
        <v>3</v>
      </c>
      <c r="Z11456" s="7">
        <v>24</v>
      </c>
      <c r="AA11456" s="19"/>
    </row>
    <row r="11457" spans="21:27" x14ac:dyDescent="0.25">
      <c r="U11457" s="7">
        <v>11456</v>
      </c>
      <c r="V11457" s="7">
        <v>12</v>
      </c>
      <c r="W11457" s="7">
        <v>27</v>
      </c>
      <c r="X11457" s="7">
        <v>1</v>
      </c>
      <c r="Y11457" s="7">
        <v>3</v>
      </c>
      <c r="Z11457" s="7">
        <v>12</v>
      </c>
      <c r="AA11457" s="19"/>
    </row>
    <row r="11458" spans="21:27" x14ac:dyDescent="0.25">
      <c r="U11458" s="7">
        <v>11457</v>
      </c>
      <c r="V11458" s="7">
        <v>13</v>
      </c>
      <c r="W11458" s="7">
        <v>20</v>
      </c>
      <c r="X11458" s="7">
        <v>0</v>
      </c>
      <c r="Y11458" s="7">
        <v>2</v>
      </c>
      <c r="Z11458" s="7">
        <v>14</v>
      </c>
      <c r="AA11458" s="19"/>
    </row>
    <row r="11459" spans="21:27" x14ac:dyDescent="0.25">
      <c r="U11459" s="7">
        <v>11458</v>
      </c>
      <c r="V11459" s="7">
        <v>13</v>
      </c>
      <c r="W11459" s="7">
        <v>17</v>
      </c>
      <c r="X11459" s="7">
        <v>1</v>
      </c>
      <c r="Y11459" s="7">
        <v>2</v>
      </c>
      <c r="Z11459" s="7">
        <v>21</v>
      </c>
      <c r="AA11459" s="19"/>
    </row>
    <row r="11460" spans="21:27" x14ac:dyDescent="0.25">
      <c r="U11460" s="7">
        <v>11459</v>
      </c>
      <c r="V11460" s="7">
        <v>10</v>
      </c>
      <c r="W11460" s="7">
        <v>4</v>
      </c>
      <c r="X11460" s="7">
        <v>1</v>
      </c>
      <c r="Y11460" s="7">
        <v>2</v>
      </c>
      <c r="Z11460" s="7">
        <v>13</v>
      </c>
      <c r="AA11460" s="19"/>
    </row>
    <row r="11461" spans="21:27" x14ac:dyDescent="0.25">
      <c r="U11461" s="7">
        <v>11460</v>
      </c>
      <c r="V11461" s="7">
        <v>12</v>
      </c>
      <c r="W11461" s="7">
        <v>29</v>
      </c>
      <c r="X11461" s="7">
        <v>0</v>
      </c>
      <c r="Y11461" s="7">
        <v>1</v>
      </c>
      <c r="Z11461" s="7">
        <v>13</v>
      </c>
      <c r="AA11461" s="19"/>
    </row>
    <row r="11462" spans="21:27" x14ac:dyDescent="0.25">
      <c r="U11462" s="7">
        <v>11461</v>
      </c>
      <c r="V11462" s="7">
        <v>14</v>
      </c>
      <c r="W11462" s="7">
        <v>1</v>
      </c>
      <c r="X11462" s="7">
        <v>1</v>
      </c>
      <c r="Y11462" s="7">
        <v>1</v>
      </c>
      <c r="Z11462" s="7">
        <v>22</v>
      </c>
      <c r="AA11462" s="19"/>
    </row>
    <row r="11463" spans="21:27" x14ac:dyDescent="0.25">
      <c r="U11463" s="7">
        <v>11462</v>
      </c>
      <c r="V11463" s="7">
        <v>14</v>
      </c>
      <c r="W11463" s="7">
        <v>15</v>
      </c>
      <c r="X11463" s="7">
        <v>1</v>
      </c>
      <c r="Y11463" s="7">
        <v>3</v>
      </c>
      <c r="Z11463" s="7">
        <v>16</v>
      </c>
      <c r="AA11463" s="19"/>
    </row>
    <row r="11464" spans="21:27" x14ac:dyDescent="0.25">
      <c r="U11464" s="7">
        <v>11463</v>
      </c>
      <c r="V11464" s="7">
        <v>14</v>
      </c>
      <c r="W11464" s="7">
        <v>14</v>
      </c>
      <c r="X11464" s="7">
        <v>1</v>
      </c>
      <c r="Y11464" s="7">
        <v>2</v>
      </c>
      <c r="Z11464" s="7">
        <v>18</v>
      </c>
      <c r="AA11464" s="19"/>
    </row>
    <row r="11465" spans="21:27" x14ac:dyDescent="0.25">
      <c r="U11465" s="7">
        <v>11464</v>
      </c>
      <c r="V11465" s="7">
        <v>15</v>
      </c>
      <c r="W11465" s="7">
        <v>30</v>
      </c>
      <c r="X11465" s="7">
        <v>1</v>
      </c>
      <c r="Y11465" s="7">
        <v>1</v>
      </c>
      <c r="Z11465" s="7">
        <v>19</v>
      </c>
      <c r="AA11465" s="19"/>
    </row>
    <row r="11466" spans="21:27" x14ac:dyDescent="0.25">
      <c r="U11466" s="7">
        <v>11465</v>
      </c>
      <c r="V11466" s="7">
        <v>17</v>
      </c>
      <c r="W11466" s="7">
        <v>22</v>
      </c>
      <c r="X11466" s="7">
        <v>1</v>
      </c>
      <c r="Y11466" s="7">
        <v>1</v>
      </c>
      <c r="Z11466" s="7">
        <v>21</v>
      </c>
      <c r="AA11466" s="19"/>
    </row>
    <row r="11467" spans="21:27" x14ac:dyDescent="0.25">
      <c r="U11467" s="7">
        <v>11466</v>
      </c>
      <c r="V11467" s="7">
        <v>15</v>
      </c>
      <c r="W11467" s="7">
        <v>16</v>
      </c>
      <c r="X11467" s="7">
        <v>1</v>
      </c>
      <c r="Y11467" s="7">
        <v>3</v>
      </c>
      <c r="Z11467" s="7">
        <v>13</v>
      </c>
      <c r="AA11467" s="19"/>
    </row>
    <row r="11468" spans="21:27" x14ac:dyDescent="0.25">
      <c r="U11468" s="7">
        <v>11467</v>
      </c>
      <c r="V11468" s="7">
        <v>15</v>
      </c>
      <c r="W11468" s="7">
        <v>3</v>
      </c>
      <c r="X11468" s="7">
        <v>1</v>
      </c>
      <c r="Y11468" s="7">
        <v>1</v>
      </c>
      <c r="Z11468" s="7">
        <v>22</v>
      </c>
      <c r="AA11468" s="19"/>
    </row>
    <row r="11469" spans="21:27" x14ac:dyDescent="0.25">
      <c r="U11469" s="7">
        <v>11468</v>
      </c>
      <c r="V11469" s="7">
        <v>15</v>
      </c>
      <c r="W11469" s="7">
        <v>7</v>
      </c>
      <c r="X11469" s="7">
        <v>1</v>
      </c>
      <c r="Y11469" s="7">
        <v>1</v>
      </c>
      <c r="Z11469" s="7">
        <v>15</v>
      </c>
      <c r="AA11469" s="19"/>
    </row>
    <row r="11470" spans="21:27" x14ac:dyDescent="0.25">
      <c r="U11470" s="7">
        <v>11469</v>
      </c>
      <c r="V11470" s="7">
        <v>14</v>
      </c>
      <c r="W11470" s="7">
        <v>21</v>
      </c>
      <c r="X11470" s="7">
        <v>1</v>
      </c>
      <c r="Y11470" s="7">
        <v>1</v>
      </c>
      <c r="Z11470" s="7">
        <v>22</v>
      </c>
      <c r="AA11470" s="19"/>
    </row>
    <row r="11471" spans="21:27" x14ac:dyDescent="0.25">
      <c r="U11471" s="7">
        <v>11470</v>
      </c>
      <c r="V11471" s="7">
        <v>18</v>
      </c>
      <c r="W11471" s="7">
        <v>21</v>
      </c>
      <c r="X11471" s="7">
        <v>1</v>
      </c>
      <c r="Y11471" s="7">
        <v>2</v>
      </c>
      <c r="Z11471" s="7">
        <v>22</v>
      </c>
      <c r="AA11471" s="19"/>
    </row>
    <row r="11472" spans="21:27" x14ac:dyDescent="0.25">
      <c r="U11472" s="7">
        <v>11471</v>
      </c>
      <c r="V11472" s="7">
        <v>16</v>
      </c>
      <c r="W11472" s="7">
        <v>27</v>
      </c>
      <c r="X11472" s="7">
        <v>1</v>
      </c>
      <c r="Y11472" s="7">
        <v>3</v>
      </c>
      <c r="Z11472" s="7">
        <v>23</v>
      </c>
      <c r="AA11472" s="19"/>
    </row>
    <row r="11473" spans="21:27" x14ac:dyDescent="0.25">
      <c r="U11473" s="7">
        <v>11472</v>
      </c>
      <c r="V11473" s="7">
        <v>17</v>
      </c>
      <c r="W11473" s="7">
        <v>18</v>
      </c>
      <c r="X11473" s="7">
        <v>0</v>
      </c>
      <c r="Y11473" s="7">
        <v>2</v>
      </c>
      <c r="Z11473" s="7">
        <v>12</v>
      </c>
      <c r="AA11473" s="19"/>
    </row>
    <row r="11474" spans="21:27" x14ac:dyDescent="0.25">
      <c r="U11474" s="7">
        <v>11473</v>
      </c>
      <c r="V11474" s="7">
        <v>18</v>
      </c>
      <c r="W11474" s="7">
        <v>2</v>
      </c>
      <c r="X11474" s="7">
        <v>1</v>
      </c>
      <c r="Y11474" s="7">
        <v>2</v>
      </c>
      <c r="Z11474" s="7">
        <v>20</v>
      </c>
      <c r="AA11474" s="19"/>
    </row>
    <row r="11475" spans="21:27" x14ac:dyDescent="0.25">
      <c r="U11475" s="7">
        <v>11474</v>
      </c>
      <c r="V11475" s="7">
        <v>13</v>
      </c>
      <c r="W11475" s="7">
        <v>4</v>
      </c>
      <c r="X11475" s="7">
        <v>1</v>
      </c>
      <c r="Y11475" s="7">
        <v>2</v>
      </c>
      <c r="Z11475" s="7">
        <v>16</v>
      </c>
      <c r="AA11475" s="19"/>
    </row>
    <row r="11476" spans="21:27" x14ac:dyDescent="0.25">
      <c r="U11476" s="7">
        <v>11475</v>
      </c>
      <c r="V11476" s="7">
        <v>10</v>
      </c>
      <c r="W11476" s="7">
        <v>8</v>
      </c>
      <c r="X11476" s="7">
        <v>1</v>
      </c>
      <c r="Y11476" s="7">
        <v>2</v>
      </c>
      <c r="Z11476" s="7">
        <v>21</v>
      </c>
      <c r="AA11476" s="19"/>
    </row>
    <row r="11477" spans="21:27" x14ac:dyDescent="0.25">
      <c r="U11477" s="7">
        <v>11476</v>
      </c>
      <c r="V11477" s="7">
        <v>10</v>
      </c>
      <c r="W11477" s="7">
        <v>12</v>
      </c>
      <c r="X11477" s="7">
        <v>1</v>
      </c>
      <c r="Y11477" s="7">
        <v>3</v>
      </c>
      <c r="Z11477" s="7">
        <v>13</v>
      </c>
      <c r="AA11477" s="19"/>
    </row>
    <row r="11478" spans="21:27" x14ac:dyDescent="0.25">
      <c r="U11478" s="7">
        <v>11477</v>
      </c>
      <c r="V11478" s="7">
        <v>16</v>
      </c>
      <c r="W11478" s="7">
        <v>30</v>
      </c>
      <c r="X11478" s="7">
        <v>1</v>
      </c>
      <c r="Y11478" s="7">
        <v>3</v>
      </c>
      <c r="Z11478" s="7">
        <v>18</v>
      </c>
      <c r="AA11478" s="19"/>
    </row>
    <row r="11479" spans="21:27" x14ac:dyDescent="0.25">
      <c r="U11479" s="7">
        <v>11478</v>
      </c>
      <c r="V11479" s="7">
        <v>16</v>
      </c>
      <c r="W11479" s="7">
        <v>11</v>
      </c>
      <c r="X11479" s="7">
        <v>1</v>
      </c>
      <c r="Y11479" s="7">
        <v>2</v>
      </c>
      <c r="Z11479" s="7">
        <v>14</v>
      </c>
      <c r="AA11479" s="19"/>
    </row>
    <row r="11480" spans="21:27" x14ac:dyDescent="0.25">
      <c r="U11480" s="7">
        <v>11479</v>
      </c>
      <c r="V11480" s="7">
        <v>10</v>
      </c>
      <c r="W11480" s="7">
        <v>5</v>
      </c>
      <c r="X11480" s="7">
        <v>1</v>
      </c>
      <c r="Y11480" s="7">
        <v>1</v>
      </c>
      <c r="Z11480" s="7">
        <v>19</v>
      </c>
      <c r="AA11480" s="19"/>
    </row>
    <row r="11481" spans="21:27" x14ac:dyDescent="0.25">
      <c r="U11481" s="7">
        <v>11480</v>
      </c>
      <c r="V11481" s="7">
        <v>12</v>
      </c>
      <c r="W11481" s="7">
        <v>10</v>
      </c>
      <c r="X11481" s="7">
        <v>1</v>
      </c>
      <c r="Y11481" s="7">
        <v>2</v>
      </c>
      <c r="Z11481" s="7">
        <v>13</v>
      </c>
      <c r="AA11481" s="19"/>
    </row>
    <row r="11482" spans="21:27" x14ac:dyDescent="0.25">
      <c r="U11482" s="7">
        <v>11481</v>
      </c>
      <c r="V11482" s="7">
        <v>15</v>
      </c>
      <c r="W11482" s="7">
        <v>3</v>
      </c>
      <c r="X11482" s="7">
        <v>1</v>
      </c>
      <c r="Y11482" s="7">
        <v>1</v>
      </c>
      <c r="Z11482" s="7">
        <v>25</v>
      </c>
      <c r="AA11482" s="19"/>
    </row>
    <row r="11483" spans="21:27" x14ac:dyDescent="0.25">
      <c r="U11483" s="7">
        <v>11482</v>
      </c>
      <c r="V11483" s="7">
        <v>14</v>
      </c>
      <c r="W11483" s="7">
        <v>24</v>
      </c>
      <c r="X11483" s="7">
        <v>0</v>
      </c>
      <c r="Y11483" s="7">
        <v>2</v>
      </c>
      <c r="Z11483" s="7">
        <v>16</v>
      </c>
      <c r="AA11483" s="19"/>
    </row>
    <row r="11484" spans="21:27" x14ac:dyDescent="0.25">
      <c r="U11484" s="7">
        <v>11483</v>
      </c>
      <c r="V11484" s="7">
        <v>13</v>
      </c>
      <c r="W11484" s="7">
        <v>19</v>
      </c>
      <c r="X11484" s="7">
        <v>1</v>
      </c>
      <c r="Y11484" s="7">
        <v>2</v>
      </c>
      <c r="Z11484" s="7">
        <v>20</v>
      </c>
      <c r="AA11484" s="19"/>
    </row>
    <row r="11485" spans="21:27" x14ac:dyDescent="0.25">
      <c r="U11485" s="7">
        <v>11484</v>
      </c>
      <c r="V11485" s="7">
        <v>14</v>
      </c>
      <c r="W11485" s="7">
        <v>26</v>
      </c>
      <c r="X11485" s="7">
        <v>1</v>
      </c>
      <c r="Y11485" s="7">
        <v>1</v>
      </c>
      <c r="Z11485" s="7">
        <v>12</v>
      </c>
      <c r="AA11485" s="19"/>
    </row>
    <row r="11486" spans="21:27" x14ac:dyDescent="0.25">
      <c r="U11486" s="7">
        <v>11485</v>
      </c>
      <c r="V11486" s="7">
        <v>13</v>
      </c>
      <c r="W11486" s="7">
        <v>14</v>
      </c>
      <c r="X11486" s="7">
        <v>1</v>
      </c>
      <c r="Y11486" s="7">
        <v>3</v>
      </c>
      <c r="Z11486" s="7">
        <v>16</v>
      </c>
      <c r="AA11486" s="19"/>
    </row>
    <row r="11487" spans="21:27" x14ac:dyDescent="0.25">
      <c r="U11487" s="7">
        <v>11486</v>
      </c>
      <c r="V11487" s="7">
        <v>13</v>
      </c>
      <c r="W11487" s="7">
        <v>8</v>
      </c>
      <c r="X11487" s="7">
        <v>1</v>
      </c>
      <c r="Y11487" s="7">
        <v>2</v>
      </c>
      <c r="Z11487" s="7">
        <v>22</v>
      </c>
      <c r="AA11487" s="19"/>
    </row>
    <row r="11488" spans="21:27" x14ac:dyDescent="0.25">
      <c r="U11488" s="7">
        <v>11487</v>
      </c>
      <c r="V11488" s="7">
        <v>12</v>
      </c>
      <c r="W11488" s="7">
        <v>24</v>
      </c>
      <c r="X11488" s="7">
        <v>1</v>
      </c>
      <c r="Y11488" s="7">
        <v>2</v>
      </c>
      <c r="Z11488" s="7">
        <v>13</v>
      </c>
      <c r="AA11488" s="19"/>
    </row>
    <row r="11489" spans="21:27" x14ac:dyDescent="0.25">
      <c r="U11489" s="7">
        <v>11488</v>
      </c>
      <c r="V11489" s="7">
        <v>12</v>
      </c>
      <c r="W11489" s="7">
        <v>4</v>
      </c>
      <c r="X11489" s="7">
        <v>1</v>
      </c>
      <c r="Y11489" s="7">
        <v>3</v>
      </c>
      <c r="Z11489" s="7">
        <v>12</v>
      </c>
      <c r="AA11489" s="19"/>
    </row>
    <row r="11490" spans="21:27" x14ac:dyDescent="0.25">
      <c r="U11490" s="7">
        <v>11489</v>
      </c>
      <c r="V11490" s="7">
        <v>13</v>
      </c>
      <c r="W11490" s="7">
        <v>23</v>
      </c>
      <c r="X11490" s="7">
        <v>1</v>
      </c>
      <c r="Y11490" s="7">
        <v>1</v>
      </c>
      <c r="Z11490" s="7">
        <v>23</v>
      </c>
      <c r="AA11490" s="19"/>
    </row>
    <row r="11491" spans="21:27" x14ac:dyDescent="0.25">
      <c r="U11491" s="7">
        <v>11490</v>
      </c>
      <c r="V11491" s="7">
        <v>10</v>
      </c>
      <c r="W11491" s="7">
        <v>6</v>
      </c>
      <c r="X11491" s="7">
        <v>1</v>
      </c>
      <c r="Y11491" s="7">
        <v>3</v>
      </c>
      <c r="Z11491" s="7">
        <v>22</v>
      </c>
      <c r="AA11491" s="19"/>
    </row>
    <row r="11492" spans="21:27" x14ac:dyDescent="0.25">
      <c r="U11492" s="7">
        <v>11491</v>
      </c>
      <c r="V11492" s="7">
        <v>15</v>
      </c>
      <c r="W11492" s="7">
        <v>13</v>
      </c>
      <c r="X11492" s="7">
        <v>1</v>
      </c>
      <c r="Y11492" s="7">
        <v>3</v>
      </c>
      <c r="Z11492" s="7">
        <v>18</v>
      </c>
      <c r="AA11492" s="19"/>
    </row>
    <row r="11493" spans="21:27" x14ac:dyDescent="0.25">
      <c r="U11493" s="7">
        <v>11492</v>
      </c>
      <c r="V11493" s="7">
        <v>15</v>
      </c>
      <c r="W11493" s="7">
        <v>3</v>
      </c>
      <c r="X11493" s="7">
        <v>1</v>
      </c>
      <c r="Y11493" s="7">
        <v>1</v>
      </c>
      <c r="Z11493" s="7">
        <v>24</v>
      </c>
      <c r="AA11493" s="19"/>
    </row>
    <row r="11494" spans="21:27" x14ac:dyDescent="0.25">
      <c r="U11494" s="7">
        <v>11493</v>
      </c>
      <c r="V11494" s="7">
        <v>14</v>
      </c>
      <c r="W11494" s="7">
        <v>29</v>
      </c>
      <c r="X11494" s="7">
        <v>1</v>
      </c>
      <c r="Y11494" s="7">
        <v>2</v>
      </c>
      <c r="Z11494" s="7">
        <v>14</v>
      </c>
      <c r="AA11494" s="19"/>
    </row>
    <row r="11495" spans="21:27" x14ac:dyDescent="0.25">
      <c r="U11495" s="7">
        <v>11494</v>
      </c>
      <c r="V11495" s="7">
        <v>14</v>
      </c>
      <c r="W11495" s="7">
        <v>24</v>
      </c>
      <c r="X11495" s="7">
        <v>1</v>
      </c>
      <c r="Y11495" s="7">
        <v>2</v>
      </c>
      <c r="Z11495" s="7">
        <v>12</v>
      </c>
      <c r="AA11495" s="19"/>
    </row>
    <row r="11496" spans="21:27" x14ac:dyDescent="0.25">
      <c r="U11496" s="7">
        <v>11495</v>
      </c>
      <c r="V11496" s="7">
        <v>13</v>
      </c>
      <c r="W11496" s="7">
        <v>20</v>
      </c>
      <c r="X11496" s="7">
        <v>0</v>
      </c>
      <c r="Y11496" s="7">
        <v>3</v>
      </c>
      <c r="Z11496" s="7">
        <v>13</v>
      </c>
      <c r="AA11496" s="19"/>
    </row>
    <row r="11497" spans="21:27" x14ac:dyDescent="0.25">
      <c r="U11497" s="7">
        <v>11496</v>
      </c>
      <c r="V11497" s="7">
        <v>15</v>
      </c>
      <c r="W11497" s="7">
        <v>15</v>
      </c>
      <c r="X11497" s="7">
        <v>1</v>
      </c>
      <c r="Y11497" s="7">
        <v>3</v>
      </c>
      <c r="Z11497" s="7">
        <v>23</v>
      </c>
      <c r="AA11497" s="19"/>
    </row>
    <row r="11498" spans="21:27" x14ac:dyDescent="0.25">
      <c r="U11498" s="7">
        <v>11497</v>
      </c>
      <c r="V11498" s="7">
        <v>13</v>
      </c>
      <c r="W11498" s="7">
        <v>10</v>
      </c>
      <c r="X11498" s="7">
        <v>1</v>
      </c>
      <c r="Y11498" s="7">
        <v>2</v>
      </c>
      <c r="Z11498" s="7">
        <v>18</v>
      </c>
      <c r="AA11498" s="19"/>
    </row>
    <row r="11499" spans="21:27" x14ac:dyDescent="0.25">
      <c r="U11499" s="7">
        <v>11498</v>
      </c>
      <c r="V11499" s="7">
        <v>12</v>
      </c>
      <c r="W11499" s="7">
        <v>23</v>
      </c>
      <c r="X11499" s="7">
        <v>1</v>
      </c>
      <c r="Y11499" s="7">
        <v>2</v>
      </c>
      <c r="Z11499" s="7">
        <v>16</v>
      </c>
      <c r="AA11499" s="19"/>
    </row>
    <row r="11500" spans="21:27" x14ac:dyDescent="0.25">
      <c r="U11500" s="7">
        <v>11499</v>
      </c>
      <c r="V11500" s="7">
        <v>15</v>
      </c>
      <c r="W11500" s="7">
        <v>18</v>
      </c>
      <c r="X11500" s="7">
        <v>1</v>
      </c>
      <c r="Y11500" s="7">
        <v>2</v>
      </c>
      <c r="Z11500" s="7">
        <v>19</v>
      </c>
      <c r="AA11500" s="19"/>
    </row>
    <row r="11501" spans="21:27" x14ac:dyDescent="0.25">
      <c r="U11501" s="7">
        <v>11500</v>
      </c>
      <c r="V11501" s="7">
        <v>13</v>
      </c>
      <c r="W11501" s="7">
        <v>21</v>
      </c>
      <c r="X11501" s="7">
        <v>1</v>
      </c>
      <c r="Y11501" s="7">
        <v>3</v>
      </c>
      <c r="Z11501" s="7">
        <v>18</v>
      </c>
      <c r="AA11501" s="19"/>
    </row>
    <row r="11502" spans="21:27" x14ac:dyDescent="0.25">
      <c r="U11502" s="7">
        <v>11501</v>
      </c>
      <c r="V11502" s="7">
        <v>15</v>
      </c>
      <c r="W11502" s="7">
        <v>5</v>
      </c>
      <c r="X11502" s="7">
        <v>1</v>
      </c>
      <c r="Y11502" s="7">
        <v>2</v>
      </c>
      <c r="Z11502" s="7">
        <v>23</v>
      </c>
      <c r="AA11502" s="19"/>
    </row>
    <row r="11503" spans="21:27" x14ac:dyDescent="0.25">
      <c r="U11503" s="7">
        <v>11502</v>
      </c>
      <c r="V11503" s="7">
        <v>12</v>
      </c>
      <c r="W11503" s="7">
        <v>9</v>
      </c>
      <c r="X11503" s="7">
        <v>1</v>
      </c>
      <c r="Y11503" s="7">
        <v>1</v>
      </c>
      <c r="Z11503" s="7">
        <v>21</v>
      </c>
      <c r="AA11503" s="19"/>
    </row>
    <row r="11504" spans="21:27" x14ac:dyDescent="0.25">
      <c r="U11504" s="7">
        <v>11503</v>
      </c>
      <c r="V11504" s="7">
        <v>13</v>
      </c>
      <c r="W11504" s="7">
        <v>24</v>
      </c>
      <c r="X11504" s="7">
        <v>1</v>
      </c>
      <c r="Y11504" s="7">
        <v>1</v>
      </c>
      <c r="Z11504" s="7">
        <v>24</v>
      </c>
      <c r="AA11504" s="19"/>
    </row>
    <row r="11505" spans="21:27" x14ac:dyDescent="0.25">
      <c r="U11505" s="7">
        <v>11504</v>
      </c>
      <c r="V11505" s="7">
        <v>11</v>
      </c>
      <c r="W11505" s="7">
        <v>27</v>
      </c>
      <c r="X11505" s="7">
        <v>1</v>
      </c>
      <c r="Y11505" s="7">
        <v>3</v>
      </c>
      <c r="Z11505" s="7">
        <v>17</v>
      </c>
      <c r="AA11505" s="19"/>
    </row>
    <row r="11506" spans="21:27" x14ac:dyDescent="0.25">
      <c r="U11506" s="7">
        <v>11505</v>
      </c>
      <c r="V11506" s="7">
        <v>15</v>
      </c>
      <c r="W11506" s="7">
        <v>15</v>
      </c>
      <c r="X11506" s="7">
        <v>1</v>
      </c>
      <c r="Y11506" s="7">
        <v>3</v>
      </c>
      <c r="Z11506" s="7">
        <v>12</v>
      </c>
      <c r="AA11506" s="19"/>
    </row>
    <row r="11507" spans="21:27" x14ac:dyDescent="0.25">
      <c r="U11507" s="7">
        <v>11506</v>
      </c>
      <c r="V11507" s="7">
        <v>12</v>
      </c>
      <c r="W11507" s="7">
        <v>29</v>
      </c>
      <c r="X11507" s="7">
        <v>1</v>
      </c>
      <c r="Y11507" s="7">
        <v>2</v>
      </c>
      <c r="Z11507" s="7">
        <v>17</v>
      </c>
      <c r="AA11507" s="19"/>
    </row>
    <row r="11508" spans="21:27" x14ac:dyDescent="0.25">
      <c r="U11508" s="7">
        <v>11507</v>
      </c>
      <c r="V11508" s="7">
        <v>14</v>
      </c>
      <c r="W11508" s="7">
        <v>4</v>
      </c>
      <c r="X11508" s="7">
        <v>1</v>
      </c>
      <c r="Y11508" s="7">
        <v>3</v>
      </c>
      <c r="Z11508" s="7">
        <v>22</v>
      </c>
      <c r="AA11508" s="19"/>
    </row>
    <row r="11509" spans="21:27" x14ac:dyDescent="0.25">
      <c r="U11509" s="7">
        <v>11508</v>
      </c>
      <c r="V11509" s="7">
        <v>18</v>
      </c>
      <c r="W11509" s="7">
        <v>26</v>
      </c>
      <c r="X11509" s="7">
        <v>1</v>
      </c>
      <c r="Y11509" s="7">
        <v>1</v>
      </c>
      <c r="Z11509" s="7">
        <v>23</v>
      </c>
      <c r="AA11509" s="19"/>
    </row>
    <row r="11510" spans="21:27" x14ac:dyDescent="0.25">
      <c r="U11510" s="7">
        <v>11509</v>
      </c>
      <c r="V11510" s="7">
        <v>12</v>
      </c>
      <c r="W11510" s="7">
        <v>10</v>
      </c>
      <c r="X11510" s="7">
        <v>1</v>
      </c>
      <c r="Y11510" s="7">
        <v>3</v>
      </c>
      <c r="Z11510" s="7">
        <v>13</v>
      </c>
      <c r="AA11510" s="19"/>
    </row>
    <row r="11511" spans="21:27" x14ac:dyDescent="0.25">
      <c r="U11511" s="7">
        <v>11510</v>
      </c>
      <c r="V11511" s="7">
        <v>16</v>
      </c>
      <c r="W11511" s="7">
        <v>20</v>
      </c>
      <c r="X11511" s="7">
        <v>1</v>
      </c>
      <c r="Y11511" s="7">
        <v>1</v>
      </c>
      <c r="Z11511" s="7">
        <v>14</v>
      </c>
      <c r="AA11511" s="19"/>
    </row>
    <row r="11512" spans="21:27" x14ac:dyDescent="0.25">
      <c r="U11512" s="7">
        <v>11511</v>
      </c>
      <c r="V11512" s="7">
        <v>16</v>
      </c>
      <c r="W11512" s="7">
        <v>4</v>
      </c>
      <c r="X11512" s="7">
        <v>0</v>
      </c>
      <c r="Y11512" s="7">
        <v>1</v>
      </c>
      <c r="Z11512" s="7">
        <v>23</v>
      </c>
      <c r="AA11512" s="19"/>
    </row>
    <row r="11513" spans="21:27" x14ac:dyDescent="0.25">
      <c r="U11513" s="7">
        <v>11512</v>
      </c>
      <c r="V11513" s="7">
        <v>14</v>
      </c>
      <c r="W11513" s="7">
        <v>12</v>
      </c>
      <c r="X11513" s="7">
        <v>1</v>
      </c>
      <c r="Y11513" s="7">
        <v>2</v>
      </c>
      <c r="Z11513" s="7">
        <v>22</v>
      </c>
      <c r="AA11513" s="19"/>
    </row>
    <row r="11514" spans="21:27" x14ac:dyDescent="0.25">
      <c r="U11514" s="7">
        <v>11513</v>
      </c>
      <c r="V11514" s="7">
        <v>16</v>
      </c>
      <c r="W11514" s="7">
        <v>11</v>
      </c>
      <c r="X11514" s="7">
        <v>1</v>
      </c>
      <c r="Y11514" s="7">
        <v>2</v>
      </c>
      <c r="Z11514" s="7">
        <v>19</v>
      </c>
      <c r="AA11514" s="19"/>
    </row>
    <row r="11515" spans="21:27" x14ac:dyDescent="0.25">
      <c r="U11515" s="7">
        <v>11514</v>
      </c>
      <c r="V11515" s="7">
        <v>13</v>
      </c>
      <c r="W11515" s="7">
        <v>11</v>
      </c>
      <c r="X11515" s="7">
        <v>1</v>
      </c>
      <c r="Y11515" s="7">
        <v>2</v>
      </c>
      <c r="Z11515" s="7">
        <v>19</v>
      </c>
      <c r="AA11515" s="19"/>
    </row>
    <row r="11516" spans="21:27" x14ac:dyDescent="0.25">
      <c r="U11516" s="7">
        <v>11515</v>
      </c>
      <c r="V11516" s="7">
        <v>14</v>
      </c>
      <c r="W11516" s="7">
        <v>29</v>
      </c>
      <c r="X11516" s="7">
        <v>1</v>
      </c>
      <c r="Y11516" s="7">
        <v>1</v>
      </c>
      <c r="Z11516" s="7">
        <v>17</v>
      </c>
      <c r="AA11516" s="19"/>
    </row>
    <row r="11517" spans="21:27" x14ac:dyDescent="0.25">
      <c r="U11517" s="7">
        <v>11516</v>
      </c>
      <c r="V11517" s="7">
        <v>13</v>
      </c>
      <c r="W11517" s="7">
        <v>13</v>
      </c>
      <c r="X11517" s="7">
        <v>1</v>
      </c>
      <c r="Y11517" s="7">
        <v>3</v>
      </c>
      <c r="Z11517" s="7">
        <v>17</v>
      </c>
      <c r="AA11517" s="19"/>
    </row>
    <row r="11518" spans="21:27" x14ac:dyDescent="0.25">
      <c r="U11518" s="7">
        <v>11517</v>
      </c>
      <c r="V11518" s="7">
        <v>16</v>
      </c>
      <c r="W11518" s="7">
        <v>27</v>
      </c>
      <c r="X11518" s="7">
        <v>1</v>
      </c>
      <c r="Y11518" s="7">
        <v>2</v>
      </c>
      <c r="Z11518" s="7">
        <v>24</v>
      </c>
      <c r="AA11518" s="19"/>
    </row>
    <row r="11519" spans="21:27" x14ac:dyDescent="0.25">
      <c r="U11519" s="7">
        <v>11518</v>
      </c>
      <c r="V11519" s="7">
        <v>11</v>
      </c>
      <c r="W11519" s="7">
        <v>16</v>
      </c>
      <c r="X11519" s="7">
        <v>1</v>
      </c>
      <c r="Y11519" s="7">
        <v>3</v>
      </c>
      <c r="Z11519" s="7">
        <v>19</v>
      </c>
      <c r="AA11519" s="19"/>
    </row>
    <row r="11520" spans="21:27" x14ac:dyDescent="0.25">
      <c r="U11520" s="7">
        <v>11519</v>
      </c>
      <c r="V11520" s="7">
        <v>15</v>
      </c>
      <c r="W11520" s="7">
        <v>30</v>
      </c>
      <c r="X11520" s="7">
        <v>1</v>
      </c>
      <c r="Y11520" s="7">
        <v>3</v>
      </c>
      <c r="Z11520" s="7">
        <v>23</v>
      </c>
      <c r="AA11520" s="19"/>
    </row>
    <row r="11521" spans="21:27" x14ac:dyDescent="0.25">
      <c r="U11521" s="7">
        <v>11520</v>
      </c>
      <c r="V11521" s="7">
        <v>10</v>
      </c>
      <c r="W11521" s="7">
        <v>29</v>
      </c>
      <c r="X11521" s="7">
        <v>0</v>
      </c>
      <c r="Y11521" s="7">
        <v>1</v>
      </c>
      <c r="Z11521" s="7">
        <v>23</v>
      </c>
      <c r="AA11521" s="19"/>
    </row>
    <row r="11522" spans="21:27" x14ac:dyDescent="0.25">
      <c r="U11522" s="7">
        <v>11521</v>
      </c>
      <c r="V11522" s="7">
        <v>15</v>
      </c>
      <c r="W11522" s="7">
        <v>24</v>
      </c>
      <c r="X11522" s="7">
        <v>0</v>
      </c>
      <c r="Y11522" s="7">
        <v>2</v>
      </c>
      <c r="Z11522" s="7">
        <v>20</v>
      </c>
      <c r="AA11522" s="19"/>
    </row>
    <row r="11523" spans="21:27" x14ac:dyDescent="0.25">
      <c r="U11523" s="7">
        <v>11522</v>
      </c>
      <c r="V11523" s="7">
        <v>14</v>
      </c>
      <c r="W11523" s="7">
        <v>4</v>
      </c>
      <c r="X11523" s="7">
        <v>1</v>
      </c>
      <c r="Y11523" s="7">
        <v>1</v>
      </c>
      <c r="Z11523" s="7">
        <v>22</v>
      </c>
      <c r="AA11523" s="19"/>
    </row>
    <row r="11524" spans="21:27" x14ac:dyDescent="0.25">
      <c r="U11524" s="7">
        <v>11523</v>
      </c>
      <c r="V11524" s="7">
        <v>15</v>
      </c>
      <c r="W11524" s="7">
        <v>25</v>
      </c>
      <c r="X11524" s="7">
        <v>1</v>
      </c>
      <c r="Y11524" s="7">
        <v>1</v>
      </c>
      <c r="Z11524" s="7">
        <v>20</v>
      </c>
      <c r="AA11524" s="19"/>
    </row>
    <row r="11525" spans="21:27" x14ac:dyDescent="0.25">
      <c r="U11525" s="7">
        <v>11524</v>
      </c>
      <c r="V11525" s="7">
        <v>16</v>
      </c>
      <c r="W11525" s="7">
        <v>30</v>
      </c>
      <c r="X11525" s="7">
        <v>1</v>
      </c>
      <c r="Y11525" s="7">
        <v>1</v>
      </c>
      <c r="Z11525" s="7">
        <v>13</v>
      </c>
      <c r="AA11525" s="19"/>
    </row>
    <row r="11526" spans="21:27" x14ac:dyDescent="0.25">
      <c r="U11526" s="7">
        <v>11525</v>
      </c>
      <c r="V11526" s="7">
        <v>14</v>
      </c>
      <c r="W11526" s="7">
        <v>6</v>
      </c>
      <c r="X11526" s="7">
        <v>1</v>
      </c>
      <c r="Y11526" s="7">
        <v>3</v>
      </c>
      <c r="Z11526" s="7">
        <v>13</v>
      </c>
      <c r="AA11526" s="19"/>
    </row>
    <row r="11527" spans="21:27" x14ac:dyDescent="0.25">
      <c r="U11527" s="7">
        <v>11526</v>
      </c>
      <c r="V11527" s="7">
        <v>15</v>
      </c>
      <c r="W11527" s="7">
        <v>1</v>
      </c>
      <c r="X11527" s="7">
        <v>1</v>
      </c>
      <c r="Y11527" s="7">
        <v>2</v>
      </c>
      <c r="Z11527" s="7">
        <v>24</v>
      </c>
      <c r="AA11527" s="19"/>
    </row>
    <row r="11528" spans="21:27" x14ac:dyDescent="0.25">
      <c r="U11528" s="7">
        <v>11527</v>
      </c>
      <c r="V11528" s="7">
        <v>20</v>
      </c>
      <c r="W11528" s="7">
        <v>7</v>
      </c>
      <c r="X11528" s="7">
        <v>1</v>
      </c>
      <c r="Y11528" s="7">
        <v>2</v>
      </c>
      <c r="Z11528" s="7">
        <v>15</v>
      </c>
      <c r="AA11528" s="19"/>
    </row>
    <row r="11529" spans="21:27" x14ac:dyDescent="0.25">
      <c r="U11529" s="7">
        <v>11528</v>
      </c>
      <c r="V11529" s="7">
        <v>15</v>
      </c>
      <c r="W11529" s="7">
        <v>3</v>
      </c>
      <c r="X11529" s="7">
        <v>1</v>
      </c>
      <c r="Y11529" s="7">
        <v>2</v>
      </c>
      <c r="Z11529" s="7">
        <v>18</v>
      </c>
      <c r="AA11529" s="19"/>
    </row>
    <row r="11530" spans="21:27" x14ac:dyDescent="0.25">
      <c r="U11530" s="7">
        <v>11529</v>
      </c>
      <c r="V11530" s="7">
        <v>15</v>
      </c>
      <c r="W11530" s="7">
        <v>2</v>
      </c>
      <c r="X11530" s="7">
        <v>1</v>
      </c>
      <c r="Y11530" s="7">
        <v>1</v>
      </c>
      <c r="Z11530" s="7">
        <v>25</v>
      </c>
      <c r="AA11530" s="19"/>
    </row>
    <row r="11531" spans="21:27" x14ac:dyDescent="0.25">
      <c r="U11531" s="7">
        <v>11530</v>
      </c>
      <c r="V11531" s="7">
        <v>15</v>
      </c>
      <c r="W11531" s="7">
        <v>18</v>
      </c>
      <c r="X11531" s="7">
        <v>1</v>
      </c>
      <c r="Y11531" s="7">
        <v>3</v>
      </c>
      <c r="Z11531" s="7">
        <v>20</v>
      </c>
      <c r="AA11531" s="19"/>
    </row>
    <row r="11532" spans="21:27" x14ac:dyDescent="0.25">
      <c r="U11532" s="7">
        <v>11531</v>
      </c>
      <c r="V11532" s="7">
        <v>16</v>
      </c>
      <c r="W11532" s="7">
        <v>21</v>
      </c>
      <c r="X11532" s="7">
        <v>1</v>
      </c>
      <c r="Y11532" s="7">
        <v>1</v>
      </c>
      <c r="Z11532" s="7">
        <v>23</v>
      </c>
      <c r="AA11532" s="19"/>
    </row>
    <row r="11533" spans="21:27" x14ac:dyDescent="0.25">
      <c r="U11533" s="7">
        <v>11532</v>
      </c>
      <c r="V11533" s="7">
        <v>16</v>
      </c>
      <c r="W11533" s="7">
        <v>17</v>
      </c>
      <c r="X11533" s="7">
        <v>1</v>
      </c>
      <c r="Y11533" s="7">
        <v>1</v>
      </c>
      <c r="Z11533" s="7">
        <v>18</v>
      </c>
      <c r="AA11533" s="19"/>
    </row>
    <row r="11534" spans="21:27" x14ac:dyDescent="0.25">
      <c r="U11534" s="7">
        <v>11533</v>
      </c>
      <c r="V11534" s="7">
        <v>16</v>
      </c>
      <c r="W11534" s="7">
        <v>2</v>
      </c>
      <c r="X11534" s="7">
        <v>1</v>
      </c>
      <c r="Y11534" s="7">
        <v>2</v>
      </c>
      <c r="Z11534" s="7">
        <v>14</v>
      </c>
      <c r="AA11534" s="19"/>
    </row>
    <row r="11535" spans="21:27" x14ac:dyDescent="0.25">
      <c r="U11535" s="7">
        <v>11534</v>
      </c>
      <c r="V11535" s="7">
        <v>15</v>
      </c>
      <c r="W11535" s="7">
        <v>7</v>
      </c>
      <c r="X11535" s="7">
        <v>1</v>
      </c>
      <c r="Y11535" s="7">
        <v>2</v>
      </c>
      <c r="Z11535" s="7">
        <v>25</v>
      </c>
      <c r="AA11535" s="19"/>
    </row>
    <row r="11536" spans="21:27" x14ac:dyDescent="0.25">
      <c r="U11536" s="7">
        <v>11535</v>
      </c>
      <c r="V11536" s="7">
        <v>14</v>
      </c>
      <c r="W11536" s="7">
        <v>3</v>
      </c>
      <c r="X11536" s="7">
        <v>1</v>
      </c>
      <c r="Y11536" s="7">
        <v>1</v>
      </c>
      <c r="Z11536" s="7">
        <v>13</v>
      </c>
      <c r="AA11536" s="19"/>
    </row>
    <row r="11537" spans="21:27" x14ac:dyDescent="0.25">
      <c r="U11537" s="7">
        <v>11536</v>
      </c>
      <c r="V11537" s="7">
        <v>14</v>
      </c>
      <c r="W11537" s="7">
        <v>6</v>
      </c>
      <c r="X11537" s="7">
        <v>1</v>
      </c>
      <c r="Y11537" s="7">
        <v>2</v>
      </c>
      <c r="Z11537" s="7">
        <v>23</v>
      </c>
      <c r="AA11537" s="19"/>
    </row>
    <row r="11538" spans="21:27" x14ac:dyDescent="0.25">
      <c r="U11538" s="7">
        <v>11537</v>
      </c>
      <c r="V11538" s="7">
        <v>12</v>
      </c>
      <c r="W11538" s="7">
        <v>5</v>
      </c>
      <c r="X11538" s="7">
        <v>1</v>
      </c>
      <c r="Y11538" s="7">
        <v>1</v>
      </c>
      <c r="Z11538" s="7">
        <v>14</v>
      </c>
      <c r="AA11538" s="19"/>
    </row>
    <row r="11539" spans="21:27" x14ac:dyDescent="0.25">
      <c r="U11539" s="7">
        <v>11538</v>
      </c>
      <c r="V11539" s="7">
        <v>10</v>
      </c>
      <c r="W11539" s="7">
        <v>15</v>
      </c>
      <c r="X11539" s="7">
        <v>1</v>
      </c>
      <c r="Y11539" s="7">
        <v>3</v>
      </c>
      <c r="Z11539" s="7">
        <v>24</v>
      </c>
      <c r="AA11539" s="19"/>
    </row>
    <row r="11540" spans="21:27" x14ac:dyDescent="0.25">
      <c r="U11540" s="7">
        <v>11539</v>
      </c>
      <c r="V11540" s="7">
        <v>11</v>
      </c>
      <c r="W11540" s="7">
        <v>19</v>
      </c>
      <c r="X11540" s="7">
        <v>1</v>
      </c>
      <c r="Y11540" s="7">
        <v>3</v>
      </c>
      <c r="Z11540" s="7">
        <v>16</v>
      </c>
      <c r="AA11540" s="19"/>
    </row>
    <row r="11541" spans="21:27" x14ac:dyDescent="0.25">
      <c r="U11541" s="7">
        <v>11540</v>
      </c>
      <c r="V11541" s="7">
        <v>16</v>
      </c>
      <c r="W11541" s="7">
        <v>30</v>
      </c>
      <c r="X11541" s="7">
        <v>1</v>
      </c>
      <c r="Y11541" s="7">
        <v>3</v>
      </c>
      <c r="Z11541" s="7">
        <v>12</v>
      </c>
      <c r="AA11541" s="19"/>
    </row>
    <row r="11542" spans="21:27" x14ac:dyDescent="0.25">
      <c r="U11542" s="7">
        <v>11541</v>
      </c>
      <c r="V11542" s="7">
        <v>14</v>
      </c>
      <c r="W11542" s="7">
        <v>29</v>
      </c>
      <c r="X11542" s="7">
        <v>1</v>
      </c>
      <c r="Y11542" s="7">
        <v>3</v>
      </c>
      <c r="Z11542" s="7">
        <v>24</v>
      </c>
      <c r="AA11542" s="19"/>
    </row>
    <row r="11543" spans="21:27" x14ac:dyDescent="0.25">
      <c r="U11543" s="7">
        <v>11542</v>
      </c>
      <c r="V11543" s="7">
        <v>14</v>
      </c>
      <c r="W11543" s="7">
        <v>6</v>
      </c>
      <c r="X11543" s="7">
        <v>1</v>
      </c>
      <c r="Y11543" s="7">
        <v>2</v>
      </c>
      <c r="Z11543" s="7">
        <v>13</v>
      </c>
      <c r="AA11543" s="19"/>
    </row>
    <row r="11544" spans="21:27" x14ac:dyDescent="0.25">
      <c r="U11544" s="7">
        <v>11543</v>
      </c>
      <c r="V11544" s="7">
        <v>13</v>
      </c>
      <c r="W11544" s="7">
        <v>15</v>
      </c>
      <c r="X11544" s="7">
        <v>1</v>
      </c>
      <c r="Y11544" s="7">
        <v>1</v>
      </c>
      <c r="Z11544" s="7">
        <v>20</v>
      </c>
      <c r="AA11544" s="19"/>
    </row>
    <row r="11545" spans="21:27" x14ac:dyDescent="0.25">
      <c r="U11545" s="7">
        <v>11544</v>
      </c>
      <c r="V11545" s="7">
        <v>15</v>
      </c>
      <c r="W11545" s="7">
        <v>3</v>
      </c>
      <c r="X11545" s="7">
        <v>1</v>
      </c>
      <c r="Y11545" s="7">
        <v>3</v>
      </c>
      <c r="Z11545" s="7">
        <v>13</v>
      </c>
      <c r="AA11545" s="19"/>
    </row>
    <row r="11546" spans="21:27" x14ac:dyDescent="0.25">
      <c r="U11546" s="7">
        <v>11545</v>
      </c>
      <c r="V11546" s="7">
        <v>17</v>
      </c>
      <c r="W11546" s="7">
        <v>17</v>
      </c>
      <c r="X11546" s="7">
        <v>1</v>
      </c>
      <c r="Y11546" s="7">
        <v>1</v>
      </c>
      <c r="Z11546" s="7">
        <v>18</v>
      </c>
      <c r="AA11546" s="19"/>
    </row>
    <row r="11547" spans="21:27" x14ac:dyDescent="0.25">
      <c r="U11547" s="7">
        <v>11546</v>
      </c>
      <c r="V11547" s="7">
        <v>16</v>
      </c>
      <c r="W11547" s="7">
        <v>17</v>
      </c>
      <c r="X11547" s="7">
        <v>1</v>
      </c>
      <c r="Y11547" s="7">
        <v>2</v>
      </c>
      <c r="Z11547" s="7">
        <v>15</v>
      </c>
      <c r="AA11547" s="19"/>
    </row>
    <row r="11548" spans="21:27" x14ac:dyDescent="0.25">
      <c r="U11548" s="7">
        <v>11547</v>
      </c>
      <c r="V11548" s="7">
        <v>13</v>
      </c>
      <c r="W11548" s="7">
        <v>29</v>
      </c>
      <c r="X11548" s="7">
        <v>1</v>
      </c>
      <c r="Y11548" s="7">
        <v>2</v>
      </c>
      <c r="Z11548" s="7">
        <v>23</v>
      </c>
      <c r="AA11548" s="19"/>
    </row>
    <row r="11549" spans="21:27" x14ac:dyDescent="0.25">
      <c r="U11549" s="7">
        <v>11548</v>
      </c>
      <c r="V11549" s="7">
        <v>13</v>
      </c>
      <c r="W11549" s="7">
        <v>1</v>
      </c>
      <c r="X11549" s="7">
        <v>1</v>
      </c>
      <c r="Y11549" s="7">
        <v>2</v>
      </c>
      <c r="Z11549" s="7">
        <v>17</v>
      </c>
      <c r="AA11549" s="19"/>
    </row>
    <row r="11550" spans="21:27" x14ac:dyDescent="0.25">
      <c r="U11550" s="7">
        <v>11549</v>
      </c>
      <c r="V11550" s="7">
        <v>18</v>
      </c>
      <c r="W11550" s="7">
        <v>10</v>
      </c>
      <c r="X11550" s="7">
        <v>1</v>
      </c>
      <c r="Y11550" s="7">
        <v>1</v>
      </c>
      <c r="Z11550" s="7">
        <v>20</v>
      </c>
      <c r="AA11550" s="19"/>
    </row>
    <row r="11551" spans="21:27" x14ac:dyDescent="0.25">
      <c r="U11551" s="7">
        <v>11550</v>
      </c>
      <c r="V11551" s="7">
        <v>14</v>
      </c>
      <c r="W11551" s="7">
        <v>29</v>
      </c>
      <c r="X11551" s="7">
        <v>1</v>
      </c>
      <c r="Y11551" s="7">
        <v>3</v>
      </c>
      <c r="Z11551" s="7">
        <v>23</v>
      </c>
      <c r="AA11551" s="19"/>
    </row>
    <row r="11552" spans="21:27" x14ac:dyDescent="0.25">
      <c r="U11552" s="7">
        <v>11551</v>
      </c>
      <c r="V11552" s="7">
        <v>17</v>
      </c>
      <c r="W11552" s="7">
        <v>19</v>
      </c>
      <c r="X11552" s="7">
        <v>1</v>
      </c>
      <c r="Y11552" s="7">
        <v>2</v>
      </c>
      <c r="Z11552" s="7">
        <v>13</v>
      </c>
      <c r="AA11552" s="19"/>
    </row>
    <row r="11553" spans="21:27" x14ac:dyDescent="0.25">
      <c r="U11553" s="7">
        <v>11552</v>
      </c>
      <c r="V11553" s="7">
        <v>16</v>
      </c>
      <c r="W11553" s="7">
        <v>16</v>
      </c>
      <c r="X11553" s="7">
        <v>1</v>
      </c>
      <c r="Y11553" s="7">
        <v>2</v>
      </c>
      <c r="Z11553" s="7">
        <v>16</v>
      </c>
      <c r="AA11553" s="19"/>
    </row>
    <row r="11554" spans="21:27" x14ac:dyDescent="0.25">
      <c r="U11554" s="7">
        <v>11553</v>
      </c>
      <c r="V11554" s="7">
        <v>17</v>
      </c>
      <c r="W11554" s="7">
        <v>18</v>
      </c>
      <c r="X11554" s="7">
        <v>1</v>
      </c>
      <c r="Y11554" s="7">
        <v>3</v>
      </c>
      <c r="Z11554" s="7">
        <v>24</v>
      </c>
      <c r="AA11554" s="19"/>
    </row>
    <row r="11555" spans="21:27" x14ac:dyDescent="0.25">
      <c r="U11555" s="7">
        <v>11554</v>
      </c>
      <c r="V11555" s="7">
        <v>12</v>
      </c>
      <c r="W11555" s="7">
        <v>27</v>
      </c>
      <c r="X11555" s="7">
        <v>1</v>
      </c>
      <c r="Y11555" s="7">
        <v>1</v>
      </c>
      <c r="Z11555" s="7">
        <v>14</v>
      </c>
      <c r="AA11555" s="19"/>
    </row>
    <row r="11556" spans="21:27" x14ac:dyDescent="0.25">
      <c r="U11556" s="7">
        <v>11555</v>
      </c>
      <c r="V11556" s="7">
        <v>14</v>
      </c>
      <c r="W11556" s="7">
        <v>25</v>
      </c>
      <c r="X11556" s="7">
        <v>1</v>
      </c>
      <c r="Y11556" s="7">
        <v>1</v>
      </c>
      <c r="Z11556" s="7">
        <v>16</v>
      </c>
      <c r="AA11556" s="19"/>
    </row>
    <row r="11557" spans="21:27" x14ac:dyDescent="0.25">
      <c r="U11557" s="7">
        <v>11556</v>
      </c>
      <c r="V11557" s="7">
        <v>18</v>
      </c>
      <c r="W11557" s="7">
        <v>13</v>
      </c>
      <c r="X11557" s="7">
        <v>1</v>
      </c>
      <c r="Y11557" s="7">
        <v>1</v>
      </c>
      <c r="Z11557" s="7">
        <v>25</v>
      </c>
      <c r="AA11557" s="19"/>
    </row>
    <row r="11558" spans="21:27" x14ac:dyDescent="0.25">
      <c r="U11558" s="7">
        <v>11557</v>
      </c>
      <c r="V11558" s="7">
        <v>17</v>
      </c>
      <c r="W11558" s="7">
        <v>4</v>
      </c>
      <c r="X11558" s="7">
        <v>1</v>
      </c>
      <c r="Y11558" s="7">
        <v>1</v>
      </c>
      <c r="Z11558" s="7">
        <v>14</v>
      </c>
      <c r="AA11558" s="19"/>
    </row>
    <row r="11559" spans="21:27" x14ac:dyDescent="0.25">
      <c r="U11559" s="7">
        <v>11558</v>
      </c>
      <c r="V11559" s="7">
        <v>20</v>
      </c>
      <c r="W11559" s="7">
        <v>9</v>
      </c>
      <c r="X11559" s="7">
        <v>1</v>
      </c>
      <c r="Y11559" s="7">
        <v>3</v>
      </c>
      <c r="Z11559" s="7">
        <v>22</v>
      </c>
      <c r="AA11559" s="19"/>
    </row>
    <row r="11560" spans="21:27" x14ac:dyDescent="0.25">
      <c r="U11560" s="7">
        <v>11559</v>
      </c>
      <c r="V11560" s="7">
        <v>13</v>
      </c>
      <c r="W11560" s="7">
        <v>11</v>
      </c>
      <c r="X11560" s="7">
        <v>1</v>
      </c>
      <c r="Y11560" s="7">
        <v>1</v>
      </c>
      <c r="Z11560" s="7">
        <v>19</v>
      </c>
      <c r="AA11560" s="19"/>
    </row>
    <row r="11561" spans="21:27" x14ac:dyDescent="0.25">
      <c r="U11561" s="7">
        <v>11560</v>
      </c>
      <c r="V11561" s="7">
        <v>17</v>
      </c>
      <c r="W11561" s="7">
        <v>12</v>
      </c>
      <c r="X11561" s="7">
        <v>1</v>
      </c>
      <c r="Y11561" s="7">
        <v>3</v>
      </c>
      <c r="Z11561" s="7">
        <v>25</v>
      </c>
      <c r="AA11561" s="19"/>
    </row>
    <row r="11562" spans="21:27" x14ac:dyDescent="0.25">
      <c r="U11562" s="7">
        <v>11561</v>
      </c>
      <c r="V11562" s="7">
        <v>12</v>
      </c>
      <c r="W11562" s="7">
        <v>29</v>
      </c>
      <c r="X11562" s="7">
        <v>1</v>
      </c>
      <c r="Y11562" s="7">
        <v>1</v>
      </c>
      <c r="Z11562" s="7">
        <v>12</v>
      </c>
      <c r="AA11562" s="19"/>
    </row>
    <row r="11563" spans="21:27" x14ac:dyDescent="0.25">
      <c r="U11563" s="7">
        <v>11562</v>
      </c>
      <c r="V11563" s="7">
        <v>13</v>
      </c>
      <c r="W11563" s="7">
        <v>24</v>
      </c>
      <c r="X11563" s="7">
        <v>1</v>
      </c>
      <c r="Y11563" s="7">
        <v>2</v>
      </c>
      <c r="Z11563" s="7">
        <v>17</v>
      </c>
      <c r="AA11563" s="19"/>
    </row>
    <row r="11564" spans="21:27" x14ac:dyDescent="0.25">
      <c r="U11564" s="7">
        <v>11563</v>
      </c>
      <c r="V11564" s="7">
        <v>14</v>
      </c>
      <c r="W11564" s="7">
        <v>13</v>
      </c>
      <c r="X11564" s="7">
        <v>1</v>
      </c>
      <c r="Y11564" s="7">
        <v>2</v>
      </c>
      <c r="Z11564" s="7">
        <v>14</v>
      </c>
      <c r="AA11564" s="19"/>
    </row>
    <row r="11565" spans="21:27" x14ac:dyDescent="0.25">
      <c r="U11565" s="7">
        <v>11564</v>
      </c>
      <c r="V11565" s="7">
        <v>14</v>
      </c>
      <c r="W11565" s="7">
        <v>7</v>
      </c>
      <c r="X11565" s="7">
        <v>1</v>
      </c>
      <c r="Y11565" s="7">
        <v>3</v>
      </c>
      <c r="Z11565" s="7">
        <v>20</v>
      </c>
      <c r="AA11565" s="19"/>
    </row>
    <row r="11566" spans="21:27" x14ac:dyDescent="0.25">
      <c r="U11566" s="7">
        <v>11565</v>
      </c>
      <c r="V11566" s="7">
        <v>19</v>
      </c>
      <c r="W11566" s="7">
        <v>26</v>
      </c>
      <c r="X11566" s="7">
        <v>1</v>
      </c>
      <c r="Y11566" s="7">
        <v>1</v>
      </c>
      <c r="Z11566" s="7">
        <v>14</v>
      </c>
      <c r="AA11566" s="19"/>
    </row>
    <row r="11567" spans="21:27" x14ac:dyDescent="0.25">
      <c r="U11567" s="7">
        <v>11566</v>
      </c>
      <c r="V11567" s="7">
        <v>12</v>
      </c>
      <c r="W11567" s="7">
        <v>16</v>
      </c>
      <c r="X11567" s="7">
        <v>0</v>
      </c>
      <c r="Y11567" s="7">
        <v>2</v>
      </c>
      <c r="Z11567" s="7">
        <v>19</v>
      </c>
      <c r="AA11567" s="19"/>
    </row>
    <row r="11568" spans="21:27" x14ac:dyDescent="0.25">
      <c r="U11568" s="7">
        <v>11567</v>
      </c>
      <c r="V11568" s="7">
        <v>17</v>
      </c>
      <c r="W11568" s="7">
        <v>14</v>
      </c>
      <c r="X11568" s="7">
        <v>1</v>
      </c>
      <c r="Y11568" s="7">
        <v>2</v>
      </c>
      <c r="Z11568" s="7">
        <v>19</v>
      </c>
      <c r="AA11568" s="19"/>
    </row>
    <row r="11569" spans="21:27" x14ac:dyDescent="0.25">
      <c r="U11569" s="7">
        <v>11568</v>
      </c>
      <c r="V11569" s="7">
        <v>14</v>
      </c>
      <c r="W11569" s="7">
        <v>17</v>
      </c>
      <c r="X11569" s="7">
        <v>1</v>
      </c>
      <c r="Y11569" s="7">
        <v>1</v>
      </c>
      <c r="Z11569" s="7">
        <v>16</v>
      </c>
      <c r="AA11569" s="19"/>
    </row>
    <row r="11570" spans="21:27" x14ac:dyDescent="0.25">
      <c r="U11570" s="7">
        <v>11569</v>
      </c>
      <c r="V11570" s="7">
        <v>15</v>
      </c>
      <c r="W11570" s="7">
        <v>2</v>
      </c>
      <c r="X11570" s="7">
        <v>1</v>
      </c>
      <c r="Y11570" s="7">
        <v>2</v>
      </c>
      <c r="Z11570" s="7">
        <v>12</v>
      </c>
      <c r="AA11570" s="19"/>
    </row>
    <row r="11571" spans="21:27" x14ac:dyDescent="0.25">
      <c r="U11571" s="7">
        <v>11570</v>
      </c>
      <c r="V11571" s="7">
        <v>11</v>
      </c>
      <c r="W11571" s="7">
        <v>26</v>
      </c>
      <c r="X11571" s="7">
        <v>1</v>
      </c>
      <c r="Y11571" s="7">
        <v>1</v>
      </c>
      <c r="Z11571" s="7">
        <v>21</v>
      </c>
      <c r="AA11571" s="19"/>
    </row>
    <row r="11572" spans="21:27" x14ac:dyDescent="0.25">
      <c r="U11572" s="7">
        <v>11571</v>
      </c>
      <c r="V11572" s="7">
        <v>16</v>
      </c>
      <c r="W11572" s="7">
        <v>16</v>
      </c>
      <c r="X11572" s="7">
        <v>1</v>
      </c>
      <c r="Y11572" s="7">
        <v>3</v>
      </c>
      <c r="Z11572" s="7">
        <v>23</v>
      </c>
      <c r="AA11572" s="19"/>
    </row>
    <row r="11573" spans="21:27" x14ac:dyDescent="0.25">
      <c r="U11573" s="7">
        <v>11572</v>
      </c>
      <c r="V11573" s="7">
        <v>14</v>
      </c>
      <c r="W11573" s="7">
        <v>19</v>
      </c>
      <c r="X11573" s="7">
        <v>1</v>
      </c>
      <c r="Y11573" s="7">
        <v>2</v>
      </c>
      <c r="Z11573" s="7">
        <v>23</v>
      </c>
      <c r="AA11573" s="19"/>
    </row>
    <row r="11574" spans="21:27" x14ac:dyDescent="0.25">
      <c r="U11574" s="7">
        <v>11573</v>
      </c>
      <c r="V11574" s="7">
        <v>18</v>
      </c>
      <c r="W11574" s="7">
        <v>19</v>
      </c>
      <c r="X11574" s="7">
        <v>1</v>
      </c>
      <c r="Y11574" s="7">
        <v>3</v>
      </c>
      <c r="Z11574" s="7">
        <v>19</v>
      </c>
      <c r="AA11574" s="19"/>
    </row>
    <row r="11575" spans="21:27" x14ac:dyDescent="0.25">
      <c r="U11575" s="7">
        <v>11574</v>
      </c>
      <c r="V11575" s="7">
        <v>16</v>
      </c>
      <c r="W11575" s="7">
        <v>19</v>
      </c>
      <c r="X11575" s="7">
        <v>1</v>
      </c>
      <c r="Y11575" s="7">
        <v>1</v>
      </c>
      <c r="Z11575" s="7">
        <v>12</v>
      </c>
      <c r="AA11575" s="19"/>
    </row>
    <row r="11576" spans="21:27" x14ac:dyDescent="0.25">
      <c r="U11576" s="7">
        <v>11575</v>
      </c>
      <c r="V11576" s="7">
        <v>13</v>
      </c>
      <c r="W11576" s="7">
        <v>7</v>
      </c>
      <c r="X11576" s="7">
        <v>1</v>
      </c>
      <c r="Y11576" s="7">
        <v>2</v>
      </c>
      <c r="Z11576" s="7">
        <v>13</v>
      </c>
      <c r="AA11576" s="19"/>
    </row>
    <row r="11577" spans="21:27" x14ac:dyDescent="0.25">
      <c r="U11577" s="7">
        <v>11576</v>
      </c>
      <c r="V11577" s="7">
        <v>13</v>
      </c>
      <c r="W11577" s="7">
        <v>19</v>
      </c>
      <c r="X11577" s="7">
        <v>1</v>
      </c>
      <c r="Y11577" s="7">
        <v>1</v>
      </c>
      <c r="Z11577" s="7">
        <v>25</v>
      </c>
      <c r="AA11577" s="19"/>
    </row>
    <row r="11578" spans="21:27" x14ac:dyDescent="0.25">
      <c r="U11578" s="7">
        <v>11577</v>
      </c>
      <c r="V11578" s="7">
        <v>16</v>
      </c>
      <c r="W11578" s="7">
        <v>25</v>
      </c>
      <c r="X11578" s="7">
        <v>1</v>
      </c>
      <c r="Y11578" s="7">
        <v>2</v>
      </c>
      <c r="Z11578" s="7">
        <v>17</v>
      </c>
      <c r="AA11578" s="19"/>
    </row>
    <row r="11579" spans="21:27" x14ac:dyDescent="0.25">
      <c r="U11579" s="7">
        <v>11578</v>
      </c>
      <c r="V11579" s="7">
        <v>15</v>
      </c>
      <c r="W11579" s="7">
        <v>23</v>
      </c>
      <c r="X11579" s="7">
        <v>1</v>
      </c>
      <c r="Y11579" s="7">
        <v>1</v>
      </c>
      <c r="Z11579" s="7">
        <v>17</v>
      </c>
      <c r="AA11579" s="19"/>
    </row>
    <row r="11580" spans="21:27" x14ac:dyDescent="0.25">
      <c r="U11580" s="7">
        <v>11579</v>
      </c>
      <c r="V11580" s="7">
        <v>13</v>
      </c>
      <c r="W11580" s="7">
        <v>4</v>
      </c>
      <c r="X11580" s="7">
        <v>1</v>
      </c>
      <c r="Y11580" s="7">
        <v>2</v>
      </c>
      <c r="Z11580" s="7">
        <v>13</v>
      </c>
      <c r="AA11580" s="19"/>
    </row>
    <row r="11581" spans="21:27" x14ac:dyDescent="0.25">
      <c r="U11581" s="7">
        <v>11580</v>
      </c>
      <c r="V11581" s="7">
        <v>15</v>
      </c>
      <c r="W11581" s="7">
        <v>23</v>
      </c>
      <c r="X11581" s="7">
        <v>0</v>
      </c>
      <c r="Y11581" s="7">
        <v>1</v>
      </c>
      <c r="Z11581" s="7">
        <v>18</v>
      </c>
      <c r="AA11581" s="19"/>
    </row>
    <row r="11582" spans="21:27" x14ac:dyDescent="0.25">
      <c r="U11582" s="7">
        <v>11581</v>
      </c>
      <c r="V11582" s="7">
        <v>10</v>
      </c>
      <c r="W11582" s="7">
        <v>3</v>
      </c>
      <c r="X11582" s="7">
        <v>1</v>
      </c>
      <c r="Y11582" s="7">
        <v>2</v>
      </c>
      <c r="Z11582" s="7">
        <v>13</v>
      </c>
      <c r="AA11582" s="19"/>
    </row>
    <row r="11583" spans="21:27" x14ac:dyDescent="0.25">
      <c r="U11583" s="7">
        <v>11582</v>
      </c>
      <c r="V11583" s="7">
        <v>13</v>
      </c>
      <c r="W11583" s="7">
        <v>8</v>
      </c>
      <c r="X11583" s="7">
        <v>1</v>
      </c>
      <c r="Y11583" s="7">
        <v>2</v>
      </c>
      <c r="Z11583" s="7">
        <v>12</v>
      </c>
      <c r="AA11583" s="19"/>
    </row>
    <row r="11584" spans="21:27" x14ac:dyDescent="0.25">
      <c r="U11584" s="7">
        <v>11583</v>
      </c>
      <c r="V11584" s="7">
        <v>13</v>
      </c>
      <c r="W11584" s="7">
        <v>29</v>
      </c>
      <c r="X11584" s="7">
        <v>1</v>
      </c>
      <c r="Y11584" s="7">
        <v>1</v>
      </c>
      <c r="Z11584" s="7">
        <v>14</v>
      </c>
      <c r="AA11584" s="19"/>
    </row>
    <row r="11585" spans="21:27" x14ac:dyDescent="0.25">
      <c r="U11585" s="7">
        <v>11584</v>
      </c>
      <c r="V11585" s="7">
        <v>16</v>
      </c>
      <c r="W11585" s="7">
        <v>27</v>
      </c>
      <c r="X11585" s="7">
        <v>1</v>
      </c>
      <c r="Y11585" s="7">
        <v>2</v>
      </c>
      <c r="Z11585" s="7">
        <v>16</v>
      </c>
      <c r="AA11585" s="19"/>
    </row>
    <row r="11586" spans="21:27" x14ac:dyDescent="0.25">
      <c r="U11586" s="7">
        <v>11585</v>
      </c>
      <c r="V11586" s="7">
        <v>16</v>
      </c>
      <c r="W11586" s="7">
        <v>13</v>
      </c>
      <c r="X11586" s="7">
        <v>1</v>
      </c>
      <c r="Y11586" s="7">
        <v>1</v>
      </c>
      <c r="Z11586" s="7">
        <v>20</v>
      </c>
      <c r="AA11586" s="19"/>
    </row>
    <row r="11587" spans="21:27" x14ac:dyDescent="0.25">
      <c r="U11587" s="7">
        <v>11586</v>
      </c>
      <c r="V11587" s="7">
        <v>15</v>
      </c>
      <c r="W11587" s="7">
        <v>16</v>
      </c>
      <c r="X11587" s="7">
        <v>0</v>
      </c>
      <c r="Y11587" s="7">
        <v>2</v>
      </c>
      <c r="Z11587" s="7">
        <v>19</v>
      </c>
      <c r="AA11587" s="19"/>
    </row>
    <row r="11588" spans="21:27" x14ac:dyDescent="0.25">
      <c r="U11588" s="7">
        <v>11587</v>
      </c>
      <c r="V11588" s="7">
        <v>16</v>
      </c>
      <c r="W11588" s="7">
        <v>27</v>
      </c>
      <c r="X11588" s="7">
        <v>1</v>
      </c>
      <c r="Y11588" s="7">
        <v>2</v>
      </c>
      <c r="Z11588" s="7">
        <v>25</v>
      </c>
      <c r="AA11588" s="19"/>
    </row>
    <row r="11589" spans="21:27" x14ac:dyDescent="0.25">
      <c r="U11589" s="7">
        <v>11588</v>
      </c>
      <c r="V11589" s="7">
        <v>12</v>
      </c>
      <c r="W11589" s="7">
        <v>28</v>
      </c>
      <c r="X11589" s="7">
        <v>1</v>
      </c>
      <c r="Y11589" s="7">
        <v>2</v>
      </c>
      <c r="Z11589" s="7">
        <v>12</v>
      </c>
      <c r="AA11589" s="19"/>
    </row>
    <row r="11590" spans="21:27" x14ac:dyDescent="0.25">
      <c r="U11590" s="7">
        <v>11589</v>
      </c>
      <c r="V11590" s="7">
        <v>18</v>
      </c>
      <c r="W11590" s="7">
        <v>27</v>
      </c>
      <c r="X11590" s="7">
        <v>1</v>
      </c>
      <c r="Y11590" s="7">
        <v>1</v>
      </c>
      <c r="Z11590" s="7">
        <v>22</v>
      </c>
      <c r="AA11590" s="19"/>
    </row>
    <row r="11591" spans="21:27" x14ac:dyDescent="0.25">
      <c r="U11591" s="7">
        <v>11590</v>
      </c>
      <c r="V11591" s="7">
        <v>15</v>
      </c>
      <c r="W11591" s="7">
        <v>21</v>
      </c>
      <c r="X11591" s="7">
        <v>1</v>
      </c>
      <c r="Y11591" s="7">
        <v>3</v>
      </c>
      <c r="Z11591" s="7">
        <v>20</v>
      </c>
      <c r="AA11591" s="19"/>
    </row>
    <row r="11592" spans="21:27" x14ac:dyDescent="0.25">
      <c r="U11592" s="7">
        <v>11591</v>
      </c>
      <c r="V11592" s="7">
        <v>13</v>
      </c>
      <c r="W11592" s="7">
        <v>20</v>
      </c>
      <c r="X11592" s="7">
        <v>1</v>
      </c>
      <c r="Y11592" s="7">
        <v>3</v>
      </c>
      <c r="Z11592" s="7">
        <v>16</v>
      </c>
      <c r="AA11592" s="19"/>
    </row>
    <row r="11593" spans="21:27" x14ac:dyDescent="0.25">
      <c r="U11593" s="7">
        <v>11592</v>
      </c>
      <c r="V11593" s="7">
        <v>16</v>
      </c>
      <c r="W11593" s="7">
        <v>27</v>
      </c>
      <c r="X11593" s="7">
        <v>1</v>
      </c>
      <c r="Y11593" s="7">
        <v>1</v>
      </c>
      <c r="Z11593" s="7">
        <v>25</v>
      </c>
      <c r="AA11593" s="19"/>
    </row>
    <row r="11594" spans="21:27" x14ac:dyDescent="0.25">
      <c r="U11594" s="7">
        <v>11593</v>
      </c>
      <c r="V11594" s="7">
        <v>14</v>
      </c>
      <c r="W11594" s="7">
        <v>13</v>
      </c>
      <c r="X11594" s="7">
        <v>1</v>
      </c>
      <c r="Y11594" s="7">
        <v>3</v>
      </c>
      <c r="Z11594" s="7">
        <v>18</v>
      </c>
      <c r="AA11594" s="19"/>
    </row>
    <row r="11595" spans="21:27" x14ac:dyDescent="0.25">
      <c r="U11595" s="7">
        <v>11594</v>
      </c>
      <c r="V11595" s="7">
        <v>14</v>
      </c>
      <c r="W11595" s="7">
        <v>3</v>
      </c>
      <c r="X11595" s="7">
        <v>1</v>
      </c>
      <c r="Y11595" s="7">
        <v>1</v>
      </c>
      <c r="Z11595" s="7">
        <v>20</v>
      </c>
      <c r="AA11595" s="19"/>
    </row>
    <row r="11596" spans="21:27" x14ac:dyDescent="0.25">
      <c r="U11596" s="7">
        <v>11595</v>
      </c>
      <c r="V11596" s="7">
        <v>17</v>
      </c>
      <c r="W11596" s="7">
        <v>16</v>
      </c>
      <c r="X11596" s="7">
        <v>1</v>
      </c>
      <c r="Y11596" s="7">
        <v>1</v>
      </c>
      <c r="Z11596" s="7">
        <v>14</v>
      </c>
      <c r="AA11596" s="19"/>
    </row>
    <row r="11597" spans="21:27" x14ac:dyDescent="0.25">
      <c r="U11597" s="7">
        <v>11596</v>
      </c>
      <c r="V11597" s="7">
        <v>11</v>
      </c>
      <c r="W11597" s="7">
        <v>11</v>
      </c>
      <c r="X11597" s="7">
        <v>1</v>
      </c>
      <c r="Y11597" s="7">
        <v>1</v>
      </c>
      <c r="Z11597" s="7">
        <v>17</v>
      </c>
      <c r="AA11597" s="19"/>
    </row>
    <row r="11598" spans="21:27" x14ac:dyDescent="0.25">
      <c r="U11598" s="7">
        <v>11597</v>
      </c>
      <c r="V11598" s="7">
        <v>15</v>
      </c>
      <c r="W11598" s="7">
        <v>12</v>
      </c>
      <c r="X11598" s="7">
        <v>1</v>
      </c>
      <c r="Y11598" s="7">
        <v>1</v>
      </c>
      <c r="Z11598" s="7">
        <v>19</v>
      </c>
      <c r="AA11598" s="19"/>
    </row>
    <row r="11599" spans="21:27" x14ac:dyDescent="0.25">
      <c r="U11599" s="7">
        <v>11598</v>
      </c>
      <c r="V11599" s="7">
        <v>13</v>
      </c>
      <c r="W11599" s="7">
        <v>11</v>
      </c>
      <c r="X11599" s="7">
        <v>1</v>
      </c>
      <c r="Y11599" s="7">
        <v>1</v>
      </c>
      <c r="Z11599" s="7">
        <v>22</v>
      </c>
      <c r="AA11599" s="19"/>
    </row>
    <row r="11600" spans="21:27" x14ac:dyDescent="0.25">
      <c r="U11600" s="7">
        <v>11599</v>
      </c>
      <c r="V11600" s="7">
        <v>14</v>
      </c>
      <c r="W11600" s="7">
        <v>24</v>
      </c>
      <c r="X11600" s="7">
        <v>0</v>
      </c>
      <c r="Y11600" s="7">
        <v>1</v>
      </c>
      <c r="Z11600" s="7">
        <v>19</v>
      </c>
      <c r="AA11600" s="19"/>
    </row>
    <row r="11601" spans="21:27" x14ac:dyDescent="0.25">
      <c r="U11601" s="7">
        <v>11600</v>
      </c>
      <c r="V11601" s="7">
        <v>18</v>
      </c>
      <c r="W11601" s="7">
        <v>24</v>
      </c>
      <c r="X11601" s="7">
        <v>1</v>
      </c>
      <c r="Y11601" s="7">
        <v>1</v>
      </c>
      <c r="Z11601" s="7">
        <v>21</v>
      </c>
      <c r="AA11601" s="19"/>
    </row>
    <row r="11602" spans="21:27" x14ac:dyDescent="0.25">
      <c r="U11602" s="7">
        <v>11601</v>
      </c>
      <c r="V11602" s="7">
        <v>13</v>
      </c>
      <c r="W11602" s="7">
        <v>6</v>
      </c>
      <c r="X11602" s="7">
        <v>1</v>
      </c>
      <c r="Y11602" s="7">
        <v>3</v>
      </c>
      <c r="Z11602" s="7">
        <v>21</v>
      </c>
      <c r="AA11602" s="19"/>
    </row>
    <row r="11603" spans="21:27" x14ac:dyDescent="0.25">
      <c r="U11603" s="7">
        <v>11602</v>
      </c>
      <c r="V11603" s="7">
        <v>19</v>
      </c>
      <c r="W11603" s="7">
        <v>24</v>
      </c>
      <c r="X11603" s="7">
        <v>0</v>
      </c>
      <c r="Y11603" s="7">
        <v>2</v>
      </c>
      <c r="Z11603" s="7">
        <v>22</v>
      </c>
      <c r="AA11603" s="19"/>
    </row>
    <row r="11604" spans="21:27" x14ac:dyDescent="0.25">
      <c r="U11604" s="7">
        <v>11603</v>
      </c>
      <c r="V11604" s="7">
        <v>11</v>
      </c>
      <c r="W11604" s="7">
        <v>21</v>
      </c>
      <c r="X11604" s="7">
        <v>1</v>
      </c>
      <c r="Y11604" s="7">
        <v>1</v>
      </c>
      <c r="Z11604" s="7">
        <v>16</v>
      </c>
      <c r="AA11604" s="19"/>
    </row>
    <row r="11605" spans="21:27" x14ac:dyDescent="0.25">
      <c r="U11605" s="7">
        <v>11604</v>
      </c>
      <c r="V11605" s="7">
        <v>11</v>
      </c>
      <c r="W11605" s="7">
        <v>27</v>
      </c>
      <c r="X11605" s="7">
        <v>1</v>
      </c>
      <c r="Y11605" s="7">
        <v>2</v>
      </c>
      <c r="Z11605" s="7">
        <v>23</v>
      </c>
      <c r="AA11605" s="19"/>
    </row>
    <row r="11606" spans="21:27" x14ac:dyDescent="0.25">
      <c r="U11606" s="7">
        <v>11605</v>
      </c>
      <c r="V11606" s="7">
        <v>16</v>
      </c>
      <c r="W11606" s="7">
        <v>13</v>
      </c>
      <c r="X11606" s="7">
        <v>1</v>
      </c>
      <c r="Y11606" s="7">
        <v>1</v>
      </c>
      <c r="Z11606" s="7">
        <v>12</v>
      </c>
      <c r="AA11606" s="19"/>
    </row>
    <row r="11607" spans="21:27" x14ac:dyDescent="0.25">
      <c r="U11607" s="7">
        <v>11606</v>
      </c>
      <c r="V11607" s="7">
        <v>13</v>
      </c>
      <c r="W11607" s="7">
        <v>18</v>
      </c>
      <c r="X11607" s="7">
        <v>0</v>
      </c>
      <c r="Y11607" s="7">
        <v>3</v>
      </c>
      <c r="Z11607" s="7">
        <v>12</v>
      </c>
      <c r="AA11607" s="19"/>
    </row>
    <row r="11608" spans="21:27" x14ac:dyDescent="0.25">
      <c r="U11608" s="7">
        <v>11607</v>
      </c>
      <c r="V11608" s="7">
        <v>17</v>
      </c>
      <c r="W11608" s="7">
        <v>20</v>
      </c>
      <c r="X11608" s="7">
        <v>1</v>
      </c>
      <c r="Y11608" s="7">
        <v>2</v>
      </c>
      <c r="Z11608" s="7">
        <v>25</v>
      </c>
      <c r="AA11608" s="19"/>
    </row>
    <row r="11609" spans="21:27" x14ac:dyDescent="0.25">
      <c r="U11609" s="7">
        <v>11608</v>
      </c>
      <c r="V11609" s="7">
        <v>17</v>
      </c>
      <c r="W11609" s="7">
        <v>21</v>
      </c>
      <c r="X11609" s="7">
        <v>1</v>
      </c>
      <c r="Y11609" s="7">
        <v>3</v>
      </c>
      <c r="Z11609" s="7">
        <v>14</v>
      </c>
      <c r="AA11609" s="19"/>
    </row>
    <row r="11610" spans="21:27" x14ac:dyDescent="0.25">
      <c r="U11610" s="7">
        <v>11609</v>
      </c>
      <c r="V11610" s="7">
        <v>16</v>
      </c>
      <c r="W11610" s="7">
        <v>20</v>
      </c>
      <c r="X11610" s="7">
        <v>1</v>
      </c>
      <c r="Y11610" s="7">
        <v>2</v>
      </c>
      <c r="Z11610" s="7">
        <v>14</v>
      </c>
      <c r="AA11610" s="19"/>
    </row>
    <row r="11611" spans="21:27" x14ac:dyDescent="0.25">
      <c r="U11611" s="7">
        <v>11610</v>
      </c>
      <c r="V11611" s="7">
        <v>15</v>
      </c>
      <c r="W11611" s="7">
        <v>19</v>
      </c>
      <c r="X11611" s="7">
        <v>1</v>
      </c>
      <c r="Y11611" s="7">
        <v>2</v>
      </c>
      <c r="Z11611" s="7">
        <v>23</v>
      </c>
      <c r="AA11611" s="19"/>
    </row>
    <row r="11612" spans="21:27" x14ac:dyDescent="0.25">
      <c r="U11612" s="7">
        <v>11611</v>
      </c>
      <c r="V11612" s="7">
        <v>13</v>
      </c>
      <c r="W11612" s="7">
        <v>29</v>
      </c>
      <c r="X11612" s="7">
        <v>0</v>
      </c>
      <c r="Y11612" s="7">
        <v>3</v>
      </c>
      <c r="Z11612" s="7">
        <v>12</v>
      </c>
      <c r="AA11612" s="19"/>
    </row>
    <row r="11613" spans="21:27" x14ac:dyDescent="0.25">
      <c r="U11613" s="7">
        <v>11612</v>
      </c>
      <c r="V11613" s="7">
        <v>12</v>
      </c>
      <c r="W11613" s="7">
        <v>9</v>
      </c>
      <c r="X11613" s="7">
        <v>0</v>
      </c>
      <c r="Y11613" s="7">
        <v>2</v>
      </c>
      <c r="Z11613" s="7">
        <v>25</v>
      </c>
      <c r="AA11613" s="19"/>
    </row>
    <row r="11614" spans="21:27" x14ac:dyDescent="0.25">
      <c r="U11614" s="7">
        <v>11613</v>
      </c>
      <c r="V11614" s="7">
        <v>15</v>
      </c>
      <c r="W11614" s="7">
        <v>8</v>
      </c>
      <c r="X11614" s="7">
        <v>1</v>
      </c>
      <c r="Y11614" s="7">
        <v>2</v>
      </c>
      <c r="Z11614" s="7">
        <v>15</v>
      </c>
      <c r="AA11614" s="19"/>
    </row>
    <row r="11615" spans="21:27" x14ac:dyDescent="0.25">
      <c r="U11615" s="7">
        <v>11614</v>
      </c>
      <c r="V11615" s="7">
        <v>16</v>
      </c>
      <c r="W11615" s="7">
        <v>3</v>
      </c>
      <c r="X11615" s="7">
        <v>1</v>
      </c>
      <c r="Y11615" s="7">
        <v>3</v>
      </c>
      <c r="Z11615" s="7">
        <v>21</v>
      </c>
      <c r="AA11615" s="19"/>
    </row>
    <row r="11616" spans="21:27" x14ac:dyDescent="0.25">
      <c r="U11616" s="7">
        <v>11615</v>
      </c>
      <c r="V11616" s="7">
        <v>15</v>
      </c>
      <c r="W11616" s="7">
        <v>14</v>
      </c>
      <c r="X11616" s="7">
        <v>1</v>
      </c>
      <c r="Y11616" s="7">
        <v>2</v>
      </c>
      <c r="Z11616" s="7">
        <v>25</v>
      </c>
      <c r="AA11616" s="19"/>
    </row>
    <row r="11617" spans="21:27" x14ac:dyDescent="0.25">
      <c r="U11617" s="7">
        <v>11616</v>
      </c>
      <c r="V11617" s="7">
        <v>12</v>
      </c>
      <c r="W11617" s="7">
        <v>26</v>
      </c>
      <c r="X11617" s="7">
        <v>1</v>
      </c>
      <c r="Y11617" s="7">
        <v>3</v>
      </c>
      <c r="Z11617" s="7">
        <v>13</v>
      </c>
      <c r="AA11617" s="19"/>
    </row>
    <row r="11618" spans="21:27" x14ac:dyDescent="0.25">
      <c r="U11618" s="7">
        <v>11617</v>
      </c>
      <c r="V11618" s="7">
        <v>13</v>
      </c>
      <c r="W11618" s="7">
        <v>24</v>
      </c>
      <c r="X11618" s="7">
        <v>1</v>
      </c>
      <c r="Y11618" s="7">
        <v>3</v>
      </c>
      <c r="Z11618" s="7">
        <v>16</v>
      </c>
      <c r="AA11618" s="19"/>
    </row>
    <row r="11619" spans="21:27" x14ac:dyDescent="0.25">
      <c r="U11619" s="7">
        <v>11618</v>
      </c>
      <c r="V11619" s="7">
        <v>16</v>
      </c>
      <c r="W11619" s="7">
        <v>24</v>
      </c>
      <c r="X11619" s="7">
        <v>1</v>
      </c>
      <c r="Y11619" s="7">
        <v>3</v>
      </c>
      <c r="Z11619" s="7">
        <v>13</v>
      </c>
      <c r="AA11619" s="19"/>
    </row>
    <row r="11620" spans="21:27" x14ac:dyDescent="0.25">
      <c r="U11620" s="7">
        <v>11619</v>
      </c>
      <c r="V11620" s="7">
        <v>13</v>
      </c>
      <c r="W11620" s="7">
        <v>8</v>
      </c>
      <c r="X11620" s="7">
        <v>1</v>
      </c>
      <c r="Y11620" s="7">
        <v>1</v>
      </c>
      <c r="Z11620" s="7">
        <v>23</v>
      </c>
      <c r="AA11620" s="19"/>
    </row>
    <row r="11621" spans="21:27" x14ac:dyDescent="0.25">
      <c r="U11621" s="7">
        <v>11620</v>
      </c>
      <c r="V11621" s="7">
        <v>12</v>
      </c>
      <c r="W11621" s="7">
        <v>2</v>
      </c>
      <c r="X11621" s="7">
        <v>1</v>
      </c>
      <c r="Y11621" s="7">
        <v>2</v>
      </c>
      <c r="Z11621" s="7">
        <v>17</v>
      </c>
      <c r="AA11621" s="19"/>
    </row>
    <row r="11622" spans="21:27" x14ac:dyDescent="0.25">
      <c r="U11622" s="7">
        <v>11621</v>
      </c>
      <c r="V11622" s="7">
        <v>12</v>
      </c>
      <c r="W11622" s="7">
        <v>24</v>
      </c>
      <c r="X11622" s="7">
        <v>1</v>
      </c>
      <c r="Y11622" s="7">
        <v>2</v>
      </c>
      <c r="Z11622" s="7">
        <v>23</v>
      </c>
      <c r="AA11622" s="19"/>
    </row>
    <row r="11623" spans="21:27" x14ac:dyDescent="0.25">
      <c r="U11623" s="7">
        <v>11622</v>
      </c>
      <c r="V11623" s="7">
        <v>14</v>
      </c>
      <c r="W11623" s="7">
        <v>10</v>
      </c>
      <c r="X11623" s="7">
        <v>1</v>
      </c>
      <c r="Y11623" s="7">
        <v>3</v>
      </c>
      <c r="Z11623" s="7">
        <v>21</v>
      </c>
      <c r="AA11623" s="19"/>
    </row>
    <row r="11624" spans="21:27" x14ac:dyDescent="0.25">
      <c r="U11624" s="7">
        <v>11623</v>
      </c>
      <c r="V11624" s="7">
        <v>16</v>
      </c>
      <c r="W11624" s="7">
        <v>14</v>
      </c>
      <c r="X11624" s="7">
        <v>1</v>
      </c>
      <c r="Y11624" s="7">
        <v>1</v>
      </c>
      <c r="Z11624" s="7">
        <v>23</v>
      </c>
      <c r="AA11624" s="19"/>
    </row>
    <row r="11625" spans="21:27" x14ac:dyDescent="0.25">
      <c r="U11625" s="7">
        <v>11624</v>
      </c>
      <c r="V11625" s="7">
        <v>13</v>
      </c>
      <c r="W11625" s="7">
        <v>14</v>
      </c>
      <c r="X11625" s="7">
        <v>1</v>
      </c>
      <c r="Y11625" s="7">
        <v>2</v>
      </c>
      <c r="Z11625" s="7">
        <v>22</v>
      </c>
      <c r="AA11625" s="19"/>
    </row>
    <row r="11626" spans="21:27" x14ac:dyDescent="0.25">
      <c r="U11626" s="7">
        <v>11625</v>
      </c>
      <c r="V11626" s="7">
        <v>17</v>
      </c>
      <c r="W11626" s="7">
        <v>11</v>
      </c>
      <c r="X11626" s="7">
        <v>1</v>
      </c>
      <c r="Y11626" s="7">
        <v>3</v>
      </c>
      <c r="Z11626" s="7">
        <v>21</v>
      </c>
      <c r="AA11626" s="19"/>
    </row>
    <row r="11627" spans="21:27" x14ac:dyDescent="0.25">
      <c r="U11627" s="7">
        <v>11626</v>
      </c>
      <c r="V11627" s="7">
        <v>14</v>
      </c>
      <c r="W11627" s="7">
        <v>21</v>
      </c>
      <c r="X11627" s="7">
        <v>0</v>
      </c>
      <c r="Y11627" s="7">
        <v>2</v>
      </c>
      <c r="Z11627" s="7">
        <v>25</v>
      </c>
      <c r="AA11627" s="19"/>
    </row>
    <row r="11628" spans="21:27" x14ac:dyDescent="0.25">
      <c r="U11628" s="7">
        <v>11627</v>
      </c>
      <c r="V11628" s="7">
        <v>11</v>
      </c>
      <c r="W11628" s="7">
        <v>29</v>
      </c>
      <c r="X11628" s="7">
        <v>1</v>
      </c>
      <c r="Y11628" s="7">
        <v>1</v>
      </c>
      <c r="Z11628" s="7">
        <v>15</v>
      </c>
      <c r="AA11628" s="19"/>
    </row>
    <row r="11629" spans="21:27" x14ac:dyDescent="0.25">
      <c r="U11629" s="7">
        <v>11628</v>
      </c>
      <c r="V11629" s="7">
        <v>11</v>
      </c>
      <c r="W11629" s="7">
        <v>28</v>
      </c>
      <c r="X11629" s="7">
        <v>0</v>
      </c>
      <c r="Y11629" s="7">
        <v>3</v>
      </c>
      <c r="Z11629" s="7">
        <v>18</v>
      </c>
      <c r="AA11629" s="19"/>
    </row>
    <row r="11630" spans="21:27" x14ac:dyDescent="0.25">
      <c r="U11630" s="7">
        <v>11629</v>
      </c>
      <c r="V11630" s="7">
        <v>13</v>
      </c>
      <c r="W11630" s="7">
        <v>16</v>
      </c>
      <c r="X11630" s="7">
        <v>1</v>
      </c>
      <c r="Y11630" s="7">
        <v>1</v>
      </c>
      <c r="Z11630" s="7">
        <v>13</v>
      </c>
      <c r="AA11630" s="19"/>
    </row>
    <row r="11631" spans="21:27" x14ac:dyDescent="0.25">
      <c r="U11631" s="7">
        <v>11630</v>
      </c>
      <c r="V11631" s="7">
        <v>16</v>
      </c>
      <c r="W11631" s="7">
        <v>18</v>
      </c>
      <c r="X11631" s="7">
        <v>1</v>
      </c>
      <c r="Y11631" s="7">
        <v>3</v>
      </c>
      <c r="Z11631" s="7">
        <v>21</v>
      </c>
      <c r="AA11631" s="19"/>
    </row>
    <row r="11632" spans="21:27" x14ac:dyDescent="0.25">
      <c r="U11632" s="7">
        <v>11631</v>
      </c>
      <c r="V11632" s="7">
        <v>14</v>
      </c>
      <c r="W11632" s="7">
        <v>15</v>
      </c>
      <c r="X11632" s="7">
        <v>1</v>
      </c>
      <c r="Y11632" s="7">
        <v>1</v>
      </c>
      <c r="Z11632" s="7">
        <v>16</v>
      </c>
      <c r="AA11632" s="19"/>
    </row>
    <row r="11633" spans="21:27" x14ac:dyDescent="0.25">
      <c r="U11633" s="7">
        <v>11632</v>
      </c>
      <c r="V11633" s="7">
        <v>14</v>
      </c>
      <c r="W11633" s="7">
        <v>15</v>
      </c>
      <c r="X11633" s="7">
        <v>1</v>
      </c>
      <c r="Y11633" s="7">
        <v>2</v>
      </c>
      <c r="Z11633" s="7">
        <v>18</v>
      </c>
      <c r="AA11633" s="19"/>
    </row>
    <row r="11634" spans="21:27" x14ac:dyDescent="0.25">
      <c r="U11634" s="7">
        <v>11633</v>
      </c>
      <c r="V11634" s="7">
        <v>17</v>
      </c>
      <c r="W11634" s="7">
        <v>17</v>
      </c>
      <c r="X11634" s="7">
        <v>1</v>
      </c>
      <c r="Y11634" s="7">
        <v>3</v>
      </c>
      <c r="Z11634" s="7">
        <v>16</v>
      </c>
      <c r="AA11634" s="19"/>
    </row>
    <row r="11635" spans="21:27" x14ac:dyDescent="0.25">
      <c r="U11635" s="7">
        <v>11634</v>
      </c>
      <c r="V11635" s="7">
        <v>14</v>
      </c>
      <c r="W11635" s="7">
        <v>6</v>
      </c>
      <c r="X11635" s="7">
        <v>1</v>
      </c>
      <c r="Y11635" s="7">
        <v>1</v>
      </c>
      <c r="Z11635" s="7">
        <v>22</v>
      </c>
      <c r="AA11635" s="19"/>
    </row>
    <row r="11636" spans="21:27" x14ac:dyDescent="0.25">
      <c r="U11636" s="7">
        <v>11635</v>
      </c>
      <c r="V11636" s="7">
        <v>15</v>
      </c>
      <c r="W11636" s="7">
        <v>16</v>
      </c>
      <c r="X11636" s="7">
        <v>1</v>
      </c>
      <c r="Y11636" s="7">
        <v>3</v>
      </c>
      <c r="Z11636" s="7">
        <v>25</v>
      </c>
      <c r="AA11636" s="19"/>
    </row>
    <row r="11637" spans="21:27" x14ac:dyDescent="0.25">
      <c r="U11637" s="7">
        <v>11636</v>
      </c>
      <c r="V11637" s="7">
        <v>14</v>
      </c>
      <c r="W11637" s="7">
        <v>7</v>
      </c>
      <c r="X11637" s="7">
        <v>1</v>
      </c>
      <c r="Y11637" s="7">
        <v>1</v>
      </c>
      <c r="Z11637" s="7">
        <v>16</v>
      </c>
      <c r="AA11637" s="19"/>
    </row>
    <row r="11638" spans="21:27" x14ac:dyDescent="0.25">
      <c r="U11638" s="7">
        <v>11637</v>
      </c>
      <c r="V11638" s="7">
        <v>14</v>
      </c>
      <c r="W11638" s="7">
        <v>10</v>
      </c>
      <c r="X11638" s="7">
        <v>1</v>
      </c>
      <c r="Y11638" s="7">
        <v>1</v>
      </c>
      <c r="Z11638" s="7">
        <v>17</v>
      </c>
      <c r="AA11638" s="19"/>
    </row>
    <row r="11639" spans="21:27" x14ac:dyDescent="0.25">
      <c r="U11639" s="7">
        <v>11638</v>
      </c>
      <c r="V11639" s="7">
        <v>15</v>
      </c>
      <c r="W11639" s="7">
        <v>10</v>
      </c>
      <c r="X11639" s="7">
        <v>1</v>
      </c>
      <c r="Y11639" s="7">
        <v>2</v>
      </c>
      <c r="Z11639" s="7">
        <v>24</v>
      </c>
      <c r="AA11639" s="19"/>
    </row>
    <row r="11640" spans="21:27" x14ac:dyDescent="0.25">
      <c r="U11640" s="7">
        <v>11639</v>
      </c>
      <c r="V11640" s="7">
        <v>16</v>
      </c>
      <c r="W11640" s="7">
        <v>12</v>
      </c>
      <c r="X11640" s="7">
        <v>1</v>
      </c>
      <c r="Y11640" s="7">
        <v>2</v>
      </c>
      <c r="Z11640" s="7">
        <v>21</v>
      </c>
      <c r="AA11640" s="19"/>
    </row>
    <row r="11641" spans="21:27" x14ac:dyDescent="0.25">
      <c r="U11641" s="7">
        <v>11640</v>
      </c>
      <c r="V11641" s="7">
        <v>13</v>
      </c>
      <c r="W11641" s="7">
        <v>4</v>
      </c>
      <c r="X11641" s="7">
        <v>0</v>
      </c>
      <c r="Y11641" s="7">
        <v>3</v>
      </c>
      <c r="Z11641" s="7">
        <v>15</v>
      </c>
      <c r="AA11641" s="19"/>
    </row>
    <row r="11642" spans="21:27" x14ac:dyDescent="0.25">
      <c r="U11642" s="7">
        <v>11641</v>
      </c>
      <c r="V11642" s="7">
        <v>17</v>
      </c>
      <c r="W11642" s="7">
        <v>25</v>
      </c>
      <c r="X11642" s="7">
        <v>1</v>
      </c>
      <c r="Y11642" s="7">
        <v>1</v>
      </c>
      <c r="Z11642" s="7">
        <v>17</v>
      </c>
      <c r="AA11642" s="19"/>
    </row>
    <row r="11643" spans="21:27" x14ac:dyDescent="0.25">
      <c r="U11643" s="7">
        <v>11642</v>
      </c>
      <c r="V11643" s="7">
        <v>12</v>
      </c>
      <c r="W11643" s="7">
        <v>15</v>
      </c>
      <c r="X11643" s="7">
        <v>1</v>
      </c>
      <c r="Y11643" s="7">
        <v>2</v>
      </c>
      <c r="Z11643" s="7">
        <v>15</v>
      </c>
      <c r="AA11643" s="19"/>
    </row>
    <row r="11644" spans="21:27" x14ac:dyDescent="0.25">
      <c r="U11644" s="7">
        <v>11643</v>
      </c>
      <c r="V11644" s="7">
        <v>17</v>
      </c>
      <c r="W11644" s="7">
        <v>26</v>
      </c>
      <c r="X11644" s="7">
        <v>1</v>
      </c>
      <c r="Y11644" s="7">
        <v>1</v>
      </c>
      <c r="Z11644" s="7">
        <v>12</v>
      </c>
      <c r="AA11644" s="19"/>
    </row>
    <row r="11645" spans="21:27" x14ac:dyDescent="0.25">
      <c r="U11645" s="7">
        <v>11644</v>
      </c>
      <c r="V11645" s="7">
        <v>14</v>
      </c>
      <c r="W11645" s="7">
        <v>9</v>
      </c>
      <c r="X11645" s="7">
        <v>1</v>
      </c>
      <c r="Y11645" s="7">
        <v>3</v>
      </c>
      <c r="Z11645" s="7">
        <v>18</v>
      </c>
      <c r="AA11645" s="19"/>
    </row>
    <row r="11646" spans="21:27" x14ac:dyDescent="0.25">
      <c r="U11646" s="7">
        <v>11645</v>
      </c>
      <c r="V11646" s="7">
        <v>12</v>
      </c>
      <c r="W11646" s="7">
        <v>13</v>
      </c>
      <c r="X11646" s="7">
        <v>1</v>
      </c>
      <c r="Y11646" s="7">
        <v>1</v>
      </c>
      <c r="Z11646" s="7">
        <v>19</v>
      </c>
      <c r="AA11646" s="19"/>
    </row>
    <row r="11647" spans="21:27" x14ac:dyDescent="0.25">
      <c r="U11647" s="7">
        <v>11646</v>
      </c>
      <c r="V11647" s="7">
        <v>13</v>
      </c>
      <c r="W11647" s="7">
        <v>17</v>
      </c>
      <c r="X11647" s="7">
        <v>1</v>
      </c>
      <c r="Y11647" s="7">
        <v>2</v>
      </c>
      <c r="Z11647" s="7">
        <v>14</v>
      </c>
      <c r="AA11647" s="19"/>
    </row>
    <row r="11648" spans="21:27" x14ac:dyDescent="0.25">
      <c r="U11648" s="7">
        <v>11647</v>
      </c>
      <c r="V11648" s="7">
        <v>15</v>
      </c>
      <c r="W11648" s="7">
        <v>21</v>
      </c>
      <c r="X11648" s="7">
        <v>1</v>
      </c>
      <c r="Y11648" s="7">
        <v>1</v>
      </c>
      <c r="Z11648" s="7">
        <v>23</v>
      </c>
      <c r="AA11648" s="19"/>
    </row>
    <row r="11649" spans="21:27" x14ac:dyDescent="0.25">
      <c r="U11649" s="7">
        <v>11648</v>
      </c>
      <c r="V11649" s="7">
        <v>12</v>
      </c>
      <c r="W11649" s="7">
        <v>2</v>
      </c>
      <c r="X11649" s="7">
        <v>0</v>
      </c>
      <c r="Y11649" s="7">
        <v>2</v>
      </c>
      <c r="Z11649" s="7">
        <v>24</v>
      </c>
      <c r="AA11649" s="19"/>
    </row>
    <row r="11650" spans="21:27" x14ac:dyDescent="0.25">
      <c r="U11650" s="7">
        <v>11649</v>
      </c>
      <c r="V11650" s="7">
        <v>16</v>
      </c>
      <c r="W11650" s="7">
        <v>5</v>
      </c>
      <c r="X11650" s="7">
        <v>1</v>
      </c>
      <c r="Y11650" s="7">
        <v>1</v>
      </c>
      <c r="Z11650" s="7">
        <v>17</v>
      </c>
      <c r="AA11650" s="19"/>
    </row>
    <row r="11651" spans="21:27" x14ac:dyDescent="0.25">
      <c r="U11651" s="7">
        <v>11650</v>
      </c>
      <c r="V11651" s="7">
        <v>16</v>
      </c>
      <c r="W11651" s="7">
        <v>2</v>
      </c>
      <c r="X11651" s="7">
        <v>1</v>
      </c>
      <c r="Y11651" s="7">
        <v>2</v>
      </c>
      <c r="Z11651" s="7">
        <v>22</v>
      </c>
      <c r="AA11651" s="19"/>
    </row>
    <row r="11652" spans="21:27" x14ac:dyDescent="0.25">
      <c r="U11652" s="7">
        <v>11651</v>
      </c>
      <c r="V11652" s="7">
        <v>17</v>
      </c>
      <c r="W11652" s="7">
        <v>17</v>
      </c>
      <c r="X11652" s="7">
        <v>0</v>
      </c>
      <c r="Y11652" s="7">
        <v>3</v>
      </c>
      <c r="Z11652" s="7">
        <v>15</v>
      </c>
      <c r="AA11652" s="19"/>
    </row>
    <row r="11653" spans="21:27" x14ac:dyDescent="0.25">
      <c r="U11653" s="7">
        <v>11652</v>
      </c>
      <c r="V11653" s="7">
        <v>11</v>
      </c>
      <c r="W11653" s="7">
        <v>8</v>
      </c>
      <c r="X11653" s="7">
        <v>1</v>
      </c>
      <c r="Y11653" s="7">
        <v>1</v>
      </c>
      <c r="Z11653" s="7">
        <v>23</v>
      </c>
      <c r="AA11653" s="19"/>
    </row>
    <row r="11654" spans="21:27" x14ac:dyDescent="0.25">
      <c r="U11654" s="7">
        <v>11653</v>
      </c>
      <c r="V11654" s="7">
        <v>15</v>
      </c>
      <c r="W11654" s="7">
        <v>19</v>
      </c>
      <c r="X11654" s="7">
        <v>1</v>
      </c>
      <c r="Y11654" s="7">
        <v>2</v>
      </c>
      <c r="Z11654" s="7">
        <v>18</v>
      </c>
      <c r="AA11654" s="19"/>
    </row>
    <row r="11655" spans="21:27" x14ac:dyDescent="0.25">
      <c r="U11655" s="7">
        <v>11654</v>
      </c>
      <c r="V11655" s="7">
        <v>12</v>
      </c>
      <c r="W11655" s="7">
        <v>29</v>
      </c>
      <c r="X11655" s="7">
        <v>0</v>
      </c>
      <c r="Y11655" s="7">
        <v>2</v>
      </c>
      <c r="Z11655" s="7">
        <v>25</v>
      </c>
      <c r="AA11655" s="19"/>
    </row>
    <row r="11656" spans="21:27" x14ac:dyDescent="0.25">
      <c r="U11656" s="7">
        <v>11655</v>
      </c>
      <c r="V11656" s="7">
        <v>13</v>
      </c>
      <c r="W11656" s="7">
        <v>24</v>
      </c>
      <c r="X11656" s="7">
        <v>1</v>
      </c>
      <c r="Y11656" s="7">
        <v>3</v>
      </c>
      <c r="Z11656" s="7">
        <v>22</v>
      </c>
      <c r="AA11656" s="19"/>
    </row>
    <row r="11657" spans="21:27" x14ac:dyDescent="0.25">
      <c r="U11657" s="7">
        <v>11656</v>
      </c>
      <c r="V11657" s="7">
        <v>16</v>
      </c>
      <c r="W11657" s="7">
        <v>13</v>
      </c>
      <c r="X11657" s="7">
        <v>1</v>
      </c>
      <c r="Y11657" s="7">
        <v>2</v>
      </c>
      <c r="Z11657" s="7">
        <v>21</v>
      </c>
      <c r="AA11657" s="19"/>
    </row>
    <row r="11658" spans="21:27" x14ac:dyDescent="0.25">
      <c r="U11658" s="7">
        <v>11657</v>
      </c>
      <c r="V11658" s="7">
        <v>12</v>
      </c>
      <c r="W11658" s="7">
        <v>15</v>
      </c>
      <c r="X11658" s="7">
        <v>1</v>
      </c>
      <c r="Y11658" s="7">
        <v>3</v>
      </c>
      <c r="Z11658" s="7">
        <v>25</v>
      </c>
      <c r="AA11658" s="19"/>
    </row>
    <row r="11659" spans="21:27" x14ac:dyDescent="0.25">
      <c r="U11659" s="7">
        <v>11658</v>
      </c>
      <c r="V11659" s="7">
        <v>13</v>
      </c>
      <c r="W11659" s="7">
        <v>14</v>
      </c>
      <c r="X11659" s="7">
        <v>0</v>
      </c>
      <c r="Y11659" s="7">
        <v>1</v>
      </c>
      <c r="Z11659" s="7">
        <v>15</v>
      </c>
      <c r="AA11659" s="19"/>
    </row>
    <row r="11660" spans="21:27" x14ac:dyDescent="0.25">
      <c r="U11660" s="7">
        <v>11659</v>
      </c>
      <c r="V11660" s="7">
        <v>10</v>
      </c>
      <c r="W11660" s="7">
        <v>29</v>
      </c>
      <c r="X11660" s="7">
        <v>1</v>
      </c>
      <c r="Y11660" s="7">
        <v>3</v>
      </c>
      <c r="Z11660" s="7">
        <v>14</v>
      </c>
      <c r="AA11660" s="19"/>
    </row>
    <row r="11661" spans="21:27" x14ac:dyDescent="0.25">
      <c r="U11661" s="7">
        <v>11660</v>
      </c>
      <c r="V11661" s="7">
        <v>13</v>
      </c>
      <c r="W11661" s="7">
        <v>15</v>
      </c>
      <c r="X11661" s="7">
        <v>1</v>
      </c>
      <c r="Y11661" s="7">
        <v>1</v>
      </c>
      <c r="Z11661" s="7">
        <v>18</v>
      </c>
      <c r="AA11661" s="19"/>
    </row>
    <row r="11662" spans="21:27" x14ac:dyDescent="0.25">
      <c r="U11662" s="7">
        <v>11661</v>
      </c>
      <c r="V11662" s="7">
        <v>12</v>
      </c>
      <c r="W11662" s="7">
        <v>2</v>
      </c>
      <c r="X11662" s="7">
        <v>1</v>
      </c>
      <c r="Y11662" s="7">
        <v>3</v>
      </c>
      <c r="Z11662" s="7">
        <v>13</v>
      </c>
      <c r="AA11662" s="19"/>
    </row>
    <row r="11663" spans="21:27" x14ac:dyDescent="0.25">
      <c r="U11663" s="7">
        <v>11662</v>
      </c>
      <c r="V11663" s="7">
        <v>12</v>
      </c>
      <c r="W11663" s="7">
        <v>30</v>
      </c>
      <c r="X11663" s="7">
        <v>1</v>
      </c>
      <c r="Y11663" s="7">
        <v>3</v>
      </c>
      <c r="Z11663" s="7">
        <v>18</v>
      </c>
      <c r="AA11663" s="19"/>
    </row>
    <row r="11664" spans="21:27" x14ac:dyDescent="0.25">
      <c r="U11664" s="7">
        <v>11663</v>
      </c>
      <c r="V11664" s="7">
        <v>16</v>
      </c>
      <c r="W11664" s="7">
        <v>7</v>
      </c>
      <c r="X11664" s="7">
        <v>1</v>
      </c>
      <c r="Y11664" s="7">
        <v>3</v>
      </c>
      <c r="Z11664" s="7">
        <v>15</v>
      </c>
      <c r="AA11664" s="19"/>
    </row>
    <row r="11665" spans="21:27" x14ac:dyDescent="0.25">
      <c r="U11665" s="7">
        <v>11664</v>
      </c>
      <c r="V11665" s="7">
        <v>13</v>
      </c>
      <c r="W11665" s="7">
        <v>3</v>
      </c>
      <c r="X11665" s="7">
        <v>1</v>
      </c>
      <c r="Y11665" s="7">
        <v>2</v>
      </c>
      <c r="Z11665" s="7">
        <v>23</v>
      </c>
      <c r="AA11665" s="19"/>
    </row>
    <row r="11666" spans="21:27" x14ac:dyDescent="0.25">
      <c r="U11666" s="7">
        <v>11665</v>
      </c>
      <c r="V11666" s="7">
        <v>14</v>
      </c>
      <c r="W11666" s="7">
        <v>23</v>
      </c>
      <c r="X11666" s="7">
        <v>1</v>
      </c>
      <c r="Y11666" s="7">
        <v>3</v>
      </c>
      <c r="Z11666" s="7">
        <v>23</v>
      </c>
      <c r="AA11666" s="19"/>
    </row>
    <row r="11667" spans="21:27" x14ac:dyDescent="0.25">
      <c r="U11667" s="7">
        <v>11666</v>
      </c>
      <c r="V11667" s="7">
        <v>15</v>
      </c>
      <c r="W11667" s="7">
        <v>1</v>
      </c>
      <c r="X11667" s="7">
        <v>1</v>
      </c>
      <c r="Y11667" s="7">
        <v>1</v>
      </c>
      <c r="Z11667" s="7">
        <v>13</v>
      </c>
      <c r="AA11667" s="19"/>
    </row>
    <row r="11668" spans="21:27" x14ac:dyDescent="0.25">
      <c r="U11668" s="7">
        <v>11667</v>
      </c>
      <c r="V11668" s="7">
        <v>15</v>
      </c>
      <c r="W11668" s="7">
        <v>12</v>
      </c>
      <c r="X11668" s="7">
        <v>1</v>
      </c>
      <c r="Y11668" s="7">
        <v>1</v>
      </c>
      <c r="Z11668" s="7">
        <v>16</v>
      </c>
      <c r="AA11668" s="19"/>
    </row>
    <row r="11669" spans="21:27" x14ac:dyDescent="0.25">
      <c r="U11669" s="7">
        <v>11668</v>
      </c>
      <c r="V11669" s="7">
        <v>15</v>
      </c>
      <c r="W11669" s="7">
        <v>29</v>
      </c>
      <c r="X11669" s="7">
        <v>1</v>
      </c>
      <c r="Y11669" s="7">
        <v>2</v>
      </c>
      <c r="Z11669" s="7">
        <v>18</v>
      </c>
      <c r="AA11669" s="19"/>
    </row>
    <row r="11670" spans="21:27" x14ac:dyDescent="0.25">
      <c r="U11670" s="7">
        <v>11669</v>
      </c>
      <c r="V11670" s="7">
        <v>19</v>
      </c>
      <c r="W11670" s="7">
        <v>6</v>
      </c>
      <c r="X11670" s="7">
        <v>1</v>
      </c>
      <c r="Y11670" s="7">
        <v>3</v>
      </c>
      <c r="Z11670" s="7">
        <v>23</v>
      </c>
      <c r="AA11670" s="19"/>
    </row>
    <row r="11671" spans="21:27" x14ac:dyDescent="0.25">
      <c r="U11671" s="7">
        <v>11670</v>
      </c>
      <c r="V11671" s="7">
        <v>17</v>
      </c>
      <c r="W11671" s="7">
        <v>19</v>
      </c>
      <c r="X11671" s="7">
        <v>1</v>
      </c>
      <c r="Y11671" s="7">
        <v>1</v>
      </c>
      <c r="Z11671" s="7">
        <v>15</v>
      </c>
      <c r="AA11671" s="19"/>
    </row>
    <row r="11672" spans="21:27" x14ac:dyDescent="0.25">
      <c r="U11672" s="7">
        <v>11671</v>
      </c>
      <c r="V11672" s="7">
        <v>15</v>
      </c>
      <c r="W11672" s="7">
        <v>24</v>
      </c>
      <c r="X11672" s="7">
        <v>1</v>
      </c>
      <c r="Y11672" s="7">
        <v>1</v>
      </c>
      <c r="Z11672" s="7">
        <v>17</v>
      </c>
      <c r="AA11672" s="19"/>
    </row>
    <row r="11673" spans="21:27" x14ac:dyDescent="0.25">
      <c r="U11673" s="7">
        <v>11672</v>
      </c>
      <c r="V11673" s="7">
        <v>15</v>
      </c>
      <c r="W11673" s="7">
        <v>28</v>
      </c>
      <c r="X11673" s="7">
        <v>1</v>
      </c>
      <c r="Y11673" s="7">
        <v>2</v>
      </c>
      <c r="Z11673" s="7">
        <v>24</v>
      </c>
      <c r="AA11673" s="19"/>
    </row>
    <row r="11674" spans="21:27" x14ac:dyDescent="0.25">
      <c r="U11674" s="7">
        <v>11673</v>
      </c>
      <c r="V11674" s="7">
        <v>14</v>
      </c>
      <c r="W11674" s="7">
        <v>19</v>
      </c>
      <c r="X11674" s="7">
        <v>1</v>
      </c>
      <c r="Y11674" s="7">
        <v>2</v>
      </c>
      <c r="Z11674" s="7">
        <v>20</v>
      </c>
      <c r="AA11674" s="19"/>
    </row>
    <row r="11675" spans="21:27" x14ac:dyDescent="0.25">
      <c r="U11675" s="7">
        <v>11674</v>
      </c>
      <c r="V11675" s="7">
        <v>15</v>
      </c>
      <c r="W11675" s="7">
        <v>23</v>
      </c>
      <c r="X11675" s="7">
        <v>1</v>
      </c>
      <c r="Y11675" s="7">
        <v>3</v>
      </c>
      <c r="Z11675" s="7">
        <v>12</v>
      </c>
      <c r="AA11675" s="19"/>
    </row>
    <row r="11676" spans="21:27" x14ac:dyDescent="0.25">
      <c r="U11676" s="7">
        <v>11675</v>
      </c>
      <c r="V11676" s="7">
        <v>13</v>
      </c>
      <c r="W11676" s="7">
        <v>6</v>
      </c>
      <c r="X11676" s="7">
        <v>1</v>
      </c>
      <c r="Y11676" s="7">
        <v>3</v>
      </c>
      <c r="Z11676" s="7">
        <v>18</v>
      </c>
      <c r="AA11676" s="19"/>
    </row>
    <row r="11677" spans="21:27" x14ac:dyDescent="0.25">
      <c r="U11677" s="7">
        <v>11676</v>
      </c>
      <c r="V11677" s="7">
        <v>16</v>
      </c>
      <c r="W11677" s="7">
        <v>13</v>
      </c>
      <c r="X11677" s="7">
        <v>1</v>
      </c>
      <c r="Y11677" s="7">
        <v>1</v>
      </c>
      <c r="Z11677" s="7">
        <v>21</v>
      </c>
      <c r="AA11677" s="19"/>
    </row>
    <row r="11678" spans="21:27" x14ac:dyDescent="0.25">
      <c r="U11678" s="7">
        <v>11677</v>
      </c>
      <c r="V11678" s="7">
        <v>13</v>
      </c>
      <c r="W11678" s="7">
        <v>2</v>
      </c>
      <c r="X11678" s="7">
        <v>1</v>
      </c>
      <c r="Y11678" s="7">
        <v>3</v>
      </c>
      <c r="Z11678" s="7">
        <v>20</v>
      </c>
      <c r="AA11678" s="19"/>
    </row>
    <row r="11679" spans="21:27" x14ac:dyDescent="0.25">
      <c r="U11679" s="7">
        <v>11678</v>
      </c>
      <c r="V11679" s="7">
        <v>14</v>
      </c>
      <c r="W11679" s="7">
        <v>27</v>
      </c>
      <c r="X11679" s="7">
        <v>1</v>
      </c>
      <c r="Y11679" s="7">
        <v>1</v>
      </c>
      <c r="Z11679" s="7">
        <v>15</v>
      </c>
      <c r="AA11679" s="19"/>
    </row>
    <row r="11680" spans="21:27" x14ac:dyDescent="0.25">
      <c r="U11680" s="7">
        <v>11679</v>
      </c>
      <c r="V11680" s="7">
        <v>15</v>
      </c>
      <c r="W11680" s="7">
        <v>24</v>
      </c>
      <c r="X11680" s="7">
        <v>0</v>
      </c>
      <c r="Y11680" s="7">
        <v>2</v>
      </c>
      <c r="Z11680" s="7">
        <v>22</v>
      </c>
      <c r="AA11680" s="19"/>
    </row>
    <row r="11681" spans="21:27" x14ac:dyDescent="0.25">
      <c r="U11681" s="7">
        <v>11680</v>
      </c>
      <c r="V11681" s="7">
        <v>15</v>
      </c>
      <c r="W11681" s="7">
        <v>30</v>
      </c>
      <c r="X11681" s="7">
        <v>1</v>
      </c>
      <c r="Y11681" s="7">
        <v>2</v>
      </c>
      <c r="Z11681" s="7">
        <v>22</v>
      </c>
      <c r="AA11681" s="19"/>
    </row>
    <row r="11682" spans="21:27" x14ac:dyDescent="0.25">
      <c r="U11682" s="7">
        <v>11681</v>
      </c>
      <c r="V11682" s="7">
        <v>19</v>
      </c>
      <c r="W11682" s="7">
        <v>21</v>
      </c>
      <c r="X11682" s="7">
        <v>1</v>
      </c>
      <c r="Y11682" s="7">
        <v>1</v>
      </c>
      <c r="Z11682" s="7">
        <v>15</v>
      </c>
      <c r="AA11682" s="19"/>
    </row>
    <row r="11683" spans="21:27" x14ac:dyDescent="0.25">
      <c r="U11683" s="7">
        <v>11682</v>
      </c>
      <c r="V11683" s="7">
        <v>16</v>
      </c>
      <c r="W11683" s="7">
        <v>9</v>
      </c>
      <c r="X11683" s="7">
        <v>1</v>
      </c>
      <c r="Y11683" s="7">
        <v>3</v>
      </c>
      <c r="Z11683" s="7">
        <v>17</v>
      </c>
      <c r="AA11683" s="19"/>
    </row>
    <row r="11684" spans="21:27" x14ac:dyDescent="0.25">
      <c r="U11684" s="7">
        <v>11683</v>
      </c>
      <c r="V11684" s="7">
        <v>16</v>
      </c>
      <c r="W11684" s="7">
        <v>20</v>
      </c>
      <c r="X11684" s="7">
        <v>1</v>
      </c>
      <c r="Y11684" s="7">
        <v>1</v>
      </c>
      <c r="Z11684" s="7">
        <v>22</v>
      </c>
      <c r="AA11684" s="19"/>
    </row>
    <row r="11685" spans="21:27" x14ac:dyDescent="0.25">
      <c r="U11685" s="7">
        <v>11684</v>
      </c>
      <c r="V11685" s="7">
        <v>13</v>
      </c>
      <c r="W11685" s="7">
        <v>14</v>
      </c>
      <c r="X11685" s="7">
        <v>1</v>
      </c>
      <c r="Y11685" s="7">
        <v>2</v>
      </c>
      <c r="Z11685" s="7">
        <v>21</v>
      </c>
      <c r="AA11685" s="19"/>
    </row>
    <row r="11686" spans="21:27" x14ac:dyDescent="0.25">
      <c r="U11686" s="7">
        <v>11685</v>
      </c>
      <c r="V11686" s="7">
        <v>16</v>
      </c>
      <c r="W11686" s="7">
        <v>4</v>
      </c>
      <c r="X11686" s="7">
        <v>0</v>
      </c>
      <c r="Y11686" s="7">
        <v>3</v>
      </c>
      <c r="Z11686" s="7">
        <v>23</v>
      </c>
      <c r="AA11686" s="19"/>
    </row>
    <row r="11687" spans="21:27" x14ac:dyDescent="0.25">
      <c r="U11687" s="7">
        <v>11686</v>
      </c>
      <c r="V11687" s="7">
        <v>18</v>
      </c>
      <c r="W11687" s="7">
        <v>3</v>
      </c>
      <c r="X11687" s="7">
        <v>1</v>
      </c>
      <c r="Y11687" s="7">
        <v>2</v>
      </c>
      <c r="Z11687" s="7">
        <v>13</v>
      </c>
      <c r="AA11687" s="19"/>
    </row>
    <row r="11688" spans="21:27" x14ac:dyDescent="0.25">
      <c r="U11688" s="7">
        <v>11687</v>
      </c>
      <c r="V11688" s="7">
        <v>11</v>
      </c>
      <c r="W11688" s="7">
        <v>4</v>
      </c>
      <c r="X11688" s="7">
        <v>1</v>
      </c>
      <c r="Y11688" s="7">
        <v>1</v>
      </c>
      <c r="Z11688" s="7">
        <v>15</v>
      </c>
      <c r="AA11688" s="19"/>
    </row>
    <row r="11689" spans="21:27" x14ac:dyDescent="0.25">
      <c r="U11689" s="7">
        <v>11688</v>
      </c>
      <c r="V11689" s="7">
        <v>10</v>
      </c>
      <c r="W11689" s="7">
        <v>12</v>
      </c>
      <c r="X11689" s="7">
        <v>1</v>
      </c>
      <c r="Y11689" s="7">
        <v>2</v>
      </c>
      <c r="Z11689" s="7">
        <v>24</v>
      </c>
      <c r="AA11689" s="19"/>
    </row>
    <row r="11690" spans="21:27" x14ac:dyDescent="0.25">
      <c r="U11690" s="7">
        <v>11689</v>
      </c>
      <c r="V11690" s="7">
        <v>14</v>
      </c>
      <c r="W11690" s="7">
        <v>22</v>
      </c>
      <c r="X11690" s="7">
        <v>1</v>
      </c>
      <c r="Y11690" s="7">
        <v>3</v>
      </c>
      <c r="Z11690" s="7">
        <v>12</v>
      </c>
      <c r="AA11690" s="19"/>
    </row>
    <row r="11691" spans="21:27" x14ac:dyDescent="0.25">
      <c r="U11691" s="7">
        <v>11690</v>
      </c>
      <c r="V11691" s="7">
        <v>14</v>
      </c>
      <c r="W11691" s="7">
        <v>19</v>
      </c>
      <c r="X11691" s="7">
        <v>1</v>
      </c>
      <c r="Y11691" s="7">
        <v>3</v>
      </c>
      <c r="Z11691" s="7">
        <v>25</v>
      </c>
      <c r="AA11691" s="19"/>
    </row>
    <row r="11692" spans="21:27" x14ac:dyDescent="0.25">
      <c r="U11692" s="7">
        <v>11691</v>
      </c>
      <c r="V11692" s="7">
        <v>17</v>
      </c>
      <c r="W11692" s="7">
        <v>14</v>
      </c>
      <c r="X11692" s="7">
        <v>1</v>
      </c>
      <c r="Y11692" s="7">
        <v>1</v>
      </c>
      <c r="Z11692" s="7">
        <v>21</v>
      </c>
      <c r="AA11692" s="19"/>
    </row>
    <row r="11693" spans="21:27" x14ac:dyDescent="0.25">
      <c r="U11693" s="7">
        <v>11692</v>
      </c>
      <c r="V11693" s="7">
        <v>14</v>
      </c>
      <c r="W11693" s="7">
        <v>12</v>
      </c>
      <c r="X11693" s="7">
        <v>1</v>
      </c>
      <c r="Y11693" s="7">
        <v>1</v>
      </c>
      <c r="Z11693" s="7">
        <v>25</v>
      </c>
      <c r="AA11693" s="19"/>
    </row>
    <row r="11694" spans="21:27" x14ac:dyDescent="0.25">
      <c r="U11694" s="7">
        <v>11693</v>
      </c>
      <c r="V11694" s="7">
        <v>18</v>
      </c>
      <c r="W11694" s="7">
        <v>7</v>
      </c>
      <c r="X11694" s="7">
        <v>1</v>
      </c>
      <c r="Y11694" s="7">
        <v>1</v>
      </c>
      <c r="Z11694" s="7">
        <v>13</v>
      </c>
      <c r="AA11694" s="19"/>
    </row>
    <row r="11695" spans="21:27" x14ac:dyDescent="0.25">
      <c r="U11695" s="7">
        <v>11694</v>
      </c>
      <c r="V11695" s="7">
        <v>14</v>
      </c>
      <c r="W11695" s="7">
        <v>4</v>
      </c>
      <c r="X11695" s="7">
        <v>1</v>
      </c>
      <c r="Y11695" s="7">
        <v>1</v>
      </c>
      <c r="Z11695" s="7">
        <v>19</v>
      </c>
      <c r="AA11695" s="19"/>
    </row>
    <row r="11696" spans="21:27" x14ac:dyDescent="0.25">
      <c r="U11696" s="7">
        <v>11695</v>
      </c>
      <c r="V11696" s="7">
        <v>17</v>
      </c>
      <c r="W11696" s="7">
        <v>20</v>
      </c>
      <c r="X11696" s="7">
        <v>0</v>
      </c>
      <c r="Y11696" s="7">
        <v>2</v>
      </c>
      <c r="Z11696" s="7">
        <v>19</v>
      </c>
      <c r="AA11696" s="19"/>
    </row>
    <row r="11697" spans="21:27" x14ac:dyDescent="0.25">
      <c r="U11697" s="7">
        <v>11696</v>
      </c>
      <c r="V11697" s="7">
        <v>15</v>
      </c>
      <c r="W11697" s="7">
        <v>20</v>
      </c>
      <c r="X11697" s="7">
        <v>1</v>
      </c>
      <c r="Y11697" s="7">
        <v>1</v>
      </c>
      <c r="Z11697" s="7">
        <v>24</v>
      </c>
      <c r="AA11697" s="19"/>
    </row>
    <row r="11698" spans="21:27" x14ac:dyDescent="0.25">
      <c r="U11698" s="7">
        <v>11697</v>
      </c>
      <c r="V11698" s="7">
        <v>14</v>
      </c>
      <c r="W11698" s="7">
        <v>21</v>
      </c>
      <c r="X11698" s="7">
        <v>0</v>
      </c>
      <c r="Y11698" s="7">
        <v>3</v>
      </c>
      <c r="Z11698" s="7">
        <v>15</v>
      </c>
      <c r="AA11698" s="19"/>
    </row>
    <row r="11699" spans="21:27" x14ac:dyDescent="0.25">
      <c r="U11699" s="7">
        <v>11698</v>
      </c>
      <c r="V11699" s="7">
        <v>19</v>
      </c>
      <c r="W11699" s="7">
        <v>29</v>
      </c>
      <c r="X11699" s="7">
        <v>1</v>
      </c>
      <c r="Y11699" s="7">
        <v>2</v>
      </c>
      <c r="Z11699" s="7">
        <v>15</v>
      </c>
      <c r="AA11699" s="19"/>
    </row>
    <row r="11700" spans="21:27" x14ac:dyDescent="0.25">
      <c r="U11700" s="7">
        <v>11699</v>
      </c>
      <c r="V11700" s="7">
        <v>14</v>
      </c>
      <c r="W11700" s="7">
        <v>3</v>
      </c>
      <c r="X11700" s="7">
        <v>1</v>
      </c>
      <c r="Y11700" s="7">
        <v>3</v>
      </c>
      <c r="Z11700" s="7">
        <v>25</v>
      </c>
      <c r="AA11700" s="19"/>
    </row>
    <row r="11701" spans="21:27" x14ac:dyDescent="0.25">
      <c r="U11701" s="7">
        <v>11700</v>
      </c>
      <c r="V11701" s="7">
        <v>14</v>
      </c>
      <c r="W11701" s="7">
        <v>11</v>
      </c>
      <c r="X11701" s="7">
        <v>1</v>
      </c>
      <c r="Y11701" s="7">
        <v>3</v>
      </c>
      <c r="Z11701" s="7">
        <v>14</v>
      </c>
      <c r="AA11701" s="19"/>
    </row>
    <row r="11702" spans="21:27" x14ac:dyDescent="0.25">
      <c r="U11702" s="7">
        <v>11701</v>
      </c>
      <c r="V11702" s="7">
        <v>14</v>
      </c>
      <c r="W11702" s="7">
        <v>18</v>
      </c>
      <c r="X11702" s="7">
        <v>1</v>
      </c>
      <c r="Y11702" s="7">
        <v>3</v>
      </c>
      <c r="Z11702" s="7">
        <v>21</v>
      </c>
      <c r="AA11702" s="19"/>
    </row>
    <row r="11703" spans="21:27" x14ac:dyDescent="0.25">
      <c r="U11703" s="7">
        <v>11702</v>
      </c>
      <c r="V11703" s="7">
        <v>18</v>
      </c>
      <c r="W11703" s="7">
        <v>15</v>
      </c>
      <c r="X11703" s="7">
        <v>1</v>
      </c>
      <c r="Y11703" s="7">
        <v>3</v>
      </c>
      <c r="Z11703" s="7">
        <v>17</v>
      </c>
      <c r="AA11703" s="19"/>
    </row>
    <row r="11704" spans="21:27" x14ac:dyDescent="0.25">
      <c r="U11704" s="7">
        <v>11703</v>
      </c>
      <c r="V11704" s="7">
        <v>12</v>
      </c>
      <c r="W11704" s="7">
        <v>15</v>
      </c>
      <c r="X11704" s="7">
        <v>1</v>
      </c>
      <c r="Y11704" s="7">
        <v>3</v>
      </c>
      <c r="Z11704" s="7">
        <v>23</v>
      </c>
      <c r="AA11704" s="19"/>
    </row>
    <row r="11705" spans="21:27" x14ac:dyDescent="0.25">
      <c r="U11705" s="7">
        <v>11704</v>
      </c>
      <c r="V11705" s="7">
        <v>16</v>
      </c>
      <c r="W11705" s="7">
        <v>19</v>
      </c>
      <c r="X11705" s="7">
        <v>1</v>
      </c>
      <c r="Y11705" s="7">
        <v>1</v>
      </c>
      <c r="Z11705" s="7">
        <v>13</v>
      </c>
      <c r="AA11705" s="19"/>
    </row>
    <row r="11706" spans="21:27" x14ac:dyDescent="0.25">
      <c r="U11706" s="7">
        <v>11705</v>
      </c>
      <c r="V11706" s="7">
        <v>13</v>
      </c>
      <c r="W11706" s="7">
        <v>25</v>
      </c>
      <c r="X11706" s="7">
        <v>1</v>
      </c>
      <c r="Y11706" s="7">
        <v>2</v>
      </c>
      <c r="Z11706" s="7">
        <v>15</v>
      </c>
      <c r="AA11706" s="19"/>
    </row>
    <row r="11707" spans="21:27" x14ac:dyDescent="0.25">
      <c r="U11707" s="7">
        <v>11706</v>
      </c>
      <c r="V11707" s="7">
        <v>15</v>
      </c>
      <c r="W11707" s="7">
        <v>6</v>
      </c>
      <c r="X11707" s="7">
        <v>1</v>
      </c>
      <c r="Y11707" s="7">
        <v>3</v>
      </c>
      <c r="Z11707" s="7">
        <v>22</v>
      </c>
      <c r="AA11707" s="19"/>
    </row>
    <row r="11708" spans="21:27" x14ac:dyDescent="0.25">
      <c r="U11708" s="7">
        <v>11707</v>
      </c>
      <c r="V11708" s="7">
        <v>18</v>
      </c>
      <c r="W11708" s="7">
        <v>9</v>
      </c>
      <c r="X11708" s="7">
        <v>1</v>
      </c>
      <c r="Y11708" s="7">
        <v>3</v>
      </c>
      <c r="Z11708" s="7">
        <v>16</v>
      </c>
      <c r="AA11708" s="19"/>
    </row>
    <row r="11709" spans="21:27" x14ac:dyDescent="0.25">
      <c r="U11709" s="7">
        <v>11708</v>
      </c>
      <c r="V11709" s="7">
        <v>15</v>
      </c>
      <c r="W11709" s="7">
        <v>24</v>
      </c>
      <c r="X11709" s="7">
        <v>1</v>
      </c>
      <c r="Y11709" s="7">
        <v>1</v>
      </c>
      <c r="Z11709" s="7">
        <v>15</v>
      </c>
      <c r="AA11709" s="19"/>
    </row>
    <row r="11710" spans="21:27" x14ac:dyDescent="0.25">
      <c r="U11710" s="7">
        <v>11709</v>
      </c>
      <c r="V11710" s="7">
        <v>14</v>
      </c>
      <c r="W11710" s="7">
        <v>30</v>
      </c>
      <c r="X11710" s="7">
        <v>1</v>
      </c>
      <c r="Y11710" s="7">
        <v>1</v>
      </c>
      <c r="Z11710" s="7">
        <v>14</v>
      </c>
      <c r="AA11710" s="19"/>
    </row>
    <row r="11711" spans="21:27" x14ac:dyDescent="0.25">
      <c r="U11711" s="7">
        <v>11710</v>
      </c>
      <c r="V11711" s="7">
        <v>14</v>
      </c>
      <c r="W11711" s="7">
        <v>18</v>
      </c>
      <c r="X11711" s="7">
        <v>1</v>
      </c>
      <c r="Y11711" s="7">
        <v>1</v>
      </c>
      <c r="Z11711" s="7">
        <v>13</v>
      </c>
      <c r="AA11711" s="19"/>
    </row>
    <row r="11712" spans="21:27" x14ac:dyDescent="0.25">
      <c r="U11712" s="7">
        <v>11711</v>
      </c>
      <c r="V11712" s="7">
        <v>15</v>
      </c>
      <c r="W11712" s="7">
        <v>23</v>
      </c>
      <c r="X11712" s="7">
        <v>0</v>
      </c>
      <c r="Y11712" s="7">
        <v>3</v>
      </c>
      <c r="Z11712" s="7">
        <v>22</v>
      </c>
      <c r="AA11712" s="19"/>
    </row>
    <row r="11713" spans="21:27" x14ac:dyDescent="0.25">
      <c r="U11713" s="7">
        <v>11712</v>
      </c>
      <c r="V11713" s="7">
        <v>14</v>
      </c>
      <c r="W11713" s="7">
        <v>14</v>
      </c>
      <c r="X11713" s="7">
        <v>1</v>
      </c>
      <c r="Y11713" s="7">
        <v>3</v>
      </c>
      <c r="Z11713" s="7">
        <v>17</v>
      </c>
      <c r="AA11713" s="19"/>
    </row>
    <row r="11714" spans="21:27" x14ac:dyDescent="0.25">
      <c r="U11714" s="7">
        <v>11713</v>
      </c>
      <c r="V11714" s="7">
        <v>16</v>
      </c>
      <c r="W11714" s="7">
        <v>17</v>
      </c>
      <c r="X11714" s="7">
        <v>1</v>
      </c>
      <c r="Y11714" s="7">
        <v>1</v>
      </c>
      <c r="Z11714" s="7">
        <v>20</v>
      </c>
      <c r="AA11714" s="19"/>
    </row>
    <row r="11715" spans="21:27" x14ac:dyDescent="0.25">
      <c r="U11715" s="7">
        <v>11714</v>
      </c>
      <c r="V11715" s="7">
        <v>16</v>
      </c>
      <c r="W11715" s="7">
        <v>13</v>
      </c>
      <c r="X11715" s="7">
        <v>1</v>
      </c>
      <c r="Y11715" s="7">
        <v>2</v>
      </c>
      <c r="Z11715" s="7">
        <v>20</v>
      </c>
      <c r="AA11715" s="19"/>
    </row>
    <row r="11716" spans="21:27" x14ac:dyDescent="0.25">
      <c r="U11716" s="7">
        <v>11715</v>
      </c>
      <c r="V11716" s="7">
        <v>19</v>
      </c>
      <c r="W11716" s="7">
        <v>21</v>
      </c>
      <c r="X11716" s="7">
        <v>1</v>
      </c>
      <c r="Y11716" s="7">
        <v>3</v>
      </c>
      <c r="Z11716" s="7">
        <v>20</v>
      </c>
      <c r="AA11716" s="19"/>
    </row>
    <row r="11717" spans="21:27" x14ac:dyDescent="0.25">
      <c r="U11717" s="7">
        <v>11716</v>
      </c>
      <c r="V11717" s="7">
        <v>16</v>
      </c>
      <c r="W11717" s="7">
        <v>30</v>
      </c>
      <c r="X11717" s="7">
        <v>1</v>
      </c>
      <c r="Y11717" s="7">
        <v>1</v>
      </c>
      <c r="Z11717" s="7">
        <v>17</v>
      </c>
      <c r="AA11717" s="19"/>
    </row>
    <row r="11718" spans="21:27" x14ac:dyDescent="0.25">
      <c r="U11718" s="7">
        <v>11717</v>
      </c>
      <c r="V11718" s="7">
        <v>15</v>
      </c>
      <c r="W11718" s="7">
        <v>2</v>
      </c>
      <c r="X11718" s="7">
        <v>1</v>
      </c>
      <c r="Y11718" s="7">
        <v>2</v>
      </c>
      <c r="Z11718" s="7">
        <v>22</v>
      </c>
      <c r="AA11718" s="19"/>
    </row>
    <row r="11719" spans="21:27" x14ac:dyDescent="0.25">
      <c r="U11719" s="7">
        <v>11718</v>
      </c>
      <c r="V11719" s="7">
        <v>9</v>
      </c>
      <c r="W11719" s="7">
        <v>13</v>
      </c>
      <c r="X11719" s="7">
        <v>1</v>
      </c>
      <c r="Y11719" s="7">
        <v>2</v>
      </c>
      <c r="Z11719" s="7">
        <v>23</v>
      </c>
      <c r="AA11719" s="19"/>
    </row>
    <row r="11720" spans="21:27" x14ac:dyDescent="0.25">
      <c r="U11720" s="7">
        <v>11719</v>
      </c>
      <c r="V11720" s="7">
        <v>16</v>
      </c>
      <c r="W11720" s="7">
        <v>29</v>
      </c>
      <c r="X11720" s="7">
        <v>1</v>
      </c>
      <c r="Y11720" s="7">
        <v>3</v>
      </c>
      <c r="Z11720" s="7">
        <v>12</v>
      </c>
      <c r="AA11720" s="19"/>
    </row>
    <row r="11721" spans="21:27" x14ac:dyDescent="0.25">
      <c r="U11721" s="7">
        <v>11720</v>
      </c>
      <c r="V11721" s="7">
        <v>14</v>
      </c>
      <c r="W11721" s="7">
        <v>21</v>
      </c>
      <c r="X11721" s="7">
        <v>1</v>
      </c>
      <c r="Y11721" s="7">
        <v>2</v>
      </c>
      <c r="Z11721" s="7">
        <v>12</v>
      </c>
      <c r="AA11721" s="19"/>
    </row>
    <row r="11722" spans="21:27" x14ac:dyDescent="0.25">
      <c r="U11722" s="7">
        <v>11721</v>
      </c>
      <c r="V11722" s="7">
        <v>13</v>
      </c>
      <c r="W11722" s="7">
        <v>8</v>
      </c>
      <c r="X11722" s="7">
        <v>1</v>
      </c>
      <c r="Y11722" s="7">
        <v>3</v>
      </c>
      <c r="Z11722" s="7">
        <v>14</v>
      </c>
      <c r="AA11722" s="19"/>
    </row>
    <row r="11723" spans="21:27" x14ac:dyDescent="0.25">
      <c r="U11723" s="7">
        <v>11722</v>
      </c>
      <c r="V11723" s="7">
        <v>14</v>
      </c>
      <c r="W11723" s="7">
        <v>16</v>
      </c>
      <c r="X11723" s="7">
        <v>1</v>
      </c>
      <c r="Y11723" s="7">
        <v>2</v>
      </c>
      <c r="Z11723" s="7">
        <v>12</v>
      </c>
      <c r="AA11723" s="19"/>
    </row>
    <row r="11724" spans="21:27" x14ac:dyDescent="0.25">
      <c r="U11724" s="7">
        <v>11723</v>
      </c>
      <c r="V11724" s="7">
        <v>16</v>
      </c>
      <c r="W11724" s="7">
        <v>15</v>
      </c>
      <c r="X11724" s="7">
        <v>1</v>
      </c>
      <c r="Y11724" s="7">
        <v>3</v>
      </c>
      <c r="Z11724" s="7">
        <v>24</v>
      </c>
      <c r="AA11724" s="19"/>
    </row>
    <row r="11725" spans="21:27" x14ac:dyDescent="0.25">
      <c r="U11725" s="7">
        <v>11724</v>
      </c>
      <c r="V11725" s="7">
        <v>15</v>
      </c>
      <c r="W11725" s="7">
        <v>8</v>
      </c>
      <c r="X11725" s="7">
        <v>1</v>
      </c>
      <c r="Y11725" s="7">
        <v>2</v>
      </c>
      <c r="Z11725" s="7">
        <v>20</v>
      </c>
      <c r="AA11725" s="19"/>
    </row>
    <row r="11726" spans="21:27" x14ac:dyDescent="0.25">
      <c r="U11726" s="7">
        <v>11725</v>
      </c>
      <c r="V11726" s="7">
        <v>15</v>
      </c>
      <c r="W11726" s="7">
        <v>20</v>
      </c>
      <c r="X11726" s="7">
        <v>1</v>
      </c>
      <c r="Y11726" s="7">
        <v>3</v>
      </c>
      <c r="Z11726" s="7">
        <v>24</v>
      </c>
      <c r="AA11726" s="19"/>
    </row>
    <row r="11727" spans="21:27" x14ac:dyDescent="0.25">
      <c r="U11727" s="7">
        <v>11726</v>
      </c>
      <c r="V11727" s="7">
        <v>13</v>
      </c>
      <c r="W11727" s="7">
        <v>26</v>
      </c>
      <c r="X11727" s="7">
        <v>1</v>
      </c>
      <c r="Y11727" s="7">
        <v>1</v>
      </c>
      <c r="Z11727" s="7">
        <v>14</v>
      </c>
      <c r="AA11727" s="19"/>
    </row>
    <row r="11728" spans="21:27" x14ac:dyDescent="0.25">
      <c r="U11728" s="7">
        <v>11727</v>
      </c>
      <c r="V11728" s="7">
        <v>16</v>
      </c>
      <c r="W11728" s="7">
        <v>4</v>
      </c>
      <c r="X11728" s="7">
        <v>1</v>
      </c>
      <c r="Y11728" s="7">
        <v>1</v>
      </c>
      <c r="Z11728" s="7">
        <v>13</v>
      </c>
      <c r="AA11728" s="19"/>
    </row>
    <row r="11729" spans="21:27" x14ac:dyDescent="0.25">
      <c r="U11729" s="7">
        <v>11728</v>
      </c>
      <c r="V11729" s="7">
        <v>15</v>
      </c>
      <c r="W11729" s="7">
        <v>3</v>
      </c>
      <c r="X11729" s="7">
        <v>0</v>
      </c>
      <c r="Y11729" s="7">
        <v>3</v>
      </c>
      <c r="Z11729" s="7">
        <v>14</v>
      </c>
      <c r="AA11729" s="19"/>
    </row>
    <row r="11730" spans="21:27" x14ac:dyDescent="0.25">
      <c r="U11730" s="7">
        <v>11729</v>
      </c>
      <c r="V11730" s="7">
        <v>15</v>
      </c>
      <c r="W11730" s="7">
        <v>24</v>
      </c>
      <c r="X11730" s="7">
        <v>1</v>
      </c>
      <c r="Y11730" s="7">
        <v>2</v>
      </c>
      <c r="Z11730" s="7">
        <v>21</v>
      </c>
      <c r="AA11730" s="19"/>
    </row>
    <row r="11731" spans="21:27" x14ac:dyDescent="0.25">
      <c r="U11731" s="7">
        <v>11730</v>
      </c>
      <c r="V11731" s="7">
        <v>13</v>
      </c>
      <c r="W11731" s="7">
        <v>3</v>
      </c>
      <c r="X11731" s="7">
        <v>0</v>
      </c>
      <c r="Y11731" s="7">
        <v>1</v>
      </c>
      <c r="Z11731" s="7">
        <v>13</v>
      </c>
      <c r="AA11731" s="19"/>
    </row>
    <row r="11732" spans="21:27" x14ac:dyDescent="0.25">
      <c r="U11732" s="7">
        <v>11731</v>
      </c>
      <c r="V11732" s="7">
        <v>17</v>
      </c>
      <c r="W11732" s="7">
        <v>1</v>
      </c>
      <c r="X11732" s="7">
        <v>1</v>
      </c>
      <c r="Y11732" s="7">
        <v>2</v>
      </c>
      <c r="Z11732" s="7">
        <v>13</v>
      </c>
      <c r="AA11732" s="19"/>
    </row>
    <row r="11733" spans="21:27" x14ac:dyDescent="0.25">
      <c r="U11733" s="7">
        <v>11732</v>
      </c>
      <c r="V11733" s="7">
        <v>12</v>
      </c>
      <c r="W11733" s="7">
        <v>12</v>
      </c>
      <c r="X11733" s="7">
        <v>1</v>
      </c>
      <c r="Y11733" s="7">
        <v>3</v>
      </c>
      <c r="Z11733" s="7">
        <v>20</v>
      </c>
      <c r="AA11733" s="19"/>
    </row>
    <row r="11734" spans="21:27" x14ac:dyDescent="0.25">
      <c r="U11734" s="7">
        <v>11733</v>
      </c>
      <c r="V11734" s="7">
        <v>15</v>
      </c>
      <c r="W11734" s="7">
        <v>8</v>
      </c>
      <c r="X11734" s="7">
        <v>1</v>
      </c>
      <c r="Y11734" s="7">
        <v>2</v>
      </c>
      <c r="Z11734" s="7">
        <v>18</v>
      </c>
      <c r="AA11734" s="19"/>
    </row>
    <row r="11735" spans="21:27" x14ac:dyDescent="0.25">
      <c r="U11735" s="7">
        <v>11734</v>
      </c>
      <c r="V11735" s="7">
        <v>13</v>
      </c>
      <c r="W11735" s="7">
        <v>6</v>
      </c>
      <c r="X11735" s="7">
        <v>1</v>
      </c>
      <c r="Y11735" s="7">
        <v>1</v>
      </c>
      <c r="Z11735" s="7">
        <v>14</v>
      </c>
      <c r="AA11735" s="19"/>
    </row>
    <row r="11736" spans="21:27" x14ac:dyDescent="0.25">
      <c r="U11736" s="7">
        <v>11735</v>
      </c>
      <c r="V11736" s="7">
        <v>17</v>
      </c>
      <c r="W11736" s="7">
        <v>13</v>
      </c>
      <c r="X11736" s="7">
        <v>1</v>
      </c>
      <c r="Y11736" s="7">
        <v>2</v>
      </c>
      <c r="Z11736" s="7">
        <v>14</v>
      </c>
      <c r="AA11736" s="19"/>
    </row>
    <row r="11737" spans="21:27" x14ac:dyDescent="0.25">
      <c r="U11737" s="7">
        <v>11736</v>
      </c>
      <c r="V11737" s="7">
        <v>14</v>
      </c>
      <c r="W11737" s="7">
        <v>16</v>
      </c>
      <c r="X11737" s="7">
        <v>1</v>
      </c>
      <c r="Y11737" s="7">
        <v>3</v>
      </c>
      <c r="Z11737" s="7">
        <v>17</v>
      </c>
      <c r="AA11737" s="19"/>
    </row>
    <row r="11738" spans="21:27" x14ac:dyDescent="0.25">
      <c r="U11738" s="7">
        <v>11737</v>
      </c>
      <c r="V11738" s="7">
        <v>16</v>
      </c>
      <c r="W11738" s="7">
        <v>27</v>
      </c>
      <c r="X11738" s="7">
        <v>1</v>
      </c>
      <c r="Y11738" s="7">
        <v>3</v>
      </c>
      <c r="Z11738" s="7">
        <v>25</v>
      </c>
      <c r="AA11738" s="19"/>
    </row>
    <row r="11739" spans="21:27" x14ac:dyDescent="0.25">
      <c r="U11739" s="7">
        <v>11738</v>
      </c>
      <c r="V11739" s="7">
        <v>13</v>
      </c>
      <c r="W11739" s="7">
        <v>3</v>
      </c>
      <c r="X11739" s="7">
        <v>1</v>
      </c>
      <c r="Y11739" s="7">
        <v>2</v>
      </c>
      <c r="Z11739" s="7">
        <v>15</v>
      </c>
      <c r="AA11739" s="19"/>
    </row>
    <row r="11740" spans="21:27" x14ac:dyDescent="0.25">
      <c r="U11740" s="7">
        <v>11739</v>
      </c>
      <c r="V11740" s="7">
        <v>16</v>
      </c>
      <c r="W11740" s="7">
        <v>6</v>
      </c>
      <c r="X11740" s="7">
        <v>1</v>
      </c>
      <c r="Y11740" s="7">
        <v>1</v>
      </c>
      <c r="Z11740" s="7">
        <v>17</v>
      </c>
      <c r="AA11740" s="19"/>
    </row>
    <row r="11741" spans="21:27" x14ac:dyDescent="0.25">
      <c r="U11741" s="7">
        <v>11740</v>
      </c>
      <c r="V11741" s="7">
        <v>16</v>
      </c>
      <c r="W11741" s="7">
        <v>12</v>
      </c>
      <c r="X11741" s="7">
        <v>1</v>
      </c>
      <c r="Y11741" s="7">
        <v>3</v>
      </c>
      <c r="Z11741" s="7">
        <v>13</v>
      </c>
      <c r="AA11741" s="19"/>
    </row>
    <row r="11742" spans="21:27" x14ac:dyDescent="0.25">
      <c r="U11742" s="7">
        <v>11741</v>
      </c>
      <c r="V11742" s="7">
        <v>12</v>
      </c>
      <c r="W11742" s="7">
        <v>11</v>
      </c>
      <c r="X11742" s="7">
        <v>1</v>
      </c>
      <c r="Y11742" s="7">
        <v>2</v>
      </c>
      <c r="Z11742" s="7">
        <v>12</v>
      </c>
      <c r="AA11742" s="19"/>
    </row>
    <row r="11743" spans="21:27" x14ac:dyDescent="0.25">
      <c r="U11743" s="7">
        <v>11742</v>
      </c>
      <c r="V11743" s="7">
        <v>15</v>
      </c>
      <c r="W11743" s="7">
        <v>4</v>
      </c>
      <c r="X11743" s="7">
        <v>1</v>
      </c>
      <c r="Y11743" s="7">
        <v>1</v>
      </c>
      <c r="Z11743" s="7">
        <v>20</v>
      </c>
      <c r="AA11743" s="19"/>
    </row>
    <row r="11744" spans="21:27" x14ac:dyDescent="0.25">
      <c r="U11744" s="7">
        <v>11743</v>
      </c>
      <c r="V11744" s="7">
        <v>13</v>
      </c>
      <c r="W11744" s="7">
        <v>20</v>
      </c>
      <c r="X11744" s="7">
        <v>1</v>
      </c>
      <c r="Y11744" s="7">
        <v>1</v>
      </c>
      <c r="Z11744" s="7">
        <v>15</v>
      </c>
      <c r="AA11744" s="19"/>
    </row>
    <row r="11745" spans="21:27" x14ac:dyDescent="0.25">
      <c r="U11745" s="7">
        <v>11744</v>
      </c>
      <c r="V11745" s="7">
        <v>13</v>
      </c>
      <c r="W11745" s="7">
        <v>21</v>
      </c>
      <c r="X11745" s="7">
        <v>1</v>
      </c>
      <c r="Y11745" s="7">
        <v>1</v>
      </c>
      <c r="Z11745" s="7">
        <v>12</v>
      </c>
      <c r="AA11745" s="19"/>
    </row>
    <row r="11746" spans="21:27" x14ac:dyDescent="0.25">
      <c r="U11746" s="7">
        <v>11745</v>
      </c>
      <c r="V11746" s="7">
        <v>16</v>
      </c>
      <c r="W11746" s="7">
        <v>2</v>
      </c>
      <c r="X11746" s="7">
        <v>1</v>
      </c>
      <c r="Y11746" s="7">
        <v>3</v>
      </c>
      <c r="Z11746" s="7">
        <v>15</v>
      </c>
      <c r="AA11746" s="19"/>
    </row>
    <row r="11747" spans="21:27" x14ac:dyDescent="0.25">
      <c r="U11747" s="7">
        <v>11746</v>
      </c>
      <c r="V11747" s="7">
        <v>17</v>
      </c>
      <c r="W11747" s="7">
        <v>17</v>
      </c>
      <c r="X11747" s="7">
        <v>1</v>
      </c>
      <c r="Y11747" s="7">
        <v>3</v>
      </c>
      <c r="Z11747" s="7">
        <v>22</v>
      </c>
      <c r="AA11747" s="19"/>
    </row>
    <row r="11748" spans="21:27" x14ac:dyDescent="0.25">
      <c r="U11748" s="7">
        <v>11747</v>
      </c>
      <c r="V11748" s="7">
        <v>15</v>
      </c>
      <c r="W11748" s="7">
        <v>24</v>
      </c>
      <c r="X11748" s="7">
        <v>1</v>
      </c>
      <c r="Y11748" s="7">
        <v>3</v>
      </c>
      <c r="Z11748" s="7">
        <v>18</v>
      </c>
      <c r="AA11748" s="19"/>
    </row>
    <row r="11749" spans="21:27" x14ac:dyDescent="0.25">
      <c r="U11749" s="7">
        <v>11748</v>
      </c>
      <c r="V11749" s="7">
        <v>14</v>
      </c>
      <c r="W11749" s="7">
        <v>19</v>
      </c>
      <c r="X11749" s="7">
        <v>1</v>
      </c>
      <c r="Y11749" s="7">
        <v>1</v>
      </c>
      <c r="Z11749" s="7">
        <v>16</v>
      </c>
      <c r="AA11749" s="19"/>
    </row>
    <row r="11750" spans="21:27" x14ac:dyDescent="0.25">
      <c r="U11750" s="7">
        <v>11749</v>
      </c>
      <c r="V11750" s="7">
        <v>17</v>
      </c>
      <c r="W11750" s="7">
        <v>26</v>
      </c>
      <c r="X11750" s="7">
        <v>1</v>
      </c>
      <c r="Y11750" s="7">
        <v>1</v>
      </c>
      <c r="Z11750" s="7">
        <v>24</v>
      </c>
      <c r="AA11750" s="19"/>
    </row>
    <row r="11751" spans="21:27" x14ac:dyDescent="0.25">
      <c r="U11751" s="7">
        <v>11750</v>
      </c>
      <c r="V11751" s="7">
        <v>14</v>
      </c>
      <c r="W11751" s="7">
        <v>27</v>
      </c>
      <c r="X11751" s="7">
        <v>1</v>
      </c>
      <c r="Y11751" s="7">
        <v>2</v>
      </c>
      <c r="Z11751" s="7">
        <v>16</v>
      </c>
      <c r="AA11751" s="19"/>
    </row>
    <row r="11752" spans="21:27" x14ac:dyDescent="0.25">
      <c r="U11752" s="7">
        <v>11751</v>
      </c>
      <c r="V11752" s="7">
        <v>13</v>
      </c>
      <c r="W11752" s="7">
        <v>6</v>
      </c>
      <c r="X11752" s="7">
        <v>1</v>
      </c>
      <c r="Y11752" s="7">
        <v>2</v>
      </c>
      <c r="Z11752" s="7">
        <v>16</v>
      </c>
      <c r="AA11752" s="19"/>
    </row>
    <row r="11753" spans="21:27" x14ac:dyDescent="0.25">
      <c r="U11753" s="7">
        <v>11752</v>
      </c>
      <c r="V11753" s="7">
        <v>14</v>
      </c>
      <c r="W11753" s="7">
        <v>10</v>
      </c>
      <c r="X11753" s="7">
        <v>1</v>
      </c>
      <c r="Y11753" s="7">
        <v>1</v>
      </c>
      <c r="Z11753" s="7">
        <v>13</v>
      </c>
      <c r="AA11753" s="19"/>
    </row>
    <row r="11754" spans="21:27" x14ac:dyDescent="0.25">
      <c r="U11754" s="7">
        <v>11753</v>
      </c>
      <c r="V11754" s="7">
        <v>13</v>
      </c>
      <c r="W11754" s="7">
        <v>27</v>
      </c>
      <c r="X11754" s="7">
        <v>1</v>
      </c>
      <c r="Y11754" s="7">
        <v>1</v>
      </c>
      <c r="Z11754" s="7">
        <v>21</v>
      </c>
      <c r="AA11754" s="19"/>
    </row>
    <row r="11755" spans="21:27" x14ac:dyDescent="0.25">
      <c r="U11755" s="7">
        <v>11754</v>
      </c>
      <c r="V11755" s="7">
        <v>15</v>
      </c>
      <c r="W11755" s="7">
        <v>5</v>
      </c>
      <c r="X11755" s="7">
        <v>1</v>
      </c>
      <c r="Y11755" s="7">
        <v>2</v>
      </c>
      <c r="Z11755" s="7">
        <v>19</v>
      </c>
      <c r="AA11755" s="19"/>
    </row>
    <row r="11756" spans="21:27" x14ac:dyDescent="0.25">
      <c r="U11756" s="7">
        <v>11755</v>
      </c>
      <c r="V11756" s="7">
        <v>16</v>
      </c>
      <c r="W11756" s="7">
        <v>9</v>
      </c>
      <c r="X11756" s="7">
        <v>0</v>
      </c>
      <c r="Y11756" s="7">
        <v>1</v>
      </c>
      <c r="Z11756" s="7">
        <v>16</v>
      </c>
      <c r="AA11756" s="19"/>
    </row>
    <row r="11757" spans="21:27" x14ac:dyDescent="0.25">
      <c r="U11757" s="7">
        <v>11756</v>
      </c>
      <c r="V11757" s="7">
        <v>13</v>
      </c>
      <c r="W11757" s="7">
        <v>23</v>
      </c>
      <c r="X11757" s="7">
        <v>1</v>
      </c>
      <c r="Y11757" s="7">
        <v>3</v>
      </c>
      <c r="Z11757" s="7">
        <v>21</v>
      </c>
      <c r="AA11757" s="19"/>
    </row>
    <row r="11758" spans="21:27" x14ac:dyDescent="0.25">
      <c r="U11758" s="7">
        <v>11757</v>
      </c>
      <c r="V11758" s="7">
        <v>18</v>
      </c>
      <c r="W11758" s="7">
        <v>16</v>
      </c>
      <c r="X11758" s="7">
        <v>1</v>
      </c>
      <c r="Y11758" s="7">
        <v>3</v>
      </c>
      <c r="Z11758" s="7">
        <v>17</v>
      </c>
      <c r="AA11758" s="19"/>
    </row>
    <row r="11759" spans="21:27" x14ac:dyDescent="0.25">
      <c r="U11759" s="7">
        <v>11758</v>
      </c>
      <c r="V11759" s="7">
        <v>18</v>
      </c>
      <c r="W11759" s="7">
        <v>18</v>
      </c>
      <c r="X11759" s="7">
        <v>0</v>
      </c>
      <c r="Y11759" s="7">
        <v>1</v>
      </c>
      <c r="Z11759" s="7">
        <v>12</v>
      </c>
      <c r="AA11759" s="19"/>
    </row>
    <row r="11760" spans="21:27" x14ac:dyDescent="0.25">
      <c r="U11760" s="7">
        <v>11759</v>
      </c>
      <c r="V11760" s="7">
        <v>16</v>
      </c>
      <c r="W11760" s="7">
        <v>15</v>
      </c>
      <c r="X11760" s="7">
        <v>1</v>
      </c>
      <c r="Y11760" s="7">
        <v>2</v>
      </c>
      <c r="Z11760" s="7">
        <v>20</v>
      </c>
      <c r="AA11760" s="19"/>
    </row>
    <row r="11761" spans="21:27" x14ac:dyDescent="0.25">
      <c r="U11761" s="7">
        <v>11760</v>
      </c>
      <c r="V11761" s="7">
        <v>15</v>
      </c>
      <c r="W11761" s="7">
        <v>17</v>
      </c>
      <c r="X11761" s="7">
        <v>1</v>
      </c>
      <c r="Y11761" s="7">
        <v>3</v>
      </c>
      <c r="Z11761" s="7">
        <v>21</v>
      </c>
      <c r="AA11761" s="19"/>
    </row>
    <row r="11762" spans="21:27" x14ac:dyDescent="0.25">
      <c r="U11762" s="7">
        <v>11761</v>
      </c>
      <c r="V11762" s="7">
        <v>17</v>
      </c>
      <c r="W11762" s="7">
        <v>24</v>
      </c>
      <c r="X11762" s="7">
        <v>0</v>
      </c>
      <c r="Y11762" s="7">
        <v>2</v>
      </c>
      <c r="Z11762" s="7">
        <v>23</v>
      </c>
      <c r="AA11762" s="19"/>
    </row>
    <row r="11763" spans="21:27" x14ac:dyDescent="0.25">
      <c r="U11763" s="7">
        <v>11762</v>
      </c>
      <c r="V11763" s="7">
        <v>14</v>
      </c>
      <c r="W11763" s="7">
        <v>18</v>
      </c>
      <c r="X11763" s="7">
        <v>1</v>
      </c>
      <c r="Y11763" s="7">
        <v>1</v>
      </c>
      <c r="Z11763" s="7">
        <v>19</v>
      </c>
      <c r="AA11763" s="19"/>
    </row>
    <row r="11764" spans="21:27" x14ac:dyDescent="0.25">
      <c r="U11764" s="7">
        <v>11763</v>
      </c>
      <c r="V11764" s="7">
        <v>14</v>
      </c>
      <c r="W11764" s="7">
        <v>3</v>
      </c>
      <c r="X11764" s="7">
        <v>1</v>
      </c>
      <c r="Y11764" s="7">
        <v>1</v>
      </c>
      <c r="Z11764" s="7">
        <v>21</v>
      </c>
      <c r="AA11764" s="19"/>
    </row>
    <row r="11765" spans="21:27" x14ac:dyDescent="0.25">
      <c r="U11765" s="7">
        <v>11764</v>
      </c>
      <c r="V11765" s="7">
        <v>14</v>
      </c>
      <c r="W11765" s="7">
        <v>30</v>
      </c>
      <c r="X11765" s="7">
        <v>1</v>
      </c>
      <c r="Y11765" s="7">
        <v>1</v>
      </c>
      <c r="Z11765" s="7">
        <v>25</v>
      </c>
      <c r="AA11765" s="19"/>
    </row>
    <row r="11766" spans="21:27" x14ac:dyDescent="0.25">
      <c r="U11766" s="7">
        <v>11765</v>
      </c>
      <c r="V11766" s="7">
        <v>14</v>
      </c>
      <c r="W11766" s="7">
        <v>29</v>
      </c>
      <c r="X11766" s="7">
        <v>1</v>
      </c>
      <c r="Y11766" s="7">
        <v>1</v>
      </c>
      <c r="Z11766" s="7">
        <v>18</v>
      </c>
      <c r="AA11766" s="19"/>
    </row>
    <row r="11767" spans="21:27" x14ac:dyDescent="0.25">
      <c r="U11767" s="7">
        <v>11766</v>
      </c>
      <c r="V11767" s="7">
        <v>15</v>
      </c>
      <c r="W11767" s="7">
        <v>10</v>
      </c>
      <c r="X11767" s="7">
        <v>1</v>
      </c>
      <c r="Y11767" s="7">
        <v>1</v>
      </c>
      <c r="Z11767" s="7">
        <v>16</v>
      </c>
      <c r="AA11767" s="19"/>
    </row>
    <row r="11768" spans="21:27" x14ac:dyDescent="0.25">
      <c r="U11768" s="7">
        <v>11767</v>
      </c>
      <c r="V11768" s="7">
        <v>17</v>
      </c>
      <c r="W11768" s="7">
        <v>6</v>
      </c>
      <c r="X11768" s="7">
        <v>1</v>
      </c>
      <c r="Y11768" s="7">
        <v>1</v>
      </c>
      <c r="Z11768" s="7">
        <v>12</v>
      </c>
      <c r="AA11768" s="19"/>
    </row>
    <row r="11769" spans="21:27" x14ac:dyDescent="0.25">
      <c r="U11769" s="7">
        <v>11768</v>
      </c>
      <c r="V11769" s="7">
        <v>15</v>
      </c>
      <c r="W11769" s="7">
        <v>17</v>
      </c>
      <c r="X11769" s="7">
        <v>1</v>
      </c>
      <c r="Y11769" s="7">
        <v>1</v>
      </c>
      <c r="Z11769" s="7">
        <v>13</v>
      </c>
      <c r="AA11769" s="19"/>
    </row>
    <row r="11770" spans="21:27" x14ac:dyDescent="0.25">
      <c r="U11770" s="7">
        <v>11769</v>
      </c>
      <c r="V11770" s="7">
        <v>15</v>
      </c>
      <c r="W11770" s="7">
        <v>21</v>
      </c>
      <c r="X11770" s="7">
        <v>1</v>
      </c>
      <c r="Y11770" s="7">
        <v>3</v>
      </c>
      <c r="Z11770" s="7">
        <v>24</v>
      </c>
      <c r="AA11770" s="19"/>
    </row>
    <row r="11771" spans="21:27" x14ac:dyDescent="0.25">
      <c r="U11771" s="7">
        <v>11770</v>
      </c>
      <c r="V11771" s="7">
        <v>18</v>
      </c>
      <c r="W11771" s="7">
        <v>2</v>
      </c>
      <c r="X11771" s="7">
        <v>1</v>
      </c>
      <c r="Y11771" s="7">
        <v>3</v>
      </c>
      <c r="Z11771" s="7">
        <v>22</v>
      </c>
      <c r="AA11771" s="19"/>
    </row>
    <row r="11772" spans="21:27" x14ac:dyDescent="0.25">
      <c r="U11772" s="7">
        <v>11771</v>
      </c>
      <c r="V11772" s="7">
        <v>20</v>
      </c>
      <c r="W11772" s="7">
        <v>29</v>
      </c>
      <c r="X11772" s="7">
        <v>0</v>
      </c>
      <c r="Y11772" s="7">
        <v>2</v>
      </c>
      <c r="Z11772" s="7">
        <v>12</v>
      </c>
      <c r="AA11772" s="19"/>
    </row>
    <row r="11773" spans="21:27" x14ac:dyDescent="0.25">
      <c r="U11773" s="7">
        <v>11772</v>
      </c>
      <c r="V11773" s="7">
        <v>18</v>
      </c>
      <c r="W11773" s="7">
        <v>11</v>
      </c>
      <c r="X11773" s="7">
        <v>1</v>
      </c>
      <c r="Y11773" s="7">
        <v>1</v>
      </c>
      <c r="Z11773" s="7">
        <v>16</v>
      </c>
      <c r="AA11773" s="19"/>
    </row>
    <row r="11774" spans="21:27" x14ac:dyDescent="0.25">
      <c r="U11774" s="7">
        <v>11773</v>
      </c>
      <c r="V11774" s="7">
        <v>15</v>
      </c>
      <c r="W11774" s="7">
        <v>16</v>
      </c>
      <c r="X11774" s="7">
        <v>1</v>
      </c>
      <c r="Y11774" s="7">
        <v>1</v>
      </c>
      <c r="Z11774" s="7">
        <v>18</v>
      </c>
      <c r="AA11774" s="19"/>
    </row>
    <row r="11775" spans="21:27" x14ac:dyDescent="0.25">
      <c r="U11775" s="7">
        <v>11774</v>
      </c>
      <c r="V11775" s="7">
        <v>18</v>
      </c>
      <c r="W11775" s="7">
        <v>25</v>
      </c>
      <c r="X11775" s="7">
        <v>1</v>
      </c>
      <c r="Y11775" s="7">
        <v>3</v>
      </c>
      <c r="Z11775" s="7">
        <v>14</v>
      </c>
      <c r="AA11775" s="19"/>
    </row>
    <row r="11776" spans="21:27" x14ac:dyDescent="0.25">
      <c r="U11776" s="7">
        <v>11775</v>
      </c>
      <c r="V11776" s="7">
        <v>16</v>
      </c>
      <c r="W11776" s="7">
        <v>3</v>
      </c>
      <c r="X11776" s="7">
        <v>1</v>
      </c>
      <c r="Y11776" s="7">
        <v>1</v>
      </c>
      <c r="Z11776" s="7">
        <v>24</v>
      </c>
      <c r="AA11776" s="19"/>
    </row>
    <row r="11777" spans="21:27" x14ac:dyDescent="0.25">
      <c r="U11777" s="7">
        <v>11776</v>
      </c>
      <c r="V11777" s="7">
        <v>15</v>
      </c>
      <c r="W11777" s="7">
        <v>13</v>
      </c>
      <c r="X11777" s="7">
        <v>1</v>
      </c>
      <c r="Y11777" s="7">
        <v>3</v>
      </c>
      <c r="Z11777" s="7">
        <v>18</v>
      </c>
      <c r="AA11777" s="19"/>
    </row>
    <row r="11778" spans="21:27" x14ac:dyDescent="0.25">
      <c r="U11778" s="7">
        <v>11777</v>
      </c>
      <c r="V11778" s="7">
        <v>13</v>
      </c>
      <c r="W11778" s="7">
        <v>17</v>
      </c>
      <c r="X11778" s="7">
        <v>1</v>
      </c>
      <c r="Y11778" s="7">
        <v>2</v>
      </c>
      <c r="Z11778" s="7">
        <v>15</v>
      </c>
      <c r="AA11778" s="19"/>
    </row>
    <row r="11779" spans="21:27" x14ac:dyDescent="0.25">
      <c r="U11779" s="7">
        <v>11778</v>
      </c>
      <c r="V11779" s="7">
        <v>11</v>
      </c>
      <c r="W11779" s="7">
        <v>3</v>
      </c>
      <c r="X11779" s="7">
        <v>1</v>
      </c>
      <c r="Y11779" s="7">
        <v>1</v>
      </c>
      <c r="Z11779" s="7">
        <v>20</v>
      </c>
      <c r="AA11779" s="19"/>
    </row>
    <row r="11780" spans="21:27" x14ac:dyDescent="0.25">
      <c r="U11780" s="7">
        <v>11779</v>
      </c>
      <c r="V11780" s="7">
        <v>14</v>
      </c>
      <c r="W11780" s="7">
        <v>5</v>
      </c>
      <c r="X11780" s="7">
        <v>1</v>
      </c>
      <c r="Y11780" s="7">
        <v>1</v>
      </c>
      <c r="Z11780" s="7">
        <v>16</v>
      </c>
      <c r="AA11780" s="19"/>
    </row>
    <row r="11781" spans="21:27" x14ac:dyDescent="0.25">
      <c r="U11781" s="7">
        <v>11780</v>
      </c>
      <c r="V11781" s="7">
        <v>15</v>
      </c>
      <c r="W11781" s="7">
        <v>16</v>
      </c>
      <c r="X11781" s="7">
        <v>1</v>
      </c>
      <c r="Y11781" s="7">
        <v>3</v>
      </c>
      <c r="Z11781" s="7">
        <v>12</v>
      </c>
      <c r="AA11781" s="19"/>
    </row>
    <row r="11782" spans="21:27" x14ac:dyDescent="0.25">
      <c r="U11782" s="7">
        <v>11781</v>
      </c>
      <c r="V11782" s="7">
        <v>16</v>
      </c>
      <c r="W11782" s="7">
        <v>16</v>
      </c>
      <c r="X11782" s="7">
        <v>1</v>
      </c>
      <c r="Y11782" s="7">
        <v>2</v>
      </c>
      <c r="Z11782" s="7">
        <v>25</v>
      </c>
      <c r="AA11782" s="19"/>
    </row>
    <row r="11783" spans="21:27" x14ac:dyDescent="0.25">
      <c r="U11783" s="7">
        <v>11782</v>
      </c>
      <c r="V11783" s="7">
        <v>15</v>
      </c>
      <c r="W11783" s="7">
        <v>23</v>
      </c>
      <c r="X11783" s="7">
        <v>1</v>
      </c>
      <c r="Y11783" s="7">
        <v>3</v>
      </c>
      <c r="Z11783" s="7">
        <v>17</v>
      </c>
      <c r="AA11783" s="19"/>
    </row>
    <row r="11784" spans="21:27" x14ac:dyDescent="0.25">
      <c r="U11784" s="7">
        <v>11783</v>
      </c>
      <c r="V11784" s="7">
        <v>18</v>
      </c>
      <c r="W11784" s="7">
        <v>2</v>
      </c>
      <c r="X11784" s="7">
        <v>1</v>
      </c>
      <c r="Y11784" s="7">
        <v>1</v>
      </c>
      <c r="Z11784" s="7">
        <v>24</v>
      </c>
      <c r="AA11784" s="19"/>
    </row>
    <row r="11785" spans="21:27" x14ac:dyDescent="0.25">
      <c r="U11785" s="7">
        <v>11784</v>
      </c>
      <c r="V11785" s="7">
        <v>13</v>
      </c>
      <c r="W11785" s="7">
        <v>1</v>
      </c>
      <c r="X11785" s="7">
        <v>1</v>
      </c>
      <c r="Y11785" s="7">
        <v>2</v>
      </c>
      <c r="Z11785" s="7">
        <v>15</v>
      </c>
      <c r="AA11785" s="19"/>
    </row>
    <row r="11786" spans="21:27" x14ac:dyDescent="0.25">
      <c r="U11786" s="7">
        <v>11785</v>
      </c>
      <c r="V11786" s="7">
        <v>15</v>
      </c>
      <c r="W11786" s="7">
        <v>30</v>
      </c>
      <c r="X11786" s="7">
        <v>1</v>
      </c>
      <c r="Y11786" s="7">
        <v>2</v>
      </c>
      <c r="Z11786" s="7">
        <v>13</v>
      </c>
      <c r="AA11786" s="19"/>
    </row>
    <row r="11787" spans="21:27" x14ac:dyDescent="0.25">
      <c r="U11787" s="7">
        <v>11786</v>
      </c>
      <c r="V11787" s="7">
        <v>14</v>
      </c>
      <c r="W11787" s="7">
        <v>12</v>
      </c>
      <c r="X11787" s="7">
        <v>1</v>
      </c>
      <c r="Y11787" s="7">
        <v>1</v>
      </c>
      <c r="Z11787" s="7">
        <v>17</v>
      </c>
      <c r="AA11787" s="19"/>
    </row>
    <row r="11788" spans="21:27" x14ac:dyDescent="0.25">
      <c r="U11788" s="7">
        <v>11787</v>
      </c>
      <c r="V11788" s="7">
        <v>12</v>
      </c>
      <c r="W11788" s="7">
        <v>19</v>
      </c>
      <c r="X11788" s="7">
        <v>1</v>
      </c>
      <c r="Y11788" s="7">
        <v>3</v>
      </c>
      <c r="Z11788" s="7">
        <v>20</v>
      </c>
      <c r="AA11788" s="19"/>
    </row>
    <row r="11789" spans="21:27" x14ac:dyDescent="0.25">
      <c r="U11789" s="7">
        <v>11788</v>
      </c>
      <c r="V11789" s="7">
        <v>13</v>
      </c>
      <c r="W11789" s="7">
        <v>26</v>
      </c>
      <c r="X11789" s="7">
        <v>1</v>
      </c>
      <c r="Y11789" s="7">
        <v>1</v>
      </c>
      <c r="Z11789" s="7">
        <v>21</v>
      </c>
      <c r="AA11789" s="19"/>
    </row>
    <row r="11790" spans="21:27" x14ac:dyDescent="0.25">
      <c r="U11790" s="7">
        <v>11789</v>
      </c>
      <c r="V11790" s="7">
        <v>16</v>
      </c>
      <c r="W11790" s="7">
        <v>12</v>
      </c>
      <c r="X11790" s="7">
        <v>1</v>
      </c>
      <c r="Y11790" s="7">
        <v>1</v>
      </c>
      <c r="Z11790" s="7">
        <v>24</v>
      </c>
      <c r="AA11790" s="19"/>
    </row>
    <row r="11791" spans="21:27" x14ac:dyDescent="0.25">
      <c r="U11791" s="7">
        <v>11790</v>
      </c>
      <c r="V11791" s="7">
        <v>12</v>
      </c>
      <c r="W11791" s="7">
        <v>21</v>
      </c>
      <c r="X11791" s="7">
        <v>1</v>
      </c>
      <c r="Y11791" s="7">
        <v>2</v>
      </c>
      <c r="Z11791" s="7">
        <v>17</v>
      </c>
      <c r="AA11791" s="19"/>
    </row>
    <row r="11792" spans="21:27" x14ac:dyDescent="0.25">
      <c r="U11792" s="7">
        <v>11791</v>
      </c>
      <c r="V11792" s="7">
        <v>12</v>
      </c>
      <c r="W11792" s="7">
        <v>11</v>
      </c>
      <c r="X11792" s="7">
        <v>1</v>
      </c>
      <c r="Y11792" s="7">
        <v>3</v>
      </c>
      <c r="Z11792" s="7">
        <v>14</v>
      </c>
      <c r="AA11792" s="19"/>
    </row>
    <row r="11793" spans="21:27" x14ac:dyDescent="0.25">
      <c r="U11793" s="7">
        <v>11792</v>
      </c>
      <c r="V11793" s="7">
        <v>15</v>
      </c>
      <c r="W11793" s="7">
        <v>19</v>
      </c>
      <c r="X11793" s="7">
        <v>1</v>
      </c>
      <c r="Y11793" s="7">
        <v>2</v>
      </c>
      <c r="Z11793" s="7">
        <v>16</v>
      </c>
      <c r="AA11793" s="19"/>
    </row>
    <row r="11794" spans="21:27" x14ac:dyDescent="0.25">
      <c r="U11794" s="7">
        <v>11793</v>
      </c>
      <c r="V11794" s="7">
        <v>15</v>
      </c>
      <c r="W11794" s="7">
        <v>9</v>
      </c>
      <c r="X11794" s="7">
        <v>1</v>
      </c>
      <c r="Y11794" s="7">
        <v>3</v>
      </c>
      <c r="Z11794" s="7">
        <v>19</v>
      </c>
      <c r="AA11794" s="19"/>
    </row>
    <row r="11795" spans="21:27" x14ac:dyDescent="0.25">
      <c r="U11795" s="7">
        <v>11794</v>
      </c>
      <c r="V11795" s="7">
        <v>14</v>
      </c>
      <c r="W11795" s="7">
        <v>8</v>
      </c>
      <c r="X11795" s="7">
        <v>1</v>
      </c>
      <c r="Y11795" s="7">
        <v>3</v>
      </c>
      <c r="Z11795" s="7">
        <v>18</v>
      </c>
      <c r="AA11795" s="19"/>
    </row>
    <row r="11796" spans="21:27" x14ac:dyDescent="0.25">
      <c r="U11796" s="7">
        <v>11795</v>
      </c>
      <c r="V11796" s="7">
        <v>12</v>
      </c>
      <c r="W11796" s="7">
        <v>19</v>
      </c>
      <c r="X11796" s="7">
        <v>1</v>
      </c>
      <c r="Y11796" s="7">
        <v>2</v>
      </c>
      <c r="Z11796" s="7">
        <v>23</v>
      </c>
      <c r="AA11796" s="19"/>
    </row>
    <row r="11797" spans="21:27" x14ac:dyDescent="0.25">
      <c r="U11797" s="7">
        <v>11796</v>
      </c>
      <c r="V11797" s="7">
        <v>18</v>
      </c>
      <c r="W11797" s="7">
        <v>22</v>
      </c>
      <c r="X11797" s="7">
        <v>1</v>
      </c>
      <c r="Y11797" s="7">
        <v>1</v>
      </c>
      <c r="Z11797" s="7">
        <v>13</v>
      </c>
      <c r="AA11797" s="19"/>
    </row>
    <row r="11798" spans="21:27" x14ac:dyDescent="0.25">
      <c r="U11798" s="7">
        <v>11797</v>
      </c>
      <c r="V11798" s="7">
        <v>17</v>
      </c>
      <c r="W11798" s="7">
        <v>12</v>
      </c>
      <c r="X11798" s="7">
        <v>1</v>
      </c>
      <c r="Y11798" s="7">
        <v>1</v>
      </c>
      <c r="Z11798" s="7">
        <v>17</v>
      </c>
      <c r="AA11798" s="19"/>
    </row>
    <row r="11799" spans="21:27" x14ac:dyDescent="0.25">
      <c r="U11799" s="7">
        <v>11798</v>
      </c>
      <c r="V11799" s="7">
        <v>14</v>
      </c>
      <c r="W11799" s="7">
        <v>6</v>
      </c>
      <c r="X11799" s="7">
        <v>1</v>
      </c>
      <c r="Y11799" s="7">
        <v>3</v>
      </c>
      <c r="Z11799" s="7">
        <v>18</v>
      </c>
      <c r="AA11799" s="19"/>
    </row>
    <row r="11800" spans="21:27" x14ac:dyDescent="0.25">
      <c r="U11800" s="7">
        <v>11799</v>
      </c>
      <c r="V11800" s="7">
        <v>15</v>
      </c>
      <c r="W11800" s="7">
        <v>17</v>
      </c>
      <c r="X11800" s="7">
        <v>1</v>
      </c>
      <c r="Y11800" s="7">
        <v>2</v>
      </c>
      <c r="Z11800" s="7">
        <v>20</v>
      </c>
      <c r="AA11800" s="19"/>
    </row>
    <row r="11801" spans="21:27" x14ac:dyDescent="0.25">
      <c r="U11801" s="7">
        <v>11800</v>
      </c>
      <c r="V11801" s="7">
        <v>16</v>
      </c>
      <c r="W11801" s="7">
        <v>28</v>
      </c>
      <c r="X11801" s="7">
        <v>1</v>
      </c>
      <c r="Y11801" s="7">
        <v>2</v>
      </c>
      <c r="Z11801" s="7">
        <v>18</v>
      </c>
      <c r="AA11801" s="19"/>
    </row>
    <row r="11802" spans="21:27" x14ac:dyDescent="0.25">
      <c r="U11802" s="7">
        <v>11801</v>
      </c>
      <c r="V11802" s="7">
        <v>14</v>
      </c>
      <c r="W11802" s="7">
        <v>1</v>
      </c>
      <c r="X11802" s="7">
        <v>1</v>
      </c>
      <c r="Y11802" s="7">
        <v>1</v>
      </c>
      <c r="Z11802" s="7">
        <v>24</v>
      </c>
      <c r="AA11802" s="19"/>
    </row>
    <row r="11803" spans="21:27" x14ac:dyDescent="0.25">
      <c r="U11803" s="7">
        <v>11802</v>
      </c>
      <c r="V11803" s="7">
        <v>14</v>
      </c>
      <c r="W11803" s="7">
        <v>25</v>
      </c>
      <c r="X11803" s="7">
        <v>1</v>
      </c>
      <c r="Y11803" s="7">
        <v>3</v>
      </c>
      <c r="Z11803" s="7">
        <v>14</v>
      </c>
      <c r="AA11803" s="19"/>
    </row>
    <row r="11804" spans="21:27" x14ac:dyDescent="0.25">
      <c r="U11804" s="7">
        <v>11803</v>
      </c>
      <c r="V11804" s="7">
        <v>14</v>
      </c>
      <c r="W11804" s="7">
        <v>19</v>
      </c>
      <c r="X11804" s="7">
        <v>0</v>
      </c>
      <c r="Y11804" s="7">
        <v>2</v>
      </c>
      <c r="Z11804" s="7">
        <v>12</v>
      </c>
      <c r="AA11804" s="19"/>
    </row>
    <row r="11805" spans="21:27" x14ac:dyDescent="0.25">
      <c r="U11805" s="7">
        <v>11804</v>
      </c>
      <c r="V11805" s="7">
        <v>16</v>
      </c>
      <c r="W11805" s="7">
        <v>10</v>
      </c>
      <c r="X11805" s="7">
        <v>1</v>
      </c>
      <c r="Y11805" s="7">
        <v>2</v>
      </c>
      <c r="Z11805" s="7">
        <v>21</v>
      </c>
      <c r="AA11805" s="19"/>
    </row>
    <row r="11806" spans="21:27" x14ac:dyDescent="0.25">
      <c r="U11806" s="7">
        <v>11805</v>
      </c>
      <c r="V11806" s="7">
        <v>18</v>
      </c>
      <c r="W11806" s="7">
        <v>18</v>
      </c>
      <c r="X11806" s="7">
        <v>1</v>
      </c>
      <c r="Y11806" s="7">
        <v>1</v>
      </c>
      <c r="Z11806" s="7">
        <v>25</v>
      </c>
      <c r="AA11806" s="19"/>
    </row>
    <row r="11807" spans="21:27" x14ac:dyDescent="0.25">
      <c r="U11807" s="7">
        <v>11806</v>
      </c>
      <c r="V11807" s="7">
        <v>13</v>
      </c>
      <c r="W11807" s="7">
        <v>3</v>
      </c>
      <c r="X11807" s="7">
        <v>1</v>
      </c>
      <c r="Y11807" s="7">
        <v>2</v>
      </c>
      <c r="Z11807" s="7">
        <v>12</v>
      </c>
      <c r="AA11807" s="19"/>
    </row>
    <row r="11808" spans="21:27" x14ac:dyDescent="0.25">
      <c r="U11808" s="7">
        <v>11807</v>
      </c>
      <c r="V11808" s="7">
        <v>16</v>
      </c>
      <c r="W11808" s="7">
        <v>22</v>
      </c>
      <c r="X11808" s="7">
        <v>1</v>
      </c>
      <c r="Y11808" s="7">
        <v>3</v>
      </c>
      <c r="Z11808" s="7">
        <v>16</v>
      </c>
      <c r="AA11808" s="19"/>
    </row>
    <row r="11809" spans="21:27" x14ac:dyDescent="0.25">
      <c r="U11809" s="7">
        <v>11808</v>
      </c>
      <c r="V11809" s="7">
        <v>14</v>
      </c>
      <c r="W11809" s="7">
        <v>27</v>
      </c>
      <c r="X11809" s="7">
        <v>1</v>
      </c>
      <c r="Y11809" s="7">
        <v>1</v>
      </c>
      <c r="Z11809" s="7">
        <v>19</v>
      </c>
      <c r="AA11809" s="19"/>
    </row>
    <row r="11810" spans="21:27" x14ac:dyDescent="0.25">
      <c r="U11810" s="7">
        <v>11809</v>
      </c>
      <c r="V11810" s="7">
        <v>13</v>
      </c>
      <c r="W11810" s="7">
        <v>7</v>
      </c>
      <c r="X11810" s="7">
        <v>1</v>
      </c>
      <c r="Y11810" s="7">
        <v>2</v>
      </c>
      <c r="Z11810" s="7">
        <v>21</v>
      </c>
      <c r="AA11810" s="19"/>
    </row>
    <row r="11811" spans="21:27" x14ac:dyDescent="0.25">
      <c r="U11811" s="7">
        <v>11810</v>
      </c>
      <c r="V11811" s="7">
        <v>17</v>
      </c>
      <c r="W11811" s="7">
        <v>12</v>
      </c>
      <c r="X11811" s="7">
        <v>1</v>
      </c>
      <c r="Y11811" s="7">
        <v>2</v>
      </c>
      <c r="Z11811" s="7">
        <v>20</v>
      </c>
      <c r="AA11811" s="19"/>
    </row>
    <row r="11812" spans="21:27" x14ac:dyDescent="0.25">
      <c r="U11812" s="7">
        <v>11811</v>
      </c>
      <c r="V11812" s="7">
        <v>11</v>
      </c>
      <c r="W11812" s="7">
        <v>11</v>
      </c>
      <c r="X11812" s="7">
        <v>1</v>
      </c>
      <c r="Y11812" s="7">
        <v>2</v>
      </c>
      <c r="Z11812" s="7">
        <v>21</v>
      </c>
      <c r="AA11812" s="19"/>
    </row>
    <row r="11813" spans="21:27" x14ac:dyDescent="0.25">
      <c r="U11813" s="7">
        <v>11812</v>
      </c>
      <c r="V11813" s="7">
        <v>16</v>
      </c>
      <c r="W11813" s="7">
        <v>15</v>
      </c>
      <c r="X11813" s="7">
        <v>0</v>
      </c>
      <c r="Y11813" s="7">
        <v>1</v>
      </c>
      <c r="Z11813" s="7">
        <v>15</v>
      </c>
      <c r="AA11813" s="19"/>
    </row>
    <row r="11814" spans="21:27" x14ac:dyDescent="0.25">
      <c r="U11814" s="7">
        <v>11813</v>
      </c>
      <c r="V11814" s="7">
        <v>11</v>
      </c>
      <c r="W11814" s="7">
        <v>25</v>
      </c>
      <c r="X11814" s="7">
        <v>0</v>
      </c>
      <c r="Y11814" s="7">
        <v>3</v>
      </c>
      <c r="Z11814" s="7">
        <v>20</v>
      </c>
      <c r="AA11814" s="19"/>
    </row>
    <row r="11815" spans="21:27" x14ac:dyDescent="0.25">
      <c r="U11815" s="7">
        <v>11814</v>
      </c>
      <c r="V11815" s="7">
        <v>15</v>
      </c>
      <c r="W11815" s="7">
        <v>16</v>
      </c>
      <c r="X11815" s="7">
        <v>1</v>
      </c>
      <c r="Y11815" s="7">
        <v>2</v>
      </c>
      <c r="Z11815" s="7">
        <v>13</v>
      </c>
      <c r="AA11815" s="19"/>
    </row>
    <row r="11816" spans="21:27" x14ac:dyDescent="0.25">
      <c r="U11816" s="7">
        <v>11815</v>
      </c>
      <c r="V11816" s="7">
        <v>13</v>
      </c>
      <c r="W11816" s="7">
        <v>25</v>
      </c>
      <c r="X11816" s="7">
        <v>1</v>
      </c>
      <c r="Y11816" s="7">
        <v>1</v>
      </c>
      <c r="Z11816" s="7">
        <v>18</v>
      </c>
      <c r="AA11816" s="19"/>
    </row>
    <row r="11817" spans="21:27" x14ac:dyDescent="0.25">
      <c r="U11817" s="7">
        <v>11816</v>
      </c>
      <c r="V11817" s="7">
        <v>17</v>
      </c>
      <c r="W11817" s="7">
        <v>8</v>
      </c>
      <c r="X11817" s="7">
        <v>1</v>
      </c>
      <c r="Y11817" s="7">
        <v>3</v>
      </c>
      <c r="Z11817" s="7">
        <v>22</v>
      </c>
      <c r="AA11817" s="19"/>
    </row>
    <row r="11818" spans="21:27" x14ac:dyDescent="0.25">
      <c r="U11818" s="7">
        <v>11817</v>
      </c>
      <c r="V11818" s="7">
        <v>14</v>
      </c>
      <c r="W11818" s="7">
        <v>22</v>
      </c>
      <c r="X11818" s="7">
        <v>1</v>
      </c>
      <c r="Y11818" s="7">
        <v>1</v>
      </c>
      <c r="Z11818" s="7">
        <v>20</v>
      </c>
      <c r="AA11818" s="19"/>
    </row>
    <row r="11819" spans="21:27" x14ac:dyDescent="0.25">
      <c r="U11819" s="7">
        <v>11818</v>
      </c>
      <c r="V11819" s="7">
        <v>12</v>
      </c>
      <c r="W11819" s="7">
        <v>6</v>
      </c>
      <c r="X11819" s="7">
        <v>1</v>
      </c>
      <c r="Y11819" s="7">
        <v>3</v>
      </c>
      <c r="Z11819" s="7">
        <v>17</v>
      </c>
      <c r="AA11819" s="19"/>
    </row>
    <row r="11820" spans="21:27" x14ac:dyDescent="0.25">
      <c r="U11820" s="7">
        <v>11819</v>
      </c>
      <c r="V11820" s="7">
        <v>15</v>
      </c>
      <c r="W11820" s="7">
        <v>24</v>
      </c>
      <c r="X11820" s="7">
        <v>1</v>
      </c>
      <c r="Y11820" s="7">
        <v>2</v>
      </c>
      <c r="Z11820" s="7">
        <v>22</v>
      </c>
      <c r="AA11820" s="19"/>
    </row>
    <row r="11821" spans="21:27" x14ac:dyDescent="0.25">
      <c r="U11821" s="7">
        <v>11820</v>
      </c>
      <c r="V11821" s="7">
        <v>18</v>
      </c>
      <c r="W11821" s="7">
        <v>19</v>
      </c>
      <c r="X11821" s="7">
        <v>1</v>
      </c>
      <c r="Y11821" s="7">
        <v>1</v>
      </c>
      <c r="Z11821" s="7">
        <v>12</v>
      </c>
      <c r="AA11821" s="19"/>
    </row>
    <row r="11822" spans="21:27" x14ac:dyDescent="0.25">
      <c r="U11822" s="7">
        <v>11821</v>
      </c>
      <c r="V11822" s="7">
        <v>13</v>
      </c>
      <c r="W11822" s="7">
        <v>22</v>
      </c>
      <c r="X11822" s="7">
        <v>1</v>
      </c>
      <c r="Y11822" s="7">
        <v>3</v>
      </c>
      <c r="Z11822" s="7">
        <v>13</v>
      </c>
      <c r="AA11822" s="19"/>
    </row>
    <row r="11823" spans="21:27" x14ac:dyDescent="0.25">
      <c r="U11823" s="7">
        <v>11822</v>
      </c>
      <c r="V11823" s="7">
        <v>12</v>
      </c>
      <c r="W11823" s="7">
        <v>3</v>
      </c>
      <c r="X11823" s="7">
        <v>1</v>
      </c>
      <c r="Y11823" s="7">
        <v>2</v>
      </c>
      <c r="Z11823" s="7">
        <v>13</v>
      </c>
      <c r="AA11823" s="19"/>
    </row>
    <row r="11824" spans="21:27" x14ac:dyDescent="0.25">
      <c r="U11824" s="7">
        <v>11823</v>
      </c>
      <c r="V11824" s="7">
        <v>17</v>
      </c>
      <c r="W11824" s="7">
        <v>4</v>
      </c>
      <c r="X11824" s="7">
        <v>1</v>
      </c>
      <c r="Y11824" s="7">
        <v>1</v>
      </c>
      <c r="Z11824" s="7">
        <v>21</v>
      </c>
      <c r="AA11824" s="19"/>
    </row>
    <row r="11825" spans="21:27" x14ac:dyDescent="0.25">
      <c r="U11825" s="7">
        <v>11824</v>
      </c>
      <c r="V11825" s="7">
        <v>15</v>
      </c>
      <c r="W11825" s="7">
        <v>5</v>
      </c>
      <c r="X11825" s="7">
        <v>1</v>
      </c>
      <c r="Y11825" s="7">
        <v>1</v>
      </c>
      <c r="Z11825" s="7">
        <v>20</v>
      </c>
      <c r="AA11825" s="19"/>
    </row>
    <row r="11826" spans="21:27" x14ac:dyDescent="0.25">
      <c r="U11826" s="7">
        <v>11825</v>
      </c>
      <c r="V11826" s="7">
        <v>15</v>
      </c>
      <c r="W11826" s="7">
        <v>19</v>
      </c>
      <c r="X11826" s="7">
        <v>1</v>
      </c>
      <c r="Y11826" s="7">
        <v>2</v>
      </c>
      <c r="Z11826" s="7">
        <v>25</v>
      </c>
      <c r="AA11826" s="19"/>
    </row>
    <row r="11827" spans="21:27" x14ac:dyDescent="0.25">
      <c r="U11827" s="7">
        <v>11826</v>
      </c>
      <c r="V11827" s="7">
        <v>17</v>
      </c>
      <c r="W11827" s="7">
        <v>13</v>
      </c>
      <c r="X11827" s="7">
        <v>1</v>
      </c>
      <c r="Y11827" s="7">
        <v>1</v>
      </c>
      <c r="Z11827" s="7">
        <v>18</v>
      </c>
      <c r="AA11827" s="19"/>
    </row>
    <row r="11828" spans="21:27" x14ac:dyDescent="0.25">
      <c r="U11828" s="7">
        <v>11827</v>
      </c>
      <c r="V11828" s="7">
        <v>16</v>
      </c>
      <c r="W11828" s="7">
        <v>27</v>
      </c>
      <c r="X11828" s="7">
        <v>1</v>
      </c>
      <c r="Y11828" s="7">
        <v>1</v>
      </c>
      <c r="Z11828" s="7">
        <v>13</v>
      </c>
      <c r="AA11828" s="19"/>
    </row>
    <row r="11829" spans="21:27" x14ac:dyDescent="0.25">
      <c r="U11829" s="7">
        <v>11828</v>
      </c>
      <c r="V11829" s="7">
        <v>15</v>
      </c>
      <c r="W11829" s="7">
        <v>23</v>
      </c>
      <c r="X11829" s="7">
        <v>1</v>
      </c>
      <c r="Y11829" s="7">
        <v>1</v>
      </c>
      <c r="Z11829" s="7">
        <v>14</v>
      </c>
      <c r="AA11829" s="19"/>
    </row>
    <row r="11830" spans="21:27" x14ac:dyDescent="0.25">
      <c r="U11830" s="7">
        <v>11829</v>
      </c>
      <c r="V11830" s="7">
        <v>16</v>
      </c>
      <c r="W11830" s="7">
        <v>13</v>
      </c>
      <c r="X11830" s="7">
        <v>1</v>
      </c>
      <c r="Y11830" s="7">
        <v>1</v>
      </c>
      <c r="Z11830" s="7">
        <v>12</v>
      </c>
      <c r="AA11830" s="19"/>
    </row>
    <row r="11831" spans="21:27" x14ac:dyDescent="0.25">
      <c r="U11831" s="7">
        <v>11830</v>
      </c>
      <c r="V11831" s="7">
        <v>17</v>
      </c>
      <c r="W11831" s="7">
        <v>4</v>
      </c>
      <c r="X11831" s="7">
        <v>1</v>
      </c>
      <c r="Y11831" s="7">
        <v>1</v>
      </c>
      <c r="Z11831" s="7">
        <v>15</v>
      </c>
      <c r="AA11831" s="19"/>
    </row>
    <row r="11832" spans="21:27" x14ac:dyDescent="0.25">
      <c r="U11832" s="7">
        <v>11831</v>
      </c>
      <c r="V11832" s="7">
        <v>18</v>
      </c>
      <c r="W11832" s="7">
        <v>28</v>
      </c>
      <c r="X11832" s="7">
        <v>1</v>
      </c>
      <c r="Y11832" s="7">
        <v>2</v>
      </c>
      <c r="Z11832" s="7">
        <v>15</v>
      </c>
      <c r="AA11832" s="19"/>
    </row>
    <row r="11833" spans="21:27" x14ac:dyDescent="0.25">
      <c r="U11833" s="7">
        <v>11832</v>
      </c>
      <c r="V11833" s="7">
        <v>17</v>
      </c>
      <c r="W11833" s="7">
        <v>17</v>
      </c>
      <c r="X11833" s="7">
        <v>1</v>
      </c>
      <c r="Y11833" s="7">
        <v>2</v>
      </c>
      <c r="Z11833" s="7">
        <v>14</v>
      </c>
      <c r="AA11833" s="19"/>
    </row>
    <row r="11834" spans="21:27" x14ac:dyDescent="0.25">
      <c r="U11834" s="7">
        <v>11833</v>
      </c>
      <c r="V11834" s="7">
        <v>16</v>
      </c>
      <c r="W11834" s="7">
        <v>15</v>
      </c>
      <c r="X11834" s="7">
        <v>1</v>
      </c>
      <c r="Y11834" s="7">
        <v>2</v>
      </c>
      <c r="Z11834" s="7">
        <v>15</v>
      </c>
      <c r="AA11834" s="19"/>
    </row>
    <row r="11835" spans="21:27" x14ac:dyDescent="0.25">
      <c r="U11835" s="7">
        <v>11834</v>
      </c>
      <c r="V11835" s="7">
        <v>16</v>
      </c>
      <c r="W11835" s="7">
        <v>18</v>
      </c>
      <c r="X11835" s="7">
        <v>0</v>
      </c>
      <c r="Y11835" s="7">
        <v>3</v>
      </c>
      <c r="Z11835" s="7">
        <v>20</v>
      </c>
      <c r="AA11835" s="19"/>
    </row>
    <row r="11836" spans="21:27" x14ac:dyDescent="0.25">
      <c r="U11836" s="7">
        <v>11835</v>
      </c>
      <c r="V11836" s="7">
        <v>15</v>
      </c>
      <c r="W11836" s="7">
        <v>1</v>
      </c>
      <c r="X11836" s="7">
        <v>1</v>
      </c>
      <c r="Y11836" s="7">
        <v>1</v>
      </c>
      <c r="Z11836" s="7">
        <v>16</v>
      </c>
      <c r="AA11836" s="19"/>
    </row>
    <row r="11837" spans="21:27" x14ac:dyDescent="0.25">
      <c r="U11837" s="7">
        <v>11836</v>
      </c>
      <c r="V11837" s="7">
        <v>13</v>
      </c>
      <c r="W11837" s="7">
        <v>14</v>
      </c>
      <c r="X11837" s="7">
        <v>1</v>
      </c>
      <c r="Y11837" s="7">
        <v>1</v>
      </c>
      <c r="Z11837" s="7">
        <v>14</v>
      </c>
      <c r="AA11837" s="19"/>
    </row>
    <row r="11838" spans="21:27" x14ac:dyDescent="0.25">
      <c r="U11838" s="7">
        <v>11837</v>
      </c>
      <c r="V11838" s="7">
        <v>16</v>
      </c>
      <c r="W11838" s="7">
        <v>30</v>
      </c>
      <c r="X11838" s="7">
        <v>0</v>
      </c>
      <c r="Y11838" s="7">
        <v>2</v>
      </c>
      <c r="Z11838" s="7">
        <v>23</v>
      </c>
      <c r="AA11838" s="19"/>
    </row>
    <row r="11839" spans="21:27" x14ac:dyDescent="0.25">
      <c r="U11839" s="7">
        <v>11838</v>
      </c>
      <c r="V11839" s="7">
        <v>15</v>
      </c>
      <c r="W11839" s="7">
        <v>15</v>
      </c>
      <c r="X11839" s="7">
        <v>0</v>
      </c>
      <c r="Y11839" s="7">
        <v>1</v>
      </c>
      <c r="Z11839" s="7">
        <v>21</v>
      </c>
      <c r="AA11839" s="19"/>
    </row>
    <row r="11840" spans="21:27" x14ac:dyDescent="0.25">
      <c r="U11840" s="7">
        <v>11839</v>
      </c>
      <c r="V11840" s="7">
        <v>16</v>
      </c>
      <c r="W11840" s="7">
        <v>20</v>
      </c>
      <c r="X11840" s="7">
        <v>1</v>
      </c>
      <c r="Y11840" s="7">
        <v>1</v>
      </c>
      <c r="Z11840" s="7">
        <v>13</v>
      </c>
      <c r="AA11840" s="19"/>
    </row>
    <row r="11841" spans="21:27" x14ac:dyDescent="0.25">
      <c r="U11841" s="7">
        <v>11840</v>
      </c>
      <c r="V11841" s="7">
        <v>12</v>
      </c>
      <c r="W11841" s="7">
        <v>30</v>
      </c>
      <c r="X11841" s="7">
        <v>1</v>
      </c>
      <c r="Y11841" s="7">
        <v>1</v>
      </c>
      <c r="Z11841" s="7">
        <v>25</v>
      </c>
      <c r="AA11841" s="19"/>
    </row>
    <row r="11842" spans="21:27" x14ac:dyDescent="0.25">
      <c r="U11842" s="7">
        <v>11841</v>
      </c>
      <c r="V11842" s="7">
        <v>13</v>
      </c>
      <c r="W11842" s="7">
        <v>19</v>
      </c>
      <c r="X11842" s="7">
        <v>1</v>
      </c>
      <c r="Y11842" s="7">
        <v>3</v>
      </c>
      <c r="Z11842" s="7">
        <v>19</v>
      </c>
      <c r="AA11842" s="19"/>
    </row>
    <row r="11843" spans="21:27" x14ac:dyDescent="0.25">
      <c r="U11843" s="7">
        <v>11842</v>
      </c>
      <c r="V11843" s="7">
        <v>16</v>
      </c>
      <c r="W11843" s="7">
        <v>3</v>
      </c>
      <c r="X11843" s="7">
        <v>1</v>
      </c>
      <c r="Y11843" s="7">
        <v>2</v>
      </c>
      <c r="Z11843" s="7">
        <v>15</v>
      </c>
      <c r="AA11843" s="19"/>
    </row>
    <row r="11844" spans="21:27" x14ac:dyDescent="0.25">
      <c r="U11844" s="7">
        <v>11843</v>
      </c>
      <c r="V11844" s="7">
        <v>15</v>
      </c>
      <c r="W11844" s="7">
        <v>19</v>
      </c>
      <c r="X11844" s="7">
        <v>1</v>
      </c>
      <c r="Y11844" s="7">
        <v>1</v>
      </c>
      <c r="Z11844" s="7">
        <v>12</v>
      </c>
      <c r="AA11844" s="19"/>
    </row>
    <row r="11845" spans="21:27" x14ac:dyDescent="0.25">
      <c r="U11845" s="7">
        <v>11844</v>
      </c>
      <c r="V11845" s="7">
        <v>16</v>
      </c>
      <c r="W11845" s="7">
        <v>5</v>
      </c>
      <c r="X11845" s="7">
        <v>1</v>
      </c>
      <c r="Y11845" s="7">
        <v>1</v>
      </c>
      <c r="Z11845" s="7">
        <v>20</v>
      </c>
      <c r="AA11845" s="19"/>
    </row>
    <row r="11846" spans="21:27" x14ac:dyDescent="0.25">
      <c r="U11846" s="7">
        <v>11845</v>
      </c>
      <c r="V11846" s="7">
        <v>17</v>
      </c>
      <c r="W11846" s="7">
        <v>13</v>
      </c>
      <c r="X11846" s="7">
        <v>1</v>
      </c>
      <c r="Y11846" s="7">
        <v>2</v>
      </c>
      <c r="Z11846" s="7">
        <v>20</v>
      </c>
      <c r="AA11846" s="19"/>
    </row>
    <row r="11847" spans="21:27" x14ac:dyDescent="0.25">
      <c r="U11847" s="7">
        <v>11846</v>
      </c>
      <c r="V11847" s="7">
        <v>11</v>
      </c>
      <c r="W11847" s="7">
        <v>20</v>
      </c>
      <c r="X11847" s="7">
        <v>1</v>
      </c>
      <c r="Y11847" s="7">
        <v>1</v>
      </c>
      <c r="Z11847" s="7">
        <v>23</v>
      </c>
      <c r="AA11847" s="19"/>
    </row>
    <row r="11848" spans="21:27" x14ac:dyDescent="0.25">
      <c r="U11848" s="7">
        <v>11847</v>
      </c>
      <c r="V11848" s="7">
        <v>15</v>
      </c>
      <c r="W11848" s="7">
        <v>6</v>
      </c>
      <c r="X11848" s="7">
        <v>1</v>
      </c>
      <c r="Y11848" s="7">
        <v>1</v>
      </c>
      <c r="Z11848" s="7">
        <v>25</v>
      </c>
      <c r="AA11848" s="19"/>
    </row>
    <row r="11849" spans="21:27" x14ac:dyDescent="0.25">
      <c r="U11849" s="7">
        <v>11848</v>
      </c>
      <c r="V11849" s="7">
        <v>14</v>
      </c>
      <c r="W11849" s="7">
        <v>11</v>
      </c>
      <c r="X11849" s="7">
        <v>1</v>
      </c>
      <c r="Y11849" s="7">
        <v>1</v>
      </c>
      <c r="Z11849" s="7">
        <v>25</v>
      </c>
      <c r="AA11849" s="19"/>
    </row>
    <row r="11850" spans="21:27" x14ac:dyDescent="0.25">
      <c r="U11850" s="7">
        <v>11849</v>
      </c>
      <c r="V11850" s="7">
        <v>11</v>
      </c>
      <c r="W11850" s="7">
        <v>28</v>
      </c>
      <c r="X11850" s="7">
        <v>1</v>
      </c>
      <c r="Y11850" s="7">
        <v>2</v>
      </c>
      <c r="Z11850" s="7">
        <v>12</v>
      </c>
      <c r="AA11850" s="19"/>
    </row>
    <row r="11851" spans="21:27" x14ac:dyDescent="0.25">
      <c r="U11851" s="7">
        <v>11850</v>
      </c>
      <c r="V11851" s="7">
        <v>17</v>
      </c>
      <c r="W11851" s="7">
        <v>16</v>
      </c>
      <c r="X11851" s="7">
        <v>1</v>
      </c>
      <c r="Y11851" s="7">
        <v>1</v>
      </c>
      <c r="Z11851" s="7">
        <v>15</v>
      </c>
      <c r="AA11851" s="19"/>
    </row>
    <row r="11852" spans="21:27" x14ac:dyDescent="0.25">
      <c r="U11852" s="7">
        <v>11851</v>
      </c>
      <c r="V11852" s="7">
        <v>15</v>
      </c>
      <c r="W11852" s="7">
        <v>28</v>
      </c>
      <c r="X11852" s="7">
        <v>1</v>
      </c>
      <c r="Y11852" s="7">
        <v>3</v>
      </c>
      <c r="Z11852" s="7">
        <v>20</v>
      </c>
      <c r="AA11852" s="19"/>
    </row>
    <row r="11853" spans="21:27" x14ac:dyDescent="0.25">
      <c r="U11853" s="7">
        <v>11852</v>
      </c>
      <c r="V11853" s="7">
        <v>15</v>
      </c>
      <c r="W11853" s="7">
        <v>5</v>
      </c>
      <c r="X11853" s="7">
        <v>1</v>
      </c>
      <c r="Y11853" s="7">
        <v>3</v>
      </c>
      <c r="Z11853" s="7">
        <v>17</v>
      </c>
      <c r="AA11853" s="19"/>
    </row>
    <row r="11854" spans="21:27" x14ac:dyDescent="0.25">
      <c r="U11854" s="7">
        <v>11853</v>
      </c>
      <c r="V11854" s="7">
        <v>14</v>
      </c>
      <c r="W11854" s="7">
        <v>14</v>
      </c>
      <c r="X11854" s="7">
        <v>1</v>
      </c>
      <c r="Y11854" s="7">
        <v>2</v>
      </c>
      <c r="Z11854" s="7">
        <v>25</v>
      </c>
      <c r="AA11854" s="19"/>
    </row>
    <row r="11855" spans="21:27" x14ac:dyDescent="0.25">
      <c r="U11855" s="7">
        <v>11854</v>
      </c>
      <c r="V11855" s="7">
        <v>15</v>
      </c>
      <c r="W11855" s="7">
        <v>17</v>
      </c>
      <c r="X11855" s="7">
        <v>1</v>
      </c>
      <c r="Y11855" s="7">
        <v>2</v>
      </c>
      <c r="Z11855" s="7">
        <v>16</v>
      </c>
      <c r="AA11855" s="19"/>
    </row>
    <row r="11856" spans="21:27" x14ac:dyDescent="0.25">
      <c r="U11856" s="7">
        <v>11855</v>
      </c>
      <c r="V11856" s="7">
        <v>16</v>
      </c>
      <c r="W11856" s="7">
        <v>19</v>
      </c>
      <c r="X11856" s="7">
        <v>1</v>
      </c>
      <c r="Y11856" s="7">
        <v>2</v>
      </c>
      <c r="Z11856" s="7">
        <v>24</v>
      </c>
      <c r="AA11856" s="19"/>
    </row>
    <row r="11857" spans="21:27" x14ac:dyDescent="0.25">
      <c r="U11857" s="7">
        <v>11856</v>
      </c>
      <c r="V11857" s="7">
        <v>16</v>
      </c>
      <c r="W11857" s="7">
        <v>20</v>
      </c>
      <c r="X11857" s="7">
        <v>1</v>
      </c>
      <c r="Y11857" s="7">
        <v>1</v>
      </c>
      <c r="Z11857" s="7">
        <v>16</v>
      </c>
      <c r="AA11857" s="19"/>
    </row>
    <row r="11858" spans="21:27" x14ac:dyDescent="0.25">
      <c r="U11858" s="7">
        <v>11857</v>
      </c>
      <c r="V11858" s="7">
        <v>13</v>
      </c>
      <c r="W11858" s="7">
        <v>18</v>
      </c>
      <c r="X11858" s="7">
        <v>1</v>
      </c>
      <c r="Y11858" s="7">
        <v>2</v>
      </c>
      <c r="Z11858" s="7">
        <v>13</v>
      </c>
      <c r="AA11858" s="19"/>
    </row>
    <row r="11859" spans="21:27" x14ac:dyDescent="0.25">
      <c r="U11859" s="7">
        <v>11858</v>
      </c>
      <c r="V11859" s="7">
        <v>14</v>
      </c>
      <c r="W11859" s="7">
        <v>30</v>
      </c>
      <c r="X11859" s="7">
        <v>1</v>
      </c>
      <c r="Y11859" s="7">
        <v>1</v>
      </c>
      <c r="Z11859" s="7">
        <v>12</v>
      </c>
      <c r="AA11859" s="19"/>
    </row>
    <row r="11860" spans="21:27" x14ac:dyDescent="0.25">
      <c r="U11860" s="7">
        <v>11859</v>
      </c>
      <c r="V11860" s="7">
        <v>15</v>
      </c>
      <c r="W11860" s="7">
        <v>4</v>
      </c>
      <c r="X11860" s="7">
        <v>1</v>
      </c>
      <c r="Y11860" s="7">
        <v>2</v>
      </c>
      <c r="Z11860" s="7">
        <v>23</v>
      </c>
      <c r="AA11860" s="19"/>
    </row>
    <row r="11861" spans="21:27" x14ac:dyDescent="0.25">
      <c r="U11861" s="7">
        <v>11860</v>
      </c>
      <c r="V11861" s="7">
        <v>13</v>
      </c>
      <c r="W11861" s="7">
        <v>11</v>
      </c>
      <c r="X11861" s="7">
        <v>0</v>
      </c>
      <c r="Y11861" s="7">
        <v>1</v>
      </c>
      <c r="Z11861" s="7">
        <v>24</v>
      </c>
      <c r="AA11861" s="19"/>
    </row>
    <row r="11862" spans="21:27" x14ac:dyDescent="0.25">
      <c r="U11862" s="7">
        <v>11861</v>
      </c>
      <c r="V11862" s="7">
        <v>14</v>
      </c>
      <c r="W11862" s="7">
        <v>28</v>
      </c>
      <c r="X11862" s="7">
        <v>1</v>
      </c>
      <c r="Y11862" s="7">
        <v>2</v>
      </c>
      <c r="Z11862" s="7">
        <v>23</v>
      </c>
      <c r="AA11862" s="19"/>
    </row>
    <row r="11863" spans="21:27" x14ac:dyDescent="0.25">
      <c r="U11863" s="7">
        <v>11862</v>
      </c>
      <c r="V11863" s="7">
        <v>11</v>
      </c>
      <c r="W11863" s="7">
        <v>27</v>
      </c>
      <c r="X11863" s="7">
        <v>1</v>
      </c>
      <c r="Y11863" s="7">
        <v>1</v>
      </c>
      <c r="Z11863" s="7">
        <v>24</v>
      </c>
      <c r="AA11863" s="19"/>
    </row>
    <row r="11864" spans="21:27" x14ac:dyDescent="0.25">
      <c r="U11864" s="7">
        <v>11863</v>
      </c>
      <c r="V11864" s="7">
        <v>16</v>
      </c>
      <c r="W11864" s="7">
        <v>25</v>
      </c>
      <c r="X11864" s="7">
        <v>1</v>
      </c>
      <c r="Y11864" s="7">
        <v>1</v>
      </c>
      <c r="Z11864" s="7">
        <v>13</v>
      </c>
      <c r="AA11864" s="19"/>
    </row>
    <row r="11865" spans="21:27" x14ac:dyDescent="0.25">
      <c r="U11865" s="7">
        <v>11864</v>
      </c>
      <c r="V11865" s="7">
        <v>16</v>
      </c>
      <c r="W11865" s="7">
        <v>11</v>
      </c>
      <c r="X11865" s="7">
        <v>1</v>
      </c>
      <c r="Y11865" s="7">
        <v>3</v>
      </c>
      <c r="Z11865" s="7">
        <v>14</v>
      </c>
      <c r="AA11865" s="19"/>
    </row>
    <row r="11866" spans="21:27" x14ac:dyDescent="0.25">
      <c r="U11866" s="7">
        <v>11865</v>
      </c>
      <c r="V11866" s="7">
        <v>17</v>
      </c>
      <c r="W11866" s="7">
        <v>13</v>
      </c>
      <c r="X11866" s="7">
        <v>1</v>
      </c>
      <c r="Y11866" s="7">
        <v>2</v>
      </c>
      <c r="Z11866" s="7">
        <v>18</v>
      </c>
      <c r="AA11866" s="19"/>
    </row>
    <row r="11867" spans="21:27" x14ac:dyDescent="0.25">
      <c r="U11867" s="7">
        <v>11866</v>
      </c>
      <c r="V11867" s="7">
        <v>16</v>
      </c>
      <c r="W11867" s="7">
        <v>1</v>
      </c>
      <c r="X11867" s="7">
        <v>1</v>
      </c>
      <c r="Y11867" s="7">
        <v>3</v>
      </c>
      <c r="Z11867" s="7">
        <v>22</v>
      </c>
      <c r="AA11867" s="19"/>
    </row>
    <row r="11868" spans="21:27" x14ac:dyDescent="0.25">
      <c r="U11868" s="7">
        <v>11867</v>
      </c>
      <c r="V11868" s="7">
        <v>14</v>
      </c>
      <c r="W11868" s="7">
        <v>3</v>
      </c>
      <c r="X11868" s="7">
        <v>1</v>
      </c>
      <c r="Y11868" s="7">
        <v>1</v>
      </c>
      <c r="Z11868" s="7">
        <v>14</v>
      </c>
      <c r="AA11868" s="19"/>
    </row>
    <row r="11869" spans="21:27" x14ac:dyDescent="0.25">
      <c r="U11869" s="7">
        <v>11868</v>
      </c>
      <c r="V11869" s="7">
        <v>11</v>
      </c>
      <c r="W11869" s="7">
        <v>9</v>
      </c>
      <c r="X11869" s="7">
        <v>1</v>
      </c>
      <c r="Y11869" s="7">
        <v>1</v>
      </c>
      <c r="Z11869" s="7">
        <v>20</v>
      </c>
      <c r="AA11869" s="19"/>
    </row>
    <row r="11870" spans="21:27" x14ac:dyDescent="0.25">
      <c r="U11870" s="7">
        <v>11869</v>
      </c>
      <c r="V11870" s="7">
        <v>12</v>
      </c>
      <c r="W11870" s="7">
        <v>9</v>
      </c>
      <c r="X11870" s="7">
        <v>1</v>
      </c>
      <c r="Y11870" s="7">
        <v>1</v>
      </c>
      <c r="Z11870" s="7">
        <v>18</v>
      </c>
      <c r="AA11870" s="19"/>
    </row>
    <row r="11871" spans="21:27" x14ac:dyDescent="0.25">
      <c r="U11871" s="7">
        <v>11870</v>
      </c>
      <c r="V11871" s="7">
        <v>16</v>
      </c>
      <c r="W11871" s="7">
        <v>20</v>
      </c>
      <c r="X11871" s="7">
        <v>1</v>
      </c>
      <c r="Y11871" s="7">
        <v>2</v>
      </c>
      <c r="Z11871" s="7">
        <v>17</v>
      </c>
      <c r="AA11871" s="19"/>
    </row>
    <row r="11872" spans="21:27" x14ac:dyDescent="0.25">
      <c r="U11872" s="7">
        <v>11871</v>
      </c>
      <c r="V11872" s="7">
        <v>17</v>
      </c>
      <c r="W11872" s="7">
        <v>10</v>
      </c>
      <c r="X11872" s="7">
        <v>1</v>
      </c>
      <c r="Y11872" s="7">
        <v>3</v>
      </c>
      <c r="Z11872" s="7">
        <v>14</v>
      </c>
      <c r="AA11872" s="19"/>
    </row>
    <row r="11873" spans="21:27" x14ac:dyDescent="0.25">
      <c r="U11873" s="7">
        <v>11872</v>
      </c>
      <c r="V11873" s="7">
        <v>15</v>
      </c>
      <c r="W11873" s="7">
        <v>5</v>
      </c>
      <c r="X11873" s="7">
        <v>1</v>
      </c>
      <c r="Y11873" s="7">
        <v>1</v>
      </c>
      <c r="Z11873" s="7">
        <v>13</v>
      </c>
      <c r="AA11873" s="19"/>
    </row>
    <row r="11874" spans="21:27" x14ac:dyDescent="0.25">
      <c r="U11874" s="7">
        <v>11873</v>
      </c>
      <c r="V11874" s="7">
        <v>14</v>
      </c>
      <c r="W11874" s="7">
        <v>20</v>
      </c>
      <c r="X11874" s="7">
        <v>1</v>
      </c>
      <c r="Y11874" s="7">
        <v>3</v>
      </c>
      <c r="Z11874" s="7">
        <v>14</v>
      </c>
      <c r="AA11874" s="19"/>
    </row>
    <row r="11875" spans="21:27" x14ac:dyDescent="0.25">
      <c r="U11875" s="7">
        <v>11874</v>
      </c>
      <c r="V11875" s="7">
        <v>14</v>
      </c>
      <c r="W11875" s="7">
        <v>2</v>
      </c>
      <c r="X11875" s="7">
        <v>1</v>
      </c>
      <c r="Y11875" s="7">
        <v>3</v>
      </c>
      <c r="Z11875" s="7">
        <v>22</v>
      </c>
      <c r="AA11875" s="19"/>
    </row>
    <row r="11876" spans="21:27" x14ac:dyDescent="0.25">
      <c r="U11876" s="7">
        <v>11875</v>
      </c>
      <c r="V11876" s="7">
        <v>15</v>
      </c>
      <c r="W11876" s="7">
        <v>23</v>
      </c>
      <c r="X11876" s="7">
        <v>1</v>
      </c>
      <c r="Y11876" s="7">
        <v>1</v>
      </c>
      <c r="Z11876" s="7">
        <v>19</v>
      </c>
      <c r="AA11876" s="19"/>
    </row>
    <row r="11877" spans="21:27" x14ac:dyDescent="0.25">
      <c r="U11877" s="7">
        <v>11876</v>
      </c>
      <c r="V11877" s="7">
        <v>11</v>
      </c>
      <c r="W11877" s="7">
        <v>7</v>
      </c>
      <c r="X11877" s="7">
        <v>1</v>
      </c>
      <c r="Y11877" s="7">
        <v>3</v>
      </c>
      <c r="Z11877" s="7">
        <v>19</v>
      </c>
      <c r="AA11877" s="19"/>
    </row>
    <row r="11878" spans="21:27" x14ac:dyDescent="0.25">
      <c r="U11878" s="7">
        <v>11877</v>
      </c>
      <c r="V11878" s="7">
        <v>18</v>
      </c>
      <c r="W11878" s="7">
        <v>10</v>
      </c>
      <c r="X11878" s="7">
        <v>1</v>
      </c>
      <c r="Y11878" s="7">
        <v>3</v>
      </c>
      <c r="Z11878" s="7">
        <v>15</v>
      </c>
      <c r="AA11878" s="19"/>
    </row>
    <row r="11879" spans="21:27" x14ac:dyDescent="0.25">
      <c r="U11879" s="7">
        <v>11878</v>
      </c>
      <c r="V11879" s="7">
        <v>15</v>
      </c>
      <c r="W11879" s="7">
        <v>29</v>
      </c>
      <c r="X11879" s="7">
        <v>1</v>
      </c>
      <c r="Y11879" s="7">
        <v>2</v>
      </c>
      <c r="Z11879" s="7">
        <v>19</v>
      </c>
      <c r="AA11879" s="19"/>
    </row>
    <row r="11880" spans="21:27" x14ac:dyDescent="0.25">
      <c r="U11880" s="7">
        <v>11879</v>
      </c>
      <c r="V11880" s="7">
        <v>13</v>
      </c>
      <c r="W11880" s="7">
        <v>6</v>
      </c>
      <c r="X11880" s="7">
        <v>0</v>
      </c>
      <c r="Y11880" s="7">
        <v>1</v>
      </c>
      <c r="Z11880" s="7">
        <v>18</v>
      </c>
      <c r="AA11880" s="19"/>
    </row>
    <row r="11881" spans="21:27" x14ac:dyDescent="0.25">
      <c r="U11881" s="7">
        <v>11880</v>
      </c>
      <c r="V11881" s="7">
        <v>13</v>
      </c>
      <c r="W11881" s="7">
        <v>3</v>
      </c>
      <c r="X11881" s="7">
        <v>1</v>
      </c>
      <c r="Y11881" s="7">
        <v>1</v>
      </c>
      <c r="Z11881" s="7">
        <v>18</v>
      </c>
      <c r="AA11881" s="19"/>
    </row>
    <row r="11882" spans="21:27" x14ac:dyDescent="0.25">
      <c r="U11882" s="7">
        <v>11881</v>
      </c>
      <c r="V11882" s="7">
        <v>16</v>
      </c>
      <c r="W11882" s="7">
        <v>13</v>
      </c>
      <c r="X11882" s="7">
        <v>1</v>
      </c>
      <c r="Y11882" s="7">
        <v>1</v>
      </c>
      <c r="Z11882" s="7">
        <v>24</v>
      </c>
      <c r="AA11882" s="19"/>
    </row>
    <row r="11883" spans="21:27" x14ac:dyDescent="0.25">
      <c r="U11883" s="7">
        <v>11882</v>
      </c>
      <c r="V11883" s="7">
        <v>14</v>
      </c>
      <c r="W11883" s="7">
        <v>26</v>
      </c>
      <c r="X11883" s="7">
        <v>1</v>
      </c>
      <c r="Y11883" s="7">
        <v>1</v>
      </c>
      <c r="Z11883" s="7">
        <v>21</v>
      </c>
      <c r="AA11883" s="19"/>
    </row>
    <row r="11884" spans="21:27" x14ac:dyDescent="0.25">
      <c r="U11884" s="7">
        <v>11883</v>
      </c>
      <c r="V11884" s="7">
        <v>12</v>
      </c>
      <c r="W11884" s="7">
        <v>18</v>
      </c>
      <c r="X11884" s="7">
        <v>0</v>
      </c>
      <c r="Y11884" s="7">
        <v>2</v>
      </c>
      <c r="Z11884" s="7">
        <v>12</v>
      </c>
      <c r="AA11884" s="19"/>
    </row>
    <row r="11885" spans="21:27" x14ac:dyDescent="0.25">
      <c r="U11885" s="7">
        <v>11884</v>
      </c>
      <c r="V11885" s="7">
        <v>16</v>
      </c>
      <c r="W11885" s="7">
        <v>30</v>
      </c>
      <c r="X11885" s="7">
        <v>1</v>
      </c>
      <c r="Y11885" s="7">
        <v>1</v>
      </c>
      <c r="Z11885" s="7">
        <v>16</v>
      </c>
      <c r="AA11885" s="19"/>
    </row>
    <row r="11886" spans="21:27" x14ac:dyDescent="0.25">
      <c r="U11886" s="7">
        <v>11885</v>
      </c>
      <c r="V11886" s="7">
        <v>16</v>
      </c>
      <c r="W11886" s="7">
        <v>26</v>
      </c>
      <c r="X11886" s="7">
        <v>1</v>
      </c>
      <c r="Y11886" s="7">
        <v>3</v>
      </c>
      <c r="Z11886" s="7">
        <v>15</v>
      </c>
      <c r="AA11886" s="19"/>
    </row>
    <row r="11887" spans="21:27" x14ac:dyDescent="0.25">
      <c r="U11887" s="7">
        <v>11886</v>
      </c>
      <c r="V11887" s="7">
        <v>13</v>
      </c>
      <c r="W11887" s="7">
        <v>11</v>
      </c>
      <c r="X11887" s="7">
        <v>1</v>
      </c>
      <c r="Y11887" s="7">
        <v>2</v>
      </c>
      <c r="Z11887" s="7">
        <v>17</v>
      </c>
      <c r="AA11887" s="19"/>
    </row>
    <row r="11888" spans="21:27" x14ac:dyDescent="0.25">
      <c r="U11888" s="7">
        <v>11887</v>
      </c>
      <c r="V11888" s="7">
        <v>13</v>
      </c>
      <c r="W11888" s="7">
        <v>12</v>
      </c>
      <c r="X11888" s="7">
        <v>1</v>
      </c>
      <c r="Y11888" s="7">
        <v>2</v>
      </c>
      <c r="Z11888" s="7">
        <v>18</v>
      </c>
      <c r="AA11888" s="19"/>
    </row>
    <row r="11889" spans="21:27" x14ac:dyDescent="0.25">
      <c r="U11889" s="7">
        <v>11888</v>
      </c>
      <c r="V11889" s="7">
        <v>12</v>
      </c>
      <c r="W11889" s="7">
        <v>18</v>
      </c>
      <c r="X11889" s="7">
        <v>1</v>
      </c>
      <c r="Y11889" s="7">
        <v>3</v>
      </c>
      <c r="Z11889" s="7">
        <v>16</v>
      </c>
      <c r="AA11889" s="19"/>
    </row>
    <row r="11890" spans="21:27" x14ac:dyDescent="0.25">
      <c r="U11890" s="7">
        <v>11889</v>
      </c>
      <c r="V11890" s="7">
        <v>16</v>
      </c>
      <c r="W11890" s="7">
        <v>10</v>
      </c>
      <c r="X11890" s="7">
        <v>1</v>
      </c>
      <c r="Y11890" s="7">
        <v>2</v>
      </c>
      <c r="Z11890" s="7">
        <v>17</v>
      </c>
      <c r="AA11890" s="19"/>
    </row>
    <row r="11891" spans="21:27" x14ac:dyDescent="0.25">
      <c r="U11891" s="7">
        <v>11890</v>
      </c>
      <c r="V11891" s="7">
        <v>16</v>
      </c>
      <c r="W11891" s="7">
        <v>18</v>
      </c>
      <c r="X11891" s="7">
        <v>1</v>
      </c>
      <c r="Y11891" s="7">
        <v>2</v>
      </c>
      <c r="Z11891" s="7">
        <v>18</v>
      </c>
      <c r="AA11891" s="19"/>
    </row>
    <row r="11892" spans="21:27" x14ac:dyDescent="0.25">
      <c r="U11892" s="7">
        <v>11891</v>
      </c>
      <c r="V11892" s="7">
        <v>16</v>
      </c>
      <c r="W11892" s="7">
        <v>21</v>
      </c>
      <c r="X11892" s="7">
        <v>1</v>
      </c>
      <c r="Y11892" s="7">
        <v>1</v>
      </c>
      <c r="Z11892" s="7">
        <v>18</v>
      </c>
      <c r="AA11892" s="19"/>
    </row>
    <row r="11893" spans="21:27" x14ac:dyDescent="0.25">
      <c r="U11893" s="7">
        <v>11892</v>
      </c>
      <c r="V11893" s="7">
        <v>11</v>
      </c>
      <c r="W11893" s="7">
        <v>5</v>
      </c>
      <c r="X11893" s="7">
        <v>1</v>
      </c>
      <c r="Y11893" s="7">
        <v>1</v>
      </c>
      <c r="Z11893" s="7">
        <v>15</v>
      </c>
      <c r="AA11893" s="19"/>
    </row>
    <row r="11894" spans="21:27" x14ac:dyDescent="0.25">
      <c r="U11894" s="7">
        <v>11893</v>
      </c>
      <c r="V11894" s="7">
        <v>13</v>
      </c>
      <c r="W11894" s="7">
        <v>20</v>
      </c>
      <c r="X11894" s="7">
        <v>1</v>
      </c>
      <c r="Y11894" s="7">
        <v>2</v>
      </c>
      <c r="Z11894" s="7">
        <v>21</v>
      </c>
      <c r="AA11894" s="19"/>
    </row>
    <row r="11895" spans="21:27" x14ac:dyDescent="0.25">
      <c r="U11895" s="7">
        <v>11894</v>
      </c>
      <c r="V11895" s="7">
        <v>16</v>
      </c>
      <c r="W11895" s="7">
        <v>1</v>
      </c>
      <c r="X11895" s="7">
        <v>1</v>
      </c>
      <c r="Y11895" s="7">
        <v>1</v>
      </c>
      <c r="Z11895" s="7">
        <v>20</v>
      </c>
      <c r="AA11895" s="19"/>
    </row>
    <row r="11896" spans="21:27" x14ac:dyDescent="0.25">
      <c r="U11896" s="7">
        <v>11895</v>
      </c>
      <c r="V11896" s="7">
        <v>15</v>
      </c>
      <c r="W11896" s="7">
        <v>19</v>
      </c>
      <c r="X11896" s="7">
        <v>1</v>
      </c>
      <c r="Y11896" s="7">
        <v>3</v>
      </c>
      <c r="Z11896" s="7">
        <v>23</v>
      </c>
      <c r="AA11896" s="19"/>
    </row>
    <row r="11897" spans="21:27" x14ac:dyDescent="0.25">
      <c r="U11897" s="7">
        <v>11896</v>
      </c>
      <c r="V11897" s="7">
        <v>15</v>
      </c>
      <c r="W11897" s="7">
        <v>3</v>
      </c>
      <c r="X11897" s="7">
        <v>1</v>
      </c>
      <c r="Y11897" s="7">
        <v>3</v>
      </c>
      <c r="Z11897" s="7">
        <v>20</v>
      </c>
      <c r="AA11897" s="19"/>
    </row>
    <row r="11898" spans="21:27" x14ac:dyDescent="0.25">
      <c r="U11898" s="7">
        <v>11897</v>
      </c>
      <c r="V11898" s="7">
        <v>18</v>
      </c>
      <c r="W11898" s="7">
        <v>4</v>
      </c>
      <c r="X11898" s="7">
        <v>1</v>
      </c>
      <c r="Y11898" s="7">
        <v>1</v>
      </c>
      <c r="Z11898" s="7">
        <v>20</v>
      </c>
      <c r="AA11898" s="19"/>
    </row>
    <row r="11899" spans="21:27" x14ac:dyDescent="0.25">
      <c r="U11899" s="7">
        <v>11898</v>
      </c>
      <c r="V11899" s="7">
        <v>12</v>
      </c>
      <c r="W11899" s="7">
        <v>28</v>
      </c>
      <c r="X11899" s="7">
        <v>1</v>
      </c>
      <c r="Y11899" s="7">
        <v>2</v>
      </c>
      <c r="Z11899" s="7">
        <v>16</v>
      </c>
      <c r="AA11899" s="19"/>
    </row>
    <row r="11900" spans="21:27" x14ac:dyDescent="0.25">
      <c r="U11900" s="7">
        <v>11899</v>
      </c>
      <c r="V11900" s="7">
        <v>14</v>
      </c>
      <c r="W11900" s="7">
        <v>15</v>
      </c>
      <c r="X11900" s="7">
        <v>1</v>
      </c>
      <c r="Y11900" s="7">
        <v>3</v>
      </c>
      <c r="Z11900" s="7">
        <v>20</v>
      </c>
      <c r="AA11900" s="19"/>
    </row>
    <row r="11901" spans="21:27" x14ac:dyDescent="0.25">
      <c r="U11901" s="7">
        <v>11900</v>
      </c>
      <c r="V11901" s="7">
        <v>17</v>
      </c>
      <c r="W11901" s="7">
        <v>22</v>
      </c>
      <c r="X11901" s="7">
        <v>1</v>
      </c>
      <c r="Y11901" s="7">
        <v>3</v>
      </c>
      <c r="Z11901" s="7">
        <v>25</v>
      </c>
      <c r="AA11901" s="19"/>
    </row>
    <row r="11902" spans="21:27" x14ac:dyDescent="0.25">
      <c r="U11902" s="7">
        <v>11901</v>
      </c>
      <c r="V11902" s="7">
        <v>17</v>
      </c>
      <c r="W11902" s="7">
        <v>24</v>
      </c>
      <c r="X11902" s="7">
        <v>1</v>
      </c>
      <c r="Y11902" s="7">
        <v>3</v>
      </c>
      <c r="Z11902" s="7">
        <v>14</v>
      </c>
      <c r="AA11902" s="19"/>
    </row>
    <row r="11903" spans="21:27" x14ac:dyDescent="0.25">
      <c r="U11903" s="7">
        <v>11902</v>
      </c>
      <c r="V11903" s="7">
        <v>15</v>
      </c>
      <c r="W11903" s="7">
        <v>18</v>
      </c>
      <c r="X11903" s="7">
        <v>1</v>
      </c>
      <c r="Y11903" s="7">
        <v>2</v>
      </c>
      <c r="Z11903" s="7">
        <v>22</v>
      </c>
      <c r="AA11903" s="19"/>
    </row>
    <row r="11904" spans="21:27" x14ac:dyDescent="0.25">
      <c r="U11904" s="7">
        <v>11903</v>
      </c>
      <c r="V11904" s="7">
        <v>18</v>
      </c>
      <c r="W11904" s="7">
        <v>28</v>
      </c>
      <c r="X11904" s="7">
        <v>0</v>
      </c>
      <c r="Y11904" s="7">
        <v>3</v>
      </c>
      <c r="Z11904" s="7">
        <v>14</v>
      </c>
      <c r="AA11904" s="19"/>
    </row>
    <row r="11905" spans="21:27" x14ac:dyDescent="0.25">
      <c r="U11905" s="7">
        <v>11904</v>
      </c>
      <c r="V11905" s="7">
        <v>16</v>
      </c>
      <c r="W11905" s="7">
        <v>15</v>
      </c>
      <c r="X11905" s="7">
        <v>1</v>
      </c>
      <c r="Y11905" s="7">
        <v>2</v>
      </c>
      <c r="Z11905" s="7">
        <v>23</v>
      </c>
      <c r="AA11905" s="19"/>
    </row>
    <row r="11906" spans="21:27" x14ac:dyDescent="0.25">
      <c r="U11906" s="7">
        <v>11905</v>
      </c>
      <c r="V11906" s="7">
        <v>16</v>
      </c>
      <c r="W11906" s="7">
        <v>15</v>
      </c>
      <c r="X11906" s="7">
        <v>1</v>
      </c>
      <c r="Y11906" s="7">
        <v>2</v>
      </c>
      <c r="Z11906" s="7">
        <v>19</v>
      </c>
      <c r="AA11906" s="19"/>
    </row>
    <row r="11907" spans="21:27" x14ac:dyDescent="0.25">
      <c r="U11907" s="7">
        <v>11906</v>
      </c>
      <c r="V11907" s="7">
        <v>10</v>
      </c>
      <c r="W11907" s="7">
        <v>5</v>
      </c>
      <c r="X11907" s="7">
        <v>1</v>
      </c>
      <c r="Y11907" s="7">
        <v>3</v>
      </c>
      <c r="Z11907" s="7">
        <v>17</v>
      </c>
      <c r="AA11907" s="19"/>
    </row>
    <row r="11908" spans="21:27" x14ac:dyDescent="0.25">
      <c r="U11908" s="7">
        <v>11907</v>
      </c>
      <c r="V11908" s="7">
        <v>14</v>
      </c>
      <c r="W11908" s="7">
        <v>7</v>
      </c>
      <c r="X11908" s="7">
        <v>1</v>
      </c>
      <c r="Y11908" s="7">
        <v>1</v>
      </c>
      <c r="Z11908" s="7">
        <v>18</v>
      </c>
      <c r="AA11908" s="19"/>
    </row>
    <row r="11909" spans="21:27" x14ac:dyDescent="0.25">
      <c r="U11909" s="7">
        <v>11908</v>
      </c>
      <c r="V11909" s="7">
        <v>13</v>
      </c>
      <c r="W11909" s="7">
        <v>16</v>
      </c>
      <c r="X11909" s="7">
        <v>1</v>
      </c>
      <c r="Y11909" s="7">
        <v>3</v>
      </c>
      <c r="Z11909" s="7">
        <v>24</v>
      </c>
      <c r="AA11909" s="19"/>
    </row>
    <row r="11910" spans="21:27" x14ac:dyDescent="0.25">
      <c r="U11910" s="7">
        <v>11909</v>
      </c>
      <c r="V11910" s="7">
        <v>13</v>
      </c>
      <c r="W11910" s="7">
        <v>5</v>
      </c>
      <c r="X11910" s="7">
        <v>1</v>
      </c>
      <c r="Y11910" s="7">
        <v>1</v>
      </c>
      <c r="Z11910" s="7">
        <v>15</v>
      </c>
      <c r="AA11910" s="19"/>
    </row>
    <row r="11911" spans="21:27" x14ac:dyDescent="0.25">
      <c r="U11911" s="7">
        <v>11910</v>
      </c>
      <c r="V11911" s="7">
        <v>16</v>
      </c>
      <c r="W11911" s="7">
        <v>11</v>
      </c>
      <c r="X11911" s="7">
        <v>1</v>
      </c>
      <c r="Y11911" s="7">
        <v>1</v>
      </c>
      <c r="Z11911" s="7">
        <v>12</v>
      </c>
      <c r="AA11911" s="19"/>
    </row>
    <row r="11912" spans="21:27" x14ac:dyDescent="0.25">
      <c r="U11912" s="7">
        <v>11911</v>
      </c>
      <c r="V11912" s="7">
        <v>15</v>
      </c>
      <c r="W11912" s="7">
        <v>12</v>
      </c>
      <c r="X11912" s="7">
        <v>1</v>
      </c>
      <c r="Y11912" s="7">
        <v>1</v>
      </c>
      <c r="Z11912" s="7">
        <v>18</v>
      </c>
      <c r="AA11912" s="19"/>
    </row>
    <row r="11913" spans="21:27" x14ac:dyDescent="0.25">
      <c r="U11913" s="7">
        <v>11912</v>
      </c>
      <c r="V11913" s="7">
        <v>12</v>
      </c>
      <c r="W11913" s="7">
        <v>22</v>
      </c>
      <c r="X11913" s="7">
        <v>1</v>
      </c>
      <c r="Y11913" s="7">
        <v>1</v>
      </c>
      <c r="Z11913" s="7">
        <v>21</v>
      </c>
      <c r="AA11913" s="19"/>
    </row>
    <row r="11914" spans="21:27" x14ac:dyDescent="0.25">
      <c r="U11914" s="7">
        <v>11913</v>
      </c>
      <c r="V11914" s="7">
        <v>16</v>
      </c>
      <c r="W11914" s="7">
        <v>5</v>
      </c>
      <c r="X11914" s="7">
        <v>1</v>
      </c>
      <c r="Y11914" s="7">
        <v>2</v>
      </c>
      <c r="Z11914" s="7">
        <v>18</v>
      </c>
      <c r="AA11914" s="19"/>
    </row>
    <row r="11915" spans="21:27" x14ac:dyDescent="0.25">
      <c r="U11915" s="7">
        <v>11914</v>
      </c>
      <c r="V11915" s="7">
        <v>13</v>
      </c>
      <c r="W11915" s="7">
        <v>5</v>
      </c>
      <c r="X11915" s="7">
        <v>1</v>
      </c>
      <c r="Y11915" s="7">
        <v>2</v>
      </c>
      <c r="Z11915" s="7">
        <v>25</v>
      </c>
      <c r="AA11915" s="19"/>
    </row>
    <row r="11916" spans="21:27" x14ac:dyDescent="0.25">
      <c r="U11916" s="7">
        <v>11915</v>
      </c>
      <c r="V11916" s="7">
        <v>16</v>
      </c>
      <c r="W11916" s="7">
        <v>6</v>
      </c>
      <c r="X11916" s="7">
        <v>1</v>
      </c>
      <c r="Y11916" s="7">
        <v>3</v>
      </c>
      <c r="Z11916" s="7">
        <v>18</v>
      </c>
      <c r="AA11916" s="19"/>
    </row>
    <row r="11917" spans="21:27" x14ac:dyDescent="0.25">
      <c r="U11917" s="7">
        <v>11916</v>
      </c>
      <c r="V11917" s="7">
        <v>11</v>
      </c>
      <c r="W11917" s="7">
        <v>7</v>
      </c>
      <c r="X11917" s="7">
        <v>1</v>
      </c>
      <c r="Y11917" s="7">
        <v>1</v>
      </c>
      <c r="Z11917" s="7">
        <v>14</v>
      </c>
      <c r="AA11917" s="19"/>
    </row>
    <row r="11918" spans="21:27" x14ac:dyDescent="0.25">
      <c r="U11918" s="7">
        <v>11917</v>
      </c>
      <c r="V11918" s="7">
        <v>14</v>
      </c>
      <c r="W11918" s="7">
        <v>25</v>
      </c>
      <c r="X11918" s="7">
        <v>0</v>
      </c>
      <c r="Y11918" s="7">
        <v>2</v>
      </c>
      <c r="Z11918" s="7">
        <v>17</v>
      </c>
      <c r="AA11918" s="19"/>
    </row>
    <row r="11919" spans="21:27" x14ac:dyDescent="0.25">
      <c r="U11919" s="7">
        <v>11918</v>
      </c>
      <c r="V11919" s="7">
        <v>13</v>
      </c>
      <c r="W11919" s="7">
        <v>30</v>
      </c>
      <c r="X11919" s="7">
        <v>1</v>
      </c>
      <c r="Y11919" s="7">
        <v>1</v>
      </c>
      <c r="Z11919" s="7">
        <v>12</v>
      </c>
      <c r="AA11919" s="19"/>
    </row>
    <row r="11920" spans="21:27" x14ac:dyDescent="0.25">
      <c r="U11920" s="7">
        <v>11919</v>
      </c>
      <c r="V11920" s="7">
        <v>12</v>
      </c>
      <c r="W11920" s="7">
        <v>1</v>
      </c>
      <c r="X11920" s="7">
        <v>1</v>
      </c>
      <c r="Y11920" s="7">
        <v>1</v>
      </c>
      <c r="Z11920" s="7">
        <v>14</v>
      </c>
      <c r="AA11920" s="19"/>
    </row>
    <row r="11921" spans="21:27" x14ac:dyDescent="0.25">
      <c r="U11921" s="7">
        <v>11920</v>
      </c>
      <c r="V11921" s="7">
        <v>16</v>
      </c>
      <c r="W11921" s="7">
        <v>29</v>
      </c>
      <c r="X11921" s="7">
        <v>1</v>
      </c>
      <c r="Y11921" s="7">
        <v>3</v>
      </c>
      <c r="Z11921" s="7">
        <v>19</v>
      </c>
      <c r="AA11921" s="19"/>
    </row>
    <row r="11922" spans="21:27" x14ac:dyDescent="0.25">
      <c r="U11922" s="7">
        <v>11921</v>
      </c>
      <c r="V11922" s="7">
        <v>16</v>
      </c>
      <c r="W11922" s="7">
        <v>6</v>
      </c>
      <c r="X11922" s="7">
        <v>1</v>
      </c>
      <c r="Y11922" s="7">
        <v>3</v>
      </c>
      <c r="Z11922" s="7">
        <v>24</v>
      </c>
      <c r="AA11922" s="19"/>
    </row>
    <row r="11923" spans="21:27" x14ac:dyDescent="0.25">
      <c r="U11923" s="7">
        <v>11922</v>
      </c>
      <c r="V11923" s="7">
        <v>12</v>
      </c>
      <c r="W11923" s="7">
        <v>17</v>
      </c>
      <c r="X11923" s="7">
        <v>1</v>
      </c>
      <c r="Y11923" s="7">
        <v>3</v>
      </c>
      <c r="Z11923" s="7">
        <v>15</v>
      </c>
      <c r="AA11923" s="19"/>
    </row>
    <row r="11924" spans="21:27" x14ac:dyDescent="0.25">
      <c r="U11924" s="7">
        <v>11923</v>
      </c>
      <c r="V11924" s="7">
        <v>12</v>
      </c>
      <c r="W11924" s="7">
        <v>10</v>
      </c>
      <c r="X11924" s="7">
        <v>1</v>
      </c>
      <c r="Y11924" s="7">
        <v>3</v>
      </c>
      <c r="Z11924" s="7">
        <v>17</v>
      </c>
      <c r="AA11924" s="19"/>
    </row>
    <row r="11925" spans="21:27" x14ac:dyDescent="0.25">
      <c r="U11925" s="7">
        <v>11924</v>
      </c>
      <c r="V11925" s="7">
        <v>16</v>
      </c>
      <c r="W11925" s="7">
        <v>29</v>
      </c>
      <c r="X11925" s="7">
        <v>1</v>
      </c>
      <c r="Y11925" s="7">
        <v>2</v>
      </c>
      <c r="Z11925" s="7">
        <v>23</v>
      </c>
      <c r="AA11925" s="19"/>
    </row>
    <row r="11926" spans="21:27" x14ac:dyDescent="0.25">
      <c r="U11926" s="7">
        <v>11925</v>
      </c>
      <c r="V11926" s="7">
        <v>18</v>
      </c>
      <c r="W11926" s="7">
        <v>3</v>
      </c>
      <c r="X11926" s="7">
        <v>1</v>
      </c>
      <c r="Y11926" s="7">
        <v>2</v>
      </c>
      <c r="Z11926" s="7">
        <v>17</v>
      </c>
      <c r="AA11926" s="19"/>
    </row>
    <row r="11927" spans="21:27" x14ac:dyDescent="0.25">
      <c r="U11927" s="7">
        <v>11926</v>
      </c>
      <c r="V11927" s="7">
        <v>13</v>
      </c>
      <c r="W11927" s="7">
        <v>5</v>
      </c>
      <c r="X11927" s="7">
        <v>1</v>
      </c>
      <c r="Y11927" s="7">
        <v>1</v>
      </c>
      <c r="Z11927" s="7">
        <v>15</v>
      </c>
      <c r="AA11927" s="19"/>
    </row>
    <row r="11928" spans="21:27" x14ac:dyDescent="0.25">
      <c r="U11928" s="7">
        <v>11927</v>
      </c>
      <c r="V11928" s="7">
        <v>18</v>
      </c>
      <c r="W11928" s="7">
        <v>6</v>
      </c>
      <c r="X11928" s="7">
        <v>1</v>
      </c>
      <c r="Y11928" s="7">
        <v>2</v>
      </c>
      <c r="Z11928" s="7">
        <v>17</v>
      </c>
      <c r="AA11928" s="19"/>
    </row>
    <row r="11929" spans="21:27" x14ac:dyDescent="0.25">
      <c r="U11929" s="7">
        <v>11928</v>
      </c>
      <c r="V11929" s="7">
        <v>14</v>
      </c>
      <c r="W11929" s="7">
        <v>29</v>
      </c>
      <c r="X11929" s="7">
        <v>1</v>
      </c>
      <c r="Y11929" s="7">
        <v>2</v>
      </c>
      <c r="Z11929" s="7">
        <v>14</v>
      </c>
      <c r="AA11929" s="19"/>
    </row>
    <row r="11930" spans="21:27" x14ac:dyDescent="0.25">
      <c r="U11930" s="7">
        <v>11929</v>
      </c>
      <c r="V11930" s="7">
        <v>15</v>
      </c>
      <c r="W11930" s="7">
        <v>16</v>
      </c>
      <c r="X11930" s="7">
        <v>1</v>
      </c>
      <c r="Y11930" s="7">
        <v>1</v>
      </c>
      <c r="Z11930" s="7">
        <v>20</v>
      </c>
      <c r="AA11930" s="19"/>
    </row>
    <row r="11931" spans="21:27" x14ac:dyDescent="0.25">
      <c r="U11931" s="7">
        <v>11930</v>
      </c>
      <c r="V11931" s="7">
        <v>12</v>
      </c>
      <c r="W11931" s="7">
        <v>1</v>
      </c>
      <c r="X11931" s="7">
        <v>1</v>
      </c>
      <c r="Y11931" s="7">
        <v>2</v>
      </c>
      <c r="Z11931" s="7">
        <v>12</v>
      </c>
      <c r="AA11931" s="19"/>
    </row>
    <row r="11932" spans="21:27" x14ac:dyDescent="0.25">
      <c r="U11932" s="7">
        <v>11931</v>
      </c>
      <c r="V11932" s="7">
        <v>10</v>
      </c>
      <c r="W11932" s="7">
        <v>14</v>
      </c>
      <c r="X11932" s="7">
        <v>1</v>
      </c>
      <c r="Y11932" s="7">
        <v>2</v>
      </c>
      <c r="Z11932" s="7">
        <v>22</v>
      </c>
      <c r="AA11932" s="19"/>
    </row>
    <row r="11933" spans="21:27" x14ac:dyDescent="0.25">
      <c r="U11933" s="7">
        <v>11932</v>
      </c>
      <c r="V11933" s="7">
        <v>12</v>
      </c>
      <c r="W11933" s="7">
        <v>17</v>
      </c>
      <c r="X11933" s="7">
        <v>1</v>
      </c>
      <c r="Y11933" s="7">
        <v>1</v>
      </c>
      <c r="Z11933" s="7">
        <v>25</v>
      </c>
      <c r="AA11933" s="19"/>
    </row>
    <row r="11934" spans="21:27" x14ac:dyDescent="0.25">
      <c r="U11934" s="7">
        <v>11933</v>
      </c>
      <c r="V11934" s="7">
        <v>17</v>
      </c>
      <c r="W11934" s="7">
        <v>19</v>
      </c>
      <c r="X11934" s="7">
        <v>1</v>
      </c>
      <c r="Y11934" s="7">
        <v>2</v>
      </c>
      <c r="Z11934" s="7">
        <v>22</v>
      </c>
      <c r="AA11934" s="19"/>
    </row>
    <row r="11935" spans="21:27" x14ac:dyDescent="0.25">
      <c r="U11935" s="7">
        <v>11934</v>
      </c>
      <c r="V11935" s="7">
        <v>13</v>
      </c>
      <c r="W11935" s="7">
        <v>21</v>
      </c>
      <c r="X11935" s="7">
        <v>1</v>
      </c>
      <c r="Y11935" s="7">
        <v>1</v>
      </c>
      <c r="Z11935" s="7">
        <v>25</v>
      </c>
      <c r="AA11935" s="19"/>
    </row>
    <row r="11936" spans="21:27" x14ac:dyDescent="0.25">
      <c r="U11936" s="7">
        <v>11935</v>
      </c>
      <c r="V11936" s="7">
        <v>14</v>
      </c>
      <c r="W11936" s="7">
        <v>2</v>
      </c>
      <c r="X11936" s="7">
        <v>1</v>
      </c>
      <c r="Y11936" s="7">
        <v>1</v>
      </c>
      <c r="Z11936" s="7">
        <v>24</v>
      </c>
      <c r="AA11936" s="19"/>
    </row>
    <row r="11937" spans="21:27" x14ac:dyDescent="0.25">
      <c r="U11937" s="7">
        <v>11936</v>
      </c>
      <c r="V11937" s="7">
        <v>13</v>
      </c>
      <c r="W11937" s="7">
        <v>7</v>
      </c>
      <c r="X11937" s="7">
        <v>1</v>
      </c>
      <c r="Y11937" s="7">
        <v>2</v>
      </c>
      <c r="Z11937" s="7">
        <v>25</v>
      </c>
      <c r="AA11937" s="19"/>
    </row>
    <row r="11938" spans="21:27" x14ac:dyDescent="0.25">
      <c r="U11938" s="7">
        <v>11937</v>
      </c>
      <c r="V11938" s="7">
        <v>14</v>
      </c>
      <c r="W11938" s="7">
        <v>21</v>
      </c>
      <c r="X11938" s="7">
        <v>1</v>
      </c>
      <c r="Y11938" s="7">
        <v>1</v>
      </c>
      <c r="Z11938" s="7">
        <v>17</v>
      </c>
      <c r="AA11938" s="19"/>
    </row>
    <row r="11939" spans="21:27" x14ac:dyDescent="0.25">
      <c r="U11939" s="7">
        <v>11938</v>
      </c>
      <c r="V11939" s="7">
        <v>14</v>
      </c>
      <c r="W11939" s="7">
        <v>29</v>
      </c>
      <c r="X11939" s="7">
        <v>1</v>
      </c>
      <c r="Y11939" s="7">
        <v>2</v>
      </c>
      <c r="Z11939" s="7">
        <v>14</v>
      </c>
      <c r="AA11939" s="19"/>
    </row>
    <row r="11940" spans="21:27" x14ac:dyDescent="0.25">
      <c r="U11940" s="7">
        <v>11939</v>
      </c>
      <c r="V11940" s="7">
        <v>14</v>
      </c>
      <c r="W11940" s="7">
        <v>5</v>
      </c>
      <c r="X11940" s="7">
        <v>0</v>
      </c>
      <c r="Y11940" s="7">
        <v>2</v>
      </c>
      <c r="Z11940" s="7">
        <v>24</v>
      </c>
      <c r="AA11940" s="19"/>
    </row>
    <row r="11941" spans="21:27" x14ac:dyDescent="0.25">
      <c r="U11941" s="7">
        <v>11940</v>
      </c>
      <c r="V11941" s="7">
        <v>16</v>
      </c>
      <c r="W11941" s="7">
        <v>28</v>
      </c>
      <c r="X11941" s="7">
        <v>1</v>
      </c>
      <c r="Y11941" s="7">
        <v>1</v>
      </c>
      <c r="Z11941" s="7">
        <v>14</v>
      </c>
      <c r="AA11941" s="19"/>
    </row>
    <row r="11942" spans="21:27" x14ac:dyDescent="0.25">
      <c r="U11942" s="7">
        <v>11941</v>
      </c>
      <c r="V11942" s="7">
        <v>14</v>
      </c>
      <c r="W11942" s="7">
        <v>18</v>
      </c>
      <c r="X11942" s="7">
        <v>1</v>
      </c>
      <c r="Y11942" s="7">
        <v>2</v>
      </c>
      <c r="Z11942" s="7">
        <v>23</v>
      </c>
      <c r="AA11942" s="19"/>
    </row>
    <row r="11943" spans="21:27" x14ac:dyDescent="0.25">
      <c r="U11943" s="7">
        <v>11942</v>
      </c>
      <c r="V11943" s="7">
        <v>15</v>
      </c>
      <c r="W11943" s="7">
        <v>20</v>
      </c>
      <c r="X11943" s="7">
        <v>1</v>
      </c>
      <c r="Y11943" s="7">
        <v>1</v>
      </c>
      <c r="Z11943" s="7">
        <v>16</v>
      </c>
      <c r="AA11943" s="19"/>
    </row>
    <row r="11944" spans="21:27" x14ac:dyDescent="0.25">
      <c r="U11944" s="7">
        <v>11943</v>
      </c>
      <c r="V11944" s="7">
        <v>13</v>
      </c>
      <c r="W11944" s="7">
        <v>11</v>
      </c>
      <c r="X11944" s="7">
        <v>1</v>
      </c>
      <c r="Y11944" s="7">
        <v>3</v>
      </c>
      <c r="Z11944" s="7">
        <v>25</v>
      </c>
      <c r="AA11944" s="19"/>
    </row>
    <row r="11945" spans="21:27" x14ac:dyDescent="0.25">
      <c r="U11945" s="7">
        <v>11944</v>
      </c>
      <c r="V11945" s="7">
        <v>15</v>
      </c>
      <c r="W11945" s="7">
        <v>6</v>
      </c>
      <c r="X11945" s="7">
        <v>1</v>
      </c>
      <c r="Y11945" s="7">
        <v>3</v>
      </c>
      <c r="Z11945" s="7">
        <v>21</v>
      </c>
      <c r="AA11945" s="19"/>
    </row>
    <row r="11946" spans="21:27" x14ac:dyDescent="0.25">
      <c r="U11946" s="7">
        <v>11945</v>
      </c>
      <c r="V11946" s="7">
        <v>15</v>
      </c>
      <c r="W11946" s="7">
        <v>23</v>
      </c>
      <c r="X11946" s="7">
        <v>1</v>
      </c>
      <c r="Y11946" s="7">
        <v>2</v>
      </c>
      <c r="Z11946" s="7">
        <v>18</v>
      </c>
      <c r="AA11946" s="19"/>
    </row>
    <row r="11947" spans="21:27" x14ac:dyDescent="0.25">
      <c r="U11947" s="7">
        <v>11946</v>
      </c>
      <c r="V11947" s="7">
        <v>15</v>
      </c>
      <c r="W11947" s="7">
        <v>24</v>
      </c>
      <c r="X11947" s="7">
        <v>0</v>
      </c>
      <c r="Y11947" s="7">
        <v>3</v>
      </c>
      <c r="Z11947" s="7">
        <v>16</v>
      </c>
      <c r="AA11947" s="19"/>
    </row>
    <row r="11948" spans="21:27" x14ac:dyDescent="0.25">
      <c r="U11948" s="7">
        <v>11947</v>
      </c>
      <c r="V11948" s="7">
        <v>13</v>
      </c>
      <c r="W11948" s="7">
        <v>20</v>
      </c>
      <c r="X11948" s="7">
        <v>1</v>
      </c>
      <c r="Y11948" s="7">
        <v>1</v>
      </c>
      <c r="Z11948" s="7">
        <v>16</v>
      </c>
      <c r="AA11948" s="19"/>
    </row>
    <row r="11949" spans="21:27" x14ac:dyDescent="0.25">
      <c r="U11949" s="7">
        <v>11948</v>
      </c>
      <c r="V11949" s="7">
        <v>14</v>
      </c>
      <c r="W11949" s="7">
        <v>2</v>
      </c>
      <c r="X11949" s="7">
        <v>1</v>
      </c>
      <c r="Y11949" s="7">
        <v>1</v>
      </c>
      <c r="Z11949" s="7">
        <v>19</v>
      </c>
      <c r="AA11949" s="19"/>
    </row>
    <row r="11950" spans="21:27" x14ac:dyDescent="0.25">
      <c r="U11950" s="7">
        <v>11949</v>
      </c>
      <c r="V11950" s="7">
        <v>16</v>
      </c>
      <c r="W11950" s="7">
        <v>29</v>
      </c>
      <c r="X11950" s="7">
        <v>1</v>
      </c>
      <c r="Y11950" s="7">
        <v>2</v>
      </c>
      <c r="Z11950" s="7">
        <v>13</v>
      </c>
      <c r="AA11950" s="19"/>
    </row>
    <row r="11951" spans="21:27" x14ac:dyDescent="0.25">
      <c r="U11951" s="7">
        <v>11950</v>
      </c>
      <c r="V11951" s="7">
        <v>16</v>
      </c>
      <c r="W11951" s="7">
        <v>22</v>
      </c>
      <c r="X11951" s="7">
        <v>1</v>
      </c>
      <c r="Y11951" s="7">
        <v>3</v>
      </c>
      <c r="Z11951" s="7">
        <v>14</v>
      </c>
      <c r="AA11951" s="19"/>
    </row>
    <row r="11952" spans="21:27" x14ac:dyDescent="0.25">
      <c r="U11952" s="7">
        <v>11951</v>
      </c>
      <c r="V11952" s="7">
        <v>17</v>
      </c>
      <c r="W11952" s="7">
        <v>6</v>
      </c>
      <c r="X11952" s="7">
        <v>1</v>
      </c>
      <c r="Y11952" s="7">
        <v>2</v>
      </c>
      <c r="Z11952" s="7">
        <v>13</v>
      </c>
      <c r="AA11952" s="19"/>
    </row>
    <row r="11953" spans="21:27" x14ac:dyDescent="0.25">
      <c r="U11953" s="7">
        <v>11952</v>
      </c>
      <c r="V11953" s="7">
        <v>16</v>
      </c>
      <c r="W11953" s="7">
        <v>15</v>
      </c>
      <c r="X11953" s="7">
        <v>0</v>
      </c>
      <c r="Y11953" s="7">
        <v>3</v>
      </c>
      <c r="Z11953" s="7">
        <v>21</v>
      </c>
      <c r="AA11953" s="19"/>
    </row>
    <row r="11954" spans="21:27" x14ac:dyDescent="0.25">
      <c r="U11954" s="7">
        <v>11953</v>
      </c>
      <c r="V11954" s="7">
        <v>14</v>
      </c>
      <c r="W11954" s="7">
        <v>3</v>
      </c>
      <c r="X11954" s="7">
        <v>1</v>
      </c>
      <c r="Y11954" s="7">
        <v>1</v>
      </c>
      <c r="Z11954" s="7">
        <v>12</v>
      </c>
      <c r="AA11954" s="19"/>
    </row>
    <row r="11955" spans="21:27" x14ac:dyDescent="0.25">
      <c r="U11955" s="7">
        <v>11954</v>
      </c>
      <c r="V11955" s="7">
        <v>14</v>
      </c>
      <c r="W11955" s="7">
        <v>8</v>
      </c>
      <c r="X11955" s="7">
        <v>1</v>
      </c>
      <c r="Y11955" s="7">
        <v>3</v>
      </c>
      <c r="Z11955" s="7">
        <v>12</v>
      </c>
      <c r="AA11955" s="19"/>
    </row>
    <row r="11956" spans="21:27" x14ac:dyDescent="0.25">
      <c r="U11956" s="7">
        <v>11955</v>
      </c>
      <c r="V11956" s="7">
        <v>15</v>
      </c>
      <c r="W11956" s="7">
        <v>21</v>
      </c>
      <c r="X11956" s="7">
        <v>1</v>
      </c>
      <c r="Y11956" s="7">
        <v>1</v>
      </c>
      <c r="Z11956" s="7">
        <v>25</v>
      </c>
      <c r="AA11956" s="19"/>
    </row>
    <row r="11957" spans="21:27" x14ac:dyDescent="0.25">
      <c r="U11957" s="7">
        <v>11956</v>
      </c>
      <c r="V11957" s="7">
        <v>15</v>
      </c>
      <c r="W11957" s="7">
        <v>9</v>
      </c>
      <c r="X11957" s="7">
        <v>1</v>
      </c>
      <c r="Y11957" s="7">
        <v>1</v>
      </c>
      <c r="Z11957" s="7">
        <v>13</v>
      </c>
      <c r="AA11957" s="19"/>
    </row>
    <row r="11958" spans="21:27" x14ac:dyDescent="0.25">
      <c r="U11958" s="7">
        <v>11957</v>
      </c>
      <c r="V11958" s="7">
        <v>14</v>
      </c>
      <c r="W11958" s="7">
        <v>30</v>
      </c>
      <c r="X11958" s="7">
        <v>1</v>
      </c>
      <c r="Y11958" s="7">
        <v>1</v>
      </c>
      <c r="Z11958" s="7">
        <v>13</v>
      </c>
      <c r="AA11958" s="19"/>
    </row>
    <row r="11959" spans="21:27" x14ac:dyDescent="0.25">
      <c r="U11959" s="7">
        <v>11958</v>
      </c>
      <c r="V11959" s="7">
        <v>18</v>
      </c>
      <c r="W11959" s="7">
        <v>26</v>
      </c>
      <c r="X11959" s="7">
        <v>1</v>
      </c>
      <c r="Y11959" s="7">
        <v>3</v>
      </c>
      <c r="Z11959" s="7">
        <v>15</v>
      </c>
      <c r="AA11959" s="19"/>
    </row>
    <row r="11960" spans="21:27" x14ac:dyDescent="0.25">
      <c r="U11960" s="7">
        <v>11959</v>
      </c>
      <c r="V11960" s="7">
        <v>12</v>
      </c>
      <c r="W11960" s="7">
        <v>15</v>
      </c>
      <c r="X11960" s="7">
        <v>1</v>
      </c>
      <c r="Y11960" s="7">
        <v>3</v>
      </c>
      <c r="Z11960" s="7">
        <v>25</v>
      </c>
      <c r="AA11960" s="19"/>
    </row>
    <row r="11961" spans="21:27" x14ac:dyDescent="0.25">
      <c r="U11961" s="7">
        <v>11960</v>
      </c>
      <c r="V11961" s="7">
        <v>13</v>
      </c>
      <c r="W11961" s="7">
        <v>5</v>
      </c>
      <c r="X11961" s="7">
        <v>1</v>
      </c>
      <c r="Y11961" s="7">
        <v>1</v>
      </c>
      <c r="Z11961" s="7">
        <v>25</v>
      </c>
      <c r="AA11961" s="19"/>
    </row>
    <row r="11962" spans="21:27" x14ac:dyDescent="0.25">
      <c r="U11962" s="7">
        <v>11961</v>
      </c>
      <c r="V11962" s="7">
        <v>12</v>
      </c>
      <c r="W11962" s="7">
        <v>2</v>
      </c>
      <c r="X11962" s="7">
        <v>1</v>
      </c>
      <c r="Y11962" s="7">
        <v>3</v>
      </c>
      <c r="Z11962" s="7">
        <v>19</v>
      </c>
      <c r="AA11962" s="19"/>
    </row>
    <row r="11963" spans="21:27" x14ac:dyDescent="0.25">
      <c r="U11963" s="7">
        <v>11962</v>
      </c>
      <c r="V11963" s="7">
        <v>15</v>
      </c>
      <c r="W11963" s="7">
        <v>1</v>
      </c>
      <c r="X11963" s="7">
        <v>1</v>
      </c>
      <c r="Y11963" s="7">
        <v>2</v>
      </c>
      <c r="Z11963" s="7">
        <v>23</v>
      </c>
      <c r="AA11963" s="19"/>
    </row>
    <row r="11964" spans="21:27" x14ac:dyDescent="0.25">
      <c r="U11964" s="7">
        <v>11963</v>
      </c>
      <c r="V11964" s="7">
        <v>16</v>
      </c>
      <c r="W11964" s="7">
        <v>25</v>
      </c>
      <c r="X11964" s="7">
        <v>1</v>
      </c>
      <c r="Y11964" s="7">
        <v>1</v>
      </c>
      <c r="Z11964" s="7">
        <v>23</v>
      </c>
      <c r="AA11964" s="19"/>
    </row>
    <row r="11965" spans="21:27" x14ac:dyDescent="0.25">
      <c r="U11965" s="7">
        <v>11964</v>
      </c>
      <c r="V11965" s="7">
        <v>16</v>
      </c>
      <c r="W11965" s="7">
        <v>16</v>
      </c>
      <c r="X11965" s="7">
        <v>0</v>
      </c>
      <c r="Y11965" s="7">
        <v>2</v>
      </c>
      <c r="Z11965" s="7">
        <v>22</v>
      </c>
      <c r="AA11965" s="19"/>
    </row>
    <row r="11966" spans="21:27" x14ac:dyDescent="0.25">
      <c r="U11966" s="7">
        <v>11965</v>
      </c>
      <c r="V11966" s="7">
        <v>13</v>
      </c>
      <c r="W11966" s="7">
        <v>18</v>
      </c>
      <c r="X11966" s="7">
        <v>1</v>
      </c>
      <c r="Y11966" s="7">
        <v>1</v>
      </c>
      <c r="Z11966" s="7">
        <v>21</v>
      </c>
      <c r="AA11966" s="19"/>
    </row>
    <row r="11967" spans="21:27" x14ac:dyDescent="0.25">
      <c r="U11967" s="7">
        <v>11966</v>
      </c>
      <c r="V11967" s="7">
        <v>14</v>
      </c>
      <c r="W11967" s="7">
        <v>22</v>
      </c>
      <c r="X11967" s="7">
        <v>1</v>
      </c>
      <c r="Y11967" s="7">
        <v>3</v>
      </c>
      <c r="Z11967" s="7">
        <v>15</v>
      </c>
      <c r="AA11967" s="19"/>
    </row>
    <row r="11968" spans="21:27" x14ac:dyDescent="0.25">
      <c r="U11968" s="7">
        <v>11967</v>
      </c>
      <c r="V11968" s="7">
        <v>14</v>
      </c>
      <c r="W11968" s="7">
        <v>12</v>
      </c>
      <c r="X11968" s="7">
        <v>1</v>
      </c>
      <c r="Y11968" s="7">
        <v>3</v>
      </c>
      <c r="Z11968" s="7">
        <v>19</v>
      </c>
      <c r="AA11968" s="19"/>
    </row>
    <row r="11969" spans="21:27" x14ac:dyDescent="0.25">
      <c r="U11969" s="7">
        <v>11968</v>
      </c>
      <c r="V11969" s="7">
        <v>15</v>
      </c>
      <c r="W11969" s="7">
        <v>6</v>
      </c>
      <c r="X11969" s="7">
        <v>1</v>
      </c>
      <c r="Y11969" s="7">
        <v>1</v>
      </c>
      <c r="Z11969" s="7">
        <v>18</v>
      </c>
      <c r="AA11969" s="19"/>
    </row>
    <row r="11970" spans="21:27" x14ac:dyDescent="0.25">
      <c r="U11970" s="7">
        <v>11969</v>
      </c>
      <c r="V11970" s="7">
        <v>15</v>
      </c>
      <c r="W11970" s="7">
        <v>11</v>
      </c>
      <c r="X11970" s="7">
        <v>1</v>
      </c>
      <c r="Y11970" s="7">
        <v>2</v>
      </c>
      <c r="Z11970" s="7">
        <v>20</v>
      </c>
      <c r="AA11970" s="19"/>
    </row>
    <row r="11971" spans="21:27" x14ac:dyDescent="0.25">
      <c r="U11971" s="7">
        <v>11970</v>
      </c>
      <c r="V11971" s="7">
        <v>14</v>
      </c>
      <c r="W11971" s="7">
        <v>9</v>
      </c>
      <c r="X11971" s="7">
        <v>1</v>
      </c>
      <c r="Y11971" s="7">
        <v>2</v>
      </c>
      <c r="Z11971" s="7">
        <v>25</v>
      </c>
      <c r="AA11971" s="19"/>
    </row>
    <row r="11972" spans="21:27" x14ac:dyDescent="0.25">
      <c r="U11972" s="7">
        <v>11971</v>
      </c>
      <c r="V11972" s="7">
        <v>13</v>
      </c>
      <c r="W11972" s="7">
        <v>23</v>
      </c>
      <c r="X11972" s="7">
        <v>1</v>
      </c>
      <c r="Y11972" s="7">
        <v>1</v>
      </c>
      <c r="Z11972" s="7">
        <v>15</v>
      </c>
      <c r="AA11972" s="19"/>
    </row>
    <row r="11973" spans="21:27" x14ac:dyDescent="0.25">
      <c r="U11973" s="7">
        <v>11972</v>
      </c>
      <c r="V11973" s="7">
        <v>13</v>
      </c>
      <c r="W11973" s="7">
        <v>22</v>
      </c>
      <c r="X11973" s="7">
        <v>1</v>
      </c>
      <c r="Y11973" s="7">
        <v>3</v>
      </c>
      <c r="Z11973" s="7">
        <v>22</v>
      </c>
      <c r="AA11973" s="19"/>
    </row>
    <row r="11974" spans="21:27" x14ac:dyDescent="0.25">
      <c r="U11974" s="7">
        <v>11973</v>
      </c>
      <c r="V11974" s="7">
        <v>14</v>
      </c>
      <c r="W11974" s="7">
        <v>24</v>
      </c>
      <c r="X11974" s="7">
        <v>1</v>
      </c>
      <c r="Y11974" s="7">
        <v>3</v>
      </c>
      <c r="Z11974" s="7">
        <v>24</v>
      </c>
      <c r="AA11974" s="19"/>
    </row>
    <row r="11975" spans="21:27" x14ac:dyDescent="0.25">
      <c r="U11975" s="7">
        <v>11974</v>
      </c>
      <c r="V11975" s="7">
        <v>16</v>
      </c>
      <c r="W11975" s="7">
        <v>24</v>
      </c>
      <c r="X11975" s="7">
        <v>1</v>
      </c>
      <c r="Y11975" s="7">
        <v>2</v>
      </c>
      <c r="Z11975" s="7">
        <v>15</v>
      </c>
      <c r="AA11975" s="19"/>
    </row>
    <row r="11976" spans="21:27" x14ac:dyDescent="0.25">
      <c r="U11976" s="7">
        <v>11975</v>
      </c>
      <c r="V11976" s="7">
        <v>14</v>
      </c>
      <c r="W11976" s="7">
        <v>24</v>
      </c>
      <c r="X11976" s="7">
        <v>1</v>
      </c>
      <c r="Y11976" s="7">
        <v>2</v>
      </c>
      <c r="Z11976" s="7">
        <v>15</v>
      </c>
      <c r="AA11976" s="19"/>
    </row>
    <row r="11977" spans="21:27" x14ac:dyDescent="0.25">
      <c r="U11977" s="7">
        <v>11976</v>
      </c>
      <c r="V11977" s="7">
        <v>14</v>
      </c>
      <c r="W11977" s="7">
        <v>14</v>
      </c>
      <c r="X11977" s="7">
        <v>1</v>
      </c>
      <c r="Y11977" s="7">
        <v>3</v>
      </c>
      <c r="Z11977" s="7">
        <v>16</v>
      </c>
      <c r="AA11977" s="19"/>
    </row>
    <row r="11978" spans="21:27" x14ac:dyDescent="0.25">
      <c r="U11978" s="7">
        <v>11977</v>
      </c>
      <c r="V11978" s="7">
        <v>16</v>
      </c>
      <c r="W11978" s="7">
        <v>21</v>
      </c>
      <c r="X11978" s="7">
        <v>1</v>
      </c>
      <c r="Y11978" s="7">
        <v>1</v>
      </c>
      <c r="Z11978" s="7">
        <v>16</v>
      </c>
      <c r="AA11978" s="19"/>
    </row>
    <row r="11979" spans="21:27" x14ac:dyDescent="0.25">
      <c r="U11979" s="7">
        <v>11978</v>
      </c>
      <c r="V11979" s="7">
        <v>14</v>
      </c>
      <c r="W11979" s="7">
        <v>1</v>
      </c>
      <c r="X11979" s="7">
        <v>1</v>
      </c>
      <c r="Y11979" s="7">
        <v>3</v>
      </c>
      <c r="Z11979" s="7">
        <v>18</v>
      </c>
      <c r="AA11979" s="19"/>
    </row>
    <row r="11980" spans="21:27" x14ac:dyDescent="0.25">
      <c r="U11980" s="7">
        <v>11979</v>
      </c>
      <c r="V11980" s="7">
        <v>18</v>
      </c>
      <c r="W11980" s="7">
        <v>26</v>
      </c>
      <c r="X11980" s="7">
        <v>1</v>
      </c>
      <c r="Y11980" s="7">
        <v>2</v>
      </c>
      <c r="Z11980" s="7">
        <v>22</v>
      </c>
      <c r="AA11980" s="19"/>
    </row>
    <row r="11981" spans="21:27" x14ac:dyDescent="0.25">
      <c r="U11981" s="7">
        <v>11980</v>
      </c>
      <c r="V11981" s="7">
        <v>14</v>
      </c>
      <c r="W11981" s="7">
        <v>14</v>
      </c>
      <c r="X11981" s="7">
        <v>1</v>
      </c>
      <c r="Y11981" s="7">
        <v>2</v>
      </c>
      <c r="Z11981" s="7">
        <v>22</v>
      </c>
      <c r="AA11981" s="19"/>
    </row>
    <row r="11982" spans="21:27" x14ac:dyDescent="0.25">
      <c r="U11982" s="7">
        <v>11981</v>
      </c>
      <c r="V11982" s="7">
        <v>16</v>
      </c>
      <c r="W11982" s="7">
        <v>22</v>
      </c>
      <c r="X11982" s="7">
        <v>1</v>
      </c>
      <c r="Y11982" s="7">
        <v>2</v>
      </c>
      <c r="Z11982" s="7">
        <v>17</v>
      </c>
      <c r="AA11982" s="19"/>
    </row>
    <row r="11983" spans="21:27" x14ac:dyDescent="0.25">
      <c r="U11983" s="7">
        <v>11982</v>
      </c>
      <c r="V11983" s="7">
        <v>16</v>
      </c>
      <c r="W11983" s="7">
        <v>28</v>
      </c>
      <c r="X11983" s="7">
        <v>1</v>
      </c>
      <c r="Y11983" s="7">
        <v>1</v>
      </c>
      <c r="Z11983" s="7">
        <v>15</v>
      </c>
      <c r="AA11983" s="19"/>
    </row>
    <row r="11984" spans="21:27" x14ac:dyDescent="0.25">
      <c r="U11984" s="7">
        <v>11983</v>
      </c>
      <c r="V11984" s="7">
        <v>14</v>
      </c>
      <c r="W11984" s="7">
        <v>24</v>
      </c>
      <c r="X11984" s="7">
        <v>1</v>
      </c>
      <c r="Y11984" s="7">
        <v>1</v>
      </c>
      <c r="Z11984" s="7">
        <v>12</v>
      </c>
      <c r="AA11984" s="19"/>
    </row>
    <row r="11985" spans="21:27" x14ac:dyDescent="0.25">
      <c r="U11985" s="7">
        <v>11984</v>
      </c>
      <c r="V11985" s="7">
        <v>12</v>
      </c>
      <c r="W11985" s="7">
        <v>15</v>
      </c>
      <c r="X11985" s="7">
        <v>1</v>
      </c>
      <c r="Y11985" s="7">
        <v>3</v>
      </c>
      <c r="Z11985" s="7">
        <v>23</v>
      </c>
      <c r="AA11985" s="19"/>
    </row>
    <row r="11986" spans="21:27" x14ac:dyDescent="0.25">
      <c r="U11986" s="7">
        <v>11985</v>
      </c>
      <c r="V11986" s="7">
        <v>17</v>
      </c>
      <c r="W11986" s="7">
        <v>3</v>
      </c>
      <c r="X11986" s="7">
        <v>1</v>
      </c>
      <c r="Y11986" s="7">
        <v>3</v>
      </c>
      <c r="Z11986" s="7">
        <v>16</v>
      </c>
      <c r="AA11986" s="19"/>
    </row>
    <row r="11987" spans="21:27" x14ac:dyDescent="0.25">
      <c r="U11987" s="7">
        <v>11986</v>
      </c>
      <c r="V11987" s="7">
        <v>15</v>
      </c>
      <c r="W11987" s="7">
        <v>2</v>
      </c>
      <c r="X11987" s="7">
        <v>0</v>
      </c>
      <c r="Y11987" s="7">
        <v>1</v>
      </c>
      <c r="Z11987" s="7">
        <v>12</v>
      </c>
      <c r="AA11987" s="19"/>
    </row>
    <row r="11988" spans="21:27" x14ac:dyDescent="0.25">
      <c r="U11988" s="7">
        <v>11987</v>
      </c>
      <c r="V11988" s="7">
        <v>15</v>
      </c>
      <c r="W11988" s="7">
        <v>6</v>
      </c>
      <c r="X11988" s="7">
        <v>1</v>
      </c>
      <c r="Y11988" s="7">
        <v>2</v>
      </c>
      <c r="Z11988" s="7">
        <v>12</v>
      </c>
      <c r="AA11988" s="19"/>
    </row>
    <row r="11989" spans="21:27" x14ac:dyDescent="0.25">
      <c r="U11989" s="7">
        <v>11988</v>
      </c>
      <c r="V11989" s="7">
        <v>15</v>
      </c>
      <c r="W11989" s="7">
        <v>11</v>
      </c>
      <c r="X11989" s="7">
        <v>1</v>
      </c>
      <c r="Y11989" s="7">
        <v>1</v>
      </c>
      <c r="Z11989" s="7">
        <v>19</v>
      </c>
      <c r="AA11989" s="19"/>
    </row>
    <row r="11990" spans="21:27" x14ac:dyDescent="0.25">
      <c r="U11990" s="7">
        <v>11989</v>
      </c>
      <c r="V11990" s="7">
        <v>18</v>
      </c>
      <c r="W11990" s="7">
        <v>22</v>
      </c>
      <c r="X11990" s="7">
        <v>0</v>
      </c>
      <c r="Y11990" s="7">
        <v>3</v>
      </c>
      <c r="Z11990" s="7">
        <v>22</v>
      </c>
      <c r="AA11990" s="19"/>
    </row>
    <row r="11991" spans="21:27" x14ac:dyDescent="0.25">
      <c r="U11991" s="7">
        <v>11990</v>
      </c>
      <c r="V11991" s="7">
        <v>17</v>
      </c>
      <c r="W11991" s="7">
        <v>24</v>
      </c>
      <c r="X11991" s="7">
        <v>1</v>
      </c>
      <c r="Y11991" s="7">
        <v>1</v>
      </c>
      <c r="Z11991" s="7">
        <v>23</v>
      </c>
      <c r="AA11991" s="19"/>
    </row>
    <row r="11992" spans="21:27" x14ac:dyDescent="0.25">
      <c r="U11992" s="7">
        <v>11991</v>
      </c>
      <c r="V11992" s="7">
        <v>16</v>
      </c>
      <c r="W11992" s="7">
        <v>21</v>
      </c>
      <c r="X11992" s="7">
        <v>0</v>
      </c>
      <c r="Y11992" s="7">
        <v>2</v>
      </c>
      <c r="Z11992" s="7">
        <v>15</v>
      </c>
      <c r="AA11992" s="19"/>
    </row>
    <row r="11993" spans="21:27" x14ac:dyDescent="0.25">
      <c r="U11993" s="7">
        <v>11992</v>
      </c>
      <c r="V11993" s="7">
        <v>13</v>
      </c>
      <c r="W11993" s="7">
        <v>28</v>
      </c>
      <c r="X11993" s="7">
        <v>1</v>
      </c>
      <c r="Y11993" s="7">
        <v>3</v>
      </c>
      <c r="Z11993" s="7">
        <v>13</v>
      </c>
      <c r="AA11993" s="19"/>
    </row>
    <row r="11994" spans="21:27" x14ac:dyDescent="0.25">
      <c r="U11994" s="7">
        <v>11993</v>
      </c>
      <c r="V11994" s="7">
        <v>11</v>
      </c>
      <c r="W11994" s="7">
        <v>9</v>
      </c>
      <c r="X11994" s="7">
        <v>1</v>
      </c>
      <c r="Y11994" s="7">
        <v>3</v>
      </c>
      <c r="Z11994" s="7">
        <v>18</v>
      </c>
      <c r="AA11994" s="19"/>
    </row>
    <row r="11995" spans="21:27" x14ac:dyDescent="0.25">
      <c r="U11995" s="7">
        <v>11994</v>
      </c>
      <c r="V11995" s="7">
        <v>13</v>
      </c>
      <c r="W11995" s="7">
        <v>17</v>
      </c>
      <c r="X11995" s="7">
        <v>1</v>
      </c>
      <c r="Y11995" s="7">
        <v>3</v>
      </c>
      <c r="Z11995" s="7">
        <v>17</v>
      </c>
      <c r="AA11995" s="19"/>
    </row>
    <row r="11996" spans="21:27" x14ac:dyDescent="0.25">
      <c r="U11996" s="7">
        <v>11995</v>
      </c>
      <c r="V11996" s="7">
        <v>13</v>
      </c>
      <c r="W11996" s="7">
        <v>29</v>
      </c>
      <c r="X11996" s="7">
        <v>1</v>
      </c>
      <c r="Y11996" s="7">
        <v>3</v>
      </c>
      <c r="Z11996" s="7">
        <v>22</v>
      </c>
      <c r="AA11996" s="19"/>
    </row>
    <row r="11997" spans="21:27" x14ac:dyDescent="0.25">
      <c r="U11997" s="7">
        <v>11996</v>
      </c>
      <c r="V11997" s="7">
        <v>13</v>
      </c>
      <c r="W11997" s="7">
        <v>3</v>
      </c>
      <c r="X11997" s="7">
        <v>1</v>
      </c>
      <c r="Y11997" s="7">
        <v>3</v>
      </c>
      <c r="Z11997" s="7">
        <v>12</v>
      </c>
      <c r="AA11997" s="19"/>
    </row>
    <row r="11998" spans="21:27" x14ac:dyDescent="0.25">
      <c r="U11998" s="7">
        <v>11997</v>
      </c>
      <c r="V11998" s="7">
        <v>15</v>
      </c>
      <c r="W11998" s="7">
        <v>21</v>
      </c>
      <c r="X11998" s="7">
        <v>1</v>
      </c>
      <c r="Y11998" s="7">
        <v>1</v>
      </c>
      <c r="Z11998" s="7">
        <v>18</v>
      </c>
      <c r="AA11998" s="19"/>
    </row>
    <row r="11999" spans="21:27" x14ac:dyDescent="0.25">
      <c r="U11999" s="7">
        <v>11998</v>
      </c>
      <c r="V11999" s="7">
        <v>12</v>
      </c>
      <c r="W11999" s="7">
        <v>21</v>
      </c>
      <c r="X11999" s="7">
        <v>1</v>
      </c>
      <c r="Y11999" s="7">
        <v>2</v>
      </c>
      <c r="Z11999" s="7">
        <v>16</v>
      </c>
      <c r="AA11999" s="19"/>
    </row>
    <row r="12000" spans="21:27" x14ac:dyDescent="0.25">
      <c r="U12000" s="7">
        <v>11999</v>
      </c>
      <c r="V12000" s="7">
        <v>15</v>
      </c>
      <c r="W12000" s="7">
        <v>1</v>
      </c>
      <c r="X12000" s="7">
        <v>1</v>
      </c>
      <c r="Y12000" s="7">
        <v>3</v>
      </c>
      <c r="Z12000" s="7">
        <v>12</v>
      </c>
      <c r="AA12000" s="19"/>
    </row>
    <row r="12001" spans="21:27" x14ac:dyDescent="0.25">
      <c r="U12001" s="7">
        <v>12000</v>
      </c>
      <c r="V12001" s="7">
        <v>16</v>
      </c>
      <c r="W12001" s="7">
        <v>18</v>
      </c>
      <c r="X12001" s="7">
        <v>1</v>
      </c>
      <c r="Y12001" s="7">
        <v>1</v>
      </c>
      <c r="Z12001" s="7">
        <v>24</v>
      </c>
      <c r="AA12001" s="19"/>
    </row>
    <row r="12002" spans="21:27" x14ac:dyDescent="0.25">
      <c r="U12002" s="7">
        <v>12001</v>
      </c>
      <c r="V12002" s="7">
        <v>11</v>
      </c>
      <c r="W12002" s="7">
        <v>5</v>
      </c>
      <c r="X12002" s="7">
        <v>1</v>
      </c>
      <c r="Y12002" s="7">
        <v>3</v>
      </c>
      <c r="Z12002" s="7">
        <v>24</v>
      </c>
      <c r="AA12002" s="19"/>
    </row>
    <row r="12003" spans="21:27" x14ac:dyDescent="0.25">
      <c r="U12003" s="7">
        <v>12002</v>
      </c>
      <c r="V12003" s="7">
        <v>15</v>
      </c>
      <c r="W12003" s="7">
        <v>29</v>
      </c>
      <c r="X12003" s="7">
        <v>1</v>
      </c>
      <c r="Y12003" s="7">
        <v>3</v>
      </c>
      <c r="Z12003" s="7">
        <v>24</v>
      </c>
      <c r="AA12003" s="19"/>
    </row>
    <row r="12004" spans="21:27" x14ac:dyDescent="0.25">
      <c r="U12004" s="7">
        <v>12003</v>
      </c>
      <c r="V12004" s="7">
        <v>11</v>
      </c>
      <c r="W12004" s="7">
        <v>13</v>
      </c>
      <c r="X12004" s="7">
        <v>1</v>
      </c>
      <c r="Y12004" s="7">
        <v>3</v>
      </c>
      <c r="Z12004" s="7">
        <v>22</v>
      </c>
      <c r="AA12004" s="19"/>
    </row>
    <row r="12005" spans="21:27" x14ac:dyDescent="0.25">
      <c r="U12005" s="7">
        <v>12004</v>
      </c>
      <c r="V12005" s="7">
        <v>13</v>
      </c>
      <c r="W12005" s="7">
        <v>12</v>
      </c>
      <c r="X12005" s="7">
        <v>1</v>
      </c>
      <c r="Y12005" s="7">
        <v>1</v>
      </c>
      <c r="Z12005" s="7">
        <v>24</v>
      </c>
      <c r="AA12005" s="19"/>
    </row>
    <row r="12006" spans="21:27" x14ac:dyDescent="0.25">
      <c r="U12006" s="7">
        <v>12005</v>
      </c>
      <c r="V12006" s="7">
        <v>15</v>
      </c>
      <c r="W12006" s="7">
        <v>27</v>
      </c>
      <c r="X12006" s="7">
        <v>1</v>
      </c>
      <c r="Y12006" s="7">
        <v>3</v>
      </c>
      <c r="Z12006" s="7">
        <v>18</v>
      </c>
      <c r="AA12006" s="19"/>
    </row>
    <row r="12007" spans="21:27" x14ac:dyDescent="0.25">
      <c r="U12007" s="7">
        <v>12006</v>
      </c>
      <c r="V12007" s="7">
        <v>14</v>
      </c>
      <c r="W12007" s="7">
        <v>3</v>
      </c>
      <c r="X12007" s="7">
        <v>1</v>
      </c>
      <c r="Y12007" s="7">
        <v>2</v>
      </c>
      <c r="Z12007" s="7">
        <v>14</v>
      </c>
      <c r="AA12007" s="19"/>
    </row>
    <row r="12008" spans="21:27" x14ac:dyDescent="0.25">
      <c r="U12008" s="7">
        <v>12007</v>
      </c>
      <c r="V12008" s="7">
        <v>16</v>
      </c>
      <c r="W12008" s="7">
        <v>21</v>
      </c>
      <c r="X12008" s="7">
        <v>1</v>
      </c>
      <c r="Y12008" s="7">
        <v>3</v>
      </c>
      <c r="Z12008" s="7">
        <v>15</v>
      </c>
      <c r="AA12008" s="19"/>
    </row>
    <row r="12009" spans="21:27" x14ac:dyDescent="0.25">
      <c r="U12009" s="7">
        <v>12008</v>
      </c>
      <c r="V12009" s="7">
        <v>12</v>
      </c>
      <c r="W12009" s="7">
        <v>23</v>
      </c>
      <c r="X12009" s="7">
        <v>1</v>
      </c>
      <c r="Y12009" s="7">
        <v>3</v>
      </c>
      <c r="Z12009" s="7">
        <v>12</v>
      </c>
      <c r="AA12009" s="19"/>
    </row>
    <row r="12010" spans="21:27" x14ac:dyDescent="0.25">
      <c r="U12010" s="7">
        <v>12009</v>
      </c>
      <c r="V12010" s="7">
        <v>14</v>
      </c>
      <c r="W12010" s="7">
        <v>28</v>
      </c>
      <c r="X12010" s="7">
        <v>1</v>
      </c>
      <c r="Y12010" s="7">
        <v>3</v>
      </c>
      <c r="Z12010" s="7">
        <v>24</v>
      </c>
      <c r="AA12010" s="19"/>
    </row>
    <row r="12011" spans="21:27" x14ac:dyDescent="0.25">
      <c r="U12011" s="7">
        <v>12010</v>
      </c>
      <c r="V12011" s="7">
        <v>14</v>
      </c>
      <c r="W12011" s="7">
        <v>2</v>
      </c>
      <c r="X12011" s="7">
        <v>1</v>
      </c>
      <c r="Y12011" s="7">
        <v>3</v>
      </c>
      <c r="Z12011" s="7">
        <v>25</v>
      </c>
      <c r="AA12011" s="19"/>
    </row>
    <row r="12012" spans="21:27" x14ac:dyDescent="0.25">
      <c r="U12012" s="7">
        <v>12011</v>
      </c>
      <c r="V12012" s="7">
        <v>17</v>
      </c>
      <c r="W12012" s="7">
        <v>22</v>
      </c>
      <c r="X12012" s="7">
        <v>1</v>
      </c>
      <c r="Y12012" s="7">
        <v>2</v>
      </c>
      <c r="Z12012" s="7">
        <v>15</v>
      </c>
      <c r="AA12012" s="19"/>
    </row>
    <row r="12013" spans="21:27" x14ac:dyDescent="0.25">
      <c r="U12013" s="7">
        <v>12012</v>
      </c>
      <c r="V12013" s="7">
        <v>15</v>
      </c>
      <c r="W12013" s="7">
        <v>25</v>
      </c>
      <c r="X12013" s="7">
        <v>1</v>
      </c>
      <c r="Y12013" s="7">
        <v>3</v>
      </c>
      <c r="Z12013" s="7">
        <v>12</v>
      </c>
      <c r="AA12013" s="19"/>
    </row>
    <row r="12014" spans="21:27" x14ac:dyDescent="0.25">
      <c r="U12014" s="7">
        <v>12013</v>
      </c>
      <c r="V12014" s="7">
        <v>16</v>
      </c>
      <c r="W12014" s="7">
        <v>6</v>
      </c>
      <c r="X12014" s="7">
        <v>1</v>
      </c>
      <c r="Y12014" s="7">
        <v>3</v>
      </c>
      <c r="Z12014" s="7">
        <v>15</v>
      </c>
      <c r="AA12014" s="19"/>
    </row>
    <row r="12015" spans="21:27" x14ac:dyDescent="0.25">
      <c r="U12015" s="7">
        <v>12014</v>
      </c>
      <c r="V12015" s="7">
        <v>12</v>
      </c>
      <c r="W12015" s="7">
        <v>27</v>
      </c>
      <c r="X12015" s="7">
        <v>1</v>
      </c>
      <c r="Y12015" s="7">
        <v>1</v>
      </c>
      <c r="Z12015" s="7">
        <v>16</v>
      </c>
      <c r="AA12015" s="19"/>
    </row>
    <row r="12016" spans="21:27" x14ac:dyDescent="0.25">
      <c r="U12016" s="7">
        <v>12015</v>
      </c>
      <c r="V12016" s="7">
        <v>14</v>
      </c>
      <c r="W12016" s="7">
        <v>24</v>
      </c>
      <c r="X12016" s="7">
        <v>1</v>
      </c>
      <c r="Y12016" s="7">
        <v>3</v>
      </c>
      <c r="Z12016" s="7">
        <v>14</v>
      </c>
      <c r="AA12016" s="19"/>
    </row>
    <row r="12017" spans="21:27" x14ac:dyDescent="0.25">
      <c r="U12017" s="7">
        <v>12016</v>
      </c>
      <c r="V12017" s="7">
        <v>15</v>
      </c>
      <c r="W12017" s="7">
        <v>10</v>
      </c>
      <c r="X12017" s="7">
        <v>0</v>
      </c>
      <c r="Y12017" s="7">
        <v>3</v>
      </c>
      <c r="Z12017" s="7">
        <v>20</v>
      </c>
      <c r="AA12017" s="19"/>
    </row>
    <row r="12018" spans="21:27" x14ac:dyDescent="0.25">
      <c r="U12018" s="7">
        <v>12017</v>
      </c>
      <c r="V12018" s="7">
        <v>12</v>
      </c>
      <c r="W12018" s="7">
        <v>21</v>
      </c>
      <c r="X12018" s="7">
        <v>1</v>
      </c>
      <c r="Y12018" s="7">
        <v>2</v>
      </c>
      <c r="Z12018" s="7">
        <v>21</v>
      </c>
      <c r="AA12018" s="19"/>
    </row>
    <row r="12019" spans="21:27" x14ac:dyDescent="0.25">
      <c r="U12019" s="7">
        <v>12018</v>
      </c>
      <c r="V12019" s="7">
        <v>13</v>
      </c>
      <c r="W12019" s="7">
        <v>11</v>
      </c>
      <c r="X12019" s="7">
        <v>1</v>
      </c>
      <c r="Y12019" s="7">
        <v>1</v>
      </c>
      <c r="Z12019" s="7">
        <v>20</v>
      </c>
      <c r="AA12019" s="19"/>
    </row>
    <row r="12020" spans="21:27" x14ac:dyDescent="0.25">
      <c r="U12020" s="7">
        <v>12019</v>
      </c>
      <c r="V12020" s="7">
        <v>12</v>
      </c>
      <c r="W12020" s="7">
        <v>17</v>
      </c>
      <c r="X12020" s="7">
        <v>1</v>
      </c>
      <c r="Y12020" s="7">
        <v>3</v>
      </c>
      <c r="Z12020" s="7">
        <v>25</v>
      </c>
      <c r="AA12020" s="19"/>
    </row>
    <row r="12021" spans="21:27" x14ac:dyDescent="0.25">
      <c r="U12021" s="7">
        <v>12020</v>
      </c>
      <c r="V12021" s="7">
        <v>12</v>
      </c>
      <c r="W12021" s="7">
        <v>3</v>
      </c>
      <c r="X12021" s="7">
        <v>1</v>
      </c>
      <c r="Y12021" s="7">
        <v>3</v>
      </c>
      <c r="Z12021" s="7">
        <v>25</v>
      </c>
      <c r="AA12021" s="19"/>
    </row>
    <row r="12022" spans="21:27" x14ac:dyDescent="0.25">
      <c r="U12022" s="7">
        <v>12021</v>
      </c>
      <c r="V12022" s="7">
        <v>14</v>
      </c>
      <c r="W12022" s="7">
        <v>15</v>
      </c>
      <c r="X12022" s="7">
        <v>0</v>
      </c>
      <c r="Y12022" s="7">
        <v>2</v>
      </c>
      <c r="Z12022" s="7">
        <v>16</v>
      </c>
      <c r="AA12022" s="19"/>
    </row>
    <row r="12023" spans="21:27" x14ac:dyDescent="0.25">
      <c r="U12023" s="7">
        <v>12022</v>
      </c>
      <c r="V12023" s="7">
        <v>16</v>
      </c>
      <c r="W12023" s="7">
        <v>4</v>
      </c>
      <c r="X12023" s="7">
        <v>1</v>
      </c>
      <c r="Y12023" s="7">
        <v>3</v>
      </c>
      <c r="Z12023" s="7">
        <v>16</v>
      </c>
      <c r="AA12023" s="19"/>
    </row>
    <row r="12024" spans="21:27" x14ac:dyDescent="0.25">
      <c r="U12024" s="7">
        <v>12023</v>
      </c>
      <c r="V12024" s="7">
        <v>14</v>
      </c>
      <c r="W12024" s="7">
        <v>24</v>
      </c>
      <c r="X12024" s="7">
        <v>1</v>
      </c>
      <c r="Y12024" s="7">
        <v>1</v>
      </c>
      <c r="Z12024" s="7">
        <v>25</v>
      </c>
      <c r="AA12024" s="19"/>
    </row>
    <row r="12025" spans="21:27" x14ac:dyDescent="0.25">
      <c r="U12025" s="7">
        <v>12024</v>
      </c>
      <c r="V12025" s="7">
        <v>14</v>
      </c>
      <c r="W12025" s="7">
        <v>23</v>
      </c>
      <c r="X12025" s="7">
        <v>1</v>
      </c>
      <c r="Y12025" s="7">
        <v>1</v>
      </c>
      <c r="Z12025" s="7">
        <v>20</v>
      </c>
      <c r="AA12025" s="19"/>
    </row>
    <row r="12026" spans="21:27" x14ac:dyDescent="0.25">
      <c r="U12026" s="7">
        <v>12025</v>
      </c>
      <c r="V12026" s="7">
        <v>18</v>
      </c>
      <c r="W12026" s="7">
        <v>23</v>
      </c>
      <c r="X12026" s="7">
        <v>1</v>
      </c>
      <c r="Y12026" s="7">
        <v>1</v>
      </c>
      <c r="Z12026" s="7">
        <v>14</v>
      </c>
      <c r="AA12026" s="19"/>
    </row>
    <row r="12027" spans="21:27" x14ac:dyDescent="0.25">
      <c r="U12027" s="7">
        <v>12026</v>
      </c>
      <c r="V12027" s="7">
        <v>14</v>
      </c>
      <c r="W12027" s="7">
        <v>30</v>
      </c>
      <c r="X12027" s="7">
        <v>1</v>
      </c>
      <c r="Y12027" s="7">
        <v>3</v>
      </c>
      <c r="Z12027" s="7">
        <v>17</v>
      </c>
      <c r="AA12027" s="19"/>
    </row>
    <row r="12028" spans="21:27" x14ac:dyDescent="0.25">
      <c r="U12028" s="7">
        <v>12027</v>
      </c>
      <c r="V12028" s="7">
        <v>13</v>
      </c>
      <c r="W12028" s="7">
        <v>15</v>
      </c>
      <c r="X12028" s="7">
        <v>1</v>
      </c>
      <c r="Y12028" s="7">
        <v>2</v>
      </c>
      <c r="Z12028" s="7">
        <v>12</v>
      </c>
      <c r="AA12028" s="19"/>
    </row>
    <row r="12029" spans="21:27" x14ac:dyDescent="0.25">
      <c r="U12029" s="7">
        <v>12028</v>
      </c>
      <c r="V12029" s="7">
        <v>10</v>
      </c>
      <c r="W12029" s="7">
        <v>23</v>
      </c>
      <c r="X12029" s="7">
        <v>1</v>
      </c>
      <c r="Y12029" s="7">
        <v>2</v>
      </c>
      <c r="Z12029" s="7">
        <v>15</v>
      </c>
      <c r="AA12029" s="19"/>
    </row>
    <row r="12030" spans="21:27" x14ac:dyDescent="0.25">
      <c r="U12030" s="7">
        <v>12029</v>
      </c>
      <c r="V12030" s="7">
        <v>13</v>
      </c>
      <c r="W12030" s="7">
        <v>20</v>
      </c>
      <c r="X12030" s="7">
        <v>1</v>
      </c>
      <c r="Y12030" s="7">
        <v>3</v>
      </c>
      <c r="Z12030" s="7">
        <v>14</v>
      </c>
      <c r="AA12030" s="19"/>
    </row>
    <row r="12031" spans="21:27" x14ac:dyDescent="0.25">
      <c r="U12031" s="7">
        <v>12030</v>
      </c>
      <c r="V12031" s="7">
        <v>14</v>
      </c>
      <c r="W12031" s="7">
        <v>5</v>
      </c>
      <c r="X12031" s="7">
        <v>0</v>
      </c>
      <c r="Y12031" s="7">
        <v>3</v>
      </c>
      <c r="Z12031" s="7">
        <v>16</v>
      </c>
      <c r="AA12031" s="19"/>
    </row>
    <row r="12032" spans="21:27" x14ac:dyDescent="0.25">
      <c r="U12032" s="7">
        <v>12031</v>
      </c>
      <c r="V12032" s="7">
        <v>16</v>
      </c>
      <c r="W12032" s="7">
        <v>20</v>
      </c>
      <c r="X12032" s="7">
        <v>1</v>
      </c>
      <c r="Y12032" s="7">
        <v>2</v>
      </c>
      <c r="Z12032" s="7">
        <v>12</v>
      </c>
      <c r="AA12032" s="19"/>
    </row>
    <row r="12033" spans="21:27" x14ac:dyDescent="0.25">
      <c r="U12033" s="7">
        <v>12032</v>
      </c>
      <c r="V12033" s="7">
        <v>16</v>
      </c>
      <c r="W12033" s="7">
        <v>13</v>
      </c>
      <c r="X12033" s="7">
        <v>1</v>
      </c>
      <c r="Y12033" s="7">
        <v>1</v>
      </c>
      <c r="Z12033" s="7">
        <v>16</v>
      </c>
      <c r="AA12033" s="19"/>
    </row>
    <row r="12034" spans="21:27" x14ac:dyDescent="0.25">
      <c r="U12034" s="7">
        <v>12033</v>
      </c>
      <c r="V12034" s="7">
        <v>15</v>
      </c>
      <c r="W12034" s="7">
        <v>23</v>
      </c>
      <c r="X12034" s="7">
        <v>1</v>
      </c>
      <c r="Y12034" s="7">
        <v>3</v>
      </c>
      <c r="Z12034" s="7">
        <v>18</v>
      </c>
      <c r="AA12034" s="19"/>
    </row>
    <row r="12035" spans="21:27" x14ac:dyDescent="0.25">
      <c r="U12035" s="7">
        <v>12034</v>
      </c>
      <c r="V12035" s="7">
        <v>20</v>
      </c>
      <c r="W12035" s="7">
        <v>5</v>
      </c>
      <c r="X12035" s="7">
        <v>0</v>
      </c>
      <c r="Y12035" s="7">
        <v>3</v>
      </c>
      <c r="Z12035" s="7">
        <v>20</v>
      </c>
      <c r="AA12035" s="19"/>
    </row>
    <row r="12036" spans="21:27" x14ac:dyDescent="0.25">
      <c r="U12036" s="7">
        <v>12035</v>
      </c>
      <c r="V12036" s="7">
        <v>14</v>
      </c>
      <c r="W12036" s="7">
        <v>17</v>
      </c>
      <c r="X12036" s="7">
        <v>1</v>
      </c>
      <c r="Y12036" s="7">
        <v>3</v>
      </c>
      <c r="Z12036" s="7">
        <v>14</v>
      </c>
      <c r="AA12036" s="19"/>
    </row>
    <row r="12037" spans="21:27" x14ac:dyDescent="0.25">
      <c r="U12037" s="7">
        <v>12036</v>
      </c>
      <c r="V12037" s="7">
        <v>14</v>
      </c>
      <c r="W12037" s="7">
        <v>20</v>
      </c>
      <c r="X12037" s="7">
        <v>1</v>
      </c>
      <c r="Y12037" s="7">
        <v>2</v>
      </c>
      <c r="Z12037" s="7">
        <v>14</v>
      </c>
      <c r="AA12037" s="19"/>
    </row>
    <row r="12038" spans="21:27" x14ac:dyDescent="0.25">
      <c r="U12038" s="7">
        <v>12037</v>
      </c>
      <c r="V12038" s="7">
        <v>15</v>
      </c>
      <c r="W12038" s="7">
        <v>14</v>
      </c>
      <c r="X12038" s="7">
        <v>1</v>
      </c>
      <c r="Y12038" s="7">
        <v>2</v>
      </c>
      <c r="Z12038" s="7">
        <v>20</v>
      </c>
      <c r="AA12038" s="19"/>
    </row>
    <row r="12039" spans="21:27" x14ac:dyDescent="0.25">
      <c r="U12039" s="7">
        <v>12038</v>
      </c>
      <c r="V12039" s="7">
        <v>15</v>
      </c>
      <c r="W12039" s="7">
        <v>11</v>
      </c>
      <c r="X12039" s="7">
        <v>1</v>
      </c>
      <c r="Y12039" s="7">
        <v>2</v>
      </c>
      <c r="Z12039" s="7">
        <v>13</v>
      </c>
      <c r="AA12039" s="19"/>
    </row>
    <row r="12040" spans="21:27" x14ac:dyDescent="0.25">
      <c r="U12040" s="7">
        <v>12039</v>
      </c>
      <c r="V12040" s="7">
        <v>16</v>
      </c>
      <c r="W12040" s="7">
        <v>30</v>
      </c>
      <c r="X12040" s="7">
        <v>1</v>
      </c>
      <c r="Y12040" s="7">
        <v>3</v>
      </c>
      <c r="Z12040" s="7">
        <v>20</v>
      </c>
      <c r="AA12040" s="19"/>
    </row>
    <row r="12041" spans="21:27" x14ac:dyDescent="0.25">
      <c r="U12041" s="7">
        <v>12040</v>
      </c>
      <c r="V12041" s="7">
        <v>14</v>
      </c>
      <c r="W12041" s="7">
        <v>20</v>
      </c>
      <c r="X12041" s="7">
        <v>1</v>
      </c>
      <c r="Y12041" s="7">
        <v>3</v>
      </c>
      <c r="Z12041" s="7">
        <v>25</v>
      </c>
      <c r="AA12041" s="19"/>
    </row>
    <row r="12042" spans="21:27" x14ac:dyDescent="0.25">
      <c r="U12042" s="7">
        <v>12041</v>
      </c>
      <c r="V12042" s="7">
        <v>16</v>
      </c>
      <c r="W12042" s="7">
        <v>24</v>
      </c>
      <c r="X12042" s="7">
        <v>1</v>
      </c>
      <c r="Y12042" s="7">
        <v>1</v>
      </c>
      <c r="Z12042" s="7">
        <v>18</v>
      </c>
      <c r="AA12042" s="19"/>
    </row>
    <row r="12043" spans="21:27" x14ac:dyDescent="0.25">
      <c r="U12043" s="7">
        <v>12042</v>
      </c>
      <c r="V12043" s="7">
        <v>14</v>
      </c>
      <c r="W12043" s="7">
        <v>12</v>
      </c>
      <c r="X12043" s="7">
        <v>1</v>
      </c>
      <c r="Y12043" s="7">
        <v>1</v>
      </c>
      <c r="Z12043" s="7">
        <v>15</v>
      </c>
      <c r="AA12043" s="19"/>
    </row>
    <row r="12044" spans="21:27" x14ac:dyDescent="0.25">
      <c r="U12044" s="7">
        <v>12043</v>
      </c>
      <c r="V12044" s="7">
        <v>16</v>
      </c>
      <c r="W12044" s="7">
        <v>9</v>
      </c>
      <c r="X12044" s="7">
        <v>0</v>
      </c>
      <c r="Y12044" s="7">
        <v>1</v>
      </c>
      <c r="Z12044" s="7">
        <v>25</v>
      </c>
      <c r="AA12044" s="19"/>
    </row>
    <row r="12045" spans="21:27" x14ac:dyDescent="0.25">
      <c r="U12045" s="7">
        <v>12044</v>
      </c>
      <c r="V12045" s="7">
        <v>14</v>
      </c>
      <c r="W12045" s="7">
        <v>20</v>
      </c>
      <c r="X12045" s="7">
        <v>1</v>
      </c>
      <c r="Y12045" s="7">
        <v>2</v>
      </c>
      <c r="Z12045" s="7">
        <v>16</v>
      </c>
      <c r="AA12045" s="19"/>
    </row>
    <row r="12046" spans="21:27" x14ac:dyDescent="0.25">
      <c r="U12046" s="7">
        <v>12045</v>
      </c>
      <c r="V12046" s="7">
        <v>13</v>
      </c>
      <c r="W12046" s="7">
        <v>17</v>
      </c>
      <c r="X12046" s="7">
        <v>1</v>
      </c>
      <c r="Y12046" s="7">
        <v>2</v>
      </c>
      <c r="Z12046" s="7">
        <v>13</v>
      </c>
      <c r="AA12046" s="19"/>
    </row>
    <row r="12047" spans="21:27" x14ac:dyDescent="0.25">
      <c r="U12047" s="7">
        <v>12046</v>
      </c>
      <c r="V12047" s="7">
        <v>18</v>
      </c>
      <c r="W12047" s="7">
        <v>8</v>
      </c>
      <c r="X12047" s="7">
        <v>0</v>
      </c>
      <c r="Y12047" s="7">
        <v>2</v>
      </c>
      <c r="Z12047" s="7">
        <v>21</v>
      </c>
      <c r="AA12047" s="19"/>
    </row>
    <row r="12048" spans="21:27" x14ac:dyDescent="0.25">
      <c r="U12048" s="7">
        <v>12047</v>
      </c>
      <c r="V12048" s="7">
        <v>16</v>
      </c>
      <c r="W12048" s="7">
        <v>6</v>
      </c>
      <c r="X12048" s="7">
        <v>1</v>
      </c>
      <c r="Y12048" s="7">
        <v>2</v>
      </c>
      <c r="Z12048" s="7">
        <v>24</v>
      </c>
      <c r="AA12048" s="19"/>
    </row>
    <row r="12049" spans="21:27" x14ac:dyDescent="0.25">
      <c r="U12049" s="7">
        <v>12048</v>
      </c>
      <c r="V12049" s="7">
        <v>14</v>
      </c>
      <c r="W12049" s="7">
        <v>29</v>
      </c>
      <c r="X12049" s="7">
        <v>1</v>
      </c>
      <c r="Y12049" s="7">
        <v>1</v>
      </c>
      <c r="Z12049" s="7">
        <v>25</v>
      </c>
      <c r="AA12049" s="19"/>
    </row>
    <row r="12050" spans="21:27" x14ac:dyDescent="0.25">
      <c r="U12050" s="7">
        <v>12049</v>
      </c>
      <c r="V12050" s="7">
        <v>11</v>
      </c>
      <c r="W12050" s="7">
        <v>4</v>
      </c>
      <c r="X12050" s="7">
        <v>1</v>
      </c>
      <c r="Y12050" s="7">
        <v>1</v>
      </c>
      <c r="Z12050" s="7">
        <v>19</v>
      </c>
      <c r="AA12050" s="19"/>
    </row>
    <row r="12051" spans="21:27" x14ac:dyDescent="0.25">
      <c r="U12051" s="7">
        <v>12050</v>
      </c>
      <c r="V12051" s="7">
        <v>17</v>
      </c>
      <c r="W12051" s="7">
        <v>30</v>
      </c>
      <c r="X12051" s="7">
        <v>0</v>
      </c>
      <c r="Y12051" s="7">
        <v>1</v>
      </c>
      <c r="Z12051" s="7">
        <v>14</v>
      </c>
      <c r="AA12051" s="19"/>
    </row>
    <row r="12052" spans="21:27" x14ac:dyDescent="0.25">
      <c r="U12052" s="7">
        <v>12051</v>
      </c>
      <c r="V12052" s="7">
        <v>14</v>
      </c>
      <c r="W12052" s="7">
        <v>9</v>
      </c>
      <c r="X12052" s="7">
        <v>1</v>
      </c>
      <c r="Y12052" s="7">
        <v>3</v>
      </c>
      <c r="Z12052" s="7">
        <v>20</v>
      </c>
      <c r="AA12052" s="19"/>
    </row>
    <row r="12053" spans="21:27" x14ac:dyDescent="0.25">
      <c r="U12053" s="7">
        <v>12052</v>
      </c>
      <c r="V12053" s="7">
        <v>12</v>
      </c>
      <c r="W12053" s="7">
        <v>18</v>
      </c>
      <c r="X12053" s="7">
        <v>1</v>
      </c>
      <c r="Y12053" s="7">
        <v>2</v>
      </c>
      <c r="Z12053" s="7">
        <v>13</v>
      </c>
      <c r="AA12053" s="19"/>
    </row>
    <row r="12054" spans="21:27" x14ac:dyDescent="0.25">
      <c r="U12054" s="7">
        <v>12053</v>
      </c>
      <c r="V12054" s="7">
        <v>15</v>
      </c>
      <c r="W12054" s="7">
        <v>3</v>
      </c>
      <c r="X12054" s="7">
        <v>1</v>
      </c>
      <c r="Y12054" s="7">
        <v>3</v>
      </c>
      <c r="Z12054" s="7">
        <v>12</v>
      </c>
      <c r="AA12054" s="19"/>
    </row>
    <row r="12055" spans="21:27" x14ac:dyDescent="0.25">
      <c r="U12055" s="7">
        <v>12054</v>
      </c>
      <c r="V12055" s="7">
        <v>17</v>
      </c>
      <c r="W12055" s="7">
        <v>6</v>
      </c>
      <c r="X12055" s="7">
        <v>1</v>
      </c>
      <c r="Y12055" s="7">
        <v>3</v>
      </c>
      <c r="Z12055" s="7">
        <v>18</v>
      </c>
      <c r="AA12055" s="19"/>
    </row>
    <row r="12056" spans="21:27" x14ac:dyDescent="0.25">
      <c r="U12056" s="7">
        <v>12055</v>
      </c>
      <c r="V12056" s="7">
        <v>15</v>
      </c>
      <c r="W12056" s="7">
        <v>29</v>
      </c>
      <c r="X12056" s="7">
        <v>1</v>
      </c>
      <c r="Y12056" s="7">
        <v>2</v>
      </c>
      <c r="Z12056" s="7">
        <v>19</v>
      </c>
      <c r="AA12056" s="19"/>
    </row>
    <row r="12057" spans="21:27" x14ac:dyDescent="0.25">
      <c r="U12057" s="7">
        <v>12056</v>
      </c>
      <c r="V12057" s="7">
        <v>15</v>
      </c>
      <c r="W12057" s="7">
        <v>21</v>
      </c>
      <c r="X12057" s="7">
        <v>1</v>
      </c>
      <c r="Y12057" s="7">
        <v>2</v>
      </c>
      <c r="Z12057" s="7">
        <v>12</v>
      </c>
      <c r="AA12057" s="19"/>
    </row>
    <row r="12058" spans="21:27" x14ac:dyDescent="0.25">
      <c r="U12058" s="7">
        <v>12057</v>
      </c>
      <c r="V12058" s="7">
        <v>17</v>
      </c>
      <c r="W12058" s="7">
        <v>6</v>
      </c>
      <c r="X12058" s="7">
        <v>1</v>
      </c>
      <c r="Y12058" s="7">
        <v>3</v>
      </c>
      <c r="Z12058" s="7">
        <v>19</v>
      </c>
      <c r="AA12058" s="19"/>
    </row>
    <row r="12059" spans="21:27" x14ac:dyDescent="0.25">
      <c r="U12059" s="7">
        <v>12058</v>
      </c>
      <c r="V12059" s="7">
        <v>9</v>
      </c>
      <c r="W12059" s="7">
        <v>13</v>
      </c>
      <c r="X12059" s="7">
        <v>1</v>
      </c>
      <c r="Y12059" s="7">
        <v>3</v>
      </c>
      <c r="Z12059" s="7">
        <v>25</v>
      </c>
      <c r="AA12059" s="19"/>
    </row>
    <row r="12060" spans="21:27" x14ac:dyDescent="0.25">
      <c r="U12060" s="7">
        <v>12059</v>
      </c>
      <c r="V12060" s="7">
        <v>16</v>
      </c>
      <c r="W12060" s="7">
        <v>30</v>
      </c>
      <c r="X12060" s="7">
        <v>1</v>
      </c>
      <c r="Y12060" s="7">
        <v>3</v>
      </c>
      <c r="Z12060" s="7">
        <v>20</v>
      </c>
      <c r="AA12060" s="19"/>
    </row>
    <row r="12061" spans="21:27" x14ac:dyDescent="0.25">
      <c r="U12061" s="7">
        <v>12060</v>
      </c>
      <c r="V12061" s="7">
        <v>13</v>
      </c>
      <c r="W12061" s="7">
        <v>10</v>
      </c>
      <c r="X12061" s="7">
        <v>1</v>
      </c>
      <c r="Y12061" s="7">
        <v>3</v>
      </c>
      <c r="Z12061" s="7">
        <v>16</v>
      </c>
      <c r="AA12061" s="19"/>
    </row>
    <row r="12062" spans="21:27" x14ac:dyDescent="0.25">
      <c r="U12062" s="7">
        <v>12061</v>
      </c>
      <c r="V12062" s="7">
        <v>14</v>
      </c>
      <c r="W12062" s="7">
        <v>27</v>
      </c>
      <c r="X12062" s="7">
        <v>1</v>
      </c>
      <c r="Y12062" s="7">
        <v>3</v>
      </c>
      <c r="Z12062" s="7">
        <v>25</v>
      </c>
      <c r="AA12062" s="19"/>
    </row>
    <row r="12063" spans="21:27" x14ac:dyDescent="0.25">
      <c r="U12063" s="7">
        <v>12062</v>
      </c>
      <c r="V12063" s="7">
        <v>16</v>
      </c>
      <c r="W12063" s="7">
        <v>23</v>
      </c>
      <c r="X12063" s="7">
        <v>0</v>
      </c>
      <c r="Y12063" s="7">
        <v>3</v>
      </c>
      <c r="Z12063" s="7">
        <v>15</v>
      </c>
      <c r="AA12063" s="19"/>
    </row>
    <row r="12064" spans="21:27" x14ac:dyDescent="0.25">
      <c r="U12064" s="7">
        <v>12063</v>
      </c>
      <c r="V12064" s="7">
        <v>13</v>
      </c>
      <c r="W12064" s="7">
        <v>3</v>
      </c>
      <c r="X12064" s="7">
        <v>1</v>
      </c>
      <c r="Y12064" s="7">
        <v>1</v>
      </c>
      <c r="Z12064" s="7">
        <v>23</v>
      </c>
      <c r="AA12064" s="19"/>
    </row>
    <row r="12065" spans="21:27" x14ac:dyDescent="0.25">
      <c r="U12065" s="7">
        <v>12064</v>
      </c>
      <c r="V12065" s="7">
        <v>16</v>
      </c>
      <c r="W12065" s="7">
        <v>1</v>
      </c>
      <c r="X12065" s="7">
        <v>1</v>
      </c>
      <c r="Y12065" s="7">
        <v>3</v>
      </c>
      <c r="Z12065" s="7">
        <v>17</v>
      </c>
      <c r="AA12065" s="19"/>
    </row>
    <row r="12066" spans="21:27" x14ac:dyDescent="0.25">
      <c r="U12066" s="7">
        <v>12065</v>
      </c>
      <c r="V12066" s="7">
        <v>14</v>
      </c>
      <c r="W12066" s="7">
        <v>8</v>
      </c>
      <c r="X12066" s="7">
        <v>1</v>
      </c>
      <c r="Y12066" s="7">
        <v>1</v>
      </c>
      <c r="Z12066" s="7">
        <v>18</v>
      </c>
      <c r="AA12066" s="19"/>
    </row>
    <row r="12067" spans="21:27" x14ac:dyDescent="0.25">
      <c r="U12067" s="7">
        <v>12066</v>
      </c>
      <c r="V12067" s="7">
        <v>10</v>
      </c>
      <c r="W12067" s="7">
        <v>18</v>
      </c>
      <c r="X12067" s="7">
        <v>1</v>
      </c>
      <c r="Y12067" s="7">
        <v>3</v>
      </c>
      <c r="Z12067" s="7">
        <v>17</v>
      </c>
      <c r="AA12067" s="19"/>
    </row>
    <row r="12068" spans="21:27" x14ac:dyDescent="0.25">
      <c r="U12068" s="7">
        <v>12067</v>
      </c>
      <c r="V12068" s="7">
        <v>17</v>
      </c>
      <c r="W12068" s="7">
        <v>28</v>
      </c>
      <c r="X12068" s="7">
        <v>1</v>
      </c>
      <c r="Y12068" s="7">
        <v>1</v>
      </c>
      <c r="Z12068" s="7">
        <v>24</v>
      </c>
      <c r="AA12068" s="19"/>
    </row>
    <row r="12069" spans="21:27" x14ac:dyDescent="0.25">
      <c r="U12069" s="7">
        <v>12068</v>
      </c>
      <c r="V12069" s="7">
        <v>15</v>
      </c>
      <c r="W12069" s="7">
        <v>16</v>
      </c>
      <c r="X12069" s="7">
        <v>1</v>
      </c>
      <c r="Y12069" s="7">
        <v>2</v>
      </c>
      <c r="Z12069" s="7">
        <v>15</v>
      </c>
      <c r="AA12069" s="19"/>
    </row>
    <row r="12070" spans="21:27" x14ac:dyDescent="0.25">
      <c r="U12070" s="7">
        <v>12069</v>
      </c>
      <c r="V12070" s="7">
        <v>13</v>
      </c>
      <c r="W12070" s="7">
        <v>29</v>
      </c>
      <c r="X12070" s="7">
        <v>1</v>
      </c>
      <c r="Y12070" s="7">
        <v>2</v>
      </c>
      <c r="Z12070" s="7">
        <v>12</v>
      </c>
      <c r="AA12070" s="19"/>
    </row>
    <row r="12071" spans="21:27" x14ac:dyDescent="0.25">
      <c r="U12071" s="7">
        <v>12070</v>
      </c>
      <c r="V12071" s="7">
        <v>13</v>
      </c>
      <c r="W12071" s="7">
        <v>1</v>
      </c>
      <c r="X12071" s="7">
        <v>1</v>
      </c>
      <c r="Y12071" s="7">
        <v>3</v>
      </c>
      <c r="Z12071" s="7">
        <v>18</v>
      </c>
      <c r="AA12071" s="19"/>
    </row>
    <row r="12072" spans="21:27" x14ac:dyDescent="0.25">
      <c r="U12072" s="7">
        <v>12071</v>
      </c>
      <c r="V12072" s="7">
        <v>13</v>
      </c>
      <c r="W12072" s="7">
        <v>14</v>
      </c>
      <c r="X12072" s="7">
        <v>1</v>
      </c>
      <c r="Y12072" s="7">
        <v>1</v>
      </c>
      <c r="Z12072" s="7">
        <v>17</v>
      </c>
      <c r="AA12072" s="19"/>
    </row>
    <row r="12073" spans="21:27" x14ac:dyDescent="0.25">
      <c r="U12073" s="7">
        <v>12072</v>
      </c>
      <c r="V12073" s="7">
        <v>14</v>
      </c>
      <c r="W12073" s="7">
        <v>1</v>
      </c>
      <c r="X12073" s="7">
        <v>0</v>
      </c>
      <c r="Y12073" s="7">
        <v>2</v>
      </c>
      <c r="Z12073" s="7">
        <v>22</v>
      </c>
      <c r="AA12073" s="19"/>
    </row>
    <row r="12074" spans="21:27" x14ac:dyDescent="0.25">
      <c r="U12074" s="7">
        <v>12073</v>
      </c>
      <c r="V12074" s="7">
        <v>14</v>
      </c>
      <c r="W12074" s="7">
        <v>1</v>
      </c>
      <c r="X12074" s="7">
        <v>1</v>
      </c>
      <c r="Y12074" s="7">
        <v>3</v>
      </c>
      <c r="Z12074" s="7">
        <v>14</v>
      </c>
      <c r="AA12074" s="19"/>
    </row>
    <row r="12075" spans="21:27" x14ac:dyDescent="0.25">
      <c r="U12075" s="7">
        <v>12074</v>
      </c>
      <c r="V12075" s="7">
        <v>15</v>
      </c>
      <c r="W12075" s="7">
        <v>21</v>
      </c>
      <c r="X12075" s="7">
        <v>0</v>
      </c>
      <c r="Y12075" s="7">
        <v>1</v>
      </c>
      <c r="Z12075" s="7">
        <v>15</v>
      </c>
      <c r="AA12075" s="19"/>
    </row>
    <row r="12076" spans="21:27" x14ac:dyDescent="0.25">
      <c r="U12076" s="7">
        <v>12075</v>
      </c>
      <c r="V12076" s="7">
        <v>14</v>
      </c>
      <c r="W12076" s="7">
        <v>23</v>
      </c>
      <c r="X12076" s="7">
        <v>1</v>
      </c>
      <c r="Y12076" s="7">
        <v>2</v>
      </c>
      <c r="Z12076" s="7">
        <v>14</v>
      </c>
      <c r="AA12076" s="19"/>
    </row>
    <row r="12077" spans="21:27" x14ac:dyDescent="0.25">
      <c r="U12077" s="7">
        <v>12076</v>
      </c>
      <c r="V12077" s="7">
        <v>11</v>
      </c>
      <c r="W12077" s="7">
        <v>18</v>
      </c>
      <c r="X12077" s="7">
        <v>1</v>
      </c>
      <c r="Y12077" s="7">
        <v>2</v>
      </c>
      <c r="Z12077" s="7">
        <v>22</v>
      </c>
      <c r="AA12077" s="19"/>
    </row>
    <row r="12078" spans="21:27" x14ac:dyDescent="0.25">
      <c r="U12078" s="7">
        <v>12077</v>
      </c>
      <c r="V12078" s="7">
        <v>13</v>
      </c>
      <c r="W12078" s="7">
        <v>13</v>
      </c>
      <c r="X12078" s="7">
        <v>1</v>
      </c>
      <c r="Y12078" s="7">
        <v>3</v>
      </c>
      <c r="Z12078" s="7">
        <v>19</v>
      </c>
      <c r="AA12078" s="19"/>
    </row>
    <row r="12079" spans="21:27" x14ac:dyDescent="0.25">
      <c r="U12079" s="7">
        <v>12078</v>
      </c>
      <c r="V12079" s="7">
        <v>16</v>
      </c>
      <c r="W12079" s="7">
        <v>4</v>
      </c>
      <c r="X12079" s="7">
        <v>1</v>
      </c>
      <c r="Y12079" s="7">
        <v>3</v>
      </c>
      <c r="Z12079" s="7">
        <v>16</v>
      </c>
      <c r="AA12079" s="19"/>
    </row>
    <row r="12080" spans="21:27" x14ac:dyDescent="0.25">
      <c r="U12080" s="7">
        <v>12079</v>
      </c>
      <c r="V12080" s="7">
        <v>15</v>
      </c>
      <c r="W12080" s="7">
        <v>2</v>
      </c>
      <c r="X12080" s="7">
        <v>1</v>
      </c>
      <c r="Y12080" s="7">
        <v>3</v>
      </c>
      <c r="Z12080" s="7">
        <v>23</v>
      </c>
      <c r="AA12080" s="19"/>
    </row>
    <row r="12081" spans="21:27" x14ac:dyDescent="0.25">
      <c r="U12081" s="7">
        <v>12080</v>
      </c>
      <c r="V12081" s="7">
        <v>16</v>
      </c>
      <c r="W12081" s="7">
        <v>1</v>
      </c>
      <c r="X12081" s="7">
        <v>1</v>
      </c>
      <c r="Y12081" s="7">
        <v>1</v>
      </c>
      <c r="Z12081" s="7">
        <v>14</v>
      </c>
      <c r="AA12081" s="19"/>
    </row>
    <row r="12082" spans="21:27" x14ac:dyDescent="0.25">
      <c r="U12082" s="7">
        <v>12081</v>
      </c>
      <c r="V12082" s="7">
        <v>15</v>
      </c>
      <c r="W12082" s="7">
        <v>29</v>
      </c>
      <c r="X12082" s="7">
        <v>1</v>
      </c>
      <c r="Y12082" s="7">
        <v>2</v>
      </c>
      <c r="Z12082" s="7">
        <v>25</v>
      </c>
      <c r="AA12082" s="19"/>
    </row>
    <row r="12083" spans="21:27" x14ac:dyDescent="0.25">
      <c r="U12083" s="7">
        <v>12082</v>
      </c>
      <c r="V12083" s="7">
        <v>14</v>
      </c>
      <c r="W12083" s="7">
        <v>1</v>
      </c>
      <c r="X12083" s="7">
        <v>1</v>
      </c>
      <c r="Y12083" s="7">
        <v>2</v>
      </c>
      <c r="Z12083" s="7">
        <v>25</v>
      </c>
      <c r="AA12083" s="19"/>
    </row>
    <row r="12084" spans="21:27" x14ac:dyDescent="0.25">
      <c r="U12084" s="7">
        <v>12083</v>
      </c>
      <c r="V12084" s="7">
        <v>15</v>
      </c>
      <c r="W12084" s="7">
        <v>3</v>
      </c>
      <c r="X12084" s="7">
        <v>1</v>
      </c>
      <c r="Y12084" s="7">
        <v>1</v>
      </c>
      <c r="Z12084" s="7">
        <v>20</v>
      </c>
      <c r="AA12084" s="19"/>
    </row>
    <row r="12085" spans="21:27" x14ac:dyDescent="0.25">
      <c r="U12085" s="7">
        <v>12084</v>
      </c>
      <c r="V12085" s="7">
        <v>13</v>
      </c>
      <c r="W12085" s="7">
        <v>13</v>
      </c>
      <c r="X12085" s="7">
        <v>1</v>
      </c>
      <c r="Y12085" s="7">
        <v>2</v>
      </c>
      <c r="Z12085" s="7">
        <v>18</v>
      </c>
      <c r="AA12085" s="19"/>
    </row>
    <row r="12086" spans="21:27" x14ac:dyDescent="0.25">
      <c r="U12086" s="7">
        <v>12085</v>
      </c>
      <c r="V12086" s="7">
        <v>12</v>
      </c>
      <c r="W12086" s="7">
        <v>15</v>
      </c>
      <c r="X12086" s="7">
        <v>1</v>
      </c>
      <c r="Y12086" s="7">
        <v>1</v>
      </c>
      <c r="Z12086" s="7">
        <v>22</v>
      </c>
      <c r="AA12086" s="19"/>
    </row>
    <row r="12087" spans="21:27" x14ac:dyDescent="0.25">
      <c r="U12087" s="7">
        <v>12086</v>
      </c>
      <c r="V12087" s="7">
        <v>12</v>
      </c>
      <c r="W12087" s="7">
        <v>8</v>
      </c>
      <c r="X12087" s="7">
        <v>1</v>
      </c>
      <c r="Y12087" s="7">
        <v>2</v>
      </c>
      <c r="Z12087" s="7">
        <v>23</v>
      </c>
      <c r="AA12087" s="19"/>
    </row>
    <row r="12088" spans="21:27" x14ac:dyDescent="0.25">
      <c r="U12088" s="7">
        <v>12087</v>
      </c>
      <c r="V12088" s="7">
        <v>16</v>
      </c>
      <c r="W12088" s="7">
        <v>3</v>
      </c>
      <c r="X12088" s="7">
        <v>1</v>
      </c>
      <c r="Y12088" s="7">
        <v>3</v>
      </c>
      <c r="Z12088" s="7">
        <v>19</v>
      </c>
      <c r="AA12088" s="19"/>
    </row>
    <row r="12089" spans="21:27" x14ac:dyDescent="0.25">
      <c r="U12089" s="7">
        <v>12088</v>
      </c>
      <c r="V12089" s="7">
        <v>14</v>
      </c>
      <c r="W12089" s="7">
        <v>7</v>
      </c>
      <c r="X12089" s="7">
        <v>1</v>
      </c>
      <c r="Y12089" s="7">
        <v>1</v>
      </c>
      <c r="Z12089" s="7">
        <v>25</v>
      </c>
      <c r="AA12089" s="19"/>
    </row>
    <row r="12090" spans="21:27" x14ac:dyDescent="0.25">
      <c r="U12090" s="7">
        <v>12089</v>
      </c>
      <c r="V12090" s="7">
        <v>15</v>
      </c>
      <c r="W12090" s="7">
        <v>12</v>
      </c>
      <c r="X12090" s="7">
        <v>1</v>
      </c>
      <c r="Y12090" s="7">
        <v>2</v>
      </c>
      <c r="Z12090" s="7">
        <v>20</v>
      </c>
      <c r="AA12090" s="19"/>
    </row>
    <row r="12091" spans="21:27" x14ac:dyDescent="0.25">
      <c r="U12091" s="7">
        <v>12090</v>
      </c>
      <c r="V12091" s="7">
        <v>12</v>
      </c>
      <c r="W12091" s="7">
        <v>24</v>
      </c>
      <c r="X12091" s="7">
        <v>1</v>
      </c>
      <c r="Y12091" s="7">
        <v>1</v>
      </c>
      <c r="Z12091" s="7">
        <v>25</v>
      </c>
      <c r="AA12091" s="19"/>
    </row>
    <row r="12092" spans="21:27" x14ac:dyDescent="0.25">
      <c r="U12092" s="7">
        <v>12091</v>
      </c>
      <c r="V12092" s="7">
        <v>10</v>
      </c>
      <c r="W12092" s="7">
        <v>13</v>
      </c>
      <c r="X12092" s="7">
        <v>1</v>
      </c>
      <c r="Y12092" s="7">
        <v>1</v>
      </c>
      <c r="Z12092" s="7">
        <v>19</v>
      </c>
      <c r="AA12092" s="19"/>
    </row>
    <row r="12093" spans="21:27" x14ac:dyDescent="0.25">
      <c r="U12093" s="7">
        <v>12092</v>
      </c>
      <c r="V12093" s="7">
        <v>13</v>
      </c>
      <c r="W12093" s="7">
        <v>9</v>
      </c>
      <c r="X12093" s="7">
        <v>1</v>
      </c>
      <c r="Y12093" s="7">
        <v>2</v>
      </c>
      <c r="Z12093" s="7">
        <v>20</v>
      </c>
      <c r="AA12093" s="19"/>
    </row>
    <row r="12094" spans="21:27" x14ac:dyDescent="0.25">
      <c r="U12094" s="7">
        <v>12093</v>
      </c>
      <c r="V12094" s="7">
        <v>13</v>
      </c>
      <c r="W12094" s="7">
        <v>11</v>
      </c>
      <c r="X12094" s="7">
        <v>0</v>
      </c>
      <c r="Y12094" s="7">
        <v>3</v>
      </c>
      <c r="Z12094" s="7">
        <v>25</v>
      </c>
      <c r="AA12094" s="19"/>
    </row>
    <row r="12095" spans="21:27" x14ac:dyDescent="0.25">
      <c r="U12095" s="7">
        <v>12094</v>
      </c>
      <c r="V12095" s="7">
        <v>16</v>
      </c>
      <c r="W12095" s="7">
        <v>21</v>
      </c>
      <c r="X12095" s="7">
        <v>1</v>
      </c>
      <c r="Y12095" s="7">
        <v>2</v>
      </c>
      <c r="Z12095" s="7">
        <v>23</v>
      </c>
      <c r="AA12095" s="19"/>
    </row>
    <row r="12096" spans="21:27" x14ac:dyDescent="0.25">
      <c r="U12096" s="7">
        <v>12095</v>
      </c>
      <c r="V12096" s="7">
        <v>19</v>
      </c>
      <c r="W12096" s="7">
        <v>6</v>
      </c>
      <c r="X12096" s="7">
        <v>1</v>
      </c>
      <c r="Y12096" s="7">
        <v>1</v>
      </c>
      <c r="Z12096" s="7">
        <v>17</v>
      </c>
      <c r="AA12096" s="19"/>
    </row>
    <row r="12097" spans="21:27" x14ac:dyDescent="0.25">
      <c r="U12097" s="7">
        <v>12096</v>
      </c>
      <c r="V12097" s="7">
        <v>14</v>
      </c>
      <c r="W12097" s="7">
        <v>3</v>
      </c>
      <c r="X12097" s="7">
        <v>0</v>
      </c>
      <c r="Y12097" s="7">
        <v>1</v>
      </c>
      <c r="Z12097" s="7">
        <v>16</v>
      </c>
      <c r="AA12097" s="19"/>
    </row>
    <row r="12098" spans="21:27" x14ac:dyDescent="0.25">
      <c r="U12098" s="7">
        <v>12097</v>
      </c>
      <c r="V12098" s="7">
        <v>13</v>
      </c>
      <c r="W12098" s="7">
        <v>13</v>
      </c>
      <c r="X12098" s="7">
        <v>1</v>
      </c>
      <c r="Y12098" s="7">
        <v>1</v>
      </c>
      <c r="Z12098" s="7">
        <v>15</v>
      </c>
      <c r="AA12098" s="19"/>
    </row>
    <row r="12099" spans="21:27" x14ac:dyDescent="0.25">
      <c r="U12099" s="7">
        <v>12098</v>
      </c>
      <c r="V12099" s="7">
        <v>13</v>
      </c>
      <c r="W12099" s="7">
        <v>4</v>
      </c>
      <c r="X12099" s="7">
        <v>1</v>
      </c>
      <c r="Y12099" s="7">
        <v>3</v>
      </c>
      <c r="Z12099" s="7">
        <v>18</v>
      </c>
      <c r="AA12099" s="19"/>
    </row>
    <row r="12100" spans="21:27" x14ac:dyDescent="0.25">
      <c r="U12100" s="7">
        <v>12099</v>
      </c>
      <c r="V12100" s="7">
        <v>18</v>
      </c>
      <c r="W12100" s="7">
        <v>4</v>
      </c>
      <c r="X12100" s="7">
        <v>1</v>
      </c>
      <c r="Y12100" s="7">
        <v>1</v>
      </c>
      <c r="Z12100" s="7">
        <v>14</v>
      </c>
      <c r="AA12100" s="19"/>
    </row>
    <row r="12101" spans="21:27" x14ac:dyDescent="0.25">
      <c r="U12101" s="7">
        <v>12100</v>
      </c>
      <c r="V12101" s="7">
        <v>14</v>
      </c>
      <c r="W12101" s="7">
        <v>17</v>
      </c>
      <c r="X12101" s="7">
        <v>1</v>
      </c>
      <c r="Y12101" s="7">
        <v>2</v>
      </c>
      <c r="Z12101" s="7">
        <v>24</v>
      </c>
      <c r="AA12101" s="19"/>
    </row>
    <row r="12102" spans="21:27" x14ac:dyDescent="0.25">
      <c r="U12102" s="7">
        <v>12101</v>
      </c>
      <c r="V12102" s="7">
        <v>14</v>
      </c>
      <c r="W12102" s="7">
        <v>24</v>
      </c>
      <c r="X12102" s="7">
        <v>1</v>
      </c>
      <c r="Y12102" s="7">
        <v>3</v>
      </c>
      <c r="Z12102" s="7">
        <v>19</v>
      </c>
      <c r="AA12102" s="19"/>
    </row>
    <row r="12103" spans="21:27" x14ac:dyDescent="0.25">
      <c r="U12103" s="7">
        <v>12102</v>
      </c>
      <c r="V12103" s="7">
        <v>16</v>
      </c>
      <c r="W12103" s="7">
        <v>30</v>
      </c>
      <c r="X12103" s="7">
        <v>1</v>
      </c>
      <c r="Y12103" s="7">
        <v>2</v>
      </c>
      <c r="Z12103" s="7">
        <v>19</v>
      </c>
      <c r="AA12103" s="19"/>
    </row>
    <row r="12104" spans="21:27" x14ac:dyDescent="0.25">
      <c r="U12104" s="7">
        <v>12103</v>
      </c>
      <c r="V12104" s="7">
        <v>13</v>
      </c>
      <c r="W12104" s="7">
        <v>18</v>
      </c>
      <c r="X12104" s="7">
        <v>1</v>
      </c>
      <c r="Y12104" s="7">
        <v>1</v>
      </c>
      <c r="Z12104" s="7">
        <v>19</v>
      </c>
      <c r="AA12104" s="19"/>
    </row>
    <row r="12105" spans="21:27" x14ac:dyDescent="0.25">
      <c r="U12105" s="7">
        <v>12104</v>
      </c>
      <c r="V12105" s="7">
        <v>16</v>
      </c>
      <c r="W12105" s="7">
        <v>5</v>
      </c>
      <c r="X12105" s="7">
        <v>0</v>
      </c>
      <c r="Y12105" s="7">
        <v>1</v>
      </c>
      <c r="Z12105" s="7">
        <v>21</v>
      </c>
      <c r="AA12105" s="19"/>
    </row>
    <row r="12106" spans="21:27" x14ac:dyDescent="0.25">
      <c r="U12106" s="7">
        <v>12105</v>
      </c>
      <c r="V12106" s="7">
        <v>17</v>
      </c>
      <c r="W12106" s="7">
        <v>5</v>
      </c>
      <c r="X12106" s="7">
        <v>1</v>
      </c>
      <c r="Y12106" s="7">
        <v>1</v>
      </c>
      <c r="Z12106" s="7">
        <v>15</v>
      </c>
      <c r="AA12106" s="19"/>
    </row>
    <row r="12107" spans="21:27" x14ac:dyDescent="0.25">
      <c r="U12107" s="7">
        <v>12106</v>
      </c>
      <c r="V12107" s="7">
        <v>14</v>
      </c>
      <c r="W12107" s="7">
        <v>3</v>
      </c>
      <c r="X12107" s="7">
        <v>1</v>
      </c>
      <c r="Y12107" s="7">
        <v>2</v>
      </c>
      <c r="Z12107" s="7">
        <v>24</v>
      </c>
      <c r="AA12107" s="19"/>
    </row>
    <row r="12108" spans="21:27" x14ac:dyDescent="0.25">
      <c r="U12108" s="7">
        <v>12107</v>
      </c>
      <c r="V12108" s="7">
        <v>11</v>
      </c>
      <c r="W12108" s="7">
        <v>20</v>
      </c>
      <c r="X12108" s="7">
        <v>1</v>
      </c>
      <c r="Y12108" s="7">
        <v>1</v>
      </c>
      <c r="Z12108" s="7">
        <v>21</v>
      </c>
      <c r="AA12108" s="19"/>
    </row>
    <row r="12109" spans="21:27" x14ac:dyDescent="0.25">
      <c r="U12109" s="7">
        <v>12108</v>
      </c>
      <c r="V12109" s="7">
        <v>13</v>
      </c>
      <c r="W12109" s="7">
        <v>22</v>
      </c>
      <c r="X12109" s="7">
        <v>1</v>
      </c>
      <c r="Y12109" s="7">
        <v>2</v>
      </c>
      <c r="Z12109" s="7">
        <v>25</v>
      </c>
      <c r="AA12109" s="19"/>
    </row>
    <row r="12110" spans="21:27" x14ac:dyDescent="0.25">
      <c r="U12110" s="7">
        <v>12109</v>
      </c>
      <c r="V12110" s="7">
        <v>16</v>
      </c>
      <c r="W12110" s="7">
        <v>21</v>
      </c>
      <c r="X12110" s="7">
        <v>1</v>
      </c>
      <c r="Y12110" s="7">
        <v>2</v>
      </c>
      <c r="Z12110" s="7">
        <v>18</v>
      </c>
      <c r="AA12110" s="19"/>
    </row>
    <row r="12111" spans="21:27" x14ac:dyDescent="0.25">
      <c r="U12111" s="7">
        <v>12110</v>
      </c>
      <c r="V12111" s="7">
        <v>19</v>
      </c>
      <c r="W12111" s="7">
        <v>25</v>
      </c>
      <c r="X12111" s="7">
        <v>1</v>
      </c>
      <c r="Y12111" s="7">
        <v>3</v>
      </c>
      <c r="Z12111" s="7">
        <v>12</v>
      </c>
      <c r="AA12111" s="19"/>
    </row>
    <row r="12112" spans="21:27" x14ac:dyDescent="0.25">
      <c r="U12112" s="7">
        <v>12111</v>
      </c>
      <c r="V12112" s="7">
        <v>10</v>
      </c>
      <c r="W12112" s="7">
        <v>21</v>
      </c>
      <c r="X12112" s="7">
        <v>1</v>
      </c>
      <c r="Y12112" s="7">
        <v>3</v>
      </c>
      <c r="Z12112" s="7">
        <v>17</v>
      </c>
      <c r="AA12112" s="19"/>
    </row>
    <row r="12113" spans="21:27" x14ac:dyDescent="0.25">
      <c r="U12113" s="7">
        <v>12112</v>
      </c>
      <c r="V12113" s="7">
        <v>18</v>
      </c>
      <c r="W12113" s="7">
        <v>11</v>
      </c>
      <c r="X12113" s="7">
        <v>1</v>
      </c>
      <c r="Y12113" s="7">
        <v>1</v>
      </c>
      <c r="Z12113" s="7">
        <v>14</v>
      </c>
      <c r="AA12113" s="19"/>
    </row>
    <row r="12114" spans="21:27" x14ac:dyDescent="0.25">
      <c r="U12114" s="7">
        <v>12113</v>
      </c>
      <c r="V12114" s="7">
        <v>14</v>
      </c>
      <c r="W12114" s="7">
        <v>1</v>
      </c>
      <c r="X12114" s="7">
        <v>1</v>
      </c>
      <c r="Y12114" s="7">
        <v>2</v>
      </c>
      <c r="Z12114" s="7">
        <v>16</v>
      </c>
      <c r="AA12114" s="19"/>
    </row>
    <row r="12115" spans="21:27" x14ac:dyDescent="0.25">
      <c r="U12115" s="7">
        <v>12114</v>
      </c>
      <c r="V12115" s="7">
        <v>14</v>
      </c>
      <c r="W12115" s="7">
        <v>14</v>
      </c>
      <c r="X12115" s="7">
        <v>1</v>
      </c>
      <c r="Y12115" s="7">
        <v>2</v>
      </c>
      <c r="Z12115" s="7">
        <v>25</v>
      </c>
      <c r="AA12115" s="19"/>
    </row>
    <row r="12116" spans="21:27" x14ac:dyDescent="0.25">
      <c r="U12116" s="7">
        <v>12115</v>
      </c>
      <c r="V12116" s="7">
        <v>13</v>
      </c>
      <c r="W12116" s="7">
        <v>2</v>
      </c>
      <c r="X12116" s="7">
        <v>1</v>
      </c>
      <c r="Y12116" s="7">
        <v>2</v>
      </c>
      <c r="Z12116" s="7">
        <v>17</v>
      </c>
      <c r="AA12116" s="19"/>
    </row>
    <row r="12117" spans="21:27" x14ac:dyDescent="0.25">
      <c r="U12117" s="7">
        <v>12116</v>
      </c>
      <c r="V12117" s="7">
        <v>12</v>
      </c>
      <c r="W12117" s="7">
        <v>28</v>
      </c>
      <c r="X12117" s="7">
        <v>1</v>
      </c>
      <c r="Y12117" s="7">
        <v>3</v>
      </c>
      <c r="Z12117" s="7">
        <v>18</v>
      </c>
      <c r="AA12117" s="19"/>
    </row>
    <row r="12118" spans="21:27" x14ac:dyDescent="0.25">
      <c r="U12118" s="7">
        <v>12117</v>
      </c>
      <c r="V12118" s="7">
        <v>13</v>
      </c>
      <c r="W12118" s="7">
        <v>26</v>
      </c>
      <c r="X12118" s="7">
        <v>1</v>
      </c>
      <c r="Y12118" s="7">
        <v>2</v>
      </c>
      <c r="Z12118" s="7">
        <v>15</v>
      </c>
      <c r="AA12118" s="19"/>
    </row>
    <row r="12119" spans="21:27" x14ac:dyDescent="0.25">
      <c r="U12119" s="7">
        <v>12118</v>
      </c>
      <c r="V12119" s="7">
        <v>14</v>
      </c>
      <c r="W12119" s="7">
        <v>9</v>
      </c>
      <c r="X12119" s="7">
        <v>1</v>
      </c>
      <c r="Y12119" s="7">
        <v>1</v>
      </c>
      <c r="Z12119" s="7">
        <v>23</v>
      </c>
      <c r="AA12119" s="19"/>
    </row>
    <row r="12120" spans="21:27" x14ac:dyDescent="0.25">
      <c r="U12120" s="7">
        <v>12119</v>
      </c>
      <c r="V12120" s="7">
        <v>13</v>
      </c>
      <c r="W12120" s="7">
        <v>10</v>
      </c>
      <c r="X12120" s="7">
        <v>1</v>
      </c>
      <c r="Y12120" s="7">
        <v>1</v>
      </c>
      <c r="Z12120" s="7">
        <v>12</v>
      </c>
      <c r="AA12120" s="19"/>
    </row>
    <row r="12121" spans="21:27" x14ac:dyDescent="0.25">
      <c r="U12121" s="7">
        <v>12120</v>
      </c>
      <c r="V12121" s="7">
        <v>17</v>
      </c>
      <c r="W12121" s="7">
        <v>24</v>
      </c>
      <c r="X12121" s="7">
        <v>1</v>
      </c>
      <c r="Y12121" s="7">
        <v>3</v>
      </c>
      <c r="Z12121" s="7">
        <v>13</v>
      </c>
      <c r="AA12121" s="19"/>
    </row>
    <row r="12122" spans="21:27" x14ac:dyDescent="0.25">
      <c r="U12122" s="7">
        <v>12121</v>
      </c>
      <c r="V12122" s="7">
        <v>19</v>
      </c>
      <c r="W12122" s="7">
        <v>21</v>
      </c>
      <c r="X12122" s="7">
        <v>0</v>
      </c>
      <c r="Y12122" s="7">
        <v>2</v>
      </c>
      <c r="Z12122" s="7">
        <v>19</v>
      </c>
      <c r="AA12122" s="19"/>
    </row>
    <row r="12123" spans="21:27" x14ac:dyDescent="0.25">
      <c r="U12123" s="7">
        <v>12122</v>
      </c>
      <c r="V12123" s="7">
        <v>11</v>
      </c>
      <c r="W12123" s="7">
        <v>27</v>
      </c>
      <c r="X12123" s="7">
        <v>1</v>
      </c>
      <c r="Y12123" s="7">
        <v>3</v>
      </c>
      <c r="Z12123" s="7">
        <v>19</v>
      </c>
      <c r="AA12123" s="19"/>
    </row>
    <row r="12124" spans="21:27" x14ac:dyDescent="0.25">
      <c r="U12124" s="7">
        <v>12123</v>
      </c>
      <c r="V12124" s="7">
        <v>15</v>
      </c>
      <c r="W12124" s="7">
        <v>14</v>
      </c>
      <c r="X12124" s="7">
        <v>1</v>
      </c>
      <c r="Y12124" s="7">
        <v>3</v>
      </c>
      <c r="Z12124" s="7">
        <v>12</v>
      </c>
      <c r="AA12124" s="19"/>
    </row>
    <row r="12125" spans="21:27" x14ac:dyDescent="0.25">
      <c r="U12125" s="7">
        <v>12124</v>
      </c>
      <c r="V12125" s="7">
        <v>15</v>
      </c>
      <c r="W12125" s="7">
        <v>14</v>
      </c>
      <c r="X12125" s="7">
        <v>1</v>
      </c>
      <c r="Y12125" s="7">
        <v>1</v>
      </c>
      <c r="Z12125" s="7">
        <v>18</v>
      </c>
      <c r="AA12125" s="19"/>
    </row>
    <row r="12126" spans="21:27" x14ac:dyDescent="0.25">
      <c r="U12126" s="7">
        <v>12125</v>
      </c>
      <c r="V12126" s="7">
        <v>16</v>
      </c>
      <c r="W12126" s="7">
        <v>28</v>
      </c>
      <c r="X12126" s="7">
        <v>1</v>
      </c>
      <c r="Y12126" s="7">
        <v>2</v>
      </c>
      <c r="Z12126" s="7">
        <v>12</v>
      </c>
      <c r="AA12126" s="19"/>
    </row>
    <row r="12127" spans="21:27" x14ac:dyDescent="0.25">
      <c r="U12127" s="7">
        <v>12126</v>
      </c>
      <c r="V12127" s="7">
        <v>16</v>
      </c>
      <c r="W12127" s="7">
        <v>26</v>
      </c>
      <c r="X12127" s="7">
        <v>1</v>
      </c>
      <c r="Y12127" s="7">
        <v>2</v>
      </c>
      <c r="Z12127" s="7">
        <v>19</v>
      </c>
      <c r="AA12127" s="19"/>
    </row>
    <row r="12128" spans="21:27" x14ac:dyDescent="0.25">
      <c r="U12128" s="7">
        <v>12127</v>
      </c>
      <c r="V12128" s="7">
        <v>14</v>
      </c>
      <c r="W12128" s="7">
        <v>15</v>
      </c>
      <c r="X12128" s="7">
        <v>1</v>
      </c>
      <c r="Y12128" s="7">
        <v>2</v>
      </c>
      <c r="Z12128" s="7">
        <v>24</v>
      </c>
      <c r="AA12128" s="19"/>
    </row>
    <row r="12129" spans="21:27" x14ac:dyDescent="0.25">
      <c r="U12129" s="7">
        <v>12128</v>
      </c>
      <c r="V12129" s="7">
        <v>11</v>
      </c>
      <c r="W12129" s="7">
        <v>9</v>
      </c>
      <c r="X12129" s="7">
        <v>1</v>
      </c>
      <c r="Y12129" s="7">
        <v>1</v>
      </c>
      <c r="Z12129" s="7">
        <v>15</v>
      </c>
      <c r="AA12129" s="19"/>
    </row>
    <row r="12130" spans="21:27" x14ac:dyDescent="0.25">
      <c r="U12130" s="7">
        <v>12129</v>
      </c>
      <c r="V12130" s="7">
        <v>12</v>
      </c>
      <c r="W12130" s="7">
        <v>9</v>
      </c>
      <c r="X12130" s="7">
        <v>1</v>
      </c>
      <c r="Y12130" s="7">
        <v>2</v>
      </c>
      <c r="Z12130" s="7">
        <v>18</v>
      </c>
      <c r="AA12130" s="19"/>
    </row>
    <row r="12131" spans="21:27" x14ac:dyDescent="0.25">
      <c r="U12131" s="7">
        <v>12130</v>
      </c>
      <c r="V12131" s="7">
        <v>16</v>
      </c>
      <c r="W12131" s="7">
        <v>2</v>
      </c>
      <c r="X12131" s="7">
        <v>1</v>
      </c>
      <c r="Y12131" s="7">
        <v>1</v>
      </c>
      <c r="Z12131" s="7">
        <v>23</v>
      </c>
      <c r="AA12131" s="19"/>
    </row>
    <row r="12132" spans="21:27" x14ac:dyDescent="0.25">
      <c r="U12132" s="7">
        <v>12131</v>
      </c>
      <c r="V12132" s="7">
        <v>17</v>
      </c>
      <c r="W12132" s="7">
        <v>19</v>
      </c>
      <c r="X12132" s="7">
        <v>1</v>
      </c>
      <c r="Y12132" s="7">
        <v>2</v>
      </c>
      <c r="Z12132" s="7">
        <v>24</v>
      </c>
      <c r="AA12132" s="19"/>
    </row>
    <row r="12133" spans="21:27" x14ac:dyDescent="0.25">
      <c r="U12133" s="7">
        <v>12132</v>
      </c>
      <c r="V12133" s="7">
        <v>15</v>
      </c>
      <c r="W12133" s="7">
        <v>27</v>
      </c>
      <c r="X12133" s="7">
        <v>1</v>
      </c>
      <c r="Y12133" s="7">
        <v>2</v>
      </c>
      <c r="Z12133" s="7">
        <v>16</v>
      </c>
      <c r="AA12133" s="19"/>
    </row>
    <row r="12134" spans="21:27" x14ac:dyDescent="0.25">
      <c r="U12134" s="7">
        <v>12133</v>
      </c>
      <c r="V12134" s="7">
        <v>11</v>
      </c>
      <c r="W12134" s="7">
        <v>28</v>
      </c>
      <c r="X12134" s="7">
        <v>1</v>
      </c>
      <c r="Y12134" s="7">
        <v>3</v>
      </c>
      <c r="Z12134" s="7">
        <v>25</v>
      </c>
      <c r="AA12134" s="19"/>
    </row>
    <row r="12135" spans="21:27" x14ac:dyDescent="0.25">
      <c r="U12135" s="7">
        <v>12134</v>
      </c>
      <c r="V12135" s="7">
        <v>14</v>
      </c>
      <c r="W12135" s="7">
        <v>26</v>
      </c>
      <c r="X12135" s="7">
        <v>1</v>
      </c>
      <c r="Y12135" s="7">
        <v>2</v>
      </c>
      <c r="Z12135" s="7">
        <v>14</v>
      </c>
      <c r="AA12135" s="19"/>
    </row>
    <row r="12136" spans="21:27" x14ac:dyDescent="0.25">
      <c r="U12136" s="7">
        <v>12135</v>
      </c>
      <c r="V12136" s="7">
        <v>16</v>
      </c>
      <c r="W12136" s="7">
        <v>26</v>
      </c>
      <c r="X12136" s="7">
        <v>1</v>
      </c>
      <c r="Y12136" s="7">
        <v>2</v>
      </c>
      <c r="Z12136" s="7">
        <v>22</v>
      </c>
      <c r="AA12136" s="19"/>
    </row>
    <row r="12137" spans="21:27" x14ac:dyDescent="0.25">
      <c r="U12137" s="7">
        <v>12136</v>
      </c>
      <c r="V12137" s="7">
        <v>17</v>
      </c>
      <c r="W12137" s="7">
        <v>19</v>
      </c>
      <c r="X12137" s="7">
        <v>1</v>
      </c>
      <c r="Y12137" s="7">
        <v>3</v>
      </c>
      <c r="Z12137" s="7">
        <v>22</v>
      </c>
      <c r="AA12137" s="19"/>
    </row>
    <row r="12138" spans="21:27" x14ac:dyDescent="0.25">
      <c r="U12138" s="7">
        <v>12137</v>
      </c>
      <c r="V12138" s="7">
        <v>15</v>
      </c>
      <c r="W12138" s="7">
        <v>4</v>
      </c>
      <c r="X12138" s="7">
        <v>1</v>
      </c>
      <c r="Y12138" s="7">
        <v>2</v>
      </c>
      <c r="Z12138" s="7">
        <v>21</v>
      </c>
      <c r="AA12138" s="19"/>
    </row>
    <row r="12139" spans="21:27" x14ac:dyDescent="0.25">
      <c r="U12139" s="7">
        <v>12138</v>
      </c>
      <c r="V12139" s="7">
        <v>15</v>
      </c>
      <c r="W12139" s="7">
        <v>16</v>
      </c>
      <c r="X12139" s="7">
        <v>1</v>
      </c>
      <c r="Y12139" s="7">
        <v>1</v>
      </c>
      <c r="Z12139" s="7">
        <v>19</v>
      </c>
      <c r="AA12139" s="19"/>
    </row>
    <row r="12140" spans="21:27" x14ac:dyDescent="0.25">
      <c r="U12140" s="7">
        <v>12139</v>
      </c>
      <c r="V12140" s="7">
        <v>14</v>
      </c>
      <c r="W12140" s="7">
        <v>7</v>
      </c>
      <c r="X12140" s="7">
        <v>1</v>
      </c>
      <c r="Y12140" s="7">
        <v>1</v>
      </c>
      <c r="Z12140" s="7">
        <v>14</v>
      </c>
      <c r="AA12140" s="19"/>
    </row>
    <row r="12141" spans="21:27" x14ac:dyDescent="0.25">
      <c r="U12141" s="7">
        <v>12140</v>
      </c>
      <c r="V12141" s="7">
        <v>13</v>
      </c>
      <c r="W12141" s="7">
        <v>26</v>
      </c>
      <c r="X12141" s="7">
        <v>1</v>
      </c>
      <c r="Y12141" s="7">
        <v>1</v>
      </c>
      <c r="Z12141" s="7">
        <v>17</v>
      </c>
      <c r="AA12141" s="19"/>
    </row>
    <row r="12142" spans="21:27" x14ac:dyDescent="0.25">
      <c r="U12142" s="7">
        <v>12141</v>
      </c>
      <c r="V12142" s="7">
        <v>13</v>
      </c>
      <c r="W12142" s="7">
        <v>12</v>
      </c>
      <c r="X12142" s="7">
        <v>1</v>
      </c>
      <c r="Y12142" s="7">
        <v>3</v>
      </c>
      <c r="Z12142" s="7">
        <v>20</v>
      </c>
      <c r="AA12142" s="19"/>
    </row>
    <row r="12143" spans="21:27" x14ac:dyDescent="0.25">
      <c r="U12143" s="7">
        <v>12142</v>
      </c>
      <c r="V12143" s="7">
        <v>15</v>
      </c>
      <c r="W12143" s="7">
        <v>2</v>
      </c>
      <c r="X12143" s="7">
        <v>1</v>
      </c>
      <c r="Y12143" s="7">
        <v>3</v>
      </c>
      <c r="Z12143" s="7">
        <v>19</v>
      </c>
      <c r="AA12143" s="19"/>
    </row>
    <row r="12144" spans="21:27" x14ac:dyDescent="0.25">
      <c r="U12144" s="7">
        <v>12143</v>
      </c>
      <c r="V12144" s="7">
        <v>15</v>
      </c>
      <c r="W12144" s="7">
        <v>14</v>
      </c>
      <c r="X12144" s="7">
        <v>1</v>
      </c>
      <c r="Y12144" s="7">
        <v>3</v>
      </c>
      <c r="Z12144" s="7">
        <v>12</v>
      </c>
      <c r="AA12144" s="19"/>
    </row>
    <row r="12145" spans="21:27" x14ac:dyDescent="0.25">
      <c r="U12145" s="7">
        <v>12144</v>
      </c>
      <c r="V12145" s="7">
        <v>18</v>
      </c>
      <c r="W12145" s="7">
        <v>5</v>
      </c>
      <c r="X12145" s="7">
        <v>0</v>
      </c>
      <c r="Y12145" s="7">
        <v>2</v>
      </c>
      <c r="Z12145" s="7">
        <v>13</v>
      </c>
      <c r="AA12145" s="19"/>
    </row>
    <row r="12146" spans="21:27" x14ac:dyDescent="0.25">
      <c r="U12146" s="7">
        <v>12145</v>
      </c>
      <c r="V12146" s="7">
        <v>13</v>
      </c>
      <c r="W12146" s="7">
        <v>12</v>
      </c>
      <c r="X12146" s="7">
        <v>1</v>
      </c>
      <c r="Y12146" s="7">
        <v>1</v>
      </c>
      <c r="Z12146" s="7">
        <v>21</v>
      </c>
      <c r="AA12146" s="19"/>
    </row>
    <row r="12147" spans="21:27" x14ac:dyDescent="0.25">
      <c r="U12147" s="7">
        <v>12146</v>
      </c>
      <c r="V12147" s="7">
        <v>13</v>
      </c>
      <c r="W12147" s="7">
        <v>15</v>
      </c>
      <c r="X12147" s="7">
        <v>1</v>
      </c>
      <c r="Y12147" s="7">
        <v>3</v>
      </c>
      <c r="Z12147" s="7">
        <v>25</v>
      </c>
      <c r="AA12147" s="19"/>
    </row>
    <row r="12148" spans="21:27" x14ac:dyDescent="0.25">
      <c r="U12148" s="7">
        <v>12147</v>
      </c>
      <c r="V12148" s="7">
        <v>15</v>
      </c>
      <c r="W12148" s="7">
        <v>21</v>
      </c>
      <c r="X12148" s="7">
        <v>1</v>
      </c>
      <c r="Y12148" s="7">
        <v>2</v>
      </c>
      <c r="Z12148" s="7">
        <v>24</v>
      </c>
      <c r="AA12148" s="19"/>
    </row>
    <row r="12149" spans="21:27" x14ac:dyDescent="0.25">
      <c r="U12149" s="7">
        <v>12148</v>
      </c>
      <c r="V12149" s="7">
        <v>14</v>
      </c>
      <c r="W12149" s="7">
        <v>13</v>
      </c>
      <c r="X12149" s="7">
        <v>1</v>
      </c>
      <c r="Y12149" s="7">
        <v>1</v>
      </c>
      <c r="Z12149" s="7">
        <v>21</v>
      </c>
      <c r="AA12149" s="19"/>
    </row>
    <row r="12150" spans="21:27" x14ac:dyDescent="0.25">
      <c r="U12150" s="7">
        <v>12149</v>
      </c>
      <c r="V12150" s="7">
        <v>13</v>
      </c>
      <c r="W12150" s="7">
        <v>5</v>
      </c>
      <c r="X12150" s="7">
        <v>1</v>
      </c>
      <c r="Y12150" s="7">
        <v>2</v>
      </c>
      <c r="Z12150" s="7">
        <v>15</v>
      </c>
      <c r="AA12150" s="19"/>
    </row>
    <row r="12151" spans="21:27" x14ac:dyDescent="0.25">
      <c r="U12151" s="7">
        <v>12150</v>
      </c>
      <c r="V12151" s="7">
        <v>11</v>
      </c>
      <c r="W12151" s="7">
        <v>20</v>
      </c>
      <c r="X12151" s="7">
        <v>1</v>
      </c>
      <c r="Y12151" s="7">
        <v>3</v>
      </c>
      <c r="Z12151" s="7">
        <v>17</v>
      </c>
      <c r="AA12151" s="19"/>
    </row>
    <row r="12152" spans="21:27" x14ac:dyDescent="0.25">
      <c r="U12152" s="7">
        <v>12151</v>
      </c>
      <c r="V12152" s="7">
        <v>10</v>
      </c>
      <c r="W12152" s="7">
        <v>2</v>
      </c>
      <c r="X12152" s="7">
        <v>1</v>
      </c>
      <c r="Y12152" s="7">
        <v>1</v>
      </c>
      <c r="Z12152" s="7">
        <v>17</v>
      </c>
      <c r="AA12152" s="19"/>
    </row>
    <row r="12153" spans="21:27" x14ac:dyDescent="0.25">
      <c r="U12153" s="7">
        <v>12152</v>
      </c>
      <c r="V12153" s="7">
        <v>16</v>
      </c>
      <c r="W12153" s="7">
        <v>10</v>
      </c>
      <c r="X12153" s="7">
        <v>1</v>
      </c>
      <c r="Y12153" s="7">
        <v>2</v>
      </c>
      <c r="Z12153" s="7">
        <v>25</v>
      </c>
      <c r="AA12153" s="19"/>
    </row>
    <row r="12154" spans="21:27" x14ac:dyDescent="0.25">
      <c r="U12154" s="7">
        <v>12153</v>
      </c>
      <c r="V12154" s="7">
        <v>12</v>
      </c>
      <c r="W12154" s="7">
        <v>17</v>
      </c>
      <c r="X12154" s="7">
        <v>1</v>
      </c>
      <c r="Y12154" s="7">
        <v>2</v>
      </c>
      <c r="Z12154" s="7">
        <v>25</v>
      </c>
      <c r="AA12154" s="19"/>
    </row>
    <row r="12155" spans="21:27" x14ac:dyDescent="0.25">
      <c r="U12155" s="7">
        <v>12154</v>
      </c>
      <c r="V12155" s="7">
        <v>14</v>
      </c>
      <c r="W12155" s="7">
        <v>8</v>
      </c>
      <c r="X12155" s="7">
        <v>1</v>
      </c>
      <c r="Y12155" s="7">
        <v>1</v>
      </c>
      <c r="Z12155" s="7">
        <v>18</v>
      </c>
      <c r="AA12155" s="19"/>
    </row>
    <row r="12156" spans="21:27" x14ac:dyDescent="0.25">
      <c r="U12156" s="7">
        <v>12155</v>
      </c>
      <c r="V12156" s="7">
        <v>14</v>
      </c>
      <c r="W12156" s="7">
        <v>8</v>
      </c>
      <c r="X12156" s="7">
        <v>1</v>
      </c>
      <c r="Y12156" s="7">
        <v>2</v>
      </c>
      <c r="Z12156" s="7">
        <v>13</v>
      </c>
      <c r="AA12156" s="19"/>
    </row>
    <row r="12157" spans="21:27" x14ac:dyDescent="0.25">
      <c r="U12157" s="7">
        <v>12156</v>
      </c>
      <c r="V12157" s="7">
        <v>12</v>
      </c>
      <c r="W12157" s="7">
        <v>30</v>
      </c>
      <c r="X12157" s="7">
        <v>0</v>
      </c>
      <c r="Y12157" s="7">
        <v>1</v>
      </c>
      <c r="Z12157" s="7">
        <v>15</v>
      </c>
      <c r="AA12157" s="19"/>
    </row>
    <row r="12158" spans="21:27" x14ac:dyDescent="0.25">
      <c r="U12158" s="7">
        <v>12157</v>
      </c>
      <c r="V12158" s="7">
        <v>13</v>
      </c>
      <c r="W12158" s="7">
        <v>7</v>
      </c>
      <c r="X12158" s="7">
        <v>1</v>
      </c>
      <c r="Y12158" s="7">
        <v>3</v>
      </c>
      <c r="Z12158" s="7">
        <v>15</v>
      </c>
      <c r="AA12158" s="19"/>
    </row>
    <row r="12159" spans="21:27" x14ac:dyDescent="0.25">
      <c r="U12159" s="7">
        <v>12158</v>
      </c>
      <c r="V12159" s="7">
        <v>18</v>
      </c>
      <c r="W12159" s="7">
        <v>7</v>
      </c>
      <c r="X12159" s="7">
        <v>1</v>
      </c>
      <c r="Y12159" s="7">
        <v>3</v>
      </c>
      <c r="Z12159" s="7">
        <v>15</v>
      </c>
      <c r="AA12159" s="19"/>
    </row>
    <row r="12160" spans="21:27" x14ac:dyDescent="0.25">
      <c r="U12160" s="7">
        <v>12159</v>
      </c>
      <c r="V12160" s="7">
        <v>11</v>
      </c>
      <c r="W12160" s="7">
        <v>27</v>
      </c>
      <c r="X12160" s="7">
        <v>1</v>
      </c>
      <c r="Y12160" s="7">
        <v>3</v>
      </c>
      <c r="Z12160" s="7">
        <v>19</v>
      </c>
      <c r="AA12160" s="19"/>
    </row>
    <row r="12161" spans="21:27" x14ac:dyDescent="0.25">
      <c r="U12161" s="7">
        <v>12160</v>
      </c>
      <c r="V12161" s="7">
        <v>14</v>
      </c>
      <c r="W12161" s="7">
        <v>25</v>
      </c>
      <c r="X12161" s="7">
        <v>1</v>
      </c>
      <c r="Y12161" s="7">
        <v>1</v>
      </c>
      <c r="Z12161" s="7">
        <v>13</v>
      </c>
      <c r="AA12161" s="19"/>
    </row>
    <row r="12162" spans="21:27" x14ac:dyDescent="0.25">
      <c r="U12162" s="7">
        <v>12161</v>
      </c>
      <c r="V12162" s="7">
        <v>14</v>
      </c>
      <c r="W12162" s="7">
        <v>14</v>
      </c>
      <c r="X12162" s="7">
        <v>1</v>
      </c>
      <c r="Y12162" s="7">
        <v>2</v>
      </c>
      <c r="Z12162" s="7">
        <v>16</v>
      </c>
      <c r="AA12162" s="19"/>
    </row>
    <row r="12163" spans="21:27" x14ac:dyDescent="0.25">
      <c r="U12163" s="7">
        <v>12162</v>
      </c>
      <c r="V12163" s="7">
        <v>14</v>
      </c>
      <c r="W12163" s="7">
        <v>13</v>
      </c>
      <c r="X12163" s="7">
        <v>1</v>
      </c>
      <c r="Y12163" s="7">
        <v>1</v>
      </c>
      <c r="Z12163" s="7">
        <v>23</v>
      </c>
      <c r="AA12163" s="19"/>
    </row>
    <row r="12164" spans="21:27" x14ac:dyDescent="0.25">
      <c r="U12164" s="7">
        <v>12163</v>
      </c>
      <c r="V12164" s="7">
        <v>12</v>
      </c>
      <c r="W12164" s="7">
        <v>10</v>
      </c>
      <c r="X12164" s="7">
        <v>1</v>
      </c>
      <c r="Y12164" s="7">
        <v>1</v>
      </c>
      <c r="Z12164" s="7">
        <v>15</v>
      </c>
      <c r="AA12164" s="19"/>
    </row>
    <row r="12165" spans="21:27" x14ac:dyDescent="0.25">
      <c r="U12165" s="7">
        <v>12164</v>
      </c>
      <c r="V12165" s="7">
        <v>16</v>
      </c>
      <c r="W12165" s="7">
        <v>21</v>
      </c>
      <c r="X12165" s="7">
        <v>1</v>
      </c>
      <c r="Y12165" s="7">
        <v>2</v>
      </c>
      <c r="Z12165" s="7">
        <v>14</v>
      </c>
      <c r="AA12165" s="19"/>
    </row>
    <row r="12166" spans="21:27" x14ac:dyDescent="0.25">
      <c r="U12166" s="7">
        <v>12165</v>
      </c>
      <c r="V12166" s="7">
        <v>16</v>
      </c>
      <c r="W12166" s="7">
        <v>19</v>
      </c>
      <c r="X12166" s="7">
        <v>1</v>
      </c>
      <c r="Y12166" s="7">
        <v>3</v>
      </c>
      <c r="Z12166" s="7">
        <v>13</v>
      </c>
      <c r="AA12166" s="19"/>
    </row>
    <row r="12167" spans="21:27" x14ac:dyDescent="0.25">
      <c r="U12167" s="7">
        <v>12166</v>
      </c>
      <c r="V12167" s="7">
        <v>18</v>
      </c>
      <c r="W12167" s="7">
        <v>28</v>
      </c>
      <c r="X12167" s="7">
        <v>1</v>
      </c>
      <c r="Y12167" s="7">
        <v>1</v>
      </c>
      <c r="Z12167" s="7">
        <v>22</v>
      </c>
      <c r="AA12167" s="19"/>
    </row>
    <row r="12168" spans="21:27" x14ac:dyDescent="0.25">
      <c r="U12168" s="7">
        <v>12167</v>
      </c>
      <c r="V12168" s="7">
        <v>15</v>
      </c>
      <c r="W12168" s="7">
        <v>10</v>
      </c>
      <c r="X12168" s="7">
        <v>1</v>
      </c>
      <c r="Y12168" s="7">
        <v>1</v>
      </c>
      <c r="Z12168" s="7">
        <v>14</v>
      </c>
      <c r="AA12168" s="19"/>
    </row>
    <row r="12169" spans="21:27" x14ac:dyDescent="0.25">
      <c r="U12169" s="7">
        <v>12168</v>
      </c>
      <c r="V12169" s="7">
        <v>17</v>
      </c>
      <c r="W12169" s="7">
        <v>14</v>
      </c>
      <c r="X12169" s="7">
        <v>1</v>
      </c>
      <c r="Y12169" s="7">
        <v>3</v>
      </c>
      <c r="Z12169" s="7">
        <v>20</v>
      </c>
      <c r="AA12169" s="19"/>
    </row>
    <row r="12170" spans="21:27" x14ac:dyDescent="0.25">
      <c r="U12170" s="7">
        <v>12169</v>
      </c>
      <c r="V12170" s="7">
        <v>13</v>
      </c>
      <c r="W12170" s="7">
        <v>11</v>
      </c>
      <c r="X12170" s="7">
        <v>1</v>
      </c>
      <c r="Y12170" s="7">
        <v>2</v>
      </c>
      <c r="Z12170" s="7">
        <v>17</v>
      </c>
      <c r="AA12170" s="19"/>
    </row>
    <row r="12171" spans="21:27" x14ac:dyDescent="0.25">
      <c r="U12171" s="7">
        <v>12170</v>
      </c>
      <c r="V12171" s="7">
        <v>14</v>
      </c>
      <c r="W12171" s="7">
        <v>25</v>
      </c>
      <c r="X12171" s="7">
        <v>1</v>
      </c>
      <c r="Y12171" s="7">
        <v>1</v>
      </c>
      <c r="Z12171" s="7">
        <v>22</v>
      </c>
      <c r="AA12171" s="19"/>
    </row>
    <row r="12172" spans="21:27" x14ac:dyDescent="0.25">
      <c r="U12172" s="7">
        <v>12171</v>
      </c>
      <c r="V12172" s="7">
        <v>18</v>
      </c>
      <c r="W12172" s="7">
        <v>29</v>
      </c>
      <c r="X12172" s="7">
        <v>1</v>
      </c>
      <c r="Y12172" s="7">
        <v>3</v>
      </c>
      <c r="Z12172" s="7">
        <v>20</v>
      </c>
      <c r="AA12172" s="19"/>
    </row>
    <row r="12173" spans="21:27" x14ac:dyDescent="0.25">
      <c r="U12173" s="7">
        <v>12172</v>
      </c>
      <c r="V12173" s="7">
        <v>15</v>
      </c>
      <c r="W12173" s="7">
        <v>6</v>
      </c>
      <c r="X12173" s="7">
        <v>1</v>
      </c>
      <c r="Y12173" s="7">
        <v>2</v>
      </c>
      <c r="Z12173" s="7">
        <v>20</v>
      </c>
      <c r="AA12173" s="19"/>
    </row>
    <row r="12174" spans="21:27" x14ac:dyDescent="0.25">
      <c r="U12174" s="7">
        <v>12173</v>
      </c>
      <c r="V12174" s="7">
        <v>14</v>
      </c>
      <c r="W12174" s="7">
        <v>1</v>
      </c>
      <c r="X12174" s="7">
        <v>1</v>
      </c>
      <c r="Y12174" s="7">
        <v>2</v>
      </c>
      <c r="Z12174" s="7">
        <v>18</v>
      </c>
      <c r="AA12174" s="19"/>
    </row>
    <row r="12175" spans="21:27" x14ac:dyDescent="0.25">
      <c r="U12175" s="7">
        <v>12174</v>
      </c>
      <c r="V12175" s="7">
        <v>15</v>
      </c>
      <c r="W12175" s="7">
        <v>23</v>
      </c>
      <c r="X12175" s="7">
        <v>1</v>
      </c>
      <c r="Y12175" s="7">
        <v>1</v>
      </c>
      <c r="Z12175" s="7">
        <v>25</v>
      </c>
      <c r="AA12175" s="19"/>
    </row>
    <row r="12176" spans="21:27" x14ac:dyDescent="0.25">
      <c r="U12176" s="7">
        <v>12175</v>
      </c>
      <c r="V12176" s="7">
        <v>14</v>
      </c>
      <c r="W12176" s="7">
        <v>10</v>
      </c>
      <c r="X12176" s="7">
        <v>1</v>
      </c>
      <c r="Y12176" s="7">
        <v>2</v>
      </c>
      <c r="Z12176" s="7">
        <v>23</v>
      </c>
      <c r="AA12176" s="19"/>
    </row>
    <row r="12177" spans="21:27" x14ac:dyDescent="0.25">
      <c r="U12177" s="7">
        <v>12176</v>
      </c>
      <c r="V12177" s="7">
        <v>14</v>
      </c>
      <c r="W12177" s="7">
        <v>9</v>
      </c>
      <c r="X12177" s="7">
        <v>0</v>
      </c>
      <c r="Y12177" s="7">
        <v>1</v>
      </c>
      <c r="Z12177" s="7">
        <v>14</v>
      </c>
      <c r="AA12177" s="19"/>
    </row>
    <row r="12178" spans="21:27" x14ac:dyDescent="0.25">
      <c r="U12178" s="7">
        <v>12177</v>
      </c>
      <c r="V12178" s="7">
        <v>13</v>
      </c>
      <c r="W12178" s="7">
        <v>13</v>
      </c>
      <c r="X12178" s="7">
        <v>1</v>
      </c>
      <c r="Y12178" s="7">
        <v>3</v>
      </c>
      <c r="Z12178" s="7">
        <v>12</v>
      </c>
      <c r="AA12178" s="19"/>
    </row>
    <row r="12179" spans="21:27" x14ac:dyDescent="0.25">
      <c r="U12179" s="7">
        <v>12178</v>
      </c>
      <c r="V12179" s="7">
        <v>15</v>
      </c>
      <c r="W12179" s="7">
        <v>29</v>
      </c>
      <c r="X12179" s="7">
        <v>1</v>
      </c>
      <c r="Y12179" s="7">
        <v>2</v>
      </c>
      <c r="Z12179" s="7">
        <v>16</v>
      </c>
      <c r="AA12179" s="19"/>
    </row>
    <row r="12180" spans="21:27" x14ac:dyDescent="0.25">
      <c r="U12180" s="7">
        <v>12179</v>
      </c>
      <c r="V12180" s="7">
        <v>12</v>
      </c>
      <c r="W12180" s="7">
        <v>9</v>
      </c>
      <c r="X12180" s="7">
        <v>1</v>
      </c>
      <c r="Y12180" s="7">
        <v>1</v>
      </c>
      <c r="Z12180" s="7">
        <v>17</v>
      </c>
      <c r="AA12180" s="19"/>
    </row>
    <row r="12181" spans="21:27" x14ac:dyDescent="0.25">
      <c r="U12181" s="7">
        <v>12180</v>
      </c>
      <c r="V12181" s="7">
        <v>18</v>
      </c>
      <c r="W12181" s="7">
        <v>16</v>
      </c>
      <c r="X12181" s="7">
        <v>1</v>
      </c>
      <c r="Y12181" s="7">
        <v>2</v>
      </c>
      <c r="Z12181" s="7">
        <v>15</v>
      </c>
      <c r="AA12181" s="19"/>
    </row>
    <row r="12182" spans="21:27" x14ac:dyDescent="0.25">
      <c r="U12182" s="7">
        <v>12181</v>
      </c>
      <c r="V12182" s="7">
        <v>14</v>
      </c>
      <c r="W12182" s="7">
        <v>10</v>
      </c>
      <c r="X12182" s="7">
        <v>1</v>
      </c>
      <c r="Y12182" s="7">
        <v>2</v>
      </c>
      <c r="Z12182" s="7">
        <v>22</v>
      </c>
      <c r="AA12182" s="19"/>
    </row>
    <row r="12183" spans="21:27" x14ac:dyDescent="0.25">
      <c r="U12183" s="7">
        <v>12182</v>
      </c>
      <c r="V12183" s="7">
        <v>15</v>
      </c>
      <c r="W12183" s="7">
        <v>13</v>
      </c>
      <c r="X12183" s="7">
        <v>1</v>
      </c>
      <c r="Y12183" s="7">
        <v>1</v>
      </c>
      <c r="Z12183" s="7">
        <v>23</v>
      </c>
      <c r="AA12183" s="19"/>
    </row>
    <row r="12184" spans="21:27" x14ac:dyDescent="0.25">
      <c r="U12184" s="7">
        <v>12183</v>
      </c>
      <c r="V12184" s="7">
        <v>13</v>
      </c>
      <c r="W12184" s="7">
        <v>23</v>
      </c>
      <c r="X12184" s="7">
        <v>1</v>
      </c>
      <c r="Y12184" s="7">
        <v>1</v>
      </c>
      <c r="Z12184" s="7">
        <v>21</v>
      </c>
      <c r="AA12184" s="19"/>
    </row>
    <row r="12185" spans="21:27" x14ac:dyDescent="0.25">
      <c r="U12185" s="7">
        <v>12184</v>
      </c>
      <c r="V12185" s="7">
        <v>15</v>
      </c>
      <c r="W12185" s="7">
        <v>6</v>
      </c>
      <c r="X12185" s="7">
        <v>1</v>
      </c>
      <c r="Y12185" s="7">
        <v>1</v>
      </c>
      <c r="Z12185" s="7">
        <v>20</v>
      </c>
      <c r="AA12185" s="19"/>
    </row>
    <row r="12186" spans="21:27" x14ac:dyDescent="0.25">
      <c r="U12186" s="7">
        <v>12185</v>
      </c>
      <c r="V12186" s="7">
        <v>16</v>
      </c>
      <c r="W12186" s="7">
        <v>5</v>
      </c>
      <c r="X12186" s="7">
        <v>1</v>
      </c>
      <c r="Y12186" s="7">
        <v>2</v>
      </c>
      <c r="Z12186" s="7">
        <v>16</v>
      </c>
      <c r="AA12186" s="19"/>
    </row>
    <row r="12187" spans="21:27" x14ac:dyDescent="0.25">
      <c r="U12187" s="7">
        <v>12186</v>
      </c>
      <c r="V12187" s="7">
        <v>16</v>
      </c>
      <c r="W12187" s="7">
        <v>30</v>
      </c>
      <c r="X12187" s="7">
        <v>1</v>
      </c>
      <c r="Y12187" s="7">
        <v>3</v>
      </c>
      <c r="Z12187" s="7">
        <v>22</v>
      </c>
      <c r="AA12187" s="19"/>
    </row>
    <row r="12188" spans="21:27" x14ac:dyDescent="0.25">
      <c r="U12188" s="7">
        <v>12187</v>
      </c>
      <c r="V12188" s="7">
        <v>13</v>
      </c>
      <c r="W12188" s="7">
        <v>3</v>
      </c>
      <c r="X12188" s="7">
        <v>1</v>
      </c>
      <c r="Y12188" s="7">
        <v>3</v>
      </c>
      <c r="Z12188" s="7">
        <v>22</v>
      </c>
      <c r="AA12188" s="19"/>
    </row>
    <row r="12189" spans="21:27" x14ac:dyDescent="0.25">
      <c r="U12189" s="7">
        <v>12188</v>
      </c>
      <c r="V12189" s="7">
        <v>16</v>
      </c>
      <c r="W12189" s="7">
        <v>26</v>
      </c>
      <c r="X12189" s="7">
        <v>1</v>
      </c>
      <c r="Y12189" s="7">
        <v>2</v>
      </c>
      <c r="Z12189" s="7">
        <v>18</v>
      </c>
      <c r="AA12189" s="19"/>
    </row>
    <row r="12190" spans="21:27" x14ac:dyDescent="0.25">
      <c r="U12190" s="7">
        <v>12189</v>
      </c>
      <c r="V12190" s="7">
        <v>11</v>
      </c>
      <c r="W12190" s="7">
        <v>22</v>
      </c>
      <c r="X12190" s="7">
        <v>1</v>
      </c>
      <c r="Y12190" s="7">
        <v>1</v>
      </c>
      <c r="Z12190" s="7">
        <v>18</v>
      </c>
      <c r="AA12190" s="19"/>
    </row>
    <row r="12191" spans="21:27" x14ac:dyDescent="0.25">
      <c r="U12191" s="7">
        <v>12190</v>
      </c>
      <c r="V12191" s="7">
        <v>17</v>
      </c>
      <c r="W12191" s="7">
        <v>18</v>
      </c>
      <c r="X12191" s="7">
        <v>1</v>
      </c>
      <c r="Y12191" s="7">
        <v>3</v>
      </c>
      <c r="Z12191" s="7">
        <v>22</v>
      </c>
      <c r="AA12191" s="19"/>
    </row>
    <row r="12192" spans="21:27" x14ac:dyDescent="0.25">
      <c r="U12192" s="7">
        <v>12191</v>
      </c>
      <c r="V12192" s="7">
        <v>14</v>
      </c>
      <c r="W12192" s="7">
        <v>2</v>
      </c>
      <c r="X12192" s="7">
        <v>1</v>
      </c>
      <c r="Y12192" s="7">
        <v>3</v>
      </c>
      <c r="Z12192" s="7">
        <v>24</v>
      </c>
      <c r="AA12192" s="19"/>
    </row>
    <row r="12193" spans="21:27" x14ac:dyDescent="0.25">
      <c r="U12193" s="7">
        <v>12192</v>
      </c>
      <c r="V12193" s="7">
        <v>17</v>
      </c>
      <c r="W12193" s="7">
        <v>25</v>
      </c>
      <c r="X12193" s="7">
        <v>1</v>
      </c>
      <c r="Y12193" s="7">
        <v>3</v>
      </c>
      <c r="Z12193" s="7">
        <v>17</v>
      </c>
      <c r="AA12193" s="19"/>
    </row>
    <row r="12194" spans="21:27" x14ac:dyDescent="0.25">
      <c r="U12194" s="7">
        <v>12193</v>
      </c>
      <c r="V12194" s="7">
        <v>16</v>
      </c>
      <c r="W12194" s="7">
        <v>4</v>
      </c>
      <c r="X12194" s="7">
        <v>1</v>
      </c>
      <c r="Y12194" s="7">
        <v>3</v>
      </c>
      <c r="Z12194" s="7">
        <v>21</v>
      </c>
      <c r="AA12194" s="19"/>
    </row>
    <row r="12195" spans="21:27" x14ac:dyDescent="0.25">
      <c r="U12195" s="7">
        <v>12194</v>
      </c>
      <c r="V12195" s="7">
        <v>13</v>
      </c>
      <c r="W12195" s="7">
        <v>8</v>
      </c>
      <c r="X12195" s="7">
        <v>1</v>
      </c>
      <c r="Y12195" s="7">
        <v>2</v>
      </c>
      <c r="Z12195" s="7">
        <v>12</v>
      </c>
      <c r="AA12195" s="19"/>
    </row>
    <row r="12196" spans="21:27" x14ac:dyDescent="0.25">
      <c r="U12196" s="7">
        <v>12195</v>
      </c>
      <c r="V12196" s="7">
        <v>17</v>
      </c>
      <c r="W12196" s="7">
        <v>24</v>
      </c>
      <c r="X12196" s="7">
        <v>0</v>
      </c>
      <c r="Y12196" s="7">
        <v>3</v>
      </c>
      <c r="Z12196" s="7">
        <v>18</v>
      </c>
      <c r="AA12196" s="19"/>
    </row>
    <row r="12197" spans="21:27" x14ac:dyDescent="0.25">
      <c r="U12197" s="7">
        <v>12196</v>
      </c>
      <c r="V12197" s="7">
        <v>15</v>
      </c>
      <c r="W12197" s="7">
        <v>2</v>
      </c>
      <c r="X12197" s="7">
        <v>1</v>
      </c>
      <c r="Y12197" s="7">
        <v>3</v>
      </c>
      <c r="Z12197" s="7">
        <v>16</v>
      </c>
      <c r="AA12197" s="19"/>
    </row>
    <row r="12198" spans="21:27" x14ac:dyDescent="0.25">
      <c r="U12198" s="7">
        <v>12197</v>
      </c>
      <c r="V12198" s="7">
        <v>14</v>
      </c>
      <c r="W12198" s="7">
        <v>30</v>
      </c>
      <c r="X12198" s="7">
        <v>1</v>
      </c>
      <c r="Y12198" s="7">
        <v>3</v>
      </c>
      <c r="Z12198" s="7">
        <v>21</v>
      </c>
      <c r="AA12198" s="19"/>
    </row>
    <row r="12199" spans="21:27" x14ac:dyDescent="0.25">
      <c r="U12199" s="7">
        <v>12198</v>
      </c>
      <c r="V12199" s="7">
        <v>17</v>
      </c>
      <c r="W12199" s="7">
        <v>22</v>
      </c>
      <c r="X12199" s="7">
        <v>1</v>
      </c>
      <c r="Y12199" s="7">
        <v>3</v>
      </c>
      <c r="Z12199" s="7">
        <v>15</v>
      </c>
      <c r="AA12199" s="19"/>
    </row>
    <row r="12200" spans="21:27" x14ac:dyDescent="0.25">
      <c r="U12200" s="7">
        <v>12199</v>
      </c>
      <c r="V12200" s="7">
        <v>15</v>
      </c>
      <c r="W12200" s="7">
        <v>27</v>
      </c>
      <c r="X12200" s="7">
        <v>1</v>
      </c>
      <c r="Y12200" s="7">
        <v>1</v>
      </c>
      <c r="Z12200" s="7">
        <v>16</v>
      </c>
      <c r="AA12200" s="19"/>
    </row>
    <row r="12201" spans="21:27" x14ac:dyDescent="0.25">
      <c r="U12201" s="7">
        <v>12200</v>
      </c>
      <c r="V12201" s="7">
        <v>14</v>
      </c>
      <c r="W12201" s="7">
        <v>22</v>
      </c>
      <c r="X12201" s="7">
        <v>1</v>
      </c>
      <c r="Y12201" s="7">
        <v>3</v>
      </c>
      <c r="Z12201" s="7">
        <v>21</v>
      </c>
      <c r="AA12201" s="19"/>
    </row>
    <row r="12202" spans="21:27" x14ac:dyDescent="0.25">
      <c r="U12202" s="7">
        <v>12201</v>
      </c>
      <c r="V12202" s="7">
        <v>16</v>
      </c>
      <c r="W12202" s="7">
        <v>17</v>
      </c>
      <c r="X12202" s="7">
        <v>1</v>
      </c>
      <c r="Y12202" s="7">
        <v>1</v>
      </c>
      <c r="Z12202" s="7">
        <v>24</v>
      </c>
      <c r="AA12202" s="19"/>
    </row>
    <row r="12203" spans="21:27" x14ac:dyDescent="0.25">
      <c r="U12203" s="7">
        <v>12202</v>
      </c>
      <c r="V12203" s="7">
        <v>12</v>
      </c>
      <c r="W12203" s="7">
        <v>6</v>
      </c>
      <c r="X12203" s="7">
        <v>1</v>
      </c>
      <c r="Y12203" s="7">
        <v>1</v>
      </c>
      <c r="Z12203" s="7">
        <v>16</v>
      </c>
      <c r="AA12203" s="19"/>
    </row>
    <row r="12204" spans="21:27" x14ac:dyDescent="0.25">
      <c r="U12204" s="7">
        <v>12203</v>
      </c>
      <c r="V12204" s="7">
        <v>15</v>
      </c>
      <c r="W12204" s="7">
        <v>25</v>
      </c>
      <c r="X12204" s="7">
        <v>1</v>
      </c>
      <c r="Y12204" s="7">
        <v>2</v>
      </c>
      <c r="Z12204" s="7">
        <v>16</v>
      </c>
      <c r="AA12204" s="19"/>
    </row>
    <row r="12205" spans="21:27" x14ac:dyDescent="0.25">
      <c r="U12205" s="7">
        <v>12204</v>
      </c>
      <c r="V12205" s="7">
        <v>12</v>
      </c>
      <c r="W12205" s="7">
        <v>5</v>
      </c>
      <c r="X12205" s="7">
        <v>1</v>
      </c>
      <c r="Y12205" s="7">
        <v>3</v>
      </c>
      <c r="Z12205" s="7">
        <v>13</v>
      </c>
      <c r="AA12205" s="19"/>
    </row>
    <row r="12206" spans="21:27" x14ac:dyDescent="0.25">
      <c r="U12206" s="7">
        <v>12205</v>
      </c>
      <c r="V12206" s="7">
        <v>11</v>
      </c>
      <c r="W12206" s="7">
        <v>24</v>
      </c>
      <c r="X12206" s="7">
        <v>1</v>
      </c>
      <c r="Y12206" s="7">
        <v>1</v>
      </c>
      <c r="Z12206" s="7">
        <v>18</v>
      </c>
      <c r="AA12206" s="19"/>
    </row>
    <row r="12207" spans="21:27" x14ac:dyDescent="0.25">
      <c r="U12207" s="7">
        <v>12206</v>
      </c>
      <c r="V12207" s="7">
        <v>16</v>
      </c>
      <c r="W12207" s="7">
        <v>28</v>
      </c>
      <c r="X12207" s="7">
        <v>1</v>
      </c>
      <c r="Y12207" s="7">
        <v>2</v>
      </c>
      <c r="Z12207" s="7">
        <v>20</v>
      </c>
      <c r="AA12207" s="19"/>
    </row>
    <row r="12208" spans="21:27" x14ac:dyDescent="0.25">
      <c r="U12208" s="7">
        <v>12207</v>
      </c>
      <c r="V12208" s="7">
        <v>16</v>
      </c>
      <c r="W12208" s="7">
        <v>16</v>
      </c>
      <c r="X12208" s="7">
        <v>1</v>
      </c>
      <c r="Y12208" s="7">
        <v>1</v>
      </c>
      <c r="Z12208" s="7">
        <v>18</v>
      </c>
      <c r="AA12208" s="19"/>
    </row>
    <row r="12209" spans="21:27" x14ac:dyDescent="0.25">
      <c r="U12209" s="7">
        <v>12208</v>
      </c>
      <c r="V12209" s="7">
        <v>12</v>
      </c>
      <c r="W12209" s="7">
        <v>1</v>
      </c>
      <c r="X12209" s="7">
        <v>0</v>
      </c>
      <c r="Y12209" s="7">
        <v>1</v>
      </c>
      <c r="Z12209" s="7">
        <v>22</v>
      </c>
      <c r="AA12209" s="19"/>
    </row>
    <row r="12210" spans="21:27" x14ac:dyDescent="0.25">
      <c r="U12210" s="7">
        <v>12209</v>
      </c>
      <c r="V12210" s="7">
        <v>14</v>
      </c>
      <c r="W12210" s="7">
        <v>25</v>
      </c>
      <c r="X12210" s="7">
        <v>1</v>
      </c>
      <c r="Y12210" s="7">
        <v>2</v>
      </c>
      <c r="Z12210" s="7">
        <v>15</v>
      </c>
      <c r="AA12210" s="19"/>
    </row>
    <row r="12211" spans="21:27" x14ac:dyDescent="0.25">
      <c r="U12211" s="7">
        <v>12210</v>
      </c>
      <c r="V12211" s="7">
        <v>14</v>
      </c>
      <c r="W12211" s="7">
        <v>11</v>
      </c>
      <c r="X12211" s="7">
        <v>0</v>
      </c>
      <c r="Y12211" s="7">
        <v>3</v>
      </c>
      <c r="Z12211" s="7">
        <v>12</v>
      </c>
      <c r="AA12211" s="19"/>
    </row>
    <row r="12212" spans="21:27" x14ac:dyDescent="0.25">
      <c r="U12212" s="7">
        <v>12211</v>
      </c>
      <c r="V12212" s="7">
        <v>13</v>
      </c>
      <c r="W12212" s="7">
        <v>17</v>
      </c>
      <c r="X12212" s="7">
        <v>1</v>
      </c>
      <c r="Y12212" s="7">
        <v>2</v>
      </c>
      <c r="Z12212" s="7">
        <v>22</v>
      </c>
      <c r="AA12212" s="19"/>
    </row>
    <row r="12213" spans="21:27" x14ac:dyDescent="0.25">
      <c r="U12213" s="7">
        <v>12212</v>
      </c>
      <c r="V12213" s="7">
        <v>14</v>
      </c>
      <c r="W12213" s="7">
        <v>14</v>
      </c>
      <c r="X12213" s="7">
        <v>1</v>
      </c>
      <c r="Y12213" s="7">
        <v>3</v>
      </c>
      <c r="Z12213" s="7">
        <v>23</v>
      </c>
      <c r="AA12213" s="19"/>
    </row>
    <row r="12214" spans="21:27" x14ac:dyDescent="0.25">
      <c r="U12214" s="7">
        <v>12213</v>
      </c>
      <c r="V12214" s="7">
        <v>17</v>
      </c>
      <c r="W12214" s="7">
        <v>4</v>
      </c>
      <c r="X12214" s="7">
        <v>1</v>
      </c>
      <c r="Y12214" s="7">
        <v>1</v>
      </c>
      <c r="Z12214" s="7">
        <v>24</v>
      </c>
      <c r="AA12214" s="19"/>
    </row>
    <row r="12215" spans="21:27" x14ac:dyDescent="0.25">
      <c r="U12215" s="7">
        <v>12214</v>
      </c>
      <c r="V12215" s="7">
        <v>14</v>
      </c>
      <c r="W12215" s="7">
        <v>13</v>
      </c>
      <c r="X12215" s="7">
        <v>1</v>
      </c>
      <c r="Y12215" s="7">
        <v>3</v>
      </c>
      <c r="Z12215" s="7">
        <v>20</v>
      </c>
      <c r="AA12215" s="19"/>
    </row>
    <row r="12216" spans="21:27" x14ac:dyDescent="0.25">
      <c r="U12216" s="7">
        <v>12215</v>
      </c>
      <c r="V12216" s="7">
        <v>18</v>
      </c>
      <c r="W12216" s="7">
        <v>18</v>
      </c>
      <c r="X12216" s="7">
        <v>1</v>
      </c>
      <c r="Y12216" s="7">
        <v>3</v>
      </c>
      <c r="Z12216" s="7">
        <v>20</v>
      </c>
      <c r="AA12216" s="19"/>
    </row>
    <row r="12217" spans="21:27" x14ac:dyDescent="0.25">
      <c r="U12217" s="7">
        <v>12216</v>
      </c>
      <c r="V12217" s="7">
        <v>15</v>
      </c>
      <c r="W12217" s="7">
        <v>29</v>
      </c>
      <c r="X12217" s="7">
        <v>1</v>
      </c>
      <c r="Y12217" s="7">
        <v>3</v>
      </c>
      <c r="Z12217" s="7">
        <v>16</v>
      </c>
      <c r="AA12217" s="19"/>
    </row>
    <row r="12218" spans="21:27" x14ac:dyDescent="0.25">
      <c r="U12218" s="7">
        <v>12217</v>
      </c>
      <c r="V12218" s="7">
        <v>13</v>
      </c>
      <c r="W12218" s="7">
        <v>23</v>
      </c>
      <c r="X12218" s="7">
        <v>1</v>
      </c>
      <c r="Y12218" s="7">
        <v>2</v>
      </c>
      <c r="Z12218" s="7">
        <v>12</v>
      </c>
      <c r="AA12218" s="19"/>
    </row>
    <row r="12219" spans="21:27" x14ac:dyDescent="0.25">
      <c r="U12219" s="7">
        <v>12218</v>
      </c>
      <c r="V12219" s="7">
        <v>15</v>
      </c>
      <c r="W12219" s="7">
        <v>13</v>
      </c>
      <c r="X12219" s="7">
        <v>1</v>
      </c>
      <c r="Y12219" s="7">
        <v>2</v>
      </c>
      <c r="Z12219" s="7">
        <v>17</v>
      </c>
      <c r="AA12219" s="19"/>
    </row>
    <row r="12220" spans="21:27" x14ac:dyDescent="0.25">
      <c r="U12220" s="7">
        <v>12219</v>
      </c>
      <c r="V12220" s="7">
        <v>12</v>
      </c>
      <c r="W12220" s="7">
        <v>29</v>
      </c>
      <c r="X12220" s="7">
        <v>1</v>
      </c>
      <c r="Y12220" s="7">
        <v>2</v>
      </c>
      <c r="Z12220" s="7">
        <v>20</v>
      </c>
      <c r="AA12220" s="19"/>
    </row>
    <row r="12221" spans="21:27" x14ac:dyDescent="0.25">
      <c r="U12221" s="7">
        <v>12220</v>
      </c>
      <c r="V12221" s="7">
        <v>16</v>
      </c>
      <c r="W12221" s="7">
        <v>25</v>
      </c>
      <c r="X12221" s="7">
        <v>1</v>
      </c>
      <c r="Y12221" s="7">
        <v>2</v>
      </c>
      <c r="Z12221" s="7">
        <v>20</v>
      </c>
      <c r="AA12221" s="19"/>
    </row>
    <row r="12222" spans="21:27" x14ac:dyDescent="0.25">
      <c r="U12222" s="7">
        <v>12221</v>
      </c>
      <c r="V12222" s="7">
        <v>14</v>
      </c>
      <c r="W12222" s="7">
        <v>6</v>
      </c>
      <c r="X12222" s="7">
        <v>1</v>
      </c>
      <c r="Y12222" s="7">
        <v>2</v>
      </c>
      <c r="Z12222" s="7">
        <v>13</v>
      </c>
      <c r="AA12222" s="19"/>
    </row>
    <row r="12223" spans="21:27" x14ac:dyDescent="0.25">
      <c r="U12223" s="7">
        <v>12222</v>
      </c>
      <c r="V12223" s="7">
        <v>16</v>
      </c>
      <c r="W12223" s="7">
        <v>2</v>
      </c>
      <c r="X12223" s="7">
        <v>1</v>
      </c>
      <c r="Y12223" s="7">
        <v>1</v>
      </c>
      <c r="Z12223" s="7">
        <v>12</v>
      </c>
      <c r="AA12223" s="19"/>
    </row>
    <row r="12224" spans="21:27" x14ac:dyDescent="0.25">
      <c r="U12224" s="7">
        <v>12223</v>
      </c>
      <c r="V12224" s="7">
        <v>12</v>
      </c>
      <c r="W12224" s="7">
        <v>12</v>
      </c>
      <c r="X12224" s="7">
        <v>1</v>
      </c>
      <c r="Y12224" s="7">
        <v>2</v>
      </c>
      <c r="Z12224" s="7">
        <v>14</v>
      </c>
      <c r="AA12224" s="19"/>
    </row>
    <row r="12225" spans="21:27" x14ac:dyDescent="0.25">
      <c r="U12225" s="7">
        <v>12224</v>
      </c>
      <c r="V12225" s="7">
        <v>14</v>
      </c>
      <c r="W12225" s="7">
        <v>13</v>
      </c>
      <c r="X12225" s="7">
        <v>1</v>
      </c>
      <c r="Y12225" s="7">
        <v>1</v>
      </c>
      <c r="Z12225" s="7">
        <v>20</v>
      </c>
      <c r="AA12225" s="19"/>
    </row>
    <row r="12226" spans="21:27" x14ac:dyDescent="0.25">
      <c r="U12226" s="7">
        <v>12225</v>
      </c>
      <c r="V12226" s="7">
        <v>16</v>
      </c>
      <c r="W12226" s="7">
        <v>10</v>
      </c>
      <c r="X12226" s="7">
        <v>1</v>
      </c>
      <c r="Y12226" s="7">
        <v>2</v>
      </c>
      <c r="Z12226" s="7">
        <v>13</v>
      </c>
      <c r="AA12226" s="19"/>
    </row>
    <row r="12227" spans="21:27" x14ac:dyDescent="0.25">
      <c r="U12227" s="7">
        <v>12226</v>
      </c>
      <c r="V12227" s="7">
        <v>15</v>
      </c>
      <c r="W12227" s="7">
        <v>29</v>
      </c>
      <c r="X12227" s="7">
        <v>1</v>
      </c>
      <c r="Y12227" s="7">
        <v>1</v>
      </c>
      <c r="Z12227" s="7">
        <v>22</v>
      </c>
      <c r="AA12227" s="19"/>
    </row>
    <row r="12228" spans="21:27" x14ac:dyDescent="0.25">
      <c r="U12228" s="7">
        <v>12227</v>
      </c>
      <c r="V12228" s="7">
        <v>15</v>
      </c>
      <c r="W12228" s="7">
        <v>10</v>
      </c>
      <c r="X12228" s="7">
        <v>1</v>
      </c>
      <c r="Y12228" s="7">
        <v>3</v>
      </c>
      <c r="Z12228" s="7">
        <v>23</v>
      </c>
      <c r="AA12228" s="19"/>
    </row>
    <row r="12229" spans="21:27" x14ac:dyDescent="0.25">
      <c r="U12229" s="7">
        <v>12228</v>
      </c>
      <c r="V12229" s="7">
        <v>14</v>
      </c>
      <c r="W12229" s="7">
        <v>16</v>
      </c>
      <c r="X12229" s="7">
        <v>1</v>
      </c>
      <c r="Y12229" s="7">
        <v>1</v>
      </c>
      <c r="Z12229" s="7">
        <v>17</v>
      </c>
      <c r="AA12229" s="19"/>
    </row>
    <row r="12230" spans="21:27" x14ac:dyDescent="0.25">
      <c r="U12230" s="7">
        <v>12229</v>
      </c>
      <c r="V12230" s="7">
        <v>11</v>
      </c>
      <c r="W12230" s="7">
        <v>6</v>
      </c>
      <c r="X12230" s="7">
        <v>1</v>
      </c>
      <c r="Y12230" s="7">
        <v>1</v>
      </c>
      <c r="Z12230" s="7">
        <v>24</v>
      </c>
      <c r="AA12230" s="19"/>
    </row>
    <row r="12231" spans="21:27" x14ac:dyDescent="0.25">
      <c r="U12231" s="7">
        <v>12230</v>
      </c>
      <c r="V12231" s="7">
        <v>17</v>
      </c>
      <c r="W12231" s="7">
        <v>10</v>
      </c>
      <c r="X12231" s="7">
        <v>0</v>
      </c>
      <c r="Y12231" s="7">
        <v>3</v>
      </c>
      <c r="Z12231" s="7">
        <v>16</v>
      </c>
      <c r="AA12231" s="19"/>
    </row>
    <row r="12232" spans="21:27" x14ac:dyDescent="0.25">
      <c r="U12232" s="7">
        <v>12231</v>
      </c>
      <c r="V12232" s="7">
        <v>13</v>
      </c>
      <c r="W12232" s="7">
        <v>13</v>
      </c>
      <c r="X12232" s="7">
        <v>1</v>
      </c>
      <c r="Y12232" s="7">
        <v>3</v>
      </c>
      <c r="Z12232" s="7">
        <v>15</v>
      </c>
      <c r="AA12232" s="19"/>
    </row>
    <row r="12233" spans="21:27" x14ac:dyDescent="0.25">
      <c r="U12233" s="7">
        <v>12232</v>
      </c>
      <c r="V12233" s="7">
        <v>18</v>
      </c>
      <c r="W12233" s="7">
        <v>11</v>
      </c>
      <c r="X12233" s="7">
        <v>1</v>
      </c>
      <c r="Y12233" s="7">
        <v>2</v>
      </c>
      <c r="Z12233" s="7">
        <v>18</v>
      </c>
      <c r="AA12233" s="19"/>
    </row>
    <row r="12234" spans="21:27" x14ac:dyDescent="0.25">
      <c r="U12234" s="7">
        <v>12233</v>
      </c>
      <c r="V12234" s="7">
        <v>15</v>
      </c>
      <c r="W12234" s="7">
        <v>7</v>
      </c>
      <c r="X12234" s="7">
        <v>1</v>
      </c>
      <c r="Y12234" s="7">
        <v>1</v>
      </c>
      <c r="Z12234" s="7">
        <v>12</v>
      </c>
      <c r="AA12234" s="19"/>
    </row>
    <row r="12235" spans="21:27" x14ac:dyDescent="0.25">
      <c r="U12235" s="7">
        <v>12234</v>
      </c>
      <c r="V12235" s="7">
        <v>14</v>
      </c>
      <c r="W12235" s="7">
        <v>14</v>
      </c>
      <c r="X12235" s="7">
        <v>0</v>
      </c>
      <c r="Y12235" s="7">
        <v>1</v>
      </c>
      <c r="Z12235" s="7">
        <v>24</v>
      </c>
      <c r="AA12235" s="19"/>
    </row>
    <row r="12236" spans="21:27" x14ac:dyDescent="0.25">
      <c r="U12236" s="7">
        <v>12235</v>
      </c>
      <c r="V12236" s="7">
        <v>14</v>
      </c>
      <c r="W12236" s="7">
        <v>17</v>
      </c>
      <c r="X12236" s="7">
        <v>1</v>
      </c>
      <c r="Y12236" s="7">
        <v>2</v>
      </c>
      <c r="Z12236" s="7">
        <v>12</v>
      </c>
      <c r="AA12236" s="19"/>
    </row>
    <row r="12237" spans="21:27" x14ac:dyDescent="0.25">
      <c r="U12237" s="7">
        <v>12236</v>
      </c>
      <c r="V12237" s="7">
        <v>14</v>
      </c>
      <c r="W12237" s="7">
        <v>20</v>
      </c>
      <c r="X12237" s="7">
        <v>1</v>
      </c>
      <c r="Y12237" s="7">
        <v>3</v>
      </c>
      <c r="Z12237" s="7">
        <v>16</v>
      </c>
      <c r="AA12237" s="19"/>
    </row>
    <row r="12238" spans="21:27" x14ac:dyDescent="0.25">
      <c r="U12238" s="7">
        <v>12237</v>
      </c>
      <c r="V12238" s="7">
        <v>14</v>
      </c>
      <c r="W12238" s="7">
        <v>26</v>
      </c>
      <c r="X12238" s="7">
        <v>1</v>
      </c>
      <c r="Y12238" s="7">
        <v>2</v>
      </c>
      <c r="Z12238" s="7">
        <v>18</v>
      </c>
      <c r="AA12238" s="19"/>
    </row>
    <row r="12239" spans="21:27" x14ac:dyDescent="0.25">
      <c r="U12239" s="7">
        <v>12238</v>
      </c>
      <c r="V12239" s="7">
        <v>15</v>
      </c>
      <c r="W12239" s="7">
        <v>27</v>
      </c>
      <c r="X12239" s="7">
        <v>1</v>
      </c>
      <c r="Y12239" s="7">
        <v>2</v>
      </c>
      <c r="Z12239" s="7">
        <v>17</v>
      </c>
      <c r="AA12239" s="19"/>
    </row>
    <row r="12240" spans="21:27" x14ac:dyDescent="0.25">
      <c r="U12240" s="7">
        <v>12239</v>
      </c>
      <c r="V12240" s="7">
        <v>14</v>
      </c>
      <c r="W12240" s="7">
        <v>6</v>
      </c>
      <c r="X12240" s="7">
        <v>1</v>
      </c>
      <c r="Y12240" s="7">
        <v>3</v>
      </c>
      <c r="Z12240" s="7">
        <v>13</v>
      </c>
      <c r="AA12240" s="19"/>
    </row>
    <row r="12241" spans="21:27" x14ac:dyDescent="0.25">
      <c r="U12241" s="7">
        <v>12240</v>
      </c>
      <c r="V12241" s="7">
        <v>10</v>
      </c>
      <c r="W12241" s="7">
        <v>25</v>
      </c>
      <c r="X12241" s="7">
        <v>1</v>
      </c>
      <c r="Y12241" s="7">
        <v>3</v>
      </c>
      <c r="Z12241" s="7">
        <v>14</v>
      </c>
      <c r="AA12241" s="19"/>
    </row>
    <row r="12242" spans="21:27" x14ac:dyDescent="0.25">
      <c r="U12242" s="7">
        <v>12241</v>
      </c>
      <c r="V12242" s="7">
        <v>12</v>
      </c>
      <c r="W12242" s="7">
        <v>10</v>
      </c>
      <c r="X12242" s="7">
        <v>1</v>
      </c>
      <c r="Y12242" s="7">
        <v>3</v>
      </c>
      <c r="Z12242" s="7">
        <v>14</v>
      </c>
      <c r="AA12242" s="19"/>
    </row>
    <row r="12243" spans="21:27" x14ac:dyDescent="0.25">
      <c r="U12243" s="7">
        <v>12242</v>
      </c>
      <c r="V12243" s="7">
        <v>15</v>
      </c>
      <c r="W12243" s="7">
        <v>25</v>
      </c>
      <c r="X12243" s="7">
        <v>0</v>
      </c>
      <c r="Y12243" s="7">
        <v>3</v>
      </c>
      <c r="Z12243" s="7">
        <v>25</v>
      </c>
      <c r="AA12243" s="19"/>
    </row>
    <row r="12244" spans="21:27" x14ac:dyDescent="0.25">
      <c r="U12244" s="7">
        <v>12243</v>
      </c>
      <c r="V12244" s="7">
        <v>15</v>
      </c>
      <c r="W12244" s="7">
        <v>23</v>
      </c>
      <c r="X12244" s="7">
        <v>1</v>
      </c>
      <c r="Y12244" s="7">
        <v>1</v>
      </c>
      <c r="Z12244" s="7">
        <v>19</v>
      </c>
      <c r="AA12244" s="19"/>
    </row>
    <row r="12245" spans="21:27" x14ac:dyDescent="0.25">
      <c r="U12245" s="7">
        <v>12244</v>
      </c>
      <c r="V12245" s="7">
        <v>13</v>
      </c>
      <c r="W12245" s="7">
        <v>3</v>
      </c>
      <c r="X12245" s="7">
        <v>0</v>
      </c>
      <c r="Y12245" s="7">
        <v>3</v>
      </c>
      <c r="Z12245" s="7">
        <v>20</v>
      </c>
      <c r="AA12245" s="19"/>
    </row>
    <row r="12246" spans="21:27" x14ac:dyDescent="0.25">
      <c r="U12246" s="7">
        <v>12245</v>
      </c>
      <c r="V12246" s="7">
        <v>16</v>
      </c>
      <c r="W12246" s="7">
        <v>5</v>
      </c>
      <c r="X12246" s="7">
        <v>1</v>
      </c>
      <c r="Y12246" s="7">
        <v>1</v>
      </c>
      <c r="Z12246" s="7">
        <v>15</v>
      </c>
      <c r="AA12246" s="19"/>
    </row>
    <row r="12247" spans="21:27" x14ac:dyDescent="0.25">
      <c r="U12247" s="7">
        <v>12246</v>
      </c>
      <c r="V12247" s="7">
        <v>14</v>
      </c>
      <c r="W12247" s="7">
        <v>16</v>
      </c>
      <c r="X12247" s="7">
        <v>1</v>
      </c>
      <c r="Y12247" s="7">
        <v>3</v>
      </c>
      <c r="Z12247" s="7">
        <v>15</v>
      </c>
      <c r="AA12247" s="19"/>
    </row>
    <row r="12248" spans="21:27" x14ac:dyDescent="0.25">
      <c r="U12248" s="7">
        <v>12247</v>
      </c>
      <c r="V12248" s="7">
        <v>18</v>
      </c>
      <c r="W12248" s="7">
        <v>20</v>
      </c>
      <c r="X12248" s="7">
        <v>1</v>
      </c>
      <c r="Y12248" s="7">
        <v>2</v>
      </c>
      <c r="Z12248" s="7">
        <v>20</v>
      </c>
      <c r="AA12248" s="19"/>
    </row>
    <row r="12249" spans="21:27" x14ac:dyDescent="0.25">
      <c r="U12249" s="7">
        <v>12248</v>
      </c>
      <c r="V12249" s="7">
        <v>13</v>
      </c>
      <c r="W12249" s="7">
        <v>10</v>
      </c>
      <c r="X12249" s="7">
        <v>1</v>
      </c>
      <c r="Y12249" s="7">
        <v>1</v>
      </c>
      <c r="Z12249" s="7">
        <v>21</v>
      </c>
      <c r="AA12249" s="19"/>
    </row>
    <row r="12250" spans="21:27" x14ac:dyDescent="0.25">
      <c r="U12250" s="7">
        <v>12249</v>
      </c>
      <c r="V12250" s="7">
        <v>13</v>
      </c>
      <c r="W12250" s="7">
        <v>23</v>
      </c>
      <c r="X12250" s="7">
        <v>1</v>
      </c>
      <c r="Y12250" s="7">
        <v>2</v>
      </c>
      <c r="Z12250" s="7">
        <v>14</v>
      </c>
      <c r="AA12250" s="19"/>
    </row>
    <row r="12251" spans="21:27" x14ac:dyDescent="0.25">
      <c r="U12251" s="7">
        <v>12250</v>
      </c>
      <c r="V12251" s="7">
        <v>16</v>
      </c>
      <c r="W12251" s="7">
        <v>29</v>
      </c>
      <c r="X12251" s="7">
        <v>1</v>
      </c>
      <c r="Y12251" s="7">
        <v>1</v>
      </c>
      <c r="Z12251" s="7">
        <v>19</v>
      </c>
      <c r="AA12251" s="19"/>
    </row>
    <row r="12252" spans="21:27" x14ac:dyDescent="0.25">
      <c r="U12252" s="7">
        <v>12251</v>
      </c>
      <c r="V12252" s="7">
        <v>14</v>
      </c>
      <c r="W12252" s="7">
        <v>3</v>
      </c>
      <c r="X12252" s="7">
        <v>1</v>
      </c>
      <c r="Y12252" s="7">
        <v>3</v>
      </c>
      <c r="Z12252" s="7">
        <v>24</v>
      </c>
      <c r="AA12252" s="19"/>
    </row>
    <row r="12253" spans="21:27" x14ac:dyDescent="0.25">
      <c r="U12253" s="7">
        <v>12252</v>
      </c>
      <c r="V12253" s="7">
        <v>13</v>
      </c>
      <c r="W12253" s="7">
        <v>21</v>
      </c>
      <c r="X12253" s="7">
        <v>0</v>
      </c>
      <c r="Y12253" s="7">
        <v>2</v>
      </c>
      <c r="Z12253" s="7">
        <v>19</v>
      </c>
      <c r="AA12253" s="19"/>
    </row>
    <row r="12254" spans="21:27" x14ac:dyDescent="0.25">
      <c r="U12254" s="7">
        <v>12253</v>
      </c>
      <c r="V12254" s="7">
        <v>13</v>
      </c>
      <c r="W12254" s="7">
        <v>13</v>
      </c>
      <c r="X12254" s="7">
        <v>0</v>
      </c>
      <c r="Y12254" s="7">
        <v>3</v>
      </c>
      <c r="Z12254" s="7">
        <v>13</v>
      </c>
      <c r="AA12254" s="19"/>
    </row>
    <row r="12255" spans="21:27" x14ac:dyDescent="0.25">
      <c r="U12255" s="7">
        <v>12254</v>
      </c>
      <c r="V12255" s="7">
        <v>14</v>
      </c>
      <c r="W12255" s="7">
        <v>2</v>
      </c>
      <c r="X12255" s="7">
        <v>1</v>
      </c>
      <c r="Y12255" s="7">
        <v>2</v>
      </c>
      <c r="Z12255" s="7">
        <v>15</v>
      </c>
      <c r="AA12255" s="19"/>
    </row>
    <row r="12256" spans="21:27" x14ac:dyDescent="0.25">
      <c r="U12256" s="7">
        <v>12255</v>
      </c>
      <c r="V12256" s="7">
        <v>16</v>
      </c>
      <c r="W12256" s="7">
        <v>11</v>
      </c>
      <c r="X12256" s="7">
        <v>1</v>
      </c>
      <c r="Y12256" s="7">
        <v>2</v>
      </c>
      <c r="Z12256" s="7">
        <v>13</v>
      </c>
      <c r="AA12256" s="19"/>
    </row>
    <row r="12257" spans="21:27" x14ac:dyDescent="0.25">
      <c r="U12257" s="7">
        <v>12256</v>
      </c>
      <c r="V12257" s="7">
        <v>15</v>
      </c>
      <c r="W12257" s="7">
        <v>17</v>
      </c>
      <c r="X12257" s="7">
        <v>0</v>
      </c>
      <c r="Y12257" s="7">
        <v>2</v>
      </c>
      <c r="Z12257" s="7">
        <v>18</v>
      </c>
      <c r="AA12257" s="19"/>
    </row>
    <row r="12258" spans="21:27" x14ac:dyDescent="0.25">
      <c r="U12258" s="7">
        <v>12257</v>
      </c>
      <c r="V12258" s="7">
        <v>15</v>
      </c>
      <c r="W12258" s="7">
        <v>4</v>
      </c>
      <c r="X12258" s="7">
        <v>1</v>
      </c>
      <c r="Y12258" s="7">
        <v>1</v>
      </c>
      <c r="Z12258" s="7">
        <v>25</v>
      </c>
      <c r="AA12258" s="19"/>
    </row>
    <row r="12259" spans="21:27" x14ac:dyDescent="0.25">
      <c r="U12259" s="7">
        <v>12258</v>
      </c>
      <c r="V12259" s="7">
        <v>19</v>
      </c>
      <c r="W12259" s="7">
        <v>16</v>
      </c>
      <c r="X12259" s="7">
        <v>1</v>
      </c>
      <c r="Y12259" s="7">
        <v>3</v>
      </c>
      <c r="Z12259" s="7">
        <v>22</v>
      </c>
      <c r="AA12259" s="19"/>
    </row>
    <row r="12260" spans="21:27" x14ac:dyDescent="0.25">
      <c r="U12260" s="7">
        <v>12259</v>
      </c>
      <c r="V12260" s="7">
        <v>15</v>
      </c>
      <c r="W12260" s="7">
        <v>15</v>
      </c>
      <c r="X12260" s="7">
        <v>0</v>
      </c>
      <c r="Y12260" s="7">
        <v>2</v>
      </c>
      <c r="Z12260" s="7">
        <v>21</v>
      </c>
      <c r="AA12260" s="19"/>
    </row>
    <row r="12261" spans="21:27" x14ac:dyDescent="0.25">
      <c r="U12261" s="7">
        <v>12260</v>
      </c>
      <c r="V12261" s="7">
        <v>16</v>
      </c>
      <c r="W12261" s="7">
        <v>30</v>
      </c>
      <c r="X12261" s="7">
        <v>1</v>
      </c>
      <c r="Y12261" s="7">
        <v>2</v>
      </c>
      <c r="Z12261" s="7">
        <v>12</v>
      </c>
      <c r="AA12261" s="19"/>
    </row>
    <row r="12262" spans="21:27" x14ac:dyDescent="0.25">
      <c r="U12262" s="7">
        <v>12261</v>
      </c>
      <c r="V12262" s="7">
        <v>18</v>
      </c>
      <c r="W12262" s="7">
        <v>26</v>
      </c>
      <c r="X12262" s="7">
        <v>1</v>
      </c>
      <c r="Y12262" s="7">
        <v>2</v>
      </c>
      <c r="Z12262" s="7">
        <v>19</v>
      </c>
      <c r="AA12262" s="19"/>
    </row>
    <row r="12263" spans="21:27" x14ac:dyDescent="0.25">
      <c r="U12263" s="7">
        <v>12262</v>
      </c>
      <c r="V12263" s="7">
        <v>14</v>
      </c>
      <c r="W12263" s="7">
        <v>5</v>
      </c>
      <c r="X12263" s="7">
        <v>0</v>
      </c>
      <c r="Y12263" s="7">
        <v>3</v>
      </c>
      <c r="Z12263" s="7">
        <v>12</v>
      </c>
      <c r="AA12263" s="19"/>
    </row>
    <row r="12264" spans="21:27" x14ac:dyDescent="0.25">
      <c r="U12264" s="7">
        <v>12263</v>
      </c>
      <c r="V12264" s="7">
        <v>13</v>
      </c>
      <c r="W12264" s="7">
        <v>15</v>
      </c>
      <c r="X12264" s="7">
        <v>1</v>
      </c>
      <c r="Y12264" s="7">
        <v>2</v>
      </c>
      <c r="Z12264" s="7">
        <v>14</v>
      </c>
      <c r="AA12264" s="19"/>
    </row>
    <row r="12265" spans="21:27" x14ac:dyDescent="0.25">
      <c r="U12265" s="7">
        <v>12264</v>
      </c>
      <c r="V12265" s="7">
        <v>17</v>
      </c>
      <c r="W12265" s="7">
        <v>11</v>
      </c>
      <c r="X12265" s="7">
        <v>1</v>
      </c>
      <c r="Y12265" s="7">
        <v>3</v>
      </c>
      <c r="Z12265" s="7">
        <v>15</v>
      </c>
      <c r="AA12265" s="19"/>
    </row>
    <row r="12266" spans="21:27" x14ac:dyDescent="0.25">
      <c r="U12266" s="7">
        <v>12265</v>
      </c>
      <c r="V12266" s="7">
        <v>14</v>
      </c>
      <c r="W12266" s="7">
        <v>26</v>
      </c>
      <c r="X12266" s="7">
        <v>1</v>
      </c>
      <c r="Y12266" s="7">
        <v>3</v>
      </c>
      <c r="Z12266" s="7">
        <v>19</v>
      </c>
      <c r="AA12266" s="19"/>
    </row>
    <row r="12267" spans="21:27" x14ac:dyDescent="0.25">
      <c r="U12267" s="7">
        <v>12266</v>
      </c>
      <c r="V12267" s="7">
        <v>13</v>
      </c>
      <c r="W12267" s="7">
        <v>26</v>
      </c>
      <c r="X12267" s="7">
        <v>1</v>
      </c>
      <c r="Y12267" s="7">
        <v>2</v>
      </c>
      <c r="Z12267" s="7">
        <v>14</v>
      </c>
      <c r="AA12267" s="19"/>
    </row>
    <row r="12268" spans="21:27" x14ac:dyDescent="0.25">
      <c r="U12268" s="7">
        <v>12267</v>
      </c>
      <c r="V12268" s="7">
        <v>18</v>
      </c>
      <c r="W12268" s="7">
        <v>28</v>
      </c>
      <c r="X12268" s="7">
        <v>1</v>
      </c>
      <c r="Y12268" s="7">
        <v>1</v>
      </c>
      <c r="Z12268" s="7">
        <v>17</v>
      </c>
      <c r="AA12268" s="19"/>
    </row>
    <row r="12269" spans="21:27" x14ac:dyDescent="0.25">
      <c r="U12269" s="7">
        <v>12268</v>
      </c>
      <c r="V12269" s="7">
        <v>13</v>
      </c>
      <c r="W12269" s="7">
        <v>17</v>
      </c>
      <c r="X12269" s="7">
        <v>1</v>
      </c>
      <c r="Y12269" s="7">
        <v>1</v>
      </c>
      <c r="Z12269" s="7">
        <v>25</v>
      </c>
      <c r="AA12269" s="19"/>
    </row>
    <row r="12270" spans="21:27" x14ac:dyDescent="0.25">
      <c r="U12270" s="7">
        <v>12269</v>
      </c>
      <c r="V12270" s="7">
        <v>19</v>
      </c>
      <c r="W12270" s="7">
        <v>17</v>
      </c>
      <c r="X12270" s="7">
        <v>1</v>
      </c>
      <c r="Y12270" s="7">
        <v>2</v>
      </c>
      <c r="Z12270" s="7">
        <v>13</v>
      </c>
      <c r="AA12270" s="19"/>
    </row>
    <row r="12271" spans="21:27" x14ac:dyDescent="0.25">
      <c r="U12271" s="7">
        <v>12270</v>
      </c>
      <c r="V12271" s="7">
        <v>14</v>
      </c>
      <c r="W12271" s="7">
        <v>28</v>
      </c>
      <c r="X12271" s="7">
        <v>1</v>
      </c>
      <c r="Y12271" s="7">
        <v>3</v>
      </c>
      <c r="Z12271" s="7">
        <v>18</v>
      </c>
      <c r="AA12271" s="19"/>
    </row>
    <row r="12272" spans="21:27" x14ac:dyDescent="0.25">
      <c r="U12272" s="7">
        <v>12271</v>
      </c>
      <c r="V12272" s="7">
        <v>16</v>
      </c>
      <c r="W12272" s="7">
        <v>23</v>
      </c>
      <c r="X12272" s="7">
        <v>1</v>
      </c>
      <c r="Y12272" s="7">
        <v>1</v>
      </c>
      <c r="Z12272" s="7">
        <v>19</v>
      </c>
      <c r="AA12272" s="19"/>
    </row>
    <row r="12273" spans="21:27" x14ac:dyDescent="0.25">
      <c r="U12273" s="7">
        <v>12272</v>
      </c>
      <c r="V12273" s="7">
        <v>15</v>
      </c>
      <c r="W12273" s="7">
        <v>18</v>
      </c>
      <c r="X12273" s="7">
        <v>1</v>
      </c>
      <c r="Y12273" s="7">
        <v>3</v>
      </c>
      <c r="Z12273" s="7">
        <v>25</v>
      </c>
      <c r="AA12273" s="19"/>
    </row>
    <row r="12274" spans="21:27" x14ac:dyDescent="0.25">
      <c r="U12274" s="7">
        <v>12273</v>
      </c>
      <c r="V12274" s="7">
        <v>13</v>
      </c>
      <c r="W12274" s="7">
        <v>29</v>
      </c>
      <c r="X12274" s="7">
        <v>1</v>
      </c>
      <c r="Y12274" s="7">
        <v>3</v>
      </c>
      <c r="Z12274" s="7">
        <v>25</v>
      </c>
      <c r="AA12274" s="19"/>
    </row>
    <row r="12275" spans="21:27" x14ac:dyDescent="0.25">
      <c r="U12275" s="7">
        <v>12274</v>
      </c>
      <c r="V12275" s="7">
        <v>13</v>
      </c>
      <c r="W12275" s="7">
        <v>14</v>
      </c>
      <c r="X12275" s="7">
        <v>1</v>
      </c>
      <c r="Y12275" s="7">
        <v>2</v>
      </c>
      <c r="Z12275" s="7">
        <v>14</v>
      </c>
      <c r="AA12275" s="19"/>
    </row>
    <row r="12276" spans="21:27" x14ac:dyDescent="0.25">
      <c r="U12276" s="7">
        <v>12275</v>
      </c>
      <c r="V12276" s="7">
        <v>14</v>
      </c>
      <c r="W12276" s="7">
        <v>25</v>
      </c>
      <c r="X12276" s="7">
        <v>1</v>
      </c>
      <c r="Y12276" s="7">
        <v>1</v>
      </c>
      <c r="Z12276" s="7">
        <v>19</v>
      </c>
      <c r="AA12276" s="19"/>
    </row>
    <row r="12277" spans="21:27" x14ac:dyDescent="0.25">
      <c r="U12277" s="7">
        <v>12276</v>
      </c>
      <c r="V12277" s="7">
        <v>16</v>
      </c>
      <c r="W12277" s="7">
        <v>27</v>
      </c>
      <c r="X12277" s="7">
        <v>1</v>
      </c>
      <c r="Y12277" s="7">
        <v>1</v>
      </c>
      <c r="Z12277" s="7">
        <v>18</v>
      </c>
      <c r="AA12277" s="19"/>
    </row>
    <row r="12278" spans="21:27" x14ac:dyDescent="0.25">
      <c r="U12278" s="7">
        <v>12277</v>
      </c>
      <c r="V12278" s="7">
        <v>13</v>
      </c>
      <c r="W12278" s="7">
        <v>2</v>
      </c>
      <c r="X12278" s="7">
        <v>1</v>
      </c>
      <c r="Y12278" s="7">
        <v>1</v>
      </c>
      <c r="Z12278" s="7">
        <v>18</v>
      </c>
      <c r="AA12278" s="19"/>
    </row>
    <row r="12279" spans="21:27" x14ac:dyDescent="0.25">
      <c r="U12279" s="7">
        <v>12278</v>
      </c>
      <c r="V12279" s="7">
        <v>17</v>
      </c>
      <c r="W12279" s="7">
        <v>26</v>
      </c>
      <c r="X12279" s="7">
        <v>1</v>
      </c>
      <c r="Y12279" s="7">
        <v>3</v>
      </c>
      <c r="Z12279" s="7">
        <v>25</v>
      </c>
      <c r="AA12279" s="19"/>
    </row>
    <row r="12280" spans="21:27" x14ac:dyDescent="0.25">
      <c r="U12280" s="7">
        <v>12279</v>
      </c>
      <c r="V12280" s="7">
        <v>13</v>
      </c>
      <c r="W12280" s="7">
        <v>28</v>
      </c>
      <c r="X12280" s="7">
        <v>0</v>
      </c>
      <c r="Y12280" s="7">
        <v>1</v>
      </c>
      <c r="Z12280" s="7">
        <v>16</v>
      </c>
      <c r="AA12280" s="19"/>
    </row>
    <row r="12281" spans="21:27" x14ac:dyDescent="0.25">
      <c r="U12281" s="7">
        <v>12280</v>
      </c>
      <c r="V12281" s="7">
        <v>18</v>
      </c>
      <c r="W12281" s="7">
        <v>3</v>
      </c>
      <c r="X12281" s="7">
        <v>1</v>
      </c>
      <c r="Y12281" s="7">
        <v>1</v>
      </c>
      <c r="Z12281" s="7">
        <v>13</v>
      </c>
      <c r="AA12281" s="19"/>
    </row>
    <row r="12282" spans="21:27" x14ac:dyDescent="0.25">
      <c r="U12282" s="7">
        <v>12281</v>
      </c>
      <c r="V12282" s="7">
        <v>11</v>
      </c>
      <c r="W12282" s="7">
        <v>22</v>
      </c>
      <c r="X12282" s="7">
        <v>1</v>
      </c>
      <c r="Y12282" s="7">
        <v>3</v>
      </c>
      <c r="Z12282" s="7">
        <v>21</v>
      </c>
      <c r="AA12282" s="19"/>
    </row>
    <row r="12283" spans="21:27" x14ac:dyDescent="0.25">
      <c r="U12283" s="7">
        <v>12282</v>
      </c>
      <c r="V12283" s="7">
        <v>12</v>
      </c>
      <c r="W12283" s="7">
        <v>19</v>
      </c>
      <c r="X12283" s="7">
        <v>1</v>
      </c>
      <c r="Y12283" s="7">
        <v>2</v>
      </c>
      <c r="Z12283" s="7">
        <v>19</v>
      </c>
      <c r="AA12283" s="19"/>
    </row>
    <row r="12284" spans="21:27" x14ac:dyDescent="0.25">
      <c r="U12284" s="7">
        <v>12283</v>
      </c>
      <c r="V12284" s="7">
        <v>13</v>
      </c>
      <c r="W12284" s="7">
        <v>25</v>
      </c>
      <c r="X12284" s="7">
        <v>1</v>
      </c>
      <c r="Y12284" s="7">
        <v>1</v>
      </c>
      <c r="Z12284" s="7">
        <v>17</v>
      </c>
      <c r="AA12284" s="19"/>
    </row>
    <row r="12285" spans="21:27" x14ac:dyDescent="0.25">
      <c r="U12285" s="7">
        <v>12284</v>
      </c>
      <c r="V12285" s="7">
        <v>16</v>
      </c>
      <c r="W12285" s="7">
        <v>10</v>
      </c>
      <c r="X12285" s="7">
        <v>0</v>
      </c>
      <c r="Y12285" s="7">
        <v>2</v>
      </c>
      <c r="Z12285" s="7">
        <v>19</v>
      </c>
      <c r="AA12285" s="19"/>
    </row>
    <row r="12286" spans="21:27" x14ac:dyDescent="0.25">
      <c r="U12286" s="7">
        <v>12285</v>
      </c>
      <c r="V12286" s="7">
        <v>19</v>
      </c>
      <c r="W12286" s="7">
        <v>15</v>
      </c>
      <c r="X12286" s="7">
        <v>1</v>
      </c>
      <c r="Y12286" s="7">
        <v>3</v>
      </c>
      <c r="Z12286" s="7">
        <v>15</v>
      </c>
      <c r="AA12286" s="19"/>
    </row>
    <row r="12287" spans="21:27" x14ac:dyDescent="0.25">
      <c r="U12287" s="7">
        <v>12286</v>
      </c>
      <c r="V12287" s="7">
        <v>11</v>
      </c>
      <c r="W12287" s="7">
        <v>18</v>
      </c>
      <c r="X12287" s="7">
        <v>1</v>
      </c>
      <c r="Y12287" s="7">
        <v>3</v>
      </c>
      <c r="Z12287" s="7">
        <v>20</v>
      </c>
      <c r="AA12287" s="19"/>
    </row>
    <row r="12288" spans="21:27" x14ac:dyDescent="0.25">
      <c r="U12288" s="7">
        <v>12287</v>
      </c>
      <c r="V12288" s="7">
        <v>12</v>
      </c>
      <c r="W12288" s="7">
        <v>26</v>
      </c>
      <c r="X12288" s="7">
        <v>1</v>
      </c>
      <c r="Y12288" s="7">
        <v>2</v>
      </c>
      <c r="Z12288" s="7">
        <v>17</v>
      </c>
      <c r="AA12288" s="19"/>
    </row>
    <row r="12289" spans="21:27" x14ac:dyDescent="0.25">
      <c r="U12289" s="7">
        <v>12288</v>
      </c>
      <c r="V12289" s="7">
        <v>18</v>
      </c>
      <c r="W12289" s="7">
        <v>16</v>
      </c>
      <c r="X12289" s="7">
        <v>1</v>
      </c>
      <c r="Y12289" s="7">
        <v>2</v>
      </c>
      <c r="Z12289" s="7">
        <v>25</v>
      </c>
      <c r="AA12289" s="19"/>
    </row>
    <row r="12290" spans="21:27" x14ac:dyDescent="0.25">
      <c r="U12290" s="7">
        <v>12289</v>
      </c>
      <c r="V12290" s="7">
        <v>17</v>
      </c>
      <c r="W12290" s="7">
        <v>7</v>
      </c>
      <c r="X12290" s="7">
        <v>1</v>
      </c>
      <c r="Y12290" s="7">
        <v>1</v>
      </c>
      <c r="Z12290" s="7">
        <v>15</v>
      </c>
      <c r="AA12290" s="19"/>
    </row>
    <row r="12291" spans="21:27" x14ac:dyDescent="0.25">
      <c r="U12291" s="7">
        <v>12290</v>
      </c>
      <c r="V12291" s="7">
        <v>17</v>
      </c>
      <c r="W12291" s="7">
        <v>8</v>
      </c>
      <c r="X12291" s="7">
        <v>1</v>
      </c>
      <c r="Y12291" s="7">
        <v>2</v>
      </c>
      <c r="Z12291" s="7">
        <v>22</v>
      </c>
      <c r="AA12291" s="19"/>
    </row>
    <row r="12292" spans="21:27" x14ac:dyDescent="0.25">
      <c r="U12292" s="7">
        <v>12291</v>
      </c>
      <c r="V12292" s="7">
        <v>17</v>
      </c>
      <c r="W12292" s="7">
        <v>20</v>
      </c>
      <c r="X12292" s="7">
        <v>1</v>
      </c>
      <c r="Y12292" s="7">
        <v>3</v>
      </c>
      <c r="Z12292" s="7">
        <v>12</v>
      </c>
      <c r="AA12292" s="19"/>
    </row>
    <row r="12293" spans="21:27" x14ac:dyDescent="0.25">
      <c r="U12293" s="7">
        <v>12292</v>
      </c>
      <c r="V12293" s="7">
        <v>13</v>
      </c>
      <c r="W12293" s="7">
        <v>13</v>
      </c>
      <c r="X12293" s="7">
        <v>1</v>
      </c>
      <c r="Y12293" s="7">
        <v>1</v>
      </c>
      <c r="Z12293" s="7">
        <v>17</v>
      </c>
      <c r="AA12293" s="19"/>
    </row>
    <row r="12294" spans="21:27" x14ac:dyDescent="0.25">
      <c r="U12294" s="7">
        <v>12293</v>
      </c>
      <c r="V12294" s="7">
        <v>14</v>
      </c>
      <c r="W12294" s="7">
        <v>7</v>
      </c>
      <c r="X12294" s="7">
        <v>1</v>
      </c>
      <c r="Y12294" s="7">
        <v>3</v>
      </c>
      <c r="Z12294" s="7">
        <v>13</v>
      </c>
      <c r="AA12294" s="19"/>
    </row>
    <row r="12295" spans="21:27" x14ac:dyDescent="0.25">
      <c r="U12295" s="7">
        <v>12294</v>
      </c>
      <c r="V12295" s="7">
        <v>12</v>
      </c>
      <c r="W12295" s="7">
        <v>14</v>
      </c>
      <c r="X12295" s="7">
        <v>1</v>
      </c>
      <c r="Y12295" s="7">
        <v>3</v>
      </c>
      <c r="Z12295" s="7">
        <v>13</v>
      </c>
      <c r="AA12295" s="19"/>
    </row>
    <row r="12296" spans="21:27" x14ac:dyDescent="0.25">
      <c r="U12296" s="7">
        <v>12295</v>
      </c>
      <c r="V12296" s="7">
        <v>14</v>
      </c>
      <c r="W12296" s="7">
        <v>26</v>
      </c>
      <c r="X12296" s="7">
        <v>1</v>
      </c>
      <c r="Y12296" s="7">
        <v>2</v>
      </c>
      <c r="Z12296" s="7">
        <v>24</v>
      </c>
      <c r="AA12296" s="19"/>
    </row>
    <row r="12297" spans="21:27" x14ac:dyDescent="0.25">
      <c r="U12297" s="7">
        <v>12296</v>
      </c>
      <c r="V12297" s="7">
        <v>16</v>
      </c>
      <c r="W12297" s="7">
        <v>30</v>
      </c>
      <c r="X12297" s="7">
        <v>1</v>
      </c>
      <c r="Y12297" s="7">
        <v>3</v>
      </c>
      <c r="Z12297" s="7">
        <v>18</v>
      </c>
      <c r="AA12297" s="19"/>
    </row>
    <row r="12298" spans="21:27" x14ac:dyDescent="0.25">
      <c r="U12298" s="7">
        <v>12297</v>
      </c>
      <c r="V12298" s="7">
        <v>11</v>
      </c>
      <c r="W12298" s="7">
        <v>15</v>
      </c>
      <c r="X12298" s="7">
        <v>1</v>
      </c>
      <c r="Y12298" s="7">
        <v>1</v>
      </c>
      <c r="Z12298" s="7">
        <v>15</v>
      </c>
      <c r="AA12298" s="19"/>
    </row>
    <row r="12299" spans="21:27" x14ac:dyDescent="0.25">
      <c r="U12299" s="7">
        <v>12298</v>
      </c>
      <c r="V12299" s="7">
        <v>16</v>
      </c>
      <c r="W12299" s="7">
        <v>23</v>
      </c>
      <c r="X12299" s="7">
        <v>1</v>
      </c>
      <c r="Y12299" s="7">
        <v>2</v>
      </c>
      <c r="Z12299" s="7">
        <v>17</v>
      </c>
      <c r="AA12299" s="19"/>
    </row>
    <row r="12300" spans="21:27" x14ac:dyDescent="0.25">
      <c r="U12300" s="7">
        <v>12299</v>
      </c>
      <c r="V12300" s="7">
        <v>12</v>
      </c>
      <c r="W12300" s="7">
        <v>12</v>
      </c>
      <c r="X12300" s="7">
        <v>1</v>
      </c>
      <c r="Y12300" s="7">
        <v>1</v>
      </c>
      <c r="Z12300" s="7">
        <v>25</v>
      </c>
      <c r="AA12300" s="19"/>
    </row>
    <row r="12301" spans="21:27" x14ac:dyDescent="0.25">
      <c r="U12301" s="7">
        <v>12300</v>
      </c>
      <c r="V12301" s="7">
        <v>17</v>
      </c>
      <c r="W12301" s="7">
        <v>26</v>
      </c>
      <c r="X12301" s="7">
        <v>1</v>
      </c>
      <c r="Y12301" s="7">
        <v>2</v>
      </c>
      <c r="Z12301" s="7">
        <v>21</v>
      </c>
      <c r="AA12301" s="19"/>
    </row>
    <row r="12302" spans="21:27" x14ac:dyDescent="0.25">
      <c r="U12302" s="7">
        <v>12301</v>
      </c>
      <c r="V12302" s="7">
        <v>17</v>
      </c>
      <c r="W12302" s="7">
        <v>17</v>
      </c>
      <c r="X12302" s="7">
        <v>1</v>
      </c>
      <c r="Y12302" s="7">
        <v>1</v>
      </c>
      <c r="Z12302" s="7">
        <v>17</v>
      </c>
      <c r="AA12302" s="19"/>
    </row>
    <row r="12303" spans="21:27" x14ac:dyDescent="0.25">
      <c r="U12303" s="7">
        <v>12302</v>
      </c>
      <c r="V12303" s="7">
        <v>14</v>
      </c>
      <c r="W12303" s="7">
        <v>26</v>
      </c>
      <c r="X12303" s="7">
        <v>0</v>
      </c>
      <c r="Y12303" s="7">
        <v>2</v>
      </c>
      <c r="Z12303" s="7">
        <v>24</v>
      </c>
      <c r="AA12303" s="19"/>
    </row>
    <row r="12304" spans="21:27" x14ac:dyDescent="0.25">
      <c r="U12304" s="7">
        <v>12303</v>
      </c>
      <c r="V12304" s="7">
        <v>14</v>
      </c>
      <c r="W12304" s="7">
        <v>24</v>
      </c>
      <c r="X12304" s="7">
        <v>1</v>
      </c>
      <c r="Y12304" s="7">
        <v>2</v>
      </c>
      <c r="Z12304" s="7">
        <v>19</v>
      </c>
      <c r="AA12304" s="19"/>
    </row>
    <row r="12305" spans="21:27" x14ac:dyDescent="0.25">
      <c r="U12305" s="7">
        <v>12304</v>
      </c>
      <c r="V12305" s="7">
        <v>12</v>
      </c>
      <c r="W12305" s="7">
        <v>29</v>
      </c>
      <c r="X12305" s="7">
        <v>1</v>
      </c>
      <c r="Y12305" s="7">
        <v>2</v>
      </c>
      <c r="Z12305" s="7">
        <v>15</v>
      </c>
      <c r="AA12305" s="19"/>
    </row>
    <row r="12306" spans="21:27" x14ac:dyDescent="0.25">
      <c r="U12306" s="7">
        <v>12305</v>
      </c>
      <c r="V12306" s="7">
        <v>14</v>
      </c>
      <c r="W12306" s="7">
        <v>11</v>
      </c>
      <c r="X12306" s="7">
        <v>1</v>
      </c>
      <c r="Y12306" s="7">
        <v>2</v>
      </c>
      <c r="Z12306" s="7">
        <v>15</v>
      </c>
      <c r="AA12306" s="19"/>
    </row>
    <row r="12307" spans="21:27" x14ac:dyDescent="0.25">
      <c r="U12307" s="7">
        <v>12306</v>
      </c>
      <c r="V12307" s="7">
        <v>17</v>
      </c>
      <c r="W12307" s="7">
        <v>2</v>
      </c>
      <c r="X12307" s="7">
        <v>1</v>
      </c>
      <c r="Y12307" s="7">
        <v>3</v>
      </c>
      <c r="Z12307" s="7">
        <v>18</v>
      </c>
      <c r="AA12307" s="19"/>
    </row>
    <row r="12308" spans="21:27" x14ac:dyDescent="0.25">
      <c r="U12308" s="7">
        <v>12307</v>
      </c>
      <c r="V12308" s="7">
        <v>18</v>
      </c>
      <c r="W12308" s="7">
        <v>10</v>
      </c>
      <c r="X12308" s="7">
        <v>1</v>
      </c>
      <c r="Y12308" s="7">
        <v>2</v>
      </c>
      <c r="Z12308" s="7">
        <v>17</v>
      </c>
      <c r="AA12308" s="19"/>
    </row>
    <row r="12309" spans="21:27" x14ac:dyDescent="0.25">
      <c r="U12309" s="7">
        <v>12308</v>
      </c>
      <c r="V12309" s="7">
        <v>16</v>
      </c>
      <c r="W12309" s="7">
        <v>26</v>
      </c>
      <c r="X12309" s="7">
        <v>1</v>
      </c>
      <c r="Y12309" s="7">
        <v>3</v>
      </c>
      <c r="Z12309" s="7">
        <v>16</v>
      </c>
      <c r="AA12309" s="19"/>
    </row>
    <row r="12310" spans="21:27" x14ac:dyDescent="0.25">
      <c r="U12310" s="7">
        <v>12309</v>
      </c>
      <c r="V12310" s="7">
        <v>16</v>
      </c>
      <c r="W12310" s="7">
        <v>5</v>
      </c>
      <c r="X12310" s="7">
        <v>1</v>
      </c>
      <c r="Y12310" s="7">
        <v>3</v>
      </c>
      <c r="Z12310" s="7">
        <v>22</v>
      </c>
      <c r="AA12310" s="19"/>
    </row>
    <row r="12311" spans="21:27" x14ac:dyDescent="0.25">
      <c r="U12311" s="7">
        <v>12310</v>
      </c>
      <c r="V12311" s="7">
        <v>16</v>
      </c>
      <c r="W12311" s="7">
        <v>28</v>
      </c>
      <c r="X12311" s="7">
        <v>1</v>
      </c>
      <c r="Y12311" s="7">
        <v>3</v>
      </c>
      <c r="Z12311" s="7">
        <v>24</v>
      </c>
      <c r="AA12311" s="19"/>
    </row>
    <row r="12312" spans="21:27" x14ac:dyDescent="0.25">
      <c r="U12312" s="7">
        <v>12311</v>
      </c>
      <c r="V12312" s="7">
        <v>16</v>
      </c>
      <c r="W12312" s="7">
        <v>22</v>
      </c>
      <c r="X12312" s="7">
        <v>1</v>
      </c>
      <c r="Y12312" s="7">
        <v>2</v>
      </c>
      <c r="Z12312" s="7">
        <v>17</v>
      </c>
      <c r="AA12312" s="19"/>
    </row>
    <row r="12313" spans="21:27" x14ac:dyDescent="0.25">
      <c r="U12313" s="7">
        <v>12312</v>
      </c>
      <c r="V12313" s="7">
        <v>12</v>
      </c>
      <c r="W12313" s="7">
        <v>17</v>
      </c>
      <c r="X12313" s="7">
        <v>0</v>
      </c>
      <c r="Y12313" s="7">
        <v>1</v>
      </c>
      <c r="Z12313" s="7">
        <v>19</v>
      </c>
      <c r="AA12313" s="19"/>
    </row>
    <row r="12314" spans="21:27" x14ac:dyDescent="0.25">
      <c r="U12314" s="7">
        <v>12313</v>
      </c>
      <c r="V12314" s="7">
        <v>13</v>
      </c>
      <c r="W12314" s="7">
        <v>6</v>
      </c>
      <c r="X12314" s="7">
        <v>1</v>
      </c>
      <c r="Y12314" s="7">
        <v>1</v>
      </c>
      <c r="Z12314" s="7">
        <v>17</v>
      </c>
      <c r="AA12314" s="19"/>
    </row>
    <row r="12315" spans="21:27" x14ac:dyDescent="0.25">
      <c r="U12315" s="7">
        <v>12314</v>
      </c>
      <c r="V12315" s="7">
        <v>14</v>
      </c>
      <c r="W12315" s="7">
        <v>1</v>
      </c>
      <c r="X12315" s="7">
        <v>1</v>
      </c>
      <c r="Y12315" s="7">
        <v>3</v>
      </c>
      <c r="Z12315" s="7">
        <v>13</v>
      </c>
      <c r="AA12315" s="19"/>
    </row>
    <row r="12316" spans="21:27" x14ac:dyDescent="0.25">
      <c r="U12316" s="7">
        <v>12315</v>
      </c>
      <c r="V12316" s="7">
        <v>15</v>
      </c>
      <c r="W12316" s="7">
        <v>11</v>
      </c>
      <c r="X12316" s="7">
        <v>1</v>
      </c>
      <c r="Y12316" s="7">
        <v>1</v>
      </c>
      <c r="Z12316" s="7">
        <v>22</v>
      </c>
      <c r="AA12316" s="19"/>
    </row>
    <row r="12317" spans="21:27" x14ac:dyDescent="0.25">
      <c r="U12317" s="7">
        <v>12316</v>
      </c>
      <c r="V12317" s="7">
        <v>11</v>
      </c>
      <c r="W12317" s="7">
        <v>23</v>
      </c>
      <c r="X12317" s="7">
        <v>1</v>
      </c>
      <c r="Y12317" s="7">
        <v>2</v>
      </c>
      <c r="Z12317" s="7">
        <v>20</v>
      </c>
      <c r="AA12317" s="19"/>
    </row>
    <row r="12318" spans="21:27" x14ac:dyDescent="0.25">
      <c r="U12318" s="7">
        <v>12317</v>
      </c>
      <c r="V12318" s="7">
        <v>12</v>
      </c>
      <c r="W12318" s="7">
        <v>28</v>
      </c>
      <c r="X12318" s="7">
        <v>1</v>
      </c>
      <c r="Y12318" s="7">
        <v>3</v>
      </c>
      <c r="Z12318" s="7">
        <v>13</v>
      </c>
      <c r="AA12318" s="19"/>
    </row>
    <row r="12319" spans="21:27" x14ac:dyDescent="0.25">
      <c r="U12319" s="7">
        <v>12318</v>
      </c>
      <c r="V12319" s="7">
        <v>17</v>
      </c>
      <c r="W12319" s="7">
        <v>27</v>
      </c>
      <c r="X12319" s="7">
        <v>1</v>
      </c>
      <c r="Y12319" s="7">
        <v>1</v>
      </c>
      <c r="Z12319" s="7">
        <v>12</v>
      </c>
      <c r="AA12319" s="19"/>
    </row>
    <row r="12320" spans="21:27" x14ac:dyDescent="0.25">
      <c r="U12320" s="7">
        <v>12319</v>
      </c>
      <c r="V12320" s="7">
        <v>17</v>
      </c>
      <c r="W12320" s="7">
        <v>28</v>
      </c>
      <c r="X12320" s="7">
        <v>1</v>
      </c>
      <c r="Y12320" s="7">
        <v>1</v>
      </c>
      <c r="Z12320" s="7">
        <v>25</v>
      </c>
      <c r="AA12320" s="19"/>
    </row>
    <row r="12321" spans="21:27" x14ac:dyDescent="0.25">
      <c r="U12321" s="7">
        <v>12320</v>
      </c>
      <c r="V12321" s="7">
        <v>14</v>
      </c>
      <c r="W12321" s="7">
        <v>15</v>
      </c>
      <c r="X12321" s="7">
        <v>1</v>
      </c>
      <c r="Y12321" s="7">
        <v>2</v>
      </c>
      <c r="Z12321" s="7">
        <v>15</v>
      </c>
      <c r="AA12321" s="19"/>
    </row>
    <row r="12322" spans="21:27" x14ac:dyDescent="0.25">
      <c r="U12322" s="7">
        <v>12321</v>
      </c>
      <c r="V12322" s="7">
        <v>16</v>
      </c>
      <c r="W12322" s="7">
        <v>17</v>
      </c>
      <c r="X12322" s="7">
        <v>1</v>
      </c>
      <c r="Y12322" s="7">
        <v>3</v>
      </c>
      <c r="Z12322" s="7">
        <v>20</v>
      </c>
      <c r="AA12322" s="19"/>
    </row>
    <row r="12323" spans="21:27" x14ac:dyDescent="0.25">
      <c r="U12323" s="7">
        <v>12322</v>
      </c>
      <c r="V12323" s="7">
        <v>17</v>
      </c>
      <c r="W12323" s="7">
        <v>14</v>
      </c>
      <c r="X12323" s="7">
        <v>1</v>
      </c>
      <c r="Y12323" s="7">
        <v>3</v>
      </c>
      <c r="Z12323" s="7">
        <v>13</v>
      </c>
      <c r="AA12323" s="19"/>
    </row>
    <row r="12324" spans="21:27" x14ac:dyDescent="0.25">
      <c r="U12324" s="7">
        <v>12323</v>
      </c>
      <c r="V12324" s="7">
        <v>16</v>
      </c>
      <c r="W12324" s="7">
        <v>3</v>
      </c>
      <c r="X12324" s="7">
        <v>1</v>
      </c>
      <c r="Y12324" s="7">
        <v>2</v>
      </c>
      <c r="Z12324" s="7">
        <v>14</v>
      </c>
      <c r="AA12324" s="19"/>
    </row>
    <row r="12325" spans="21:27" x14ac:dyDescent="0.25">
      <c r="U12325" s="7">
        <v>12324</v>
      </c>
      <c r="V12325" s="7">
        <v>15</v>
      </c>
      <c r="W12325" s="7">
        <v>14</v>
      </c>
      <c r="X12325" s="7">
        <v>1</v>
      </c>
      <c r="Y12325" s="7">
        <v>2</v>
      </c>
      <c r="Z12325" s="7">
        <v>21</v>
      </c>
      <c r="AA12325" s="19"/>
    </row>
    <row r="12326" spans="21:27" x14ac:dyDescent="0.25">
      <c r="U12326" s="7">
        <v>12325</v>
      </c>
      <c r="V12326" s="7">
        <v>12</v>
      </c>
      <c r="W12326" s="7">
        <v>20</v>
      </c>
      <c r="X12326" s="7">
        <v>1</v>
      </c>
      <c r="Y12326" s="7">
        <v>1</v>
      </c>
      <c r="Z12326" s="7">
        <v>25</v>
      </c>
      <c r="AA12326" s="19"/>
    </row>
    <row r="12327" spans="21:27" x14ac:dyDescent="0.25">
      <c r="U12327" s="7">
        <v>12326</v>
      </c>
      <c r="V12327" s="7">
        <v>15</v>
      </c>
      <c r="W12327" s="7">
        <v>3</v>
      </c>
      <c r="X12327" s="7">
        <v>1</v>
      </c>
      <c r="Y12327" s="7">
        <v>2</v>
      </c>
      <c r="Z12327" s="7">
        <v>19</v>
      </c>
      <c r="AA12327" s="19"/>
    </row>
    <row r="12328" spans="21:27" x14ac:dyDescent="0.25">
      <c r="U12328" s="7">
        <v>12327</v>
      </c>
      <c r="V12328" s="7">
        <v>14</v>
      </c>
      <c r="W12328" s="7">
        <v>6</v>
      </c>
      <c r="X12328" s="7">
        <v>0</v>
      </c>
      <c r="Y12328" s="7">
        <v>2</v>
      </c>
      <c r="Z12328" s="7">
        <v>21</v>
      </c>
      <c r="AA12328" s="19"/>
    </row>
    <row r="12329" spans="21:27" x14ac:dyDescent="0.25">
      <c r="U12329" s="7">
        <v>12328</v>
      </c>
      <c r="V12329" s="7">
        <v>13</v>
      </c>
      <c r="W12329" s="7">
        <v>8</v>
      </c>
      <c r="X12329" s="7">
        <v>1</v>
      </c>
      <c r="Y12329" s="7">
        <v>1</v>
      </c>
      <c r="Z12329" s="7">
        <v>21</v>
      </c>
      <c r="AA12329" s="19"/>
    </row>
    <row r="12330" spans="21:27" x14ac:dyDescent="0.25">
      <c r="U12330" s="7">
        <v>12329</v>
      </c>
      <c r="V12330" s="7">
        <v>16</v>
      </c>
      <c r="W12330" s="7">
        <v>9</v>
      </c>
      <c r="X12330" s="7">
        <v>1</v>
      </c>
      <c r="Y12330" s="7">
        <v>3</v>
      </c>
      <c r="Z12330" s="7">
        <v>18</v>
      </c>
      <c r="AA12330" s="19"/>
    </row>
    <row r="12331" spans="21:27" x14ac:dyDescent="0.25">
      <c r="U12331" s="7">
        <v>12330</v>
      </c>
      <c r="V12331" s="7">
        <v>16</v>
      </c>
      <c r="W12331" s="7">
        <v>19</v>
      </c>
      <c r="X12331" s="7">
        <v>1</v>
      </c>
      <c r="Y12331" s="7">
        <v>3</v>
      </c>
      <c r="Z12331" s="7">
        <v>16</v>
      </c>
      <c r="AA12331" s="19"/>
    </row>
    <row r="12332" spans="21:27" x14ac:dyDescent="0.25">
      <c r="U12332" s="7">
        <v>12331</v>
      </c>
      <c r="V12332" s="7">
        <v>15</v>
      </c>
      <c r="W12332" s="7">
        <v>14</v>
      </c>
      <c r="X12332" s="7">
        <v>0</v>
      </c>
      <c r="Y12332" s="7">
        <v>3</v>
      </c>
      <c r="Z12332" s="7">
        <v>23</v>
      </c>
      <c r="AA12332" s="19"/>
    </row>
    <row r="12333" spans="21:27" x14ac:dyDescent="0.25">
      <c r="U12333" s="7">
        <v>12332</v>
      </c>
      <c r="V12333" s="7">
        <v>15</v>
      </c>
      <c r="W12333" s="7">
        <v>11</v>
      </c>
      <c r="X12333" s="7">
        <v>0</v>
      </c>
      <c r="Y12333" s="7">
        <v>1</v>
      </c>
      <c r="Z12333" s="7">
        <v>12</v>
      </c>
      <c r="AA12333" s="19"/>
    </row>
    <row r="12334" spans="21:27" x14ac:dyDescent="0.25">
      <c r="U12334" s="7">
        <v>12333</v>
      </c>
      <c r="V12334" s="7">
        <v>11</v>
      </c>
      <c r="W12334" s="7">
        <v>27</v>
      </c>
      <c r="X12334" s="7">
        <v>1</v>
      </c>
      <c r="Y12334" s="7">
        <v>3</v>
      </c>
      <c r="Z12334" s="7">
        <v>22</v>
      </c>
      <c r="AA12334" s="19"/>
    </row>
    <row r="12335" spans="21:27" x14ac:dyDescent="0.25">
      <c r="U12335" s="7">
        <v>12334</v>
      </c>
      <c r="V12335" s="7">
        <v>16</v>
      </c>
      <c r="W12335" s="7">
        <v>4</v>
      </c>
      <c r="X12335" s="7">
        <v>1</v>
      </c>
      <c r="Y12335" s="7">
        <v>2</v>
      </c>
      <c r="Z12335" s="7">
        <v>24</v>
      </c>
      <c r="AA12335" s="19"/>
    </row>
    <row r="12336" spans="21:27" x14ac:dyDescent="0.25">
      <c r="U12336" s="7">
        <v>12335</v>
      </c>
      <c r="V12336" s="7">
        <v>15</v>
      </c>
      <c r="W12336" s="7">
        <v>25</v>
      </c>
      <c r="X12336" s="7">
        <v>1</v>
      </c>
      <c r="Y12336" s="7">
        <v>2</v>
      </c>
      <c r="Z12336" s="7">
        <v>24</v>
      </c>
      <c r="AA12336" s="19"/>
    </row>
    <row r="12337" spans="21:27" x14ac:dyDescent="0.25">
      <c r="U12337" s="7">
        <v>12336</v>
      </c>
      <c r="V12337" s="7">
        <v>18</v>
      </c>
      <c r="W12337" s="7">
        <v>4</v>
      </c>
      <c r="X12337" s="7">
        <v>1</v>
      </c>
      <c r="Y12337" s="7">
        <v>2</v>
      </c>
      <c r="Z12337" s="7">
        <v>20</v>
      </c>
      <c r="AA12337" s="19"/>
    </row>
    <row r="12338" spans="21:27" x14ac:dyDescent="0.25">
      <c r="U12338" s="7">
        <v>12337</v>
      </c>
      <c r="V12338" s="7">
        <v>14</v>
      </c>
      <c r="W12338" s="7">
        <v>5</v>
      </c>
      <c r="X12338" s="7">
        <v>1</v>
      </c>
      <c r="Y12338" s="7">
        <v>3</v>
      </c>
      <c r="Z12338" s="7">
        <v>13</v>
      </c>
      <c r="AA12338" s="19"/>
    </row>
    <row r="12339" spans="21:27" x14ac:dyDescent="0.25">
      <c r="U12339" s="7">
        <v>12338</v>
      </c>
      <c r="V12339" s="7">
        <v>12</v>
      </c>
      <c r="W12339" s="7">
        <v>13</v>
      </c>
      <c r="X12339" s="7">
        <v>0</v>
      </c>
      <c r="Y12339" s="7">
        <v>2</v>
      </c>
      <c r="Z12339" s="7">
        <v>22</v>
      </c>
      <c r="AA12339" s="19"/>
    </row>
    <row r="12340" spans="21:27" x14ac:dyDescent="0.25">
      <c r="U12340" s="7">
        <v>12339</v>
      </c>
      <c r="V12340" s="7">
        <v>13</v>
      </c>
      <c r="W12340" s="7">
        <v>22</v>
      </c>
      <c r="X12340" s="7">
        <v>0</v>
      </c>
      <c r="Y12340" s="7">
        <v>1</v>
      </c>
      <c r="Z12340" s="7">
        <v>15</v>
      </c>
      <c r="AA12340" s="19"/>
    </row>
    <row r="12341" spans="21:27" x14ac:dyDescent="0.25">
      <c r="U12341" s="7">
        <v>12340</v>
      </c>
      <c r="V12341" s="7">
        <v>16</v>
      </c>
      <c r="W12341" s="7">
        <v>9</v>
      </c>
      <c r="X12341" s="7">
        <v>1</v>
      </c>
      <c r="Y12341" s="7">
        <v>2</v>
      </c>
      <c r="Z12341" s="7">
        <v>14</v>
      </c>
      <c r="AA12341" s="19"/>
    </row>
    <row r="12342" spans="21:27" x14ac:dyDescent="0.25">
      <c r="U12342" s="7">
        <v>12341</v>
      </c>
      <c r="V12342" s="7">
        <v>15</v>
      </c>
      <c r="W12342" s="7">
        <v>24</v>
      </c>
      <c r="X12342" s="7">
        <v>1</v>
      </c>
      <c r="Y12342" s="7">
        <v>1</v>
      </c>
      <c r="Z12342" s="7">
        <v>25</v>
      </c>
      <c r="AA12342" s="19"/>
    </row>
    <row r="12343" spans="21:27" x14ac:dyDescent="0.25">
      <c r="U12343" s="7">
        <v>12342</v>
      </c>
      <c r="V12343" s="7">
        <v>14</v>
      </c>
      <c r="W12343" s="7">
        <v>4</v>
      </c>
      <c r="X12343" s="7">
        <v>0</v>
      </c>
      <c r="Y12343" s="7">
        <v>3</v>
      </c>
      <c r="Z12343" s="7">
        <v>15</v>
      </c>
      <c r="AA12343" s="19"/>
    </row>
    <row r="12344" spans="21:27" x14ac:dyDescent="0.25">
      <c r="U12344" s="7">
        <v>12343</v>
      </c>
      <c r="V12344" s="7">
        <v>16</v>
      </c>
      <c r="W12344" s="7">
        <v>17</v>
      </c>
      <c r="X12344" s="7">
        <v>1</v>
      </c>
      <c r="Y12344" s="7">
        <v>2</v>
      </c>
      <c r="Z12344" s="7">
        <v>20</v>
      </c>
      <c r="AA12344" s="19"/>
    </row>
    <row r="12345" spans="21:27" x14ac:dyDescent="0.25">
      <c r="U12345" s="7">
        <v>12344</v>
      </c>
      <c r="V12345" s="7">
        <v>14</v>
      </c>
      <c r="W12345" s="7">
        <v>18</v>
      </c>
      <c r="X12345" s="7">
        <v>1</v>
      </c>
      <c r="Y12345" s="7">
        <v>1</v>
      </c>
      <c r="Z12345" s="7">
        <v>19</v>
      </c>
      <c r="AA12345" s="19"/>
    </row>
    <row r="12346" spans="21:27" x14ac:dyDescent="0.25">
      <c r="U12346" s="7">
        <v>12345</v>
      </c>
      <c r="V12346" s="7">
        <v>13</v>
      </c>
      <c r="W12346" s="7">
        <v>16</v>
      </c>
      <c r="X12346" s="7">
        <v>1</v>
      </c>
      <c r="Y12346" s="7">
        <v>3</v>
      </c>
      <c r="Z12346" s="7">
        <v>22</v>
      </c>
      <c r="AA12346" s="19"/>
    </row>
    <row r="12347" spans="21:27" x14ac:dyDescent="0.25">
      <c r="U12347" s="7">
        <v>12346</v>
      </c>
      <c r="V12347" s="7">
        <v>19</v>
      </c>
      <c r="W12347" s="7">
        <v>23</v>
      </c>
      <c r="X12347" s="7">
        <v>1</v>
      </c>
      <c r="Y12347" s="7">
        <v>3</v>
      </c>
      <c r="Z12347" s="7">
        <v>20</v>
      </c>
      <c r="AA12347" s="19"/>
    </row>
    <row r="12348" spans="21:27" x14ac:dyDescent="0.25">
      <c r="U12348" s="7">
        <v>12347</v>
      </c>
      <c r="V12348" s="7">
        <v>9</v>
      </c>
      <c r="W12348" s="7">
        <v>1</v>
      </c>
      <c r="X12348" s="7">
        <v>1</v>
      </c>
      <c r="Y12348" s="7">
        <v>3</v>
      </c>
      <c r="Z12348" s="7">
        <v>20</v>
      </c>
      <c r="AA12348" s="19"/>
    </row>
    <row r="12349" spans="21:27" x14ac:dyDescent="0.25">
      <c r="U12349" s="7">
        <v>12348</v>
      </c>
      <c r="V12349" s="7">
        <v>17</v>
      </c>
      <c r="W12349" s="7">
        <v>22</v>
      </c>
      <c r="X12349" s="7">
        <v>0</v>
      </c>
      <c r="Y12349" s="7">
        <v>3</v>
      </c>
      <c r="Z12349" s="7">
        <v>16</v>
      </c>
      <c r="AA12349" s="19"/>
    </row>
    <row r="12350" spans="21:27" x14ac:dyDescent="0.25">
      <c r="U12350" s="7">
        <v>12349</v>
      </c>
      <c r="V12350" s="7">
        <v>15</v>
      </c>
      <c r="W12350" s="7">
        <v>19</v>
      </c>
      <c r="X12350" s="7">
        <v>1</v>
      </c>
      <c r="Y12350" s="7">
        <v>3</v>
      </c>
      <c r="Z12350" s="7">
        <v>21</v>
      </c>
      <c r="AA12350" s="19"/>
    </row>
    <row r="12351" spans="21:27" x14ac:dyDescent="0.25">
      <c r="U12351" s="7">
        <v>12350</v>
      </c>
      <c r="V12351" s="7">
        <v>18</v>
      </c>
      <c r="W12351" s="7">
        <v>29</v>
      </c>
      <c r="X12351" s="7">
        <v>1</v>
      </c>
      <c r="Y12351" s="7">
        <v>1</v>
      </c>
      <c r="Z12351" s="7">
        <v>20</v>
      </c>
      <c r="AA12351" s="19"/>
    </row>
    <row r="12352" spans="21:27" x14ac:dyDescent="0.25">
      <c r="U12352" s="7">
        <v>12351</v>
      </c>
      <c r="V12352" s="7">
        <v>11</v>
      </c>
      <c r="W12352" s="7">
        <v>16</v>
      </c>
      <c r="X12352" s="7">
        <v>1</v>
      </c>
      <c r="Y12352" s="7">
        <v>2</v>
      </c>
      <c r="Z12352" s="7">
        <v>15</v>
      </c>
      <c r="AA12352" s="19"/>
    </row>
    <row r="12353" spans="21:27" x14ac:dyDescent="0.25">
      <c r="U12353" s="7">
        <v>12352</v>
      </c>
      <c r="V12353" s="7">
        <v>17</v>
      </c>
      <c r="W12353" s="7">
        <v>14</v>
      </c>
      <c r="X12353" s="7">
        <v>1</v>
      </c>
      <c r="Y12353" s="7">
        <v>1</v>
      </c>
      <c r="Z12353" s="7">
        <v>14</v>
      </c>
      <c r="AA12353" s="19"/>
    </row>
    <row r="12354" spans="21:27" x14ac:dyDescent="0.25">
      <c r="U12354" s="7">
        <v>12353</v>
      </c>
      <c r="V12354" s="7">
        <v>13</v>
      </c>
      <c r="W12354" s="7">
        <v>9</v>
      </c>
      <c r="X12354" s="7">
        <v>1</v>
      </c>
      <c r="Y12354" s="7">
        <v>3</v>
      </c>
      <c r="Z12354" s="7">
        <v>17</v>
      </c>
      <c r="AA12354" s="19"/>
    </row>
    <row r="12355" spans="21:27" x14ac:dyDescent="0.25">
      <c r="U12355" s="7">
        <v>12354</v>
      </c>
      <c r="V12355" s="7">
        <v>16</v>
      </c>
      <c r="W12355" s="7">
        <v>2</v>
      </c>
      <c r="X12355" s="7">
        <v>1</v>
      </c>
      <c r="Y12355" s="7">
        <v>1</v>
      </c>
      <c r="Z12355" s="7">
        <v>25</v>
      </c>
      <c r="AA12355" s="19"/>
    </row>
    <row r="12356" spans="21:27" x14ac:dyDescent="0.25">
      <c r="U12356" s="7">
        <v>12355</v>
      </c>
      <c r="V12356" s="7">
        <v>14</v>
      </c>
      <c r="W12356" s="7">
        <v>29</v>
      </c>
      <c r="X12356" s="7">
        <v>1</v>
      </c>
      <c r="Y12356" s="7">
        <v>2</v>
      </c>
      <c r="Z12356" s="7">
        <v>19</v>
      </c>
      <c r="AA12356" s="19"/>
    </row>
    <row r="12357" spans="21:27" x14ac:dyDescent="0.25">
      <c r="U12357" s="7">
        <v>12356</v>
      </c>
      <c r="V12357" s="7">
        <v>14</v>
      </c>
      <c r="W12357" s="7">
        <v>26</v>
      </c>
      <c r="X12357" s="7">
        <v>0</v>
      </c>
      <c r="Y12357" s="7">
        <v>3</v>
      </c>
      <c r="Z12357" s="7">
        <v>22</v>
      </c>
      <c r="AA12357" s="19"/>
    </row>
    <row r="12358" spans="21:27" x14ac:dyDescent="0.25">
      <c r="U12358" s="7">
        <v>12357</v>
      </c>
      <c r="V12358" s="7">
        <v>15</v>
      </c>
      <c r="W12358" s="7">
        <v>14</v>
      </c>
      <c r="X12358" s="7">
        <v>1</v>
      </c>
      <c r="Y12358" s="7">
        <v>2</v>
      </c>
      <c r="Z12358" s="7">
        <v>23</v>
      </c>
      <c r="AA12358" s="19"/>
    </row>
    <row r="12359" spans="21:27" x14ac:dyDescent="0.25">
      <c r="U12359" s="7">
        <v>12358</v>
      </c>
      <c r="V12359" s="7">
        <v>10</v>
      </c>
      <c r="W12359" s="7">
        <v>24</v>
      </c>
      <c r="X12359" s="7">
        <v>1</v>
      </c>
      <c r="Y12359" s="7">
        <v>3</v>
      </c>
      <c r="Z12359" s="7">
        <v>22</v>
      </c>
      <c r="AA12359" s="19"/>
    </row>
    <row r="12360" spans="21:27" x14ac:dyDescent="0.25">
      <c r="U12360" s="7">
        <v>12359</v>
      </c>
      <c r="V12360" s="7">
        <v>12</v>
      </c>
      <c r="W12360" s="7">
        <v>2</v>
      </c>
      <c r="X12360" s="7">
        <v>1</v>
      </c>
      <c r="Y12360" s="7">
        <v>1</v>
      </c>
      <c r="Z12360" s="7">
        <v>19</v>
      </c>
      <c r="AA12360" s="19"/>
    </row>
    <row r="12361" spans="21:27" x14ac:dyDescent="0.25">
      <c r="U12361" s="7">
        <v>12360</v>
      </c>
      <c r="V12361" s="7">
        <v>13</v>
      </c>
      <c r="W12361" s="7">
        <v>19</v>
      </c>
      <c r="X12361" s="7">
        <v>1</v>
      </c>
      <c r="Y12361" s="7">
        <v>3</v>
      </c>
      <c r="Z12361" s="7">
        <v>20</v>
      </c>
      <c r="AA12361" s="19"/>
    </row>
    <row r="12362" spans="21:27" x14ac:dyDescent="0.25">
      <c r="U12362" s="7">
        <v>12361</v>
      </c>
      <c r="V12362" s="7">
        <v>9</v>
      </c>
      <c r="W12362" s="7">
        <v>10</v>
      </c>
      <c r="X12362" s="7">
        <v>1</v>
      </c>
      <c r="Y12362" s="7">
        <v>3</v>
      </c>
      <c r="Z12362" s="7">
        <v>19</v>
      </c>
      <c r="AA12362" s="19"/>
    </row>
    <row r="12363" spans="21:27" x14ac:dyDescent="0.25">
      <c r="U12363" s="7">
        <v>12362</v>
      </c>
      <c r="V12363" s="7">
        <v>15</v>
      </c>
      <c r="W12363" s="7">
        <v>5</v>
      </c>
      <c r="X12363" s="7">
        <v>0</v>
      </c>
      <c r="Y12363" s="7">
        <v>2</v>
      </c>
      <c r="Z12363" s="7">
        <v>17</v>
      </c>
      <c r="AA12363" s="19"/>
    </row>
    <row r="12364" spans="21:27" x14ac:dyDescent="0.25">
      <c r="U12364" s="7">
        <v>12363</v>
      </c>
      <c r="V12364" s="7">
        <v>15</v>
      </c>
      <c r="W12364" s="7">
        <v>16</v>
      </c>
      <c r="X12364" s="7">
        <v>1</v>
      </c>
      <c r="Y12364" s="7">
        <v>1</v>
      </c>
      <c r="Z12364" s="7">
        <v>22</v>
      </c>
      <c r="AA12364" s="19"/>
    </row>
    <row r="12365" spans="21:27" x14ac:dyDescent="0.25">
      <c r="U12365" s="7">
        <v>12364</v>
      </c>
      <c r="V12365" s="7">
        <v>15</v>
      </c>
      <c r="W12365" s="7">
        <v>10</v>
      </c>
      <c r="X12365" s="7">
        <v>1</v>
      </c>
      <c r="Y12365" s="7">
        <v>3</v>
      </c>
      <c r="Z12365" s="7">
        <v>12</v>
      </c>
      <c r="AA12365" s="19"/>
    </row>
    <row r="12366" spans="21:27" x14ac:dyDescent="0.25">
      <c r="U12366" s="7">
        <v>12365</v>
      </c>
      <c r="V12366" s="7">
        <v>12</v>
      </c>
      <c r="W12366" s="7">
        <v>6</v>
      </c>
      <c r="X12366" s="7">
        <v>1</v>
      </c>
      <c r="Y12366" s="7">
        <v>2</v>
      </c>
      <c r="Z12366" s="7">
        <v>22</v>
      </c>
      <c r="AA12366" s="19"/>
    </row>
    <row r="12367" spans="21:27" x14ac:dyDescent="0.25">
      <c r="U12367" s="7">
        <v>12366</v>
      </c>
      <c r="V12367" s="7">
        <v>13</v>
      </c>
      <c r="W12367" s="7">
        <v>28</v>
      </c>
      <c r="X12367" s="7">
        <v>1</v>
      </c>
      <c r="Y12367" s="7">
        <v>3</v>
      </c>
      <c r="Z12367" s="7">
        <v>16</v>
      </c>
      <c r="AA12367" s="19"/>
    </row>
    <row r="12368" spans="21:27" x14ac:dyDescent="0.25">
      <c r="U12368" s="7">
        <v>12367</v>
      </c>
      <c r="V12368" s="7">
        <v>16</v>
      </c>
      <c r="W12368" s="7">
        <v>9</v>
      </c>
      <c r="X12368" s="7">
        <v>1</v>
      </c>
      <c r="Y12368" s="7">
        <v>2</v>
      </c>
      <c r="Z12368" s="7">
        <v>23</v>
      </c>
      <c r="AA12368" s="19"/>
    </row>
    <row r="12369" spans="21:27" x14ac:dyDescent="0.25">
      <c r="U12369" s="7">
        <v>12368</v>
      </c>
      <c r="V12369" s="7">
        <v>13</v>
      </c>
      <c r="W12369" s="7">
        <v>10</v>
      </c>
      <c r="X12369" s="7">
        <v>1</v>
      </c>
      <c r="Y12369" s="7">
        <v>1</v>
      </c>
      <c r="Z12369" s="7">
        <v>25</v>
      </c>
      <c r="AA12369" s="19"/>
    </row>
    <row r="12370" spans="21:27" x14ac:dyDescent="0.25">
      <c r="U12370" s="7">
        <v>12369</v>
      </c>
      <c r="V12370" s="7">
        <v>14</v>
      </c>
      <c r="W12370" s="7">
        <v>18</v>
      </c>
      <c r="X12370" s="7">
        <v>1</v>
      </c>
      <c r="Y12370" s="7">
        <v>3</v>
      </c>
      <c r="Z12370" s="7">
        <v>22</v>
      </c>
      <c r="AA12370" s="19"/>
    </row>
    <row r="12371" spans="21:27" x14ac:dyDescent="0.25">
      <c r="U12371" s="7">
        <v>12370</v>
      </c>
      <c r="V12371" s="7">
        <v>15</v>
      </c>
      <c r="W12371" s="7">
        <v>21</v>
      </c>
      <c r="X12371" s="7">
        <v>1</v>
      </c>
      <c r="Y12371" s="7">
        <v>2</v>
      </c>
      <c r="Z12371" s="7">
        <v>16</v>
      </c>
      <c r="AA12371" s="19"/>
    </row>
    <row r="12372" spans="21:27" x14ac:dyDescent="0.25">
      <c r="U12372" s="7">
        <v>12371</v>
      </c>
      <c r="V12372" s="7">
        <v>12</v>
      </c>
      <c r="W12372" s="7">
        <v>1</v>
      </c>
      <c r="X12372" s="7">
        <v>0</v>
      </c>
      <c r="Y12372" s="7">
        <v>2</v>
      </c>
      <c r="Z12372" s="7">
        <v>14</v>
      </c>
      <c r="AA12372" s="19"/>
    </row>
    <row r="12373" spans="21:27" x14ac:dyDescent="0.25">
      <c r="U12373" s="7">
        <v>12372</v>
      </c>
      <c r="V12373" s="7">
        <v>16</v>
      </c>
      <c r="W12373" s="7">
        <v>26</v>
      </c>
      <c r="X12373" s="7">
        <v>1</v>
      </c>
      <c r="Y12373" s="7">
        <v>3</v>
      </c>
      <c r="Z12373" s="7">
        <v>20</v>
      </c>
      <c r="AA12373" s="19"/>
    </row>
    <row r="12374" spans="21:27" x14ac:dyDescent="0.25">
      <c r="U12374" s="7">
        <v>12373</v>
      </c>
      <c r="V12374" s="7">
        <v>12</v>
      </c>
      <c r="W12374" s="7">
        <v>27</v>
      </c>
      <c r="X12374" s="7">
        <v>1</v>
      </c>
      <c r="Y12374" s="7">
        <v>2</v>
      </c>
      <c r="Z12374" s="7">
        <v>22</v>
      </c>
      <c r="AA12374" s="19"/>
    </row>
    <row r="12375" spans="21:27" x14ac:dyDescent="0.25">
      <c r="U12375" s="7">
        <v>12374</v>
      </c>
      <c r="V12375" s="7">
        <v>12</v>
      </c>
      <c r="W12375" s="7">
        <v>26</v>
      </c>
      <c r="X12375" s="7">
        <v>1</v>
      </c>
      <c r="Y12375" s="7">
        <v>1</v>
      </c>
      <c r="Z12375" s="7">
        <v>14</v>
      </c>
      <c r="AA12375" s="19"/>
    </row>
    <row r="12376" spans="21:27" x14ac:dyDescent="0.25">
      <c r="U12376" s="7">
        <v>12375</v>
      </c>
      <c r="V12376" s="7">
        <v>12</v>
      </c>
      <c r="W12376" s="7">
        <v>6</v>
      </c>
      <c r="X12376" s="7">
        <v>1</v>
      </c>
      <c r="Y12376" s="7">
        <v>2</v>
      </c>
      <c r="Z12376" s="7">
        <v>23</v>
      </c>
      <c r="AA12376" s="19"/>
    </row>
    <row r="12377" spans="21:27" x14ac:dyDescent="0.25">
      <c r="U12377" s="7">
        <v>12376</v>
      </c>
      <c r="V12377" s="7">
        <v>15</v>
      </c>
      <c r="W12377" s="7">
        <v>9</v>
      </c>
      <c r="X12377" s="7">
        <v>1</v>
      </c>
      <c r="Y12377" s="7">
        <v>3</v>
      </c>
      <c r="Z12377" s="7">
        <v>17</v>
      </c>
      <c r="AA12377" s="19"/>
    </row>
    <row r="12378" spans="21:27" x14ac:dyDescent="0.25">
      <c r="U12378" s="7">
        <v>12377</v>
      </c>
      <c r="V12378" s="7">
        <v>14</v>
      </c>
      <c r="W12378" s="7">
        <v>24</v>
      </c>
      <c r="X12378" s="7">
        <v>1</v>
      </c>
      <c r="Y12378" s="7">
        <v>2</v>
      </c>
      <c r="Z12378" s="7">
        <v>17</v>
      </c>
      <c r="AA12378" s="19"/>
    </row>
    <row r="12379" spans="21:27" x14ac:dyDescent="0.25">
      <c r="U12379" s="7">
        <v>12378</v>
      </c>
      <c r="V12379" s="7">
        <v>15</v>
      </c>
      <c r="W12379" s="7">
        <v>18</v>
      </c>
      <c r="X12379" s="7">
        <v>1</v>
      </c>
      <c r="Y12379" s="7">
        <v>1</v>
      </c>
      <c r="Z12379" s="7">
        <v>22</v>
      </c>
      <c r="AA12379" s="19"/>
    </row>
    <row r="12380" spans="21:27" x14ac:dyDescent="0.25">
      <c r="U12380" s="7">
        <v>12379</v>
      </c>
      <c r="V12380" s="7">
        <v>16</v>
      </c>
      <c r="W12380" s="7">
        <v>2</v>
      </c>
      <c r="X12380" s="7">
        <v>1</v>
      </c>
      <c r="Y12380" s="7">
        <v>2</v>
      </c>
      <c r="Z12380" s="7">
        <v>22</v>
      </c>
      <c r="AA12380" s="19"/>
    </row>
    <row r="12381" spans="21:27" x14ac:dyDescent="0.25">
      <c r="U12381" s="7">
        <v>12380</v>
      </c>
      <c r="V12381" s="7">
        <v>15</v>
      </c>
      <c r="W12381" s="7">
        <v>6</v>
      </c>
      <c r="X12381" s="7">
        <v>0</v>
      </c>
      <c r="Y12381" s="7">
        <v>3</v>
      </c>
      <c r="Z12381" s="7">
        <v>15</v>
      </c>
      <c r="AA12381" s="19"/>
    </row>
    <row r="12382" spans="21:27" x14ac:dyDescent="0.25">
      <c r="U12382" s="7">
        <v>12381</v>
      </c>
      <c r="V12382" s="7">
        <v>19</v>
      </c>
      <c r="W12382" s="7">
        <v>30</v>
      </c>
      <c r="X12382" s="7">
        <v>0</v>
      </c>
      <c r="Y12382" s="7">
        <v>3</v>
      </c>
      <c r="Z12382" s="7">
        <v>21</v>
      </c>
      <c r="AA12382" s="19"/>
    </row>
    <row r="12383" spans="21:27" x14ac:dyDescent="0.25">
      <c r="U12383" s="7">
        <v>12382</v>
      </c>
      <c r="V12383" s="7">
        <v>14</v>
      </c>
      <c r="W12383" s="7">
        <v>15</v>
      </c>
      <c r="X12383" s="7">
        <v>1</v>
      </c>
      <c r="Y12383" s="7">
        <v>2</v>
      </c>
      <c r="Z12383" s="7">
        <v>23</v>
      </c>
      <c r="AA12383" s="19"/>
    </row>
    <row r="12384" spans="21:27" x14ac:dyDescent="0.25">
      <c r="U12384" s="7">
        <v>12383</v>
      </c>
      <c r="V12384" s="7">
        <v>15</v>
      </c>
      <c r="W12384" s="7">
        <v>2</v>
      </c>
      <c r="X12384" s="7">
        <v>1</v>
      </c>
      <c r="Y12384" s="7">
        <v>2</v>
      </c>
      <c r="Z12384" s="7">
        <v>18</v>
      </c>
      <c r="AA12384" s="19"/>
    </row>
    <row r="12385" spans="21:27" x14ac:dyDescent="0.25">
      <c r="U12385" s="7">
        <v>12384</v>
      </c>
      <c r="V12385" s="7">
        <v>16</v>
      </c>
      <c r="W12385" s="7">
        <v>6</v>
      </c>
      <c r="X12385" s="7">
        <v>1</v>
      </c>
      <c r="Y12385" s="7">
        <v>2</v>
      </c>
      <c r="Z12385" s="7">
        <v>23</v>
      </c>
      <c r="AA12385" s="19"/>
    </row>
    <row r="12386" spans="21:27" x14ac:dyDescent="0.25">
      <c r="U12386" s="7">
        <v>12385</v>
      </c>
      <c r="V12386" s="7">
        <v>17</v>
      </c>
      <c r="W12386" s="7">
        <v>11</v>
      </c>
      <c r="X12386" s="7">
        <v>1</v>
      </c>
      <c r="Y12386" s="7">
        <v>2</v>
      </c>
      <c r="Z12386" s="7">
        <v>13</v>
      </c>
      <c r="AA12386" s="19"/>
    </row>
    <row r="12387" spans="21:27" x14ac:dyDescent="0.25">
      <c r="U12387" s="7">
        <v>12386</v>
      </c>
      <c r="V12387" s="7">
        <v>13</v>
      </c>
      <c r="W12387" s="7">
        <v>16</v>
      </c>
      <c r="X12387" s="7">
        <v>1</v>
      </c>
      <c r="Y12387" s="7">
        <v>3</v>
      </c>
      <c r="Z12387" s="7">
        <v>16</v>
      </c>
      <c r="AA12387" s="19"/>
    </row>
    <row r="12388" spans="21:27" x14ac:dyDescent="0.25">
      <c r="U12388" s="7">
        <v>12387</v>
      </c>
      <c r="V12388" s="7">
        <v>16</v>
      </c>
      <c r="W12388" s="7">
        <v>24</v>
      </c>
      <c r="X12388" s="7">
        <v>1</v>
      </c>
      <c r="Y12388" s="7">
        <v>2</v>
      </c>
      <c r="Z12388" s="7">
        <v>24</v>
      </c>
      <c r="AA12388" s="19"/>
    </row>
    <row r="12389" spans="21:27" x14ac:dyDescent="0.25">
      <c r="U12389" s="7">
        <v>12388</v>
      </c>
      <c r="V12389" s="7">
        <v>16</v>
      </c>
      <c r="W12389" s="7">
        <v>14</v>
      </c>
      <c r="X12389" s="7">
        <v>1</v>
      </c>
      <c r="Y12389" s="7">
        <v>1</v>
      </c>
      <c r="Z12389" s="7">
        <v>20</v>
      </c>
      <c r="AA12389" s="19"/>
    </row>
    <row r="12390" spans="21:27" x14ac:dyDescent="0.25">
      <c r="U12390" s="7">
        <v>12389</v>
      </c>
      <c r="V12390" s="7">
        <v>16</v>
      </c>
      <c r="W12390" s="7">
        <v>18</v>
      </c>
      <c r="X12390" s="7">
        <v>1</v>
      </c>
      <c r="Y12390" s="7">
        <v>1</v>
      </c>
      <c r="Z12390" s="7">
        <v>18</v>
      </c>
      <c r="AA12390" s="19"/>
    </row>
    <row r="12391" spans="21:27" x14ac:dyDescent="0.25">
      <c r="U12391" s="7">
        <v>12390</v>
      </c>
      <c r="V12391" s="7">
        <v>15</v>
      </c>
      <c r="W12391" s="7">
        <v>12</v>
      </c>
      <c r="X12391" s="7">
        <v>1</v>
      </c>
      <c r="Y12391" s="7">
        <v>2</v>
      </c>
      <c r="Z12391" s="7">
        <v>18</v>
      </c>
      <c r="AA12391" s="19"/>
    </row>
    <row r="12392" spans="21:27" x14ac:dyDescent="0.25">
      <c r="U12392" s="7">
        <v>12391</v>
      </c>
      <c r="V12392" s="7">
        <v>12</v>
      </c>
      <c r="W12392" s="7">
        <v>11</v>
      </c>
      <c r="X12392" s="7">
        <v>1</v>
      </c>
      <c r="Y12392" s="7">
        <v>2</v>
      </c>
      <c r="Z12392" s="7">
        <v>19</v>
      </c>
      <c r="AA12392" s="19"/>
    </row>
    <row r="12393" spans="21:27" x14ac:dyDescent="0.25">
      <c r="U12393" s="7">
        <v>12392</v>
      </c>
      <c r="V12393" s="7">
        <v>13</v>
      </c>
      <c r="W12393" s="7">
        <v>17</v>
      </c>
      <c r="X12393" s="7">
        <v>1</v>
      </c>
      <c r="Y12393" s="7">
        <v>1</v>
      </c>
      <c r="Z12393" s="7">
        <v>22</v>
      </c>
      <c r="AA12393" s="19"/>
    </row>
    <row r="12394" spans="21:27" x14ac:dyDescent="0.25">
      <c r="U12394" s="7">
        <v>12393</v>
      </c>
      <c r="V12394" s="7">
        <v>13</v>
      </c>
      <c r="W12394" s="7">
        <v>25</v>
      </c>
      <c r="X12394" s="7">
        <v>1</v>
      </c>
      <c r="Y12394" s="7">
        <v>2</v>
      </c>
      <c r="Z12394" s="7">
        <v>16</v>
      </c>
      <c r="AA12394" s="19"/>
    </row>
    <row r="12395" spans="21:27" x14ac:dyDescent="0.25">
      <c r="U12395" s="7">
        <v>12394</v>
      </c>
      <c r="V12395" s="7">
        <v>15</v>
      </c>
      <c r="W12395" s="7">
        <v>26</v>
      </c>
      <c r="X12395" s="7">
        <v>1</v>
      </c>
      <c r="Y12395" s="7">
        <v>2</v>
      </c>
      <c r="Z12395" s="7">
        <v>14</v>
      </c>
      <c r="AA12395" s="19"/>
    </row>
    <row r="12396" spans="21:27" x14ac:dyDescent="0.25">
      <c r="U12396" s="7">
        <v>12395</v>
      </c>
      <c r="V12396" s="7">
        <v>13</v>
      </c>
      <c r="W12396" s="7">
        <v>19</v>
      </c>
      <c r="X12396" s="7">
        <v>1</v>
      </c>
      <c r="Y12396" s="7">
        <v>1</v>
      </c>
      <c r="Z12396" s="7">
        <v>17</v>
      </c>
      <c r="AA12396" s="19"/>
    </row>
    <row r="12397" spans="21:27" x14ac:dyDescent="0.25">
      <c r="U12397" s="7">
        <v>12396</v>
      </c>
      <c r="V12397" s="7">
        <v>16</v>
      </c>
      <c r="W12397" s="7">
        <v>29</v>
      </c>
      <c r="X12397" s="7">
        <v>1</v>
      </c>
      <c r="Y12397" s="7">
        <v>3</v>
      </c>
      <c r="Z12397" s="7">
        <v>14</v>
      </c>
      <c r="AA12397" s="19"/>
    </row>
    <row r="12398" spans="21:27" x14ac:dyDescent="0.25">
      <c r="U12398" s="7">
        <v>12397</v>
      </c>
      <c r="V12398" s="7">
        <v>15</v>
      </c>
      <c r="W12398" s="7">
        <v>16</v>
      </c>
      <c r="X12398" s="7">
        <v>1</v>
      </c>
      <c r="Y12398" s="7">
        <v>1</v>
      </c>
      <c r="Z12398" s="7">
        <v>13</v>
      </c>
      <c r="AA12398" s="19"/>
    </row>
    <row r="12399" spans="21:27" x14ac:dyDescent="0.25">
      <c r="U12399" s="7">
        <v>12398</v>
      </c>
      <c r="V12399" s="7">
        <v>19</v>
      </c>
      <c r="W12399" s="7">
        <v>23</v>
      </c>
      <c r="X12399" s="7">
        <v>1</v>
      </c>
      <c r="Y12399" s="7">
        <v>1</v>
      </c>
      <c r="Z12399" s="7">
        <v>13</v>
      </c>
      <c r="AA12399" s="19"/>
    </row>
    <row r="12400" spans="21:27" x14ac:dyDescent="0.25">
      <c r="U12400" s="7">
        <v>12399</v>
      </c>
      <c r="V12400" s="7">
        <v>14</v>
      </c>
      <c r="W12400" s="7">
        <v>19</v>
      </c>
      <c r="X12400" s="7">
        <v>1</v>
      </c>
      <c r="Y12400" s="7">
        <v>2</v>
      </c>
      <c r="Z12400" s="7">
        <v>19</v>
      </c>
      <c r="AA12400" s="19"/>
    </row>
    <row r="12401" spans="21:27" x14ac:dyDescent="0.25">
      <c r="U12401" s="7">
        <v>12400</v>
      </c>
      <c r="V12401" s="7">
        <v>14</v>
      </c>
      <c r="W12401" s="7">
        <v>26</v>
      </c>
      <c r="X12401" s="7">
        <v>1</v>
      </c>
      <c r="Y12401" s="7">
        <v>3</v>
      </c>
      <c r="Z12401" s="7">
        <v>18</v>
      </c>
      <c r="AA12401" s="19"/>
    </row>
    <row r="12402" spans="21:27" x14ac:dyDescent="0.25">
      <c r="U12402" s="7">
        <v>12401</v>
      </c>
      <c r="V12402" s="7">
        <v>14</v>
      </c>
      <c r="W12402" s="7">
        <v>17</v>
      </c>
      <c r="X12402" s="7">
        <v>1</v>
      </c>
      <c r="Y12402" s="7">
        <v>2</v>
      </c>
      <c r="Z12402" s="7">
        <v>24</v>
      </c>
      <c r="AA12402" s="19"/>
    </row>
    <row r="12403" spans="21:27" x14ac:dyDescent="0.25">
      <c r="U12403" s="7">
        <v>12402</v>
      </c>
      <c r="V12403" s="7">
        <v>14</v>
      </c>
      <c r="W12403" s="7">
        <v>23</v>
      </c>
      <c r="X12403" s="7">
        <v>1</v>
      </c>
      <c r="Y12403" s="7">
        <v>1</v>
      </c>
      <c r="Z12403" s="7">
        <v>12</v>
      </c>
      <c r="AA12403" s="19"/>
    </row>
    <row r="12404" spans="21:27" x14ac:dyDescent="0.25">
      <c r="U12404" s="7">
        <v>12403</v>
      </c>
      <c r="V12404" s="7">
        <v>15</v>
      </c>
      <c r="W12404" s="7">
        <v>16</v>
      </c>
      <c r="X12404" s="7">
        <v>1</v>
      </c>
      <c r="Y12404" s="7">
        <v>2</v>
      </c>
      <c r="Z12404" s="7">
        <v>22</v>
      </c>
      <c r="AA12404" s="19"/>
    </row>
    <row r="12405" spans="21:27" x14ac:dyDescent="0.25">
      <c r="U12405" s="7">
        <v>12404</v>
      </c>
      <c r="V12405" s="7">
        <v>16</v>
      </c>
      <c r="W12405" s="7">
        <v>19</v>
      </c>
      <c r="X12405" s="7">
        <v>1</v>
      </c>
      <c r="Y12405" s="7">
        <v>1</v>
      </c>
      <c r="Z12405" s="7">
        <v>12</v>
      </c>
      <c r="AA12405" s="19"/>
    </row>
    <row r="12406" spans="21:27" x14ac:dyDescent="0.25">
      <c r="U12406" s="7">
        <v>12405</v>
      </c>
      <c r="V12406" s="7">
        <v>9</v>
      </c>
      <c r="W12406" s="7">
        <v>5</v>
      </c>
      <c r="X12406" s="7">
        <v>0</v>
      </c>
      <c r="Y12406" s="7">
        <v>3</v>
      </c>
      <c r="Z12406" s="7">
        <v>25</v>
      </c>
      <c r="AA12406" s="19"/>
    </row>
    <row r="12407" spans="21:27" x14ac:dyDescent="0.25">
      <c r="U12407" s="7">
        <v>12406</v>
      </c>
      <c r="V12407" s="7">
        <v>15</v>
      </c>
      <c r="W12407" s="7">
        <v>28</v>
      </c>
      <c r="X12407" s="7">
        <v>1</v>
      </c>
      <c r="Y12407" s="7">
        <v>2</v>
      </c>
      <c r="Z12407" s="7">
        <v>22</v>
      </c>
      <c r="AA12407" s="19"/>
    </row>
    <row r="12408" spans="21:27" x14ac:dyDescent="0.25">
      <c r="U12408" s="7">
        <v>12407</v>
      </c>
      <c r="V12408" s="7">
        <v>17</v>
      </c>
      <c r="W12408" s="7">
        <v>29</v>
      </c>
      <c r="X12408" s="7">
        <v>1</v>
      </c>
      <c r="Y12408" s="7">
        <v>1</v>
      </c>
      <c r="Z12408" s="7">
        <v>15</v>
      </c>
      <c r="AA12408" s="19"/>
    </row>
    <row r="12409" spans="21:27" x14ac:dyDescent="0.25">
      <c r="U12409" s="7">
        <v>12408</v>
      </c>
      <c r="V12409" s="7">
        <v>14</v>
      </c>
      <c r="W12409" s="7">
        <v>27</v>
      </c>
      <c r="X12409" s="7">
        <v>1</v>
      </c>
      <c r="Y12409" s="7">
        <v>3</v>
      </c>
      <c r="Z12409" s="7">
        <v>12</v>
      </c>
      <c r="AA12409" s="19"/>
    </row>
    <row r="12410" spans="21:27" x14ac:dyDescent="0.25">
      <c r="U12410" s="7">
        <v>12409</v>
      </c>
      <c r="V12410" s="7">
        <v>16</v>
      </c>
      <c r="W12410" s="7">
        <v>28</v>
      </c>
      <c r="X12410" s="7">
        <v>1</v>
      </c>
      <c r="Y12410" s="7">
        <v>2</v>
      </c>
      <c r="Z12410" s="7">
        <v>13</v>
      </c>
      <c r="AA12410" s="19"/>
    </row>
    <row r="12411" spans="21:27" x14ac:dyDescent="0.25">
      <c r="U12411" s="7">
        <v>12410</v>
      </c>
      <c r="V12411" s="7">
        <v>17</v>
      </c>
      <c r="W12411" s="7">
        <v>3</v>
      </c>
      <c r="X12411" s="7">
        <v>0</v>
      </c>
      <c r="Y12411" s="7">
        <v>1</v>
      </c>
      <c r="Z12411" s="7">
        <v>25</v>
      </c>
      <c r="AA12411" s="19"/>
    </row>
    <row r="12412" spans="21:27" x14ac:dyDescent="0.25">
      <c r="U12412" s="7">
        <v>12411</v>
      </c>
      <c r="V12412" s="7">
        <v>11</v>
      </c>
      <c r="W12412" s="7">
        <v>21</v>
      </c>
      <c r="X12412" s="7">
        <v>1</v>
      </c>
      <c r="Y12412" s="7">
        <v>1</v>
      </c>
      <c r="Z12412" s="7">
        <v>24</v>
      </c>
      <c r="AA12412" s="19"/>
    </row>
    <row r="12413" spans="21:27" x14ac:dyDescent="0.25">
      <c r="U12413" s="7">
        <v>12412</v>
      </c>
      <c r="V12413" s="7">
        <v>15</v>
      </c>
      <c r="W12413" s="7">
        <v>21</v>
      </c>
      <c r="X12413" s="7">
        <v>1</v>
      </c>
      <c r="Y12413" s="7">
        <v>3</v>
      </c>
      <c r="Z12413" s="7">
        <v>12</v>
      </c>
      <c r="AA12413" s="19"/>
    </row>
    <row r="12414" spans="21:27" x14ac:dyDescent="0.25">
      <c r="U12414" s="7">
        <v>12413</v>
      </c>
      <c r="V12414" s="7">
        <v>16</v>
      </c>
      <c r="W12414" s="7">
        <v>2</v>
      </c>
      <c r="X12414" s="7">
        <v>1</v>
      </c>
      <c r="Y12414" s="7">
        <v>2</v>
      </c>
      <c r="Z12414" s="7">
        <v>14</v>
      </c>
      <c r="AA12414" s="19"/>
    </row>
    <row r="12415" spans="21:27" x14ac:dyDescent="0.25">
      <c r="U12415" s="7">
        <v>12414</v>
      </c>
      <c r="V12415" s="7">
        <v>13</v>
      </c>
      <c r="W12415" s="7">
        <v>20</v>
      </c>
      <c r="X12415" s="7">
        <v>1</v>
      </c>
      <c r="Y12415" s="7">
        <v>1</v>
      </c>
      <c r="Z12415" s="7">
        <v>12</v>
      </c>
      <c r="AA12415" s="19"/>
    </row>
    <row r="12416" spans="21:27" x14ac:dyDescent="0.25">
      <c r="U12416" s="7">
        <v>12415</v>
      </c>
      <c r="V12416" s="7">
        <v>19</v>
      </c>
      <c r="W12416" s="7">
        <v>16</v>
      </c>
      <c r="X12416" s="7">
        <v>1</v>
      </c>
      <c r="Y12416" s="7">
        <v>2</v>
      </c>
      <c r="Z12416" s="7">
        <v>13</v>
      </c>
      <c r="AA12416" s="19"/>
    </row>
    <row r="12417" spans="21:27" x14ac:dyDescent="0.25">
      <c r="U12417" s="7">
        <v>12416</v>
      </c>
      <c r="V12417" s="7">
        <v>16</v>
      </c>
      <c r="W12417" s="7">
        <v>13</v>
      </c>
      <c r="X12417" s="7">
        <v>1</v>
      </c>
      <c r="Y12417" s="7">
        <v>1</v>
      </c>
      <c r="Z12417" s="7">
        <v>18</v>
      </c>
      <c r="AA12417" s="19"/>
    </row>
    <row r="12418" spans="21:27" x14ac:dyDescent="0.25">
      <c r="U12418" s="7">
        <v>12417</v>
      </c>
      <c r="V12418" s="7">
        <v>17</v>
      </c>
      <c r="W12418" s="7">
        <v>8</v>
      </c>
      <c r="X12418" s="7">
        <v>1</v>
      </c>
      <c r="Y12418" s="7">
        <v>2</v>
      </c>
      <c r="Z12418" s="7">
        <v>13</v>
      </c>
      <c r="AA12418" s="19"/>
    </row>
    <row r="12419" spans="21:27" x14ac:dyDescent="0.25">
      <c r="U12419" s="7">
        <v>12418</v>
      </c>
      <c r="V12419" s="7">
        <v>10</v>
      </c>
      <c r="W12419" s="7">
        <v>29</v>
      </c>
      <c r="X12419" s="7">
        <v>1</v>
      </c>
      <c r="Y12419" s="7">
        <v>1</v>
      </c>
      <c r="Z12419" s="7">
        <v>23</v>
      </c>
      <c r="AA12419" s="19"/>
    </row>
    <row r="12420" spans="21:27" x14ac:dyDescent="0.25">
      <c r="U12420" s="7">
        <v>12419</v>
      </c>
      <c r="V12420" s="7">
        <v>16</v>
      </c>
      <c r="W12420" s="7">
        <v>16</v>
      </c>
      <c r="X12420" s="7">
        <v>1</v>
      </c>
      <c r="Y12420" s="7">
        <v>2</v>
      </c>
      <c r="Z12420" s="7">
        <v>22</v>
      </c>
      <c r="AA12420" s="19"/>
    </row>
    <row r="12421" spans="21:27" x14ac:dyDescent="0.25">
      <c r="U12421" s="7">
        <v>12420</v>
      </c>
      <c r="V12421" s="7">
        <v>13</v>
      </c>
      <c r="W12421" s="7">
        <v>1</v>
      </c>
      <c r="X12421" s="7">
        <v>1</v>
      </c>
      <c r="Y12421" s="7">
        <v>2</v>
      </c>
      <c r="Z12421" s="7">
        <v>20</v>
      </c>
      <c r="AA12421" s="19"/>
    </row>
    <row r="12422" spans="21:27" x14ac:dyDescent="0.25">
      <c r="U12422" s="7">
        <v>12421</v>
      </c>
      <c r="V12422" s="7">
        <v>12</v>
      </c>
      <c r="W12422" s="7">
        <v>29</v>
      </c>
      <c r="X12422" s="7">
        <v>1</v>
      </c>
      <c r="Y12422" s="7">
        <v>3</v>
      </c>
      <c r="Z12422" s="7">
        <v>20</v>
      </c>
      <c r="AA12422" s="19"/>
    </row>
    <row r="12423" spans="21:27" x14ac:dyDescent="0.25">
      <c r="U12423" s="7">
        <v>12422</v>
      </c>
      <c r="V12423" s="7">
        <v>11</v>
      </c>
      <c r="W12423" s="7">
        <v>16</v>
      </c>
      <c r="X12423" s="7">
        <v>0</v>
      </c>
      <c r="Y12423" s="7">
        <v>3</v>
      </c>
      <c r="Z12423" s="7">
        <v>14</v>
      </c>
      <c r="AA12423" s="19"/>
    </row>
    <row r="12424" spans="21:27" x14ac:dyDescent="0.25">
      <c r="U12424" s="7">
        <v>12423</v>
      </c>
      <c r="V12424" s="7">
        <v>15</v>
      </c>
      <c r="W12424" s="7">
        <v>15</v>
      </c>
      <c r="X12424" s="7">
        <v>1</v>
      </c>
      <c r="Y12424" s="7">
        <v>2</v>
      </c>
      <c r="Z12424" s="7">
        <v>12</v>
      </c>
      <c r="AA12424" s="19"/>
    </row>
    <row r="12425" spans="21:27" x14ac:dyDescent="0.25">
      <c r="U12425" s="7">
        <v>12424</v>
      </c>
      <c r="V12425" s="7">
        <v>11</v>
      </c>
      <c r="W12425" s="7">
        <v>21</v>
      </c>
      <c r="X12425" s="7">
        <v>1</v>
      </c>
      <c r="Y12425" s="7">
        <v>1</v>
      </c>
      <c r="Z12425" s="7">
        <v>19</v>
      </c>
      <c r="AA12425" s="19"/>
    </row>
    <row r="12426" spans="21:27" x14ac:dyDescent="0.25">
      <c r="U12426" s="7">
        <v>12425</v>
      </c>
      <c r="V12426" s="7">
        <v>15</v>
      </c>
      <c r="W12426" s="7">
        <v>23</v>
      </c>
      <c r="X12426" s="7">
        <v>1</v>
      </c>
      <c r="Y12426" s="7">
        <v>2</v>
      </c>
      <c r="Z12426" s="7">
        <v>24</v>
      </c>
      <c r="AA12426" s="19"/>
    </row>
    <row r="12427" spans="21:27" x14ac:dyDescent="0.25">
      <c r="U12427" s="7">
        <v>12426</v>
      </c>
      <c r="V12427" s="7">
        <v>11</v>
      </c>
      <c r="W12427" s="7">
        <v>17</v>
      </c>
      <c r="X12427" s="7">
        <v>1</v>
      </c>
      <c r="Y12427" s="7">
        <v>1</v>
      </c>
      <c r="Z12427" s="7">
        <v>17</v>
      </c>
      <c r="AA12427" s="19"/>
    </row>
    <row r="12428" spans="21:27" x14ac:dyDescent="0.25">
      <c r="U12428" s="7">
        <v>12427</v>
      </c>
      <c r="V12428" s="7">
        <v>17</v>
      </c>
      <c r="W12428" s="7">
        <v>23</v>
      </c>
      <c r="X12428" s="7">
        <v>1</v>
      </c>
      <c r="Y12428" s="7">
        <v>1</v>
      </c>
      <c r="Z12428" s="7">
        <v>18</v>
      </c>
      <c r="AA12428" s="19"/>
    </row>
    <row r="12429" spans="21:27" x14ac:dyDescent="0.25">
      <c r="U12429" s="7">
        <v>12428</v>
      </c>
      <c r="V12429" s="7">
        <v>17</v>
      </c>
      <c r="W12429" s="7">
        <v>7</v>
      </c>
      <c r="X12429" s="7">
        <v>1</v>
      </c>
      <c r="Y12429" s="7">
        <v>1</v>
      </c>
      <c r="Z12429" s="7">
        <v>24</v>
      </c>
      <c r="AA12429" s="19"/>
    </row>
    <row r="12430" spans="21:27" x14ac:dyDescent="0.25">
      <c r="U12430" s="7">
        <v>12429</v>
      </c>
      <c r="V12430" s="7">
        <v>12</v>
      </c>
      <c r="W12430" s="7">
        <v>17</v>
      </c>
      <c r="X12430" s="7">
        <v>1</v>
      </c>
      <c r="Y12430" s="7">
        <v>3</v>
      </c>
      <c r="Z12430" s="7">
        <v>23</v>
      </c>
      <c r="AA12430" s="19"/>
    </row>
    <row r="12431" spans="21:27" x14ac:dyDescent="0.25">
      <c r="U12431" s="7">
        <v>12430</v>
      </c>
      <c r="V12431" s="7">
        <v>18</v>
      </c>
      <c r="W12431" s="7">
        <v>26</v>
      </c>
      <c r="X12431" s="7">
        <v>1</v>
      </c>
      <c r="Y12431" s="7">
        <v>2</v>
      </c>
      <c r="Z12431" s="7">
        <v>24</v>
      </c>
      <c r="AA12431" s="19"/>
    </row>
    <row r="12432" spans="21:27" x14ac:dyDescent="0.25">
      <c r="U12432" s="7">
        <v>12431</v>
      </c>
      <c r="V12432" s="7">
        <v>17</v>
      </c>
      <c r="W12432" s="7">
        <v>23</v>
      </c>
      <c r="X12432" s="7">
        <v>1</v>
      </c>
      <c r="Y12432" s="7">
        <v>2</v>
      </c>
      <c r="Z12432" s="7">
        <v>17</v>
      </c>
      <c r="AA12432" s="19"/>
    </row>
    <row r="12433" spans="21:27" x14ac:dyDescent="0.25">
      <c r="U12433" s="7">
        <v>12432</v>
      </c>
      <c r="V12433" s="7">
        <v>16</v>
      </c>
      <c r="W12433" s="7">
        <v>27</v>
      </c>
      <c r="X12433" s="7">
        <v>1</v>
      </c>
      <c r="Y12433" s="7">
        <v>1</v>
      </c>
      <c r="Z12433" s="7">
        <v>22</v>
      </c>
      <c r="AA12433" s="19"/>
    </row>
    <row r="12434" spans="21:27" x14ac:dyDescent="0.25">
      <c r="U12434" s="7">
        <v>12433</v>
      </c>
      <c r="V12434" s="7">
        <v>17</v>
      </c>
      <c r="W12434" s="7">
        <v>4</v>
      </c>
      <c r="X12434" s="7">
        <v>1</v>
      </c>
      <c r="Y12434" s="7">
        <v>3</v>
      </c>
      <c r="Z12434" s="7">
        <v>18</v>
      </c>
      <c r="AA12434" s="19"/>
    </row>
    <row r="12435" spans="21:27" x14ac:dyDescent="0.25">
      <c r="U12435" s="7">
        <v>12434</v>
      </c>
      <c r="V12435" s="7">
        <v>16</v>
      </c>
      <c r="W12435" s="7">
        <v>18</v>
      </c>
      <c r="X12435" s="7">
        <v>1</v>
      </c>
      <c r="Y12435" s="7">
        <v>3</v>
      </c>
      <c r="Z12435" s="7">
        <v>25</v>
      </c>
      <c r="AA12435" s="19"/>
    </row>
    <row r="12436" spans="21:27" x14ac:dyDescent="0.25">
      <c r="U12436" s="7">
        <v>12435</v>
      </c>
      <c r="V12436" s="7">
        <v>16</v>
      </c>
      <c r="W12436" s="7">
        <v>13</v>
      </c>
      <c r="X12436" s="7">
        <v>1</v>
      </c>
      <c r="Y12436" s="7">
        <v>3</v>
      </c>
      <c r="Z12436" s="7">
        <v>21</v>
      </c>
      <c r="AA12436" s="19"/>
    </row>
    <row r="12437" spans="21:27" x14ac:dyDescent="0.25">
      <c r="U12437" s="7">
        <v>12436</v>
      </c>
      <c r="V12437" s="7">
        <v>16</v>
      </c>
      <c r="W12437" s="7">
        <v>1</v>
      </c>
      <c r="X12437" s="7">
        <v>1</v>
      </c>
      <c r="Y12437" s="7">
        <v>2</v>
      </c>
      <c r="Z12437" s="7">
        <v>12</v>
      </c>
      <c r="AA12437" s="19"/>
    </row>
    <row r="12438" spans="21:27" x14ac:dyDescent="0.25">
      <c r="U12438" s="7">
        <v>12437</v>
      </c>
      <c r="V12438" s="7">
        <v>12</v>
      </c>
      <c r="W12438" s="7">
        <v>30</v>
      </c>
      <c r="X12438" s="7">
        <v>1</v>
      </c>
      <c r="Y12438" s="7">
        <v>2</v>
      </c>
      <c r="Z12438" s="7">
        <v>16</v>
      </c>
      <c r="AA12438" s="19"/>
    </row>
    <row r="12439" spans="21:27" x14ac:dyDescent="0.25">
      <c r="U12439" s="7">
        <v>12438</v>
      </c>
      <c r="V12439" s="7">
        <v>15</v>
      </c>
      <c r="W12439" s="7">
        <v>24</v>
      </c>
      <c r="X12439" s="7">
        <v>1</v>
      </c>
      <c r="Y12439" s="7">
        <v>2</v>
      </c>
      <c r="Z12439" s="7">
        <v>21</v>
      </c>
      <c r="AA12439" s="19"/>
    </row>
    <row r="12440" spans="21:27" x14ac:dyDescent="0.25">
      <c r="U12440" s="7">
        <v>12439</v>
      </c>
      <c r="V12440" s="7">
        <v>14</v>
      </c>
      <c r="W12440" s="7">
        <v>1</v>
      </c>
      <c r="X12440" s="7">
        <v>1</v>
      </c>
      <c r="Y12440" s="7">
        <v>3</v>
      </c>
      <c r="Z12440" s="7">
        <v>15</v>
      </c>
      <c r="AA12440" s="19"/>
    </row>
    <row r="12441" spans="21:27" x14ac:dyDescent="0.25">
      <c r="U12441" s="7">
        <v>12440</v>
      </c>
      <c r="V12441" s="7">
        <v>12</v>
      </c>
      <c r="W12441" s="7">
        <v>23</v>
      </c>
      <c r="X12441" s="7">
        <v>1</v>
      </c>
      <c r="Y12441" s="7">
        <v>2</v>
      </c>
      <c r="Z12441" s="7">
        <v>18</v>
      </c>
      <c r="AA12441" s="19"/>
    </row>
    <row r="12442" spans="21:27" x14ac:dyDescent="0.25">
      <c r="U12442" s="7">
        <v>12441</v>
      </c>
      <c r="V12442" s="7">
        <v>13</v>
      </c>
      <c r="W12442" s="7">
        <v>6</v>
      </c>
      <c r="X12442" s="7">
        <v>1</v>
      </c>
      <c r="Y12442" s="7">
        <v>3</v>
      </c>
      <c r="Z12442" s="7">
        <v>12</v>
      </c>
      <c r="AA12442" s="19"/>
    </row>
    <row r="12443" spans="21:27" x14ac:dyDescent="0.25">
      <c r="U12443" s="7">
        <v>12442</v>
      </c>
      <c r="V12443" s="7">
        <v>15</v>
      </c>
      <c r="W12443" s="7">
        <v>3</v>
      </c>
      <c r="X12443" s="7">
        <v>1</v>
      </c>
      <c r="Y12443" s="7">
        <v>1</v>
      </c>
      <c r="Z12443" s="7">
        <v>16</v>
      </c>
      <c r="AA12443" s="19"/>
    </row>
    <row r="12444" spans="21:27" x14ac:dyDescent="0.25">
      <c r="U12444" s="7">
        <v>12443</v>
      </c>
      <c r="V12444" s="7">
        <v>13</v>
      </c>
      <c r="W12444" s="7">
        <v>30</v>
      </c>
      <c r="X12444" s="7">
        <v>1</v>
      </c>
      <c r="Y12444" s="7">
        <v>1</v>
      </c>
      <c r="Z12444" s="7">
        <v>19</v>
      </c>
      <c r="AA12444" s="19"/>
    </row>
    <row r="12445" spans="21:27" x14ac:dyDescent="0.25">
      <c r="U12445" s="7">
        <v>12444</v>
      </c>
      <c r="V12445" s="7">
        <v>16</v>
      </c>
      <c r="W12445" s="7">
        <v>11</v>
      </c>
      <c r="X12445" s="7">
        <v>1</v>
      </c>
      <c r="Y12445" s="7">
        <v>1</v>
      </c>
      <c r="Z12445" s="7">
        <v>17</v>
      </c>
      <c r="AA12445" s="19"/>
    </row>
    <row r="12446" spans="21:27" x14ac:dyDescent="0.25">
      <c r="U12446" s="7">
        <v>12445</v>
      </c>
      <c r="V12446" s="7">
        <v>15</v>
      </c>
      <c r="W12446" s="7">
        <v>11</v>
      </c>
      <c r="X12446" s="7">
        <v>1</v>
      </c>
      <c r="Y12446" s="7">
        <v>3</v>
      </c>
      <c r="Z12446" s="7">
        <v>15</v>
      </c>
      <c r="AA12446" s="19"/>
    </row>
    <row r="12447" spans="21:27" x14ac:dyDescent="0.25">
      <c r="U12447" s="7">
        <v>12446</v>
      </c>
      <c r="V12447" s="7">
        <v>17</v>
      </c>
      <c r="W12447" s="7">
        <v>24</v>
      </c>
      <c r="X12447" s="7">
        <v>0</v>
      </c>
      <c r="Y12447" s="7">
        <v>1</v>
      </c>
      <c r="Z12447" s="7">
        <v>16</v>
      </c>
      <c r="AA12447" s="19"/>
    </row>
    <row r="12448" spans="21:27" x14ac:dyDescent="0.25">
      <c r="U12448" s="7">
        <v>12447</v>
      </c>
      <c r="V12448" s="7">
        <v>13</v>
      </c>
      <c r="W12448" s="7">
        <v>5</v>
      </c>
      <c r="X12448" s="7">
        <v>1</v>
      </c>
      <c r="Y12448" s="7">
        <v>3</v>
      </c>
      <c r="Z12448" s="7">
        <v>25</v>
      </c>
      <c r="AA12448" s="19"/>
    </row>
    <row r="12449" spans="21:27" x14ac:dyDescent="0.25">
      <c r="U12449" s="7">
        <v>12448</v>
      </c>
      <c r="V12449" s="7">
        <v>15</v>
      </c>
      <c r="W12449" s="7">
        <v>2</v>
      </c>
      <c r="X12449" s="7">
        <v>1</v>
      </c>
      <c r="Y12449" s="7">
        <v>3</v>
      </c>
      <c r="Z12449" s="7">
        <v>25</v>
      </c>
      <c r="AA12449" s="19"/>
    </row>
    <row r="12450" spans="21:27" x14ac:dyDescent="0.25">
      <c r="U12450" s="7">
        <v>12449</v>
      </c>
      <c r="V12450" s="7">
        <v>16</v>
      </c>
      <c r="W12450" s="7">
        <v>2</v>
      </c>
      <c r="X12450" s="7">
        <v>1</v>
      </c>
      <c r="Y12450" s="7">
        <v>2</v>
      </c>
      <c r="Z12450" s="7">
        <v>23</v>
      </c>
      <c r="AA12450" s="19"/>
    </row>
    <row r="12451" spans="21:27" x14ac:dyDescent="0.25">
      <c r="U12451" s="7">
        <v>12450</v>
      </c>
      <c r="V12451" s="7">
        <v>12</v>
      </c>
      <c r="W12451" s="7">
        <v>4</v>
      </c>
      <c r="X12451" s="7">
        <v>1</v>
      </c>
      <c r="Y12451" s="7">
        <v>2</v>
      </c>
      <c r="Z12451" s="7">
        <v>25</v>
      </c>
      <c r="AA12451" s="19"/>
    </row>
    <row r="12452" spans="21:27" x14ac:dyDescent="0.25">
      <c r="U12452" s="7">
        <v>12451</v>
      </c>
      <c r="V12452" s="7">
        <v>16</v>
      </c>
      <c r="W12452" s="7">
        <v>18</v>
      </c>
      <c r="X12452" s="7">
        <v>1</v>
      </c>
      <c r="Y12452" s="7">
        <v>1</v>
      </c>
      <c r="Z12452" s="7">
        <v>17</v>
      </c>
      <c r="AA12452" s="19"/>
    </row>
    <row r="12453" spans="21:27" x14ac:dyDescent="0.25">
      <c r="U12453" s="7">
        <v>12452</v>
      </c>
      <c r="V12453" s="7">
        <v>16</v>
      </c>
      <c r="W12453" s="7">
        <v>20</v>
      </c>
      <c r="X12453" s="7">
        <v>1</v>
      </c>
      <c r="Y12453" s="7">
        <v>1</v>
      </c>
      <c r="Z12453" s="7">
        <v>22</v>
      </c>
      <c r="AA12453" s="19"/>
    </row>
    <row r="12454" spans="21:27" x14ac:dyDescent="0.25">
      <c r="U12454" s="7">
        <v>12453</v>
      </c>
      <c r="V12454" s="7">
        <v>16</v>
      </c>
      <c r="W12454" s="7">
        <v>10</v>
      </c>
      <c r="X12454" s="7">
        <v>1</v>
      </c>
      <c r="Y12454" s="7">
        <v>2</v>
      </c>
      <c r="Z12454" s="7">
        <v>15</v>
      </c>
      <c r="AA12454" s="19"/>
    </row>
    <row r="12455" spans="21:27" x14ac:dyDescent="0.25">
      <c r="U12455" s="7">
        <v>12454</v>
      </c>
      <c r="V12455" s="7">
        <v>14</v>
      </c>
      <c r="W12455" s="7">
        <v>27</v>
      </c>
      <c r="X12455" s="7">
        <v>1</v>
      </c>
      <c r="Y12455" s="7">
        <v>3</v>
      </c>
      <c r="Z12455" s="7">
        <v>13</v>
      </c>
      <c r="AA12455" s="19"/>
    </row>
    <row r="12456" spans="21:27" x14ac:dyDescent="0.25">
      <c r="U12456" s="7">
        <v>12455</v>
      </c>
      <c r="V12456" s="7">
        <v>15</v>
      </c>
      <c r="W12456" s="7">
        <v>23</v>
      </c>
      <c r="X12456" s="7">
        <v>1</v>
      </c>
      <c r="Y12456" s="7">
        <v>1</v>
      </c>
      <c r="Z12456" s="7">
        <v>24</v>
      </c>
      <c r="AA12456" s="19"/>
    </row>
    <row r="12457" spans="21:27" x14ac:dyDescent="0.25">
      <c r="U12457" s="7">
        <v>12456</v>
      </c>
      <c r="V12457" s="7">
        <v>17</v>
      </c>
      <c r="W12457" s="7">
        <v>29</v>
      </c>
      <c r="X12457" s="7">
        <v>1</v>
      </c>
      <c r="Y12457" s="7">
        <v>1</v>
      </c>
      <c r="Z12457" s="7">
        <v>16</v>
      </c>
      <c r="AA12457" s="19"/>
    </row>
    <row r="12458" spans="21:27" x14ac:dyDescent="0.25">
      <c r="U12458" s="7">
        <v>12457</v>
      </c>
      <c r="V12458" s="7">
        <v>15</v>
      </c>
      <c r="W12458" s="7">
        <v>9</v>
      </c>
      <c r="X12458" s="7">
        <v>0</v>
      </c>
      <c r="Y12458" s="7">
        <v>3</v>
      </c>
      <c r="Z12458" s="7">
        <v>22</v>
      </c>
      <c r="AA12458" s="19"/>
    </row>
    <row r="12459" spans="21:27" x14ac:dyDescent="0.25">
      <c r="U12459" s="7">
        <v>12458</v>
      </c>
      <c r="V12459" s="7">
        <v>16</v>
      </c>
      <c r="W12459" s="7">
        <v>23</v>
      </c>
      <c r="X12459" s="7">
        <v>1</v>
      </c>
      <c r="Y12459" s="7">
        <v>3</v>
      </c>
      <c r="Z12459" s="7">
        <v>21</v>
      </c>
      <c r="AA12459" s="19"/>
    </row>
    <row r="12460" spans="21:27" x14ac:dyDescent="0.25">
      <c r="U12460" s="7">
        <v>12459</v>
      </c>
      <c r="V12460" s="7">
        <v>16</v>
      </c>
      <c r="W12460" s="7">
        <v>17</v>
      </c>
      <c r="X12460" s="7">
        <v>1</v>
      </c>
      <c r="Y12460" s="7">
        <v>3</v>
      </c>
      <c r="Z12460" s="7">
        <v>23</v>
      </c>
      <c r="AA12460" s="19"/>
    </row>
    <row r="12461" spans="21:27" x14ac:dyDescent="0.25">
      <c r="U12461" s="7">
        <v>12460</v>
      </c>
      <c r="V12461" s="7">
        <v>13</v>
      </c>
      <c r="W12461" s="7">
        <v>18</v>
      </c>
      <c r="X12461" s="7">
        <v>1</v>
      </c>
      <c r="Y12461" s="7">
        <v>1</v>
      </c>
      <c r="Z12461" s="7">
        <v>17</v>
      </c>
      <c r="AA12461" s="19"/>
    </row>
    <row r="12462" spans="21:27" x14ac:dyDescent="0.25">
      <c r="U12462" s="7">
        <v>12461</v>
      </c>
      <c r="V12462" s="7">
        <v>15</v>
      </c>
      <c r="W12462" s="7">
        <v>6</v>
      </c>
      <c r="X12462" s="7">
        <v>1</v>
      </c>
      <c r="Y12462" s="7">
        <v>1</v>
      </c>
      <c r="Z12462" s="7">
        <v>22</v>
      </c>
      <c r="AA12462" s="19"/>
    </row>
    <row r="12463" spans="21:27" x14ac:dyDescent="0.25">
      <c r="U12463" s="7">
        <v>12462</v>
      </c>
      <c r="V12463" s="7">
        <v>13</v>
      </c>
      <c r="W12463" s="7">
        <v>3</v>
      </c>
      <c r="X12463" s="7">
        <v>1</v>
      </c>
      <c r="Y12463" s="7">
        <v>3</v>
      </c>
      <c r="Z12463" s="7">
        <v>20</v>
      </c>
      <c r="AA12463" s="19"/>
    </row>
    <row r="12464" spans="21:27" x14ac:dyDescent="0.25">
      <c r="U12464" s="7">
        <v>12463</v>
      </c>
      <c r="V12464" s="7">
        <v>12</v>
      </c>
      <c r="W12464" s="7">
        <v>8</v>
      </c>
      <c r="X12464" s="7">
        <v>1</v>
      </c>
      <c r="Y12464" s="7">
        <v>2</v>
      </c>
      <c r="Z12464" s="7">
        <v>15</v>
      </c>
      <c r="AA12464" s="19"/>
    </row>
    <row r="12465" spans="21:27" x14ac:dyDescent="0.25">
      <c r="U12465" s="7">
        <v>12464</v>
      </c>
      <c r="V12465" s="7">
        <v>16</v>
      </c>
      <c r="W12465" s="7">
        <v>10</v>
      </c>
      <c r="X12465" s="7">
        <v>1</v>
      </c>
      <c r="Y12465" s="7">
        <v>3</v>
      </c>
      <c r="Z12465" s="7">
        <v>21</v>
      </c>
      <c r="AA12465" s="19"/>
    </row>
    <row r="12466" spans="21:27" x14ac:dyDescent="0.25">
      <c r="U12466" s="7">
        <v>12465</v>
      </c>
      <c r="V12466" s="7">
        <v>15</v>
      </c>
      <c r="W12466" s="7">
        <v>8</v>
      </c>
      <c r="X12466" s="7">
        <v>1</v>
      </c>
      <c r="Y12466" s="7">
        <v>1</v>
      </c>
      <c r="Z12466" s="7">
        <v>21</v>
      </c>
      <c r="AA12466" s="19"/>
    </row>
    <row r="12467" spans="21:27" x14ac:dyDescent="0.25">
      <c r="U12467" s="7">
        <v>12466</v>
      </c>
      <c r="V12467" s="7">
        <v>19</v>
      </c>
      <c r="W12467" s="7">
        <v>7</v>
      </c>
      <c r="X12467" s="7">
        <v>1</v>
      </c>
      <c r="Y12467" s="7">
        <v>1</v>
      </c>
      <c r="Z12467" s="7">
        <v>15</v>
      </c>
      <c r="AA12467" s="19"/>
    </row>
    <row r="12468" spans="21:27" x14ac:dyDescent="0.25">
      <c r="U12468" s="7">
        <v>12467</v>
      </c>
      <c r="V12468" s="7">
        <v>11</v>
      </c>
      <c r="W12468" s="7">
        <v>24</v>
      </c>
      <c r="X12468" s="7">
        <v>1</v>
      </c>
      <c r="Y12468" s="7">
        <v>3</v>
      </c>
      <c r="Z12468" s="7">
        <v>23</v>
      </c>
      <c r="AA12468" s="19"/>
    </row>
    <row r="12469" spans="21:27" x14ac:dyDescent="0.25">
      <c r="U12469" s="7">
        <v>12468</v>
      </c>
      <c r="V12469" s="7">
        <v>18</v>
      </c>
      <c r="W12469" s="7">
        <v>7</v>
      </c>
      <c r="X12469" s="7">
        <v>1</v>
      </c>
      <c r="Y12469" s="7">
        <v>3</v>
      </c>
      <c r="Z12469" s="7">
        <v>12</v>
      </c>
      <c r="AA12469" s="19"/>
    </row>
    <row r="12470" spans="21:27" x14ac:dyDescent="0.25">
      <c r="U12470" s="7">
        <v>12469</v>
      </c>
      <c r="V12470" s="7">
        <v>11</v>
      </c>
      <c r="W12470" s="7">
        <v>2</v>
      </c>
      <c r="X12470" s="7">
        <v>1</v>
      </c>
      <c r="Y12470" s="7">
        <v>2</v>
      </c>
      <c r="Z12470" s="7">
        <v>15</v>
      </c>
      <c r="AA12470" s="19"/>
    </row>
    <row r="12471" spans="21:27" x14ac:dyDescent="0.25">
      <c r="U12471" s="7">
        <v>12470</v>
      </c>
      <c r="V12471" s="7">
        <v>18</v>
      </c>
      <c r="W12471" s="7">
        <v>10</v>
      </c>
      <c r="X12471" s="7">
        <v>1</v>
      </c>
      <c r="Y12471" s="7">
        <v>2</v>
      </c>
      <c r="Z12471" s="7">
        <v>16</v>
      </c>
      <c r="AA12471" s="19"/>
    </row>
    <row r="12472" spans="21:27" x14ac:dyDescent="0.25">
      <c r="U12472" s="7">
        <v>12471</v>
      </c>
      <c r="V12472" s="7">
        <v>13</v>
      </c>
      <c r="W12472" s="7">
        <v>6</v>
      </c>
      <c r="X12472" s="7">
        <v>1</v>
      </c>
      <c r="Y12472" s="7">
        <v>1</v>
      </c>
      <c r="Z12472" s="7">
        <v>12</v>
      </c>
      <c r="AA12472" s="19"/>
    </row>
    <row r="12473" spans="21:27" x14ac:dyDescent="0.25">
      <c r="U12473" s="7">
        <v>12472</v>
      </c>
      <c r="V12473" s="7">
        <v>11</v>
      </c>
      <c r="W12473" s="7">
        <v>5</v>
      </c>
      <c r="X12473" s="7">
        <v>0</v>
      </c>
      <c r="Y12473" s="7">
        <v>3</v>
      </c>
      <c r="Z12473" s="7">
        <v>18</v>
      </c>
      <c r="AA12473" s="19"/>
    </row>
    <row r="12474" spans="21:27" x14ac:dyDescent="0.25">
      <c r="U12474" s="7">
        <v>12473</v>
      </c>
      <c r="V12474" s="7">
        <v>16</v>
      </c>
      <c r="W12474" s="7">
        <v>29</v>
      </c>
      <c r="X12474" s="7">
        <v>1</v>
      </c>
      <c r="Y12474" s="7">
        <v>3</v>
      </c>
      <c r="Z12474" s="7">
        <v>16</v>
      </c>
      <c r="AA12474" s="19"/>
    </row>
    <row r="12475" spans="21:27" x14ac:dyDescent="0.25">
      <c r="U12475" s="7">
        <v>12474</v>
      </c>
      <c r="V12475" s="7">
        <v>19</v>
      </c>
      <c r="W12475" s="7">
        <v>14</v>
      </c>
      <c r="X12475" s="7">
        <v>1</v>
      </c>
      <c r="Y12475" s="7">
        <v>1</v>
      </c>
      <c r="Z12475" s="7">
        <v>18</v>
      </c>
      <c r="AA12475" s="19"/>
    </row>
    <row r="12476" spans="21:27" x14ac:dyDescent="0.25">
      <c r="U12476" s="7">
        <v>12475</v>
      </c>
      <c r="V12476" s="7">
        <v>13</v>
      </c>
      <c r="W12476" s="7">
        <v>28</v>
      </c>
      <c r="X12476" s="7">
        <v>0</v>
      </c>
      <c r="Y12476" s="7">
        <v>2</v>
      </c>
      <c r="Z12476" s="7">
        <v>13</v>
      </c>
      <c r="AA12476" s="19"/>
    </row>
    <row r="12477" spans="21:27" x14ac:dyDescent="0.25">
      <c r="U12477" s="7">
        <v>12476</v>
      </c>
      <c r="V12477" s="7">
        <v>18</v>
      </c>
      <c r="W12477" s="7">
        <v>1</v>
      </c>
      <c r="X12477" s="7">
        <v>1</v>
      </c>
      <c r="Y12477" s="7">
        <v>1</v>
      </c>
      <c r="Z12477" s="7">
        <v>22</v>
      </c>
      <c r="AA12477" s="19"/>
    </row>
    <row r="12478" spans="21:27" x14ac:dyDescent="0.25">
      <c r="U12478" s="7">
        <v>12477</v>
      </c>
      <c r="V12478" s="7">
        <v>16</v>
      </c>
      <c r="W12478" s="7">
        <v>25</v>
      </c>
      <c r="X12478" s="7">
        <v>1</v>
      </c>
      <c r="Y12478" s="7">
        <v>3</v>
      </c>
      <c r="Z12478" s="7">
        <v>25</v>
      </c>
      <c r="AA12478" s="19"/>
    </row>
    <row r="12479" spans="21:27" x14ac:dyDescent="0.25">
      <c r="U12479" s="7">
        <v>12478</v>
      </c>
      <c r="V12479" s="7">
        <v>15</v>
      </c>
      <c r="W12479" s="7">
        <v>22</v>
      </c>
      <c r="X12479" s="7">
        <v>1</v>
      </c>
      <c r="Y12479" s="7">
        <v>2</v>
      </c>
      <c r="Z12479" s="7">
        <v>25</v>
      </c>
      <c r="AA12479" s="19"/>
    </row>
    <row r="12480" spans="21:27" x14ac:dyDescent="0.25">
      <c r="U12480" s="7">
        <v>12479</v>
      </c>
      <c r="V12480" s="7">
        <v>15</v>
      </c>
      <c r="W12480" s="7">
        <v>23</v>
      </c>
      <c r="X12480" s="7">
        <v>1</v>
      </c>
      <c r="Y12480" s="7">
        <v>3</v>
      </c>
      <c r="Z12480" s="7">
        <v>19</v>
      </c>
      <c r="AA12480" s="19"/>
    </row>
    <row r="12481" spans="21:27" x14ac:dyDescent="0.25">
      <c r="U12481" s="7">
        <v>12480</v>
      </c>
      <c r="V12481" s="7">
        <v>15</v>
      </c>
      <c r="W12481" s="7">
        <v>5</v>
      </c>
      <c r="X12481" s="7">
        <v>1</v>
      </c>
      <c r="Y12481" s="7">
        <v>2</v>
      </c>
      <c r="Z12481" s="7">
        <v>12</v>
      </c>
      <c r="AA12481" s="19"/>
    </row>
    <row r="12482" spans="21:27" x14ac:dyDescent="0.25">
      <c r="U12482" s="7">
        <v>12481</v>
      </c>
      <c r="V12482" s="7">
        <v>16</v>
      </c>
      <c r="W12482" s="7">
        <v>2</v>
      </c>
      <c r="X12482" s="7">
        <v>1</v>
      </c>
      <c r="Y12482" s="7">
        <v>1</v>
      </c>
      <c r="Z12482" s="7">
        <v>21</v>
      </c>
      <c r="AA12482" s="19"/>
    </row>
    <row r="12483" spans="21:27" x14ac:dyDescent="0.25">
      <c r="U12483" s="7">
        <v>12482</v>
      </c>
      <c r="V12483" s="7">
        <v>16</v>
      </c>
      <c r="W12483" s="7">
        <v>21</v>
      </c>
      <c r="X12483" s="7">
        <v>1</v>
      </c>
      <c r="Y12483" s="7">
        <v>2</v>
      </c>
      <c r="Z12483" s="7">
        <v>17</v>
      </c>
      <c r="AA12483" s="19"/>
    </row>
    <row r="12484" spans="21:27" x14ac:dyDescent="0.25">
      <c r="U12484" s="7">
        <v>12483</v>
      </c>
      <c r="V12484" s="7">
        <v>13</v>
      </c>
      <c r="W12484" s="7">
        <v>24</v>
      </c>
      <c r="X12484" s="7">
        <v>1</v>
      </c>
      <c r="Y12484" s="7">
        <v>2</v>
      </c>
      <c r="Z12484" s="7">
        <v>13</v>
      </c>
      <c r="AA12484" s="19"/>
    </row>
    <row r="12485" spans="21:27" x14ac:dyDescent="0.25">
      <c r="U12485" s="7">
        <v>12484</v>
      </c>
      <c r="V12485" s="7">
        <v>15</v>
      </c>
      <c r="W12485" s="7">
        <v>12</v>
      </c>
      <c r="X12485" s="7">
        <v>1</v>
      </c>
      <c r="Y12485" s="7">
        <v>2</v>
      </c>
      <c r="Z12485" s="7">
        <v>19</v>
      </c>
      <c r="AA12485" s="19"/>
    </row>
    <row r="12486" spans="21:27" x14ac:dyDescent="0.25">
      <c r="U12486" s="7">
        <v>12485</v>
      </c>
      <c r="V12486" s="7">
        <v>15</v>
      </c>
      <c r="W12486" s="7">
        <v>10</v>
      </c>
      <c r="X12486" s="7">
        <v>1</v>
      </c>
      <c r="Y12486" s="7">
        <v>3</v>
      </c>
      <c r="Z12486" s="7">
        <v>19</v>
      </c>
      <c r="AA12486" s="19"/>
    </row>
    <row r="12487" spans="21:27" x14ac:dyDescent="0.25">
      <c r="U12487" s="7">
        <v>12486</v>
      </c>
      <c r="V12487" s="7">
        <v>14</v>
      </c>
      <c r="W12487" s="7">
        <v>26</v>
      </c>
      <c r="X12487" s="7">
        <v>1</v>
      </c>
      <c r="Y12487" s="7">
        <v>1</v>
      </c>
      <c r="Z12487" s="7">
        <v>19</v>
      </c>
      <c r="AA12487" s="19"/>
    </row>
    <row r="12488" spans="21:27" x14ac:dyDescent="0.25">
      <c r="U12488" s="7">
        <v>12487</v>
      </c>
      <c r="V12488" s="7">
        <v>16</v>
      </c>
      <c r="W12488" s="7">
        <v>28</v>
      </c>
      <c r="X12488" s="7">
        <v>1</v>
      </c>
      <c r="Y12488" s="7">
        <v>2</v>
      </c>
      <c r="Z12488" s="7">
        <v>14</v>
      </c>
      <c r="AA12488" s="19"/>
    </row>
    <row r="12489" spans="21:27" x14ac:dyDescent="0.25">
      <c r="U12489" s="7">
        <v>12488</v>
      </c>
      <c r="V12489" s="7">
        <v>14</v>
      </c>
      <c r="W12489" s="7">
        <v>21</v>
      </c>
      <c r="X12489" s="7">
        <v>0</v>
      </c>
      <c r="Y12489" s="7">
        <v>3</v>
      </c>
      <c r="Z12489" s="7">
        <v>15</v>
      </c>
      <c r="AA12489" s="19"/>
    </row>
    <row r="12490" spans="21:27" x14ac:dyDescent="0.25">
      <c r="U12490" s="7">
        <v>12489</v>
      </c>
      <c r="V12490" s="7">
        <v>13</v>
      </c>
      <c r="W12490" s="7">
        <v>22</v>
      </c>
      <c r="X12490" s="7">
        <v>1</v>
      </c>
      <c r="Y12490" s="7">
        <v>2</v>
      </c>
      <c r="Z12490" s="7">
        <v>23</v>
      </c>
      <c r="AA12490" s="19"/>
    </row>
    <row r="12491" spans="21:27" x14ac:dyDescent="0.25">
      <c r="U12491" s="7">
        <v>12490</v>
      </c>
      <c r="V12491" s="7">
        <v>14</v>
      </c>
      <c r="W12491" s="7">
        <v>10</v>
      </c>
      <c r="X12491" s="7">
        <v>1</v>
      </c>
      <c r="Y12491" s="7">
        <v>1</v>
      </c>
      <c r="Z12491" s="7">
        <v>19</v>
      </c>
      <c r="AA12491" s="19"/>
    </row>
    <row r="12492" spans="21:27" x14ac:dyDescent="0.25">
      <c r="U12492" s="7">
        <v>12491</v>
      </c>
      <c r="V12492" s="7">
        <v>12</v>
      </c>
      <c r="W12492" s="7">
        <v>14</v>
      </c>
      <c r="X12492" s="7">
        <v>1</v>
      </c>
      <c r="Y12492" s="7">
        <v>1</v>
      </c>
      <c r="Z12492" s="7">
        <v>15</v>
      </c>
      <c r="AA12492" s="19"/>
    </row>
    <row r="12493" spans="21:27" x14ac:dyDescent="0.25">
      <c r="U12493" s="7">
        <v>12492</v>
      </c>
      <c r="V12493" s="7">
        <v>13</v>
      </c>
      <c r="W12493" s="7">
        <v>7</v>
      </c>
      <c r="X12493" s="7">
        <v>1</v>
      </c>
      <c r="Y12493" s="7">
        <v>1</v>
      </c>
      <c r="Z12493" s="7">
        <v>18</v>
      </c>
      <c r="AA12493" s="19"/>
    </row>
    <row r="12494" spans="21:27" x14ac:dyDescent="0.25">
      <c r="U12494" s="7">
        <v>12493</v>
      </c>
      <c r="V12494" s="7">
        <v>16</v>
      </c>
      <c r="W12494" s="7">
        <v>8</v>
      </c>
      <c r="X12494" s="7">
        <v>1</v>
      </c>
      <c r="Y12494" s="7">
        <v>1</v>
      </c>
      <c r="Z12494" s="7">
        <v>19</v>
      </c>
      <c r="AA12494" s="19"/>
    </row>
    <row r="12495" spans="21:27" x14ac:dyDescent="0.25">
      <c r="U12495" s="7">
        <v>12494</v>
      </c>
      <c r="V12495" s="7">
        <v>14</v>
      </c>
      <c r="W12495" s="7">
        <v>22</v>
      </c>
      <c r="X12495" s="7">
        <v>1</v>
      </c>
      <c r="Y12495" s="7">
        <v>2</v>
      </c>
      <c r="Z12495" s="7">
        <v>14</v>
      </c>
      <c r="AA12495" s="19"/>
    </row>
    <row r="12496" spans="21:27" x14ac:dyDescent="0.25">
      <c r="U12496" s="7">
        <v>12495</v>
      </c>
      <c r="V12496" s="7">
        <v>15</v>
      </c>
      <c r="W12496" s="7">
        <v>27</v>
      </c>
      <c r="X12496" s="7">
        <v>1</v>
      </c>
      <c r="Y12496" s="7">
        <v>2</v>
      </c>
      <c r="Z12496" s="7">
        <v>20</v>
      </c>
      <c r="AA12496" s="19"/>
    </row>
    <row r="12497" spans="21:27" x14ac:dyDescent="0.25">
      <c r="U12497" s="7">
        <v>12496</v>
      </c>
      <c r="V12497" s="7">
        <v>13</v>
      </c>
      <c r="W12497" s="7">
        <v>9</v>
      </c>
      <c r="X12497" s="7">
        <v>1</v>
      </c>
      <c r="Y12497" s="7">
        <v>1</v>
      </c>
      <c r="Z12497" s="7">
        <v>18</v>
      </c>
      <c r="AA12497" s="19"/>
    </row>
    <row r="12498" spans="21:27" x14ac:dyDescent="0.25">
      <c r="U12498" s="7">
        <v>12497</v>
      </c>
      <c r="V12498" s="7">
        <v>17</v>
      </c>
      <c r="W12498" s="7">
        <v>30</v>
      </c>
      <c r="X12498" s="7">
        <v>1</v>
      </c>
      <c r="Y12498" s="7">
        <v>3</v>
      </c>
      <c r="Z12498" s="7">
        <v>24</v>
      </c>
      <c r="AA12498" s="19"/>
    </row>
    <row r="12499" spans="21:27" x14ac:dyDescent="0.25">
      <c r="U12499" s="7">
        <v>12498</v>
      </c>
      <c r="V12499" s="7">
        <v>15</v>
      </c>
      <c r="W12499" s="7">
        <v>7</v>
      </c>
      <c r="X12499" s="7">
        <v>1</v>
      </c>
      <c r="Y12499" s="7">
        <v>3</v>
      </c>
      <c r="Z12499" s="7">
        <v>12</v>
      </c>
      <c r="AA12499" s="19"/>
    </row>
    <row r="12500" spans="21:27" x14ac:dyDescent="0.25">
      <c r="U12500" s="7">
        <v>12499</v>
      </c>
      <c r="V12500" s="7">
        <v>13</v>
      </c>
      <c r="W12500" s="7">
        <v>29</v>
      </c>
      <c r="X12500" s="7">
        <v>1</v>
      </c>
      <c r="Y12500" s="7">
        <v>1</v>
      </c>
      <c r="Z12500" s="7">
        <v>12</v>
      </c>
      <c r="AA12500" s="19"/>
    </row>
    <row r="12501" spans="21:27" x14ac:dyDescent="0.25">
      <c r="U12501" s="7">
        <v>12500</v>
      </c>
      <c r="V12501" s="7">
        <v>14</v>
      </c>
      <c r="W12501" s="7">
        <v>3</v>
      </c>
      <c r="X12501" s="7">
        <v>1</v>
      </c>
      <c r="Y12501" s="7">
        <v>2</v>
      </c>
      <c r="Z12501" s="7">
        <v>19</v>
      </c>
      <c r="AA12501" s="19"/>
    </row>
    <row r="12502" spans="21:27" x14ac:dyDescent="0.25">
      <c r="U12502" s="7">
        <v>12501</v>
      </c>
      <c r="V12502" s="7">
        <v>13</v>
      </c>
      <c r="W12502" s="7">
        <v>5</v>
      </c>
      <c r="X12502" s="7">
        <v>1</v>
      </c>
      <c r="Y12502" s="7">
        <v>3</v>
      </c>
      <c r="Z12502" s="7">
        <v>23</v>
      </c>
      <c r="AA12502" s="19"/>
    </row>
    <row r="12503" spans="21:27" x14ac:dyDescent="0.25">
      <c r="U12503" s="7">
        <v>12502</v>
      </c>
      <c r="V12503" s="7">
        <v>18</v>
      </c>
      <c r="W12503" s="7">
        <v>11</v>
      </c>
      <c r="X12503" s="7">
        <v>1</v>
      </c>
      <c r="Y12503" s="7">
        <v>1</v>
      </c>
      <c r="Z12503" s="7">
        <v>22</v>
      </c>
      <c r="AA12503" s="19"/>
    </row>
    <row r="12504" spans="21:27" x14ac:dyDescent="0.25">
      <c r="U12504" s="7">
        <v>12503</v>
      </c>
      <c r="V12504" s="7">
        <v>17</v>
      </c>
      <c r="W12504" s="7">
        <v>3</v>
      </c>
      <c r="X12504" s="7">
        <v>1</v>
      </c>
      <c r="Y12504" s="7">
        <v>3</v>
      </c>
      <c r="Z12504" s="7">
        <v>23</v>
      </c>
      <c r="AA12504" s="19"/>
    </row>
    <row r="12505" spans="21:27" x14ac:dyDescent="0.25">
      <c r="U12505" s="7">
        <v>12504</v>
      </c>
      <c r="V12505" s="7">
        <v>13</v>
      </c>
      <c r="W12505" s="7">
        <v>9</v>
      </c>
      <c r="X12505" s="7">
        <v>1</v>
      </c>
      <c r="Y12505" s="7">
        <v>1</v>
      </c>
      <c r="Z12505" s="7">
        <v>13</v>
      </c>
      <c r="AA12505" s="19"/>
    </row>
    <row r="12506" spans="21:27" x14ac:dyDescent="0.25">
      <c r="U12506" s="7">
        <v>12505</v>
      </c>
      <c r="V12506" s="7">
        <v>19</v>
      </c>
      <c r="W12506" s="7">
        <v>13</v>
      </c>
      <c r="X12506" s="7">
        <v>1</v>
      </c>
      <c r="Y12506" s="7">
        <v>1</v>
      </c>
      <c r="Z12506" s="7">
        <v>25</v>
      </c>
      <c r="AA12506" s="19"/>
    </row>
    <row r="12507" spans="21:27" x14ac:dyDescent="0.25">
      <c r="U12507" s="7">
        <v>12506</v>
      </c>
      <c r="V12507" s="7">
        <v>15</v>
      </c>
      <c r="W12507" s="7">
        <v>20</v>
      </c>
      <c r="X12507" s="7">
        <v>1</v>
      </c>
      <c r="Y12507" s="7">
        <v>2</v>
      </c>
      <c r="Z12507" s="7">
        <v>25</v>
      </c>
      <c r="AA12507" s="19"/>
    </row>
    <row r="12508" spans="21:27" x14ac:dyDescent="0.25">
      <c r="U12508" s="7">
        <v>12507</v>
      </c>
      <c r="V12508" s="7">
        <v>14</v>
      </c>
      <c r="W12508" s="7">
        <v>22</v>
      </c>
      <c r="X12508" s="7">
        <v>1</v>
      </c>
      <c r="Y12508" s="7">
        <v>1</v>
      </c>
      <c r="Z12508" s="7">
        <v>21</v>
      </c>
      <c r="AA12508" s="19"/>
    </row>
    <row r="12509" spans="21:27" x14ac:dyDescent="0.25">
      <c r="U12509" s="7">
        <v>12508</v>
      </c>
      <c r="V12509" s="7">
        <v>11</v>
      </c>
      <c r="W12509" s="7">
        <v>21</v>
      </c>
      <c r="X12509" s="7">
        <v>1</v>
      </c>
      <c r="Y12509" s="7">
        <v>2</v>
      </c>
      <c r="Z12509" s="7">
        <v>20</v>
      </c>
      <c r="AA12509" s="19"/>
    </row>
    <row r="12510" spans="21:27" x14ac:dyDescent="0.25">
      <c r="U12510" s="7">
        <v>12509</v>
      </c>
      <c r="V12510" s="7">
        <v>16</v>
      </c>
      <c r="W12510" s="7">
        <v>19</v>
      </c>
      <c r="X12510" s="7">
        <v>1</v>
      </c>
      <c r="Y12510" s="7">
        <v>1</v>
      </c>
      <c r="Z12510" s="7">
        <v>18</v>
      </c>
      <c r="AA12510" s="19"/>
    </row>
    <row r="12511" spans="21:27" x14ac:dyDescent="0.25">
      <c r="U12511" s="7">
        <v>12510</v>
      </c>
      <c r="V12511" s="7">
        <v>13</v>
      </c>
      <c r="W12511" s="7">
        <v>19</v>
      </c>
      <c r="X12511" s="7">
        <v>1</v>
      </c>
      <c r="Y12511" s="7">
        <v>2</v>
      </c>
      <c r="Z12511" s="7">
        <v>24</v>
      </c>
      <c r="AA12511" s="19"/>
    </row>
    <row r="12512" spans="21:27" x14ac:dyDescent="0.25">
      <c r="U12512" s="7">
        <v>12511</v>
      </c>
      <c r="V12512" s="7">
        <v>15</v>
      </c>
      <c r="W12512" s="7">
        <v>4</v>
      </c>
      <c r="X12512" s="7">
        <v>1</v>
      </c>
      <c r="Y12512" s="7">
        <v>2</v>
      </c>
      <c r="Z12512" s="7">
        <v>24</v>
      </c>
      <c r="AA12512" s="19"/>
    </row>
    <row r="12513" spans="21:27" x14ac:dyDescent="0.25">
      <c r="U12513" s="7">
        <v>12512</v>
      </c>
      <c r="V12513" s="7">
        <v>15</v>
      </c>
      <c r="W12513" s="7">
        <v>13</v>
      </c>
      <c r="X12513" s="7">
        <v>1</v>
      </c>
      <c r="Y12513" s="7">
        <v>1</v>
      </c>
      <c r="Z12513" s="7">
        <v>22</v>
      </c>
      <c r="AA12513" s="19"/>
    </row>
    <row r="12514" spans="21:27" x14ac:dyDescent="0.25">
      <c r="U12514" s="7">
        <v>12513</v>
      </c>
      <c r="V12514" s="7">
        <v>15</v>
      </c>
      <c r="W12514" s="7">
        <v>29</v>
      </c>
      <c r="X12514" s="7">
        <v>0</v>
      </c>
      <c r="Y12514" s="7">
        <v>1</v>
      </c>
      <c r="Z12514" s="7">
        <v>17</v>
      </c>
      <c r="AA12514" s="19"/>
    </row>
    <row r="12515" spans="21:27" x14ac:dyDescent="0.25">
      <c r="U12515" s="7">
        <v>12514</v>
      </c>
      <c r="V12515" s="7">
        <v>13</v>
      </c>
      <c r="W12515" s="7">
        <v>29</v>
      </c>
      <c r="X12515" s="7">
        <v>0</v>
      </c>
      <c r="Y12515" s="7">
        <v>2</v>
      </c>
      <c r="Z12515" s="7">
        <v>24</v>
      </c>
      <c r="AA12515" s="19"/>
    </row>
    <row r="12516" spans="21:27" x14ac:dyDescent="0.25">
      <c r="U12516" s="7">
        <v>12515</v>
      </c>
      <c r="V12516" s="7">
        <v>14</v>
      </c>
      <c r="W12516" s="7">
        <v>15</v>
      </c>
      <c r="X12516" s="7">
        <v>1</v>
      </c>
      <c r="Y12516" s="7">
        <v>2</v>
      </c>
      <c r="Z12516" s="7">
        <v>20</v>
      </c>
      <c r="AA12516" s="19"/>
    </row>
    <row r="12517" spans="21:27" x14ac:dyDescent="0.25">
      <c r="U12517" s="7">
        <v>12516</v>
      </c>
      <c r="V12517" s="7">
        <v>14</v>
      </c>
      <c r="W12517" s="7">
        <v>17</v>
      </c>
      <c r="X12517" s="7">
        <v>1</v>
      </c>
      <c r="Y12517" s="7">
        <v>3</v>
      </c>
      <c r="Z12517" s="7">
        <v>21</v>
      </c>
      <c r="AA12517" s="19"/>
    </row>
    <row r="12518" spans="21:27" x14ac:dyDescent="0.25">
      <c r="U12518" s="7">
        <v>12517</v>
      </c>
      <c r="V12518" s="7">
        <v>15</v>
      </c>
      <c r="W12518" s="7">
        <v>5</v>
      </c>
      <c r="X12518" s="7">
        <v>1</v>
      </c>
      <c r="Y12518" s="7">
        <v>2</v>
      </c>
      <c r="Z12518" s="7">
        <v>22</v>
      </c>
      <c r="AA12518" s="19"/>
    </row>
    <row r="12519" spans="21:27" x14ac:dyDescent="0.25">
      <c r="U12519" s="7">
        <v>12518</v>
      </c>
      <c r="V12519" s="7">
        <v>14</v>
      </c>
      <c r="W12519" s="7">
        <v>7</v>
      </c>
      <c r="X12519" s="7">
        <v>1</v>
      </c>
      <c r="Y12519" s="7">
        <v>1</v>
      </c>
      <c r="Z12519" s="7">
        <v>14</v>
      </c>
      <c r="AA12519" s="19"/>
    </row>
    <row r="12520" spans="21:27" x14ac:dyDescent="0.25">
      <c r="U12520" s="7">
        <v>12519</v>
      </c>
      <c r="V12520" s="7">
        <v>15</v>
      </c>
      <c r="W12520" s="7">
        <v>16</v>
      </c>
      <c r="X12520" s="7">
        <v>1</v>
      </c>
      <c r="Y12520" s="7">
        <v>1</v>
      </c>
      <c r="Z12520" s="7">
        <v>16</v>
      </c>
      <c r="AA12520" s="19"/>
    </row>
    <row r="12521" spans="21:27" x14ac:dyDescent="0.25">
      <c r="U12521" s="7">
        <v>12520</v>
      </c>
      <c r="V12521" s="7">
        <v>15</v>
      </c>
      <c r="W12521" s="7">
        <v>8</v>
      </c>
      <c r="X12521" s="7">
        <v>1</v>
      </c>
      <c r="Y12521" s="7">
        <v>2</v>
      </c>
      <c r="Z12521" s="7">
        <v>23</v>
      </c>
      <c r="AA12521" s="19"/>
    </row>
    <row r="12522" spans="21:27" x14ac:dyDescent="0.25">
      <c r="U12522" s="7">
        <v>12521</v>
      </c>
      <c r="V12522" s="7">
        <v>18</v>
      </c>
      <c r="W12522" s="7">
        <v>1</v>
      </c>
      <c r="X12522" s="7">
        <v>1</v>
      </c>
      <c r="Y12522" s="7">
        <v>3</v>
      </c>
      <c r="Z12522" s="7">
        <v>23</v>
      </c>
      <c r="AA12522" s="19"/>
    </row>
    <row r="12523" spans="21:27" x14ac:dyDescent="0.25">
      <c r="U12523" s="7">
        <v>12522</v>
      </c>
      <c r="V12523" s="7">
        <v>11</v>
      </c>
      <c r="W12523" s="7">
        <v>23</v>
      </c>
      <c r="X12523" s="7">
        <v>1</v>
      </c>
      <c r="Y12523" s="7">
        <v>1</v>
      </c>
      <c r="Z12523" s="7">
        <v>13</v>
      </c>
      <c r="AA12523" s="19"/>
    </row>
    <row r="12524" spans="21:27" x14ac:dyDescent="0.25">
      <c r="U12524" s="7">
        <v>12523</v>
      </c>
      <c r="V12524" s="7">
        <v>16</v>
      </c>
      <c r="W12524" s="7">
        <v>30</v>
      </c>
      <c r="X12524" s="7">
        <v>0</v>
      </c>
      <c r="Y12524" s="7">
        <v>1</v>
      </c>
      <c r="Z12524" s="7">
        <v>21</v>
      </c>
      <c r="AA12524" s="19"/>
    </row>
    <row r="12525" spans="21:27" x14ac:dyDescent="0.25">
      <c r="U12525" s="7">
        <v>12524</v>
      </c>
      <c r="V12525" s="7">
        <v>14</v>
      </c>
      <c r="W12525" s="7">
        <v>14</v>
      </c>
      <c r="X12525" s="7">
        <v>1</v>
      </c>
      <c r="Y12525" s="7">
        <v>3</v>
      </c>
      <c r="Z12525" s="7">
        <v>17</v>
      </c>
      <c r="AA12525" s="19"/>
    </row>
    <row r="12526" spans="21:27" x14ac:dyDescent="0.25">
      <c r="U12526" s="7">
        <v>12525</v>
      </c>
      <c r="V12526" s="7">
        <v>13</v>
      </c>
      <c r="W12526" s="7">
        <v>15</v>
      </c>
      <c r="X12526" s="7">
        <v>1</v>
      </c>
      <c r="Y12526" s="7">
        <v>2</v>
      </c>
      <c r="Z12526" s="7">
        <v>12</v>
      </c>
      <c r="AA12526" s="19"/>
    </row>
    <row r="12527" spans="21:27" x14ac:dyDescent="0.25">
      <c r="U12527" s="7">
        <v>12526</v>
      </c>
      <c r="V12527" s="7">
        <v>14</v>
      </c>
      <c r="W12527" s="7">
        <v>24</v>
      </c>
      <c r="X12527" s="7">
        <v>0</v>
      </c>
      <c r="Y12527" s="7">
        <v>3</v>
      </c>
      <c r="Z12527" s="7">
        <v>18</v>
      </c>
      <c r="AA12527" s="19"/>
    </row>
    <row r="12528" spans="21:27" x14ac:dyDescent="0.25">
      <c r="U12528" s="7">
        <v>12527</v>
      </c>
      <c r="V12528" s="7">
        <v>15</v>
      </c>
      <c r="W12528" s="7">
        <v>7</v>
      </c>
      <c r="X12528" s="7">
        <v>0</v>
      </c>
      <c r="Y12528" s="7">
        <v>3</v>
      </c>
      <c r="Z12528" s="7">
        <v>18</v>
      </c>
      <c r="AA12528" s="19"/>
    </row>
    <row r="12529" spans="21:27" x14ac:dyDescent="0.25">
      <c r="U12529" s="7">
        <v>12528</v>
      </c>
      <c r="V12529" s="7">
        <v>13</v>
      </c>
      <c r="W12529" s="7">
        <v>13</v>
      </c>
      <c r="X12529" s="7">
        <v>1</v>
      </c>
      <c r="Y12529" s="7">
        <v>2</v>
      </c>
      <c r="Z12529" s="7">
        <v>12</v>
      </c>
      <c r="AA12529" s="19"/>
    </row>
    <row r="12530" spans="21:27" x14ac:dyDescent="0.25">
      <c r="U12530" s="7">
        <v>12529</v>
      </c>
      <c r="V12530" s="7">
        <v>17</v>
      </c>
      <c r="W12530" s="7">
        <v>6</v>
      </c>
      <c r="X12530" s="7">
        <v>1</v>
      </c>
      <c r="Y12530" s="7">
        <v>3</v>
      </c>
      <c r="Z12530" s="7">
        <v>24</v>
      </c>
      <c r="AA12530" s="19"/>
    </row>
    <row r="12531" spans="21:27" x14ac:dyDescent="0.25">
      <c r="U12531" s="7">
        <v>12530</v>
      </c>
      <c r="V12531" s="7">
        <v>17</v>
      </c>
      <c r="W12531" s="7">
        <v>25</v>
      </c>
      <c r="X12531" s="7">
        <v>1</v>
      </c>
      <c r="Y12531" s="7">
        <v>3</v>
      </c>
      <c r="Z12531" s="7">
        <v>23</v>
      </c>
      <c r="AA12531" s="19"/>
    </row>
    <row r="12532" spans="21:27" x14ac:dyDescent="0.25">
      <c r="U12532" s="7">
        <v>12531</v>
      </c>
      <c r="V12532" s="7">
        <v>11</v>
      </c>
      <c r="W12532" s="7">
        <v>12</v>
      </c>
      <c r="X12532" s="7">
        <v>1</v>
      </c>
      <c r="Y12532" s="7">
        <v>1</v>
      </c>
      <c r="Z12532" s="7">
        <v>24</v>
      </c>
      <c r="AA12532" s="19"/>
    </row>
    <row r="12533" spans="21:27" x14ac:dyDescent="0.25">
      <c r="U12533" s="7">
        <v>12532</v>
      </c>
      <c r="V12533" s="7">
        <v>15</v>
      </c>
      <c r="W12533" s="7">
        <v>29</v>
      </c>
      <c r="X12533" s="7">
        <v>1</v>
      </c>
      <c r="Y12533" s="7">
        <v>2</v>
      </c>
      <c r="Z12533" s="7">
        <v>14</v>
      </c>
      <c r="AA12533" s="19"/>
    </row>
    <row r="12534" spans="21:27" x14ac:dyDescent="0.25">
      <c r="U12534" s="7">
        <v>12533</v>
      </c>
      <c r="V12534" s="7">
        <v>9</v>
      </c>
      <c r="W12534" s="7">
        <v>25</v>
      </c>
      <c r="X12534" s="7">
        <v>1</v>
      </c>
      <c r="Y12534" s="7">
        <v>2</v>
      </c>
      <c r="Z12534" s="7">
        <v>24</v>
      </c>
      <c r="AA12534" s="19"/>
    </row>
    <row r="12535" spans="21:27" x14ac:dyDescent="0.25">
      <c r="U12535" s="7">
        <v>12534</v>
      </c>
      <c r="V12535" s="7">
        <v>11</v>
      </c>
      <c r="W12535" s="7">
        <v>15</v>
      </c>
      <c r="X12535" s="7">
        <v>1</v>
      </c>
      <c r="Y12535" s="7">
        <v>2</v>
      </c>
      <c r="Z12535" s="7">
        <v>13</v>
      </c>
      <c r="AA12535" s="19"/>
    </row>
    <row r="12536" spans="21:27" x14ac:dyDescent="0.25">
      <c r="U12536" s="7">
        <v>12535</v>
      </c>
      <c r="V12536" s="7">
        <v>16</v>
      </c>
      <c r="W12536" s="7">
        <v>23</v>
      </c>
      <c r="X12536" s="7">
        <v>1</v>
      </c>
      <c r="Y12536" s="7">
        <v>1</v>
      </c>
      <c r="Z12536" s="7">
        <v>13</v>
      </c>
      <c r="AA12536" s="19"/>
    </row>
    <row r="12537" spans="21:27" x14ac:dyDescent="0.25">
      <c r="U12537" s="7">
        <v>12536</v>
      </c>
      <c r="V12537" s="7">
        <v>13</v>
      </c>
      <c r="W12537" s="7">
        <v>1</v>
      </c>
      <c r="X12537" s="7">
        <v>1</v>
      </c>
      <c r="Y12537" s="7">
        <v>2</v>
      </c>
      <c r="Z12537" s="7">
        <v>15</v>
      </c>
      <c r="AA12537" s="19"/>
    </row>
    <row r="12538" spans="21:27" x14ac:dyDescent="0.25">
      <c r="U12538" s="7">
        <v>12537</v>
      </c>
      <c r="V12538" s="7">
        <v>16</v>
      </c>
      <c r="W12538" s="7">
        <v>21</v>
      </c>
      <c r="X12538" s="7">
        <v>1</v>
      </c>
      <c r="Y12538" s="7">
        <v>2</v>
      </c>
      <c r="Z12538" s="7">
        <v>14</v>
      </c>
      <c r="AA12538" s="19"/>
    </row>
    <row r="12539" spans="21:27" x14ac:dyDescent="0.25">
      <c r="U12539" s="7">
        <v>12538</v>
      </c>
      <c r="V12539" s="7">
        <v>16</v>
      </c>
      <c r="W12539" s="7">
        <v>7</v>
      </c>
      <c r="X12539" s="7">
        <v>1</v>
      </c>
      <c r="Y12539" s="7">
        <v>2</v>
      </c>
      <c r="Z12539" s="7">
        <v>19</v>
      </c>
      <c r="AA12539" s="19"/>
    </row>
    <row r="12540" spans="21:27" x14ac:dyDescent="0.25">
      <c r="U12540" s="7">
        <v>12539</v>
      </c>
      <c r="V12540" s="7">
        <v>15</v>
      </c>
      <c r="W12540" s="7">
        <v>18</v>
      </c>
      <c r="X12540" s="7">
        <v>1</v>
      </c>
      <c r="Y12540" s="7">
        <v>3</v>
      </c>
      <c r="Z12540" s="7">
        <v>21</v>
      </c>
      <c r="AA12540" s="19"/>
    </row>
    <row r="12541" spans="21:27" x14ac:dyDescent="0.25">
      <c r="U12541" s="7">
        <v>12540</v>
      </c>
      <c r="V12541" s="7">
        <v>10</v>
      </c>
      <c r="W12541" s="7">
        <v>3</v>
      </c>
      <c r="X12541" s="7">
        <v>0</v>
      </c>
      <c r="Y12541" s="7">
        <v>1</v>
      </c>
      <c r="Z12541" s="7">
        <v>16</v>
      </c>
      <c r="AA12541" s="19"/>
    </row>
    <row r="12542" spans="21:27" x14ac:dyDescent="0.25">
      <c r="U12542" s="7">
        <v>12541</v>
      </c>
      <c r="V12542" s="7">
        <v>17</v>
      </c>
      <c r="W12542" s="7">
        <v>16</v>
      </c>
      <c r="X12542" s="7">
        <v>1</v>
      </c>
      <c r="Y12542" s="7">
        <v>3</v>
      </c>
      <c r="Z12542" s="7">
        <v>24</v>
      </c>
      <c r="AA12542" s="19"/>
    </row>
    <row r="12543" spans="21:27" x14ac:dyDescent="0.25">
      <c r="U12543" s="7">
        <v>12542</v>
      </c>
      <c r="V12543" s="7">
        <v>14</v>
      </c>
      <c r="W12543" s="7">
        <v>22</v>
      </c>
      <c r="X12543" s="7">
        <v>1</v>
      </c>
      <c r="Y12543" s="7">
        <v>3</v>
      </c>
      <c r="Z12543" s="7">
        <v>21</v>
      </c>
      <c r="AA12543" s="19"/>
    </row>
    <row r="12544" spans="21:27" x14ac:dyDescent="0.25">
      <c r="U12544" s="7">
        <v>12543</v>
      </c>
      <c r="V12544" s="7">
        <v>15</v>
      </c>
      <c r="W12544" s="7">
        <v>1</v>
      </c>
      <c r="X12544" s="7">
        <v>1</v>
      </c>
      <c r="Y12544" s="7">
        <v>1</v>
      </c>
      <c r="Z12544" s="7">
        <v>22</v>
      </c>
      <c r="AA12544" s="19"/>
    </row>
    <row r="12545" spans="21:27" x14ac:dyDescent="0.25">
      <c r="U12545" s="7">
        <v>12544</v>
      </c>
      <c r="V12545" s="7">
        <v>17</v>
      </c>
      <c r="W12545" s="7">
        <v>19</v>
      </c>
      <c r="X12545" s="7">
        <v>1</v>
      </c>
      <c r="Y12545" s="7">
        <v>2</v>
      </c>
      <c r="Z12545" s="7">
        <v>19</v>
      </c>
      <c r="AA12545" s="19"/>
    </row>
    <row r="12546" spans="21:27" x14ac:dyDescent="0.25">
      <c r="U12546" s="7">
        <v>12545</v>
      </c>
      <c r="V12546" s="7">
        <v>16</v>
      </c>
      <c r="W12546" s="7">
        <v>13</v>
      </c>
      <c r="X12546" s="7">
        <v>0</v>
      </c>
      <c r="Y12546" s="7">
        <v>3</v>
      </c>
      <c r="Z12546" s="7">
        <v>22</v>
      </c>
      <c r="AA12546" s="19"/>
    </row>
    <row r="12547" spans="21:27" x14ac:dyDescent="0.25">
      <c r="U12547" s="7">
        <v>12546</v>
      </c>
      <c r="V12547" s="7">
        <v>16</v>
      </c>
      <c r="W12547" s="7">
        <v>9</v>
      </c>
      <c r="X12547" s="7">
        <v>1</v>
      </c>
      <c r="Y12547" s="7">
        <v>1</v>
      </c>
      <c r="Z12547" s="7">
        <v>17</v>
      </c>
      <c r="AA12547" s="19"/>
    </row>
    <row r="12548" spans="21:27" x14ac:dyDescent="0.25">
      <c r="U12548" s="7">
        <v>12547</v>
      </c>
      <c r="V12548" s="7">
        <v>16</v>
      </c>
      <c r="W12548" s="7">
        <v>22</v>
      </c>
      <c r="X12548" s="7">
        <v>1</v>
      </c>
      <c r="Y12548" s="7">
        <v>1</v>
      </c>
      <c r="Z12548" s="7">
        <v>17</v>
      </c>
      <c r="AA12548" s="19"/>
    </row>
    <row r="12549" spans="21:27" x14ac:dyDescent="0.25">
      <c r="U12549" s="7">
        <v>12548</v>
      </c>
      <c r="V12549" s="7">
        <v>15</v>
      </c>
      <c r="W12549" s="7">
        <v>15</v>
      </c>
      <c r="X12549" s="7">
        <v>1</v>
      </c>
      <c r="Y12549" s="7">
        <v>3</v>
      </c>
      <c r="Z12549" s="7">
        <v>13</v>
      </c>
      <c r="AA12549" s="19"/>
    </row>
    <row r="12550" spans="21:27" x14ac:dyDescent="0.25">
      <c r="U12550" s="7">
        <v>12549</v>
      </c>
      <c r="V12550" s="7">
        <v>12</v>
      </c>
      <c r="W12550" s="7">
        <v>11</v>
      </c>
      <c r="X12550" s="7">
        <v>1</v>
      </c>
      <c r="Y12550" s="7">
        <v>3</v>
      </c>
      <c r="Z12550" s="7">
        <v>23</v>
      </c>
      <c r="AA12550" s="19"/>
    </row>
    <row r="12551" spans="21:27" x14ac:dyDescent="0.25">
      <c r="U12551" s="7">
        <v>12550</v>
      </c>
      <c r="V12551" s="7">
        <v>15</v>
      </c>
      <c r="W12551" s="7">
        <v>14</v>
      </c>
      <c r="X12551" s="7">
        <v>1</v>
      </c>
      <c r="Y12551" s="7">
        <v>3</v>
      </c>
      <c r="Z12551" s="7">
        <v>20</v>
      </c>
      <c r="AA12551" s="19"/>
    </row>
    <row r="12552" spans="21:27" x14ac:dyDescent="0.25">
      <c r="U12552" s="7">
        <v>12551</v>
      </c>
      <c r="V12552" s="7">
        <v>16</v>
      </c>
      <c r="W12552" s="7">
        <v>20</v>
      </c>
      <c r="X12552" s="7">
        <v>1</v>
      </c>
      <c r="Y12552" s="7">
        <v>3</v>
      </c>
      <c r="Z12552" s="7">
        <v>24</v>
      </c>
      <c r="AA12552" s="19"/>
    </row>
    <row r="12553" spans="21:27" x14ac:dyDescent="0.25">
      <c r="U12553" s="7">
        <v>12552</v>
      </c>
      <c r="V12553" s="7">
        <v>18</v>
      </c>
      <c r="W12553" s="7">
        <v>23</v>
      </c>
      <c r="X12553" s="7">
        <v>1</v>
      </c>
      <c r="Y12553" s="7">
        <v>1</v>
      </c>
      <c r="Z12553" s="7">
        <v>22</v>
      </c>
      <c r="AA12553" s="19"/>
    </row>
    <row r="12554" spans="21:27" x14ac:dyDescent="0.25">
      <c r="U12554" s="7">
        <v>12553</v>
      </c>
      <c r="V12554" s="7">
        <v>12</v>
      </c>
      <c r="W12554" s="7">
        <v>20</v>
      </c>
      <c r="X12554" s="7">
        <v>1</v>
      </c>
      <c r="Y12554" s="7">
        <v>1</v>
      </c>
      <c r="Z12554" s="7">
        <v>22</v>
      </c>
      <c r="AA12554" s="19"/>
    </row>
    <row r="12555" spans="21:27" x14ac:dyDescent="0.25">
      <c r="U12555" s="7">
        <v>12554</v>
      </c>
      <c r="V12555" s="7">
        <v>16</v>
      </c>
      <c r="W12555" s="7">
        <v>27</v>
      </c>
      <c r="X12555" s="7">
        <v>1</v>
      </c>
      <c r="Y12555" s="7">
        <v>2</v>
      </c>
      <c r="Z12555" s="7">
        <v>24</v>
      </c>
      <c r="AA12555" s="19"/>
    </row>
    <row r="12556" spans="21:27" x14ac:dyDescent="0.25">
      <c r="U12556" s="7">
        <v>12555</v>
      </c>
      <c r="V12556" s="7">
        <v>17</v>
      </c>
      <c r="W12556" s="7">
        <v>15</v>
      </c>
      <c r="X12556" s="7">
        <v>1</v>
      </c>
      <c r="Y12556" s="7">
        <v>3</v>
      </c>
      <c r="Z12556" s="7">
        <v>16</v>
      </c>
      <c r="AA12556" s="19"/>
    </row>
    <row r="12557" spans="21:27" x14ac:dyDescent="0.25">
      <c r="U12557" s="7">
        <v>12556</v>
      </c>
      <c r="V12557" s="7">
        <v>17</v>
      </c>
      <c r="W12557" s="7">
        <v>15</v>
      </c>
      <c r="X12557" s="7">
        <v>0</v>
      </c>
      <c r="Y12557" s="7">
        <v>1</v>
      </c>
      <c r="Z12557" s="7">
        <v>19</v>
      </c>
      <c r="AA12557" s="19"/>
    </row>
    <row r="12558" spans="21:27" x14ac:dyDescent="0.25">
      <c r="U12558" s="7">
        <v>12557</v>
      </c>
      <c r="V12558" s="7">
        <v>14</v>
      </c>
      <c r="W12558" s="7">
        <v>21</v>
      </c>
      <c r="X12558" s="7">
        <v>1</v>
      </c>
      <c r="Y12558" s="7">
        <v>1</v>
      </c>
      <c r="Z12558" s="7">
        <v>22</v>
      </c>
      <c r="AA12558" s="19"/>
    </row>
    <row r="12559" spans="21:27" x14ac:dyDescent="0.25">
      <c r="U12559" s="7">
        <v>12558</v>
      </c>
      <c r="V12559" s="7">
        <v>15</v>
      </c>
      <c r="W12559" s="7">
        <v>25</v>
      </c>
      <c r="X12559" s="7">
        <v>1</v>
      </c>
      <c r="Y12559" s="7">
        <v>2</v>
      </c>
      <c r="Z12559" s="7">
        <v>13</v>
      </c>
      <c r="AA12559" s="19"/>
    </row>
    <row r="12560" spans="21:27" x14ac:dyDescent="0.25">
      <c r="U12560" s="7">
        <v>12559</v>
      </c>
      <c r="V12560" s="7">
        <v>13</v>
      </c>
      <c r="W12560" s="7">
        <v>14</v>
      </c>
      <c r="X12560" s="7">
        <v>1</v>
      </c>
      <c r="Y12560" s="7">
        <v>3</v>
      </c>
      <c r="Z12560" s="7">
        <v>17</v>
      </c>
      <c r="AA12560" s="19"/>
    </row>
    <row r="12561" spans="21:27" x14ac:dyDescent="0.25">
      <c r="U12561" s="7">
        <v>12560</v>
      </c>
      <c r="V12561" s="7">
        <v>14</v>
      </c>
      <c r="W12561" s="7">
        <v>12</v>
      </c>
      <c r="X12561" s="7">
        <v>1</v>
      </c>
      <c r="Y12561" s="7">
        <v>2</v>
      </c>
      <c r="Z12561" s="7">
        <v>21</v>
      </c>
      <c r="AA12561" s="19"/>
    </row>
    <row r="12562" spans="21:27" x14ac:dyDescent="0.25">
      <c r="U12562" s="7">
        <v>12561</v>
      </c>
      <c r="V12562" s="7">
        <v>13</v>
      </c>
      <c r="W12562" s="7">
        <v>3</v>
      </c>
      <c r="X12562" s="7">
        <v>1</v>
      </c>
      <c r="Y12562" s="7">
        <v>2</v>
      </c>
      <c r="Z12562" s="7">
        <v>24</v>
      </c>
      <c r="AA12562" s="19"/>
    </row>
    <row r="12563" spans="21:27" x14ac:dyDescent="0.25">
      <c r="U12563" s="7">
        <v>12562</v>
      </c>
      <c r="V12563" s="7">
        <v>13</v>
      </c>
      <c r="W12563" s="7">
        <v>27</v>
      </c>
      <c r="X12563" s="7">
        <v>1</v>
      </c>
      <c r="Y12563" s="7">
        <v>1</v>
      </c>
      <c r="Z12563" s="7">
        <v>18</v>
      </c>
      <c r="AA12563" s="19"/>
    </row>
    <row r="12564" spans="21:27" x14ac:dyDescent="0.25">
      <c r="U12564" s="7">
        <v>12563</v>
      </c>
      <c r="V12564" s="7">
        <v>14</v>
      </c>
      <c r="W12564" s="7">
        <v>26</v>
      </c>
      <c r="X12564" s="7">
        <v>1</v>
      </c>
      <c r="Y12564" s="7">
        <v>1</v>
      </c>
      <c r="Z12564" s="7">
        <v>12</v>
      </c>
      <c r="AA12564" s="19"/>
    </row>
    <row r="12565" spans="21:27" x14ac:dyDescent="0.25">
      <c r="U12565" s="7">
        <v>12564</v>
      </c>
      <c r="V12565" s="7">
        <v>18</v>
      </c>
      <c r="W12565" s="7">
        <v>13</v>
      </c>
      <c r="X12565" s="7">
        <v>1</v>
      </c>
      <c r="Y12565" s="7">
        <v>3</v>
      </c>
      <c r="Z12565" s="7">
        <v>19</v>
      </c>
      <c r="AA12565" s="19"/>
    </row>
    <row r="12566" spans="21:27" x14ac:dyDescent="0.25">
      <c r="U12566" s="7">
        <v>12565</v>
      </c>
      <c r="V12566" s="7">
        <v>12</v>
      </c>
      <c r="W12566" s="7">
        <v>17</v>
      </c>
      <c r="X12566" s="7">
        <v>1</v>
      </c>
      <c r="Y12566" s="7">
        <v>2</v>
      </c>
      <c r="Z12566" s="7">
        <v>21</v>
      </c>
      <c r="AA12566" s="19"/>
    </row>
    <row r="12567" spans="21:27" x14ac:dyDescent="0.25">
      <c r="U12567" s="7">
        <v>12566</v>
      </c>
      <c r="V12567" s="7">
        <v>13</v>
      </c>
      <c r="W12567" s="7">
        <v>25</v>
      </c>
      <c r="X12567" s="7">
        <v>1</v>
      </c>
      <c r="Y12567" s="7">
        <v>1</v>
      </c>
      <c r="Z12567" s="7">
        <v>20</v>
      </c>
      <c r="AA12567" s="19"/>
    </row>
    <row r="12568" spans="21:27" x14ac:dyDescent="0.25">
      <c r="U12568" s="7">
        <v>12567</v>
      </c>
      <c r="V12568" s="7">
        <v>12</v>
      </c>
      <c r="W12568" s="7">
        <v>11</v>
      </c>
      <c r="X12568" s="7">
        <v>1</v>
      </c>
      <c r="Y12568" s="7">
        <v>3</v>
      </c>
      <c r="Z12568" s="7">
        <v>19</v>
      </c>
      <c r="AA12568" s="19"/>
    </row>
    <row r="12569" spans="21:27" x14ac:dyDescent="0.25">
      <c r="U12569" s="7">
        <v>12568</v>
      </c>
      <c r="V12569" s="7">
        <v>15</v>
      </c>
      <c r="W12569" s="7">
        <v>25</v>
      </c>
      <c r="X12569" s="7">
        <v>1</v>
      </c>
      <c r="Y12569" s="7">
        <v>3</v>
      </c>
      <c r="Z12569" s="7">
        <v>22</v>
      </c>
      <c r="AA12569" s="19"/>
    </row>
    <row r="12570" spans="21:27" x14ac:dyDescent="0.25">
      <c r="U12570" s="7">
        <v>12569</v>
      </c>
      <c r="V12570" s="7">
        <v>14</v>
      </c>
      <c r="W12570" s="7">
        <v>23</v>
      </c>
      <c r="X12570" s="7">
        <v>1</v>
      </c>
      <c r="Y12570" s="7">
        <v>3</v>
      </c>
      <c r="Z12570" s="7">
        <v>12</v>
      </c>
      <c r="AA12570" s="19"/>
    </row>
    <row r="12571" spans="21:27" x14ac:dyDescent="0.25">
      <c r="U12571" s="7">
        <v>12570</v>
      </c>
      <c r="V12571" s="7">
        <v>12</v>
      </c>
      <c r="W12571" s="7">
        <v>29</v>
      </c>
      <c r="X12571" s="7">
        <v>1</v>
      </c>
      <c r="Y12571" s="7">
        <v>3</v>
      </c>
      <c r="Z12571" s="7">
        <v>13</v>
      </c>
      <c r="AA12571" s="19"/>
    </row>
    <row r="12572" spans="21:27" x14ac:dyDescent="0.25">
      <c r="U12572" s="7">
        <v>12571</v>
      </c>
      <c r="V12572" s="7">
        <v>17</v>
      </c>
      <c r="W12572" s="7">
        <v>7</v>
      </c>
      <c r="X12572" s="7">
        <v>1</v>
      </c>
      <c r="Y12572" s="7">
        <v>3</v>
      </c>
      <c r="Z12572" s="7">
        <v>25</v>
      </c>
      <c r="AA12572" s="19"/>
    </row>
    <row r="12573" spans="21:27" x14ac:dyDescent="0.25">
      <c r="U12573" s="7">
        <v>12572</v>
      </c>
      <c r="V12573" s="7">
        <v>16</v>
      </c>
      <c r="W12573" s="7">
        <v>16</v>
      </c>
      <c r="X12573" s="7">
        <v>1</v>
      </c>
      <c r="Y12573" s="7">
        <v>3</v>
      </c>
      <c r="Z12573" s="7">
        <v>24</v>
      </c>
      <c r="AA12573" s="19"/>
    </row>
    <row r="12574" spans="21:27" x14ac:dyDescent="0.25">
      <c r="U12574" s="7">
        <v>12573</v>
      </c>
      <c r="V12574" s="7">
        <v>14</v>
      </c>
      <c r="W12574" s="7">
        <v>6</v>
      </c>
      <c r="X12574" s="7">
        <v>1</v>
      </c>
      <c r="Y12574" s="7">
        <v>3</v>
      </c>
      <c r="Z12574" s="7">
        <v>24</v>
      </c>
      <c r="AA12574" s="19"/>
    </row>
    <row r="12575" spans="21:27" x14ac:dyDescent="0.25">
      <c r="U12575" s="7">
        <v>12574</v>
      </c>
      <c r="V12575" s="7">
        <v>17</v>
      </c>
      <c r="W12575" s="7">
        <v>12</v>
      </c>
      <c r="X12575" s="7">
        <v>1</v>
      </c>
      <c r="Y12575" s="7">
        <v>2</v>
      </c>
      <c r="Z12575" s="7">
        <v>24</v>
      </c>
      <c r="AA12575" s="19"/>
    </row>
    <row r="12576" spans="21:27" x14ac:dyDescent="0.25">
      <c r="U12576" s="7">
        <v>12575</v>
      </c>
      <c r="V12576" s="7">
        <v>12</v>
      </c>
      <c r="W12576" s="7">
        <v>1</v>
      </c>
      <c r="X12576" s="7">
        <v>1</v>
      </c>
      <c r="Y12576" s="7">
        <v>1</v>
      </c>
      <c r="Z12576" s="7">
        <v>18</v>
      </c>
      <c r="AA12576" s="19"/>
    </row>
    <row r="12577" spans="21:27" x14ac:dyDescent="0.25">
      <c r="U12577" s="7">
        <v>12576</v>
      </c>
      <c r="V12577" s="7">
        <v>12</v>
      </c>
      <c r="W12577" s="7">
        <v>6</v>
      </c>
      <c r="X12577" s="7">
        <v>1</v>
      </c>
      <c r="Y12577" s="7">
        <v>1</v>
      </c>
      <c r="Z12577" s="7">
        <v>18</v>
      </c>
      <c r="AA12577" s="19"/>
    </row>
    <row r="12578" spans="21:27" x14ac:dyDescent="0.25">
      <c r="U12578" s="7">
        <v>12577</v>
      </c>
      <c r="V12578" s="7">
        <v>16</v>
      </c>
      <c r="W12578" s="7">
        <v>7</v>
      </c>
      <c r="X12578" s="7">
        <v>1</v>
      </c>
      <c r="Y12578" s="7">
        <v>2</v>
      </c>
      <c r="Z12578" s="7">
        <v>20</v>
      </c>
      <c r="AA12578" s="19"/>
    </row>
    <row r="12579" spans="21:27" x14ac:dyDescent="0.25">
      <c r="U12579" s="7">
        <v>12578</v>
      </c>
      <c r="V12579" s="7">
        <v>16</v>
      </c>
      <c r="W12579" s="7">
        <v>24</v>
      </c>
      <c r="X12579" s="7">
        <v>1</v>
      </c>
      <c r="Y12579" s="7">
        <v>1</v>
      </c>
      <c r="Z12579" s="7">
        <v>12</v>
      </c>
      <c r="AA12579" s="19"/>
    </row>
    <row r="12580" spans="21:27" x14ac:dyDescent="0.25">
      <c r="U12580" s="7">
        <v>12579</v>
      </c>
      <c r="V12580" s="7">
        <v>14</v>
      </c>
      <c r="W12580" s="7">
        <v>23</v>
      </c>
      <c r="X12580" s="7">
        <v>1</v>
      </c>
      <c r="Y12580" s="7">
        <v>3</v>
      </c>
      <c r="Z12580" s="7">
        <v>22</v>
      </c>
      <c r="AA12580" s="19"/>
    </row>
    <row r="12581" spans="21:27" x14ac:dyDescent="0.25">
      <c r="U12581" s="7">
        <v>12580</v>
      </c>
      <c r="V12581" s="7">
        <v>13</v>
      </c>
      <c r="W12581" s="7">
        <v>3</v>
      </c>
      <c r="X12581" s="7">
        <v>1</v>
      </c>
      <c r="Y12581" s="7">
        <v>2</v>
      </c>
      <c r="Z12581" s="7">
        <v>13</v>
      </c>
      <c r="AA12581" s="19"/>
    </row>
    <row r="12582" spans="21:27" x14ac:dyDescent="0.25">
      <c r="U12582" s="7">
        <v>12581</v>
      </c>
      <c r="V12582" s="7">
        <v>16</v>
      </c>
      <c r="W12582" s="7">
        <v>5</v>
      </c>
      <c r="X12582" s="7">
        <v>1</v>
      </c>
      <c r="Y12582" s="7">
        <v>1</v>
      </c>
      <c r="Z12582" s="7">
        <v>25</v>
      </c>
      <c r="AA12582" s="19"/>
    </row>
    <row r="12583" spans="21:27" x14ac:dyDescent="0.25">
      <c r="U12583" s="7">
        <v>12582</v>
      </c>
      <c r="V12583" s="7">
        <v>14</v>
      </c>
      <c r="W12583" s="7">
        <v>2</v>
      </c>
      <c r="X12583" s="7">
        <v>0</v>
      </c>
      <c r="Y12583" s="7">
        <v>2</v>
      </c>
      <c r="Z12583" s="7">
        <v>19</v>
      </c>
      <c r="AA12583" s="19"/>
    </row>
    <row r="12584" spans="21:27" x14ac:dyDescent="0.25">
      <c r="U12584" s="7">
        <v>12583</v>
      </c>
      <c r="V12584" s="7">
        <v>18</v>
      </c>
      <c r="W12584" s="7">
        <v>13</v>
      </c>
      <c r="X12584" s="7">
        <v>1</v>
      </c>
      <c r="Y12584" s="7">
        <v>3</v>
      </c>
      <c r="Z12584" s="7">
        <v>16</v>
      </c>
      <c r="AA12584" s="19"/>
    </row>
    <row r="12585" spans="21:27" x14ac:dyDescent="0.25">
      <c r="U12585" s="7">
        <v>12584</v>
      </c>
      <c r="V12585" s="7">
        <v>16</v>
      </c>
      <c r="W12585" s="7">
        <v>1</v>
      </c>
      <c r="X12585" s="7">
        <v>1</v>
      </c>
      <c r="Y12585" s="7">
        <v>1</v>
      </c>
      <c r="Z12585" s="7">
        <v>25</v>
      </c>
      <c r="AA12585" s="19"/>
    </row>
    <row r="12586" spans="21:27" x14ac:dyDescent="0.25">
      <c r="U12586" s="7">
        <v>12585</v>
      </c>
      <c r="V12586" s="7">
        <v>14</v>
      </c>
      <c r="W12586" s="7">
        <v>29</v>
      </c>
      <c r="X12586" s="7">
        <v>1</v>
      </c>
      <c r="Y12586" s="7">
        <v>1</v>
      </c>
      <c r="Z12586" s="7">
        <v>15</v>
      </c>
      <c r="AA12586" s="19"/>
    </row>
    <row r="12587" spans="21:27" x14ac:dyDescent="0.25">
      <c r="U12587" s="7">
        <v>12586</v>
      </c>
      <c r="V12587" s="7">
        <v>12</v>
      </c>
      <c r="W12587" s="7">
        <v>16</v>
      </c>
      <c r="X12587" s="7">
        <v>1</v>
      </c>
      <c r="Y12587" s="7">
        <v>3</v>
      </c>
      <c r="Z12587" s="7">
        <v>14</v>
      </c>
      <c r="AA12587" s="19"/>
    </row>
    <row r="12588" spans="21:27" x14ac:dyDescent="0.25">
      <c r="U12588" s="7">
        <v>12587</v>
      </c>
      <c r="V12588" s="7">
        <v>9</v>
      </c>
      <c r="W12588" s="7">
        <v>18</v>
      </c>
      <c r="X12588" s="7">
        <v>1</v>
      </c>
      <c r="Y12588" s="7">
        <v>1</v>
      </c>
      <c r="Z12588" s="7">
        <v>18</v>
      </c>
      <c r="AA12588" s="19"/>
    </row>
    <row r="12589" spans="21:27" x14ac:dyDescent="0.25">
      <c r="U12589" s="7">
        <v>12588</v>
      </c>
      <c r="V12589" s="7">
        <v>15</v>
      </c>
      <c r="W12589" s="7">
        <v>21</v>
      </c>
      <c r="X12589" s="7">
        <v>1</v>
      </c>
      <c r="Y12589" s="7">
        <v>3</v>
      </c>
      <c r="Z12589" s="7">
        <v>23</v>
      </c>
      <c r="AA12589" s="19"/>
    </row>
    <row r="12590" spans="21:27" x14ac:dyDescent="0.25">
      <c r="U12590" s="7">
        <v>12589</v>
      </c>
      <c r="V12590" s="7">
        <v>14</v>
      </c>
      <c r="W12590" s="7">
        <v>9</v>
      </c>
      <c r="X12590" s="7">
        <v>1</v>
      </c>
      <c r="Y12590" s="7">
        <v>2</v>
      </c>
      <c r="Z12590" s="7">
        <v>21</v>
      </c>
      <c r="AA12590" s="19"/>
    </row>
    <row r="12591" spans="21:27" x14ac:dyDescent="0.25">
      <c r="U12591" s="7">
        <v>12590</v>
      </c>
      <c r="V12591" s="7">
        <v>11</v>
      </c>
      <c r="W12591" s="7">
        <v>28</v>
      </c>
      <c r="X12591" s="7">
        <v>1</v>
      </c>
      <c r="Y12591" s="7">
        <v>3</v>
      </c>
      <c r="Z12591" s="7">
        <v>25</v>
      </c>
      <c r="AA12591" s="19"/>
    </row>
    <row r="12592" spans="21:27" x14ac:dyDescent="0.25">
      <c r="U12592" s="7">
        <v>12591</v>
      </c>
      <c r="V12592" s="7">
        <v>15</v>
      </c>
      <c r="W12592" s="7">
        <v>2</v>
      </c>
      <c r="X12592" s="7">
        <v>1</v>
      </c>
      <c r="Y12592" s="7">
        <v>1</v>
      </c>
      <c r="Z12592" s="7">
        <v>24</v>
      </c>
      <c r="AA12592" s="19"/>
    </row>
    <row r="12593" spans="21:27" x14ac:dyDescent="0.25">
      <c r="U12593" s="7">
        <v>12592</v>
      </c>
      <c r="V12593" s="7">
        <v>15</v>
      </c>
      <c r="W12593" s="7">
        <v>1</v>
      </c>
      <c r="X12593" s="7">
        <v>1</v>
      </c>
      <c r="Y12593" s="7">
        <v>2</v>
      </c>
      <c r="Z12593" s="7">
        <v>25</v>
      </c>
      <c r="AA12593" s="19"/>
    </row>
    <row r="12594" spans="21:27" x14ac:dyDescent="0.25">
      <c r="U12594" s="7">
        <v>12593</v>
      </c>
      <c r="V12594" s="7">
        <v>11</v>
      </c>
      <c r="W12594" s="7">
        <v>10</v>
      </c>
      <c r="X12594" s="7">
        <v>1</v>
      </c>
      <c r="Y12594" s="7">
        <v>2</v>
      </c>
      <c r="Z12594" s="7">
        <v>21</v>
      </c>
      <c r="AA12594" s="19"/>
    </row>
    <row r="12595" spans="21:27" x14ac:dyDescent="0.25">
      <c r="U12595" s="7">
        <v>12594</v>
      </c>
      <c r="V12595" s="7">
        <v>14</v>
      </c>
      <c r="W12595" s="7">
        <v>28</v>
      </c>
      <c r="X12595" s="7">
        <v>1</v>
      </c>
      <c r="Y12595" s="7">
        <v>2</v>
      </c>
      <c r="Z12595" s="7">
        <v>13</v>
      </c>
      <c r="AA12595" s="19"/>
    </row>
    <row r="12596" spans="21:27" x14ac:dyDescent="0.25">
      <c r="U12596" s="7">
        <v>12595</v>
      </c>
      <c r="V12596" s="7">
        <v>13</v>
      </c>
      <c r="W12596" s="7">
        <v>3</v>
      </c>
      <c r="X12596" s="7">
        <v>1</v>
      </c>
      <c r="Y12596" s="7">
        <v>3</v>
      </c>
      <c r="Z12596" s="7">
        <v>14</v>
      </c>
      <c r="AA12596" s="19"/>
    </row>
    <row r="12597" spans="21:27" x14ac:dyDescent="0.25">
      <c r="U12597" s="7">
        <v>12596</v>
      </c>
      <c r="V12597" s="7">
        <v>17</v>
      </c>
      <c r="W12597" s="7">
        <v>28</v>
      </c>
      <c r="X12597" s="7">
        <v>1</v>
      </c>
      <c r="Y12597" s="7">
        <v>1</v>
      </c>
      <c r="Z12597" s="7">
        <v>21</v>
      </c>
      <c r="AA12597" s="19"/>
    </row>
    <row r="12598" spans="21:27" x14ac:dyDescent="0.25">
      <c r="U12598" s="7">
        <v>12597</v>
      </c>
      <c r="V12598" s="7">
        <v>12</v>
      </c>
      <c r="W12598" s="7">
        <v>7</v>
      </c>
      <c r="X12598" s="7">
        <v>1</v>
      </c>
      <c r="Y12598" s="7">
        <v>1</v>
      </c>
      <c r="Z12598" s="7">
        <v>15</v>
      </c>
      <c r="AA12598" s="19"/>
    </row>
    <row r="12599" spans="21:27" x14ac:dyDescent="0.25">
      <c r="U12599" s="7">
        <v>12598</v>
      </c>
      <c r="V12599" s="7">
        <v>16</v>
      </c>
      <c r="W12599" s="7">
        <v>21</v>
      </c>
      <c r="X12599" s="7">
        <v>1</v>
      </c>
      <c r="Y12599" s="7">
        <v>1</v>
      </c>
      <c r="Z12599" s="7">
        <v>21</v>
      </c>
      <c r="AA12599" s="19"/>
    </row>
    <row r="12600" spans="21:27" x14ac:dyDescent="0.25">
      <c r="U12600" s="7">
        <v>12599</v>
      </c>
      <c r="V12600" s="7">
        <v>16</v>
      </c>
      <c r="W12600" s="7">
        <v>3</v>
      </c>
      <c r="X12600" s="7">
        <v>0</v>
      </c>
      <c r="Y12600" s="7">
        <v>2</v>
      </c>
      <c r="Z12600" s="7">
        <v>13</v>
      </c>
      <c r="AA12600" s="19"/>
    </row>
    <row r="12601" spans="21:27" x14ac:dyDescent="0.25">
      <c r="U12601" s="7">
        <v>12600</v>
      </c>
      <c r="V12601" s="7">
        <v>14</v>
      </c>
      <c r="W12601" s="7">
        <v>23</v>
      </c>
      <c r="X12601" s="7">
        <v>1</v>
      </c>
      <c r="Y12601" s="7">
        <v>2</v>
      </c>
      <c r="Z12601" s="7">
        <v>16</v>
      </c>
      <c r="AA12601" s="19"/>
    </row>
    <row r="12602" spans="21:27" x14ac:dyDescent="0.25">
      <c r="U12602" s="7">
        <v>12601</v>
      </c>
      <c r="V12602" s="7">
        <v>13</v>
      </c>
      <c r="W12602" s="7">
        <v>13</v>
      </c>
      <c r="X12602" s="7">
        <v>1</v>
      </c>
      <c r="Y12602" s="7">
        <v>1</v>
      </c>
      <c r="Z12602" s="7">
        <v>14</v>
      </c>
      <c r="AA12602" s="19"/>
    </row>
    <row r="12603" spans="21:27" x14ac:dyDescent="0.25">
      <c r="U12603" s="7">
        <v>12602</v>
      </c>
      <c r="V12603" s="7">
        <v>14</v>
      </c>
      <c r="W12603" s="7">
        <v>17</v>
      </c>
      <c r="X12603" s="7">
        <v>1</v>
      </c>
      <c r="Y12603" s="7">
        <v>2</v>
      </c>
      <c r="Z12603" s="7">
        <v>18</v>
      </c>
      <c r="AA12603" s="19"/>
    </row>
    <row r="12604" spans="21:27" x14ac:dyDescent="0.25">
      <c r="U12604" s="7">
        <v>12603</v>
      </c>
      <c r="V12604" s="7">
        <v>18</v>
      </c>
      <c r="W12604" s="7">
        <v>29</v>
      </c>
      <c r="X12604" s="7">
        <v>1</v>
      </c>
      <c r="Y12604" s="7">
        <v>3</v>
      </c>
      <c r="Z12604" s="7">
        <v>19</v>
      </c>
      <c r="AA12604" s="19"/>
    </row>
    <row r="12605" spans="21:27" x14ac:dyDescent="0.25">
      <c r="U12605" s="7">
        <v>12604</v>
      </c>
      <c r="V12605" s="7">
        <v>17</v>
      </c>
      <c r="W12605" s="7">
        <v>26</v>
      </c>
      <c r="X12605" s="7">
        <v>1</v>
      </c>
      <c r="Y12605" s="7">
        <v>2</v>
      </c>
      <c r="Z12605" s="7">
        <v>21</v>
      </c>
      <c r="AA12605" s="19"/>
    </row>
    <row r="12606" spans="21:27" x14ac:dyDescent="0.25">
      <c r="U12606" s="7">
        <v>12605</v>
      </c>
      <c r="V12606" s="7">
        <v>13</v>
      </c>
      <c r="W12606" s="7">
        <v>8</v>
      </c>
      <c r="X12606" s="7">
        <v>1</v>
      </c>
      <c r="Y12606" s="7">
        <v>2</v>
      </c>
      <c r="Z12606" s="7">
        <v>20</v>
      </c>
      <c r="AA12606" s="19"/>
    </row>
    <row r="12607" spans="21:27" x14ac:dyDescent="0.25">
      <c r="U12607" s="7">
        <v>12606</v>
      </c>
      <c r="V12607" s="7">
        <v>15</v>
      </c>
      <c r="W12607" s="7">
        <v>3</v>
      </c>
      <c r="X12607" s="7">
        <v>0</v>
      </c>
      <c r="Y12607" s="7">
        <v>2</v>
      </c>
      <c r="Z12607" s="7">
        <v>17</v>
      </c>
      <c r="AA12607" s="19"/>
    </row>
    <row r="12608" spans="21:27" x14ac:dyDescent="0.25">
      <c r="U12608" s="7">
        <v>12607</v>
      </c>
      <c r="V12608" s="7">
        <v>15</v>
      </c>
      <c r="W12608" s="7">
        <v>1</v>
      </c>
      <c r="X12608" s="7">
        <v>1</v>
      </c>
      <c r="Y12608" s="7">
        <v>2</v>
      </c>
      <c r="Z12608" s="7">
        <v>16</v>
      </c>
      <c r="AA12608" s="19"/>
    </row>
    <row r="12609" spans="21:27" x14ac:dyDescent="0.25">
      <c r="U12609" s="7">
        <v>12608</v>
      </c>
      <c r="V12609" s="7">
        <v>15</v>
      </c>
      <c r="W12609" s="7">
        <v>21</v>
      </c>
      <c r="X12609" s="7">
        <v>1</v>
      </c>
      <c r="Y12609" s="7">
        <v>3</v>
      </c>
      <c r="Z12609" s="7">
        <v>24</v>
      </c>
      <c r="AA12609" s="19"/>
    </row>
    <row r="12610" spans="21:27" x14ac:dyDescent="0.25">
      <c r="U12610" s="7">
        <v>12609</v>
      </c>
      <c r="V12610" s="7">
        <v>16</v>
      </c>
      <c r="W12610" s="7">
        <v>11</v>
      </c>
      <c r="X12610" s="7">
        <v>1</v>
      </c>
      <c r="Y12610" s="7">
        <v>1</v>
      </c>
      <c r="Z12610" s="7">
        <v>23</v>
      </c>
      <c r="AA12610" s="19"/>
    </row>
    <row r="12611" spans="21:27" x14ac:dyDescent="0.25">
      <c r="U12611" s="7">
        <v>12610</v>
      </c>
      <c r="V12611" s="7">
        <v>17</v>
      </c>
      <c r="W12611" s="7">
        <v>18</v>
      </c>
      <c r="X12611" s="7">
        <v>1</v>
      </c>
      <c r="Y12611" s="7">
        <v>1</v>
      </c>
      <c r="Z12611" s="7">
        <v>17</v>
      </c>
      <c r="AA12611" s="19"/>
    </row>
    <row r="12612" spans="21:27" x14ac:dyDescent="0.25">
      <c r="U12612" s="7">
        <v>12611</v>
      </c>
      <c r="V12612" s="7">
        <v>12</v>
      </c>
      <c r="W12612" s="7">
        <v>18</v>
      </c>
      <c r="X12612" s="7">
        <v>1</v>
      </c>
      <c r="Y12612" s="7">
        <v>1</v>
      </c>
      <c r="Z12612" s="7">
        <v>17</v>
      </c>
      <c r="AA12612" s="19"/>
    </row>
    <row r="12613" spans="21:27" x14ac:dyDescent="0.25">
      <c r="U12613" s="7">
        <v>12612</v>
      </c>
      <c r="V12613" s="7">
        <v>15</v>
      </c>
      <c r="W12613" s="7">
        <v>3</v>
      </c>
      <c r="X12613" s="7">
        <v>1</v>
      </c>
      <c r="Y12613" s="7">
        <v>1</v>
      </c>
      <c r="Z12613" s="7">
        <v>25</v>
      </c>
      <c r="AA12613" s="19"/>
    </row>
    <row r="12614" spans="21:27" x14ac:dyDescent="0.25">
      <c r="U12614" s="7">
        <v>12613</v>
      </c>
      <c r="V12614" s="7">
        <v>17</v>
      </c>
      <c r="W12614" s="7">
        <v>4</v>
      </c>
      <c r="X12614" s="7">
        <v>0</v>
      </c>
      <c r="Y12614" s="7">
        <v>3</v>
      </c>
      <c r="Z12614" s="7">
        <v>21</v>
      </c>
      <c r="AA12614" s="19"/>
    </row>
    <row r="12615" spans="21:27" x14ac:dyDescent="0.25">
      <c r="U12615" s="7">
        <v>12614</v>
      </c>
      <c r="V12615" s="7">
        <v>14</v>
      </c>
      <c r="W12615" s="7">
        <v>6</v>
      </c>
      <c r="X12615" s="7">
        <v>1</v>
      </c>
      <c r="Y12615" s="7">
        <v>2</v>
      </c>
      <c r="Z12615" s="7">
        <v>19</v>
      </c>
      <c r="AA12615" s="19"/>
    </row>
    <row r="12616" spans="21:27" x14ac:dyDescent="0.25">
      <c r="U12616" s="7">
        <v>12615</v>
      </c>
      <c r="V12616" s="7">
        <v>15</v>
      </c>
      <c r="W12616" s="7">
        <v>25</v>
      </c>
      <c r="X12616" s="7">
        <v>0</v>
      </c>
      <c r="Y12616" s="7">
        <v>2</v>
      </c>
      <c r="Z12616" s="7">
        <v>23</v>
      </c>
      <c r="AA12616" s="19"/>
    </row>
    <row r="12617" spans="21:27" x14ac:dyDescent="0.25">
      <c r="U12617" s="7">
        <v>12616</v>
      </c>
      <c r="V12617" s="7">
        <v>16</v>
      </c>
      <c r="W12617" s="7">
        <v>14</v>
      </c>
      <c r="X12617" s="7">
        <v>1</v>
      </c>
      <c r="Y12617" s="7">
        <v>3</v>
      </c>
      <c r="Z12617" s="7">
        <v>19</v>
      </c>
      <c r="AA12617" s="19"/>
    </row>
    <row r="12618" spans="21:27" x14ac:dyDescent="0.25">
      <c r="U12618" s="7">
        <v>12617</v>
      </c>
      <c r="V12618" s="7">
        <v>16</v>
      </c>
      <c r="W12618" s="7">
        <v>14</v>
      </c>
      <c r="X12618" s="7">
        <v>1</v>
      </c>
      <c r="Y12618" s="7">
        <v>3</v>
      </c>
      <c r="Z12618" s="7">
        <v>15</v>
      </c>
      <c r="AA12618" s="19"/>
    </row>
    <row r="12619" spans="21:27" x14ac:dyDescent="0.25">
      <c r="U12619" s="7">
        <v>12618</v>
      </c>
      <c r="V12619" s="7">
        <v>12</v>
      </c>
      <c r="W12619" s="7">
        <v>22</v>
      </c>
      <c r="X12619" s="7">
        <v>1</v>
      </c>
      <c r="Y12619" s="7">
        <v>2</v>
      </c>
      <c r="Z12619" s="7">
        <v>12</v>
      </c>
      <c r="AA12619" s="19"/>
    </row>
    <row r="12620" spans="21:27" x14ac:dyDescent="0.25">
      <c r="U12620" s="7">
        <v>12619</v>
      </c>
      <c r="V12620" s="7">
        <v>13</v>
      </c>
      <c r="W12620" s="7">
        <v>17</v>
      </c>
      <c r="X12620" s="7">
        <v>1</v>
      </c>
      <c r="Y12620" s="7">
        <v>2</v>
      </c>
      <c r="Z12620" s="7">
        <v>23</v>
      </c>
      <c r="AA12620" s="19"/>
    </row>
    <row r="12621" spans="21:27" x14ac:dyDescent="0.25">
      <c r="U12621" s="7">
        <v>12620</v>
      </c>
      <c r="V12621" s="7">
        <v>14</v>
      </c>
      <c r="W12621" s="7">
        <v>23</v>
      </c>
      <c r="X12621" s="7">
        <v>1</v>
      </c>
      <c r="Y12621" s="7">
        <v>2</v>
      </c>
      <c r="Z12621" s="7">
        <v>18</v>
      </c>
      <c r="AA12621" s="19"/>
    </row>
    <row r="12622" spans="21:27" x14ac:dyDescent="0.25">
      <c r="U12622" s="7">
        <v>12621</v>
      </c>
      <c r="V12622" s="7">
        <v>17</v>
      </c>
      <c r="W12622" s="7">
        <v>11</v>
      </c>
      <c r="X12622" s="7">
        <v>1</v>
      </c>
      <c r="Y12622" s="7">
        <v>2</v>
      </c>
      <c r="Z12622" s="7">
        <v>23</v>
      </c>
      <c r="AA12622" s="19"/>
    </row>
    <row r="12623" spans="21:27" x14ac:dyDescent="0.25">
      <c r="U12623" s="7">
        <v>12622</v>
      </c>
      <c r="V12623" s="7">
        <v>13</v>
      </c>
      <c r="W12623" s="7">
        <v>30</v>
      </c>
      <c r="X12623" s="7">
        <v>1</v>
      </c>
      <c r="Y12623" s="7">
        <v>3</v>
      </c>
      <c r="Z12623" s="7">
        <v>16</v>
      </c>
      <c r="AA12623" s="19"/>
    </row>
    <row r="12624" spans="21:27" x14ac:dyDescent="0.25">
      <c r="U12624" s="7">
        <v>12623</v>
      </c>
      <c r="V12624" s="7">
        <v>12</v>
      </c>
      <c r="W12624" s="7">
        <v>12</v>
      </c>
      <c r="X12624" s="7">
        <v>1</v>
      </c>
      <c r="Y12624" s="7">
        <v>3</v>
      </c>
      <c r="Z12624" s="7">
        <v>25</v>
      </c>
      <c r="AA12624" s="19"/>
    </row>
    <row r="12625" spans="21:27" x14ac:dyDescent="0.25">
      <c r="U12625" s="7">
        <v>12624</v>
      </c>
      <c r="V12625" s="7">
        <v>15</v>
      </c>
      <c r="W12625" s="7">
        <v>3</v>
      </c>
      <c r="X12625" s="7">
        <v>1</v>
      </c>
      <c r="Y12625" s="7">
        <v>1</v>
      </c>
      <c r="Z12625" s="7">
        <v>25</v>
      </c>
      <c r="AA12625" s="19"/>
    </row>
    <row r="12626" spans="21:27" x14ac:dyDescent="0.25">
      <c r="U12626" s="7">
        <v>12625</v>
      </c>
      <c r="V12626" s="7">
        <v>14</v>
      </c>
      <c r="W12626" s="7">
        <v>6</v>
      </c>
      <c r="X12626" s="7">
        <v>1</v>
      </c>
      <c r="Y12626" s="7">
        <v>3</v>
      </c>
      <c r="Z12626" s="7">
        <v>21</v>
      </c>
      <c r="AA12626" s="19"/>
    </row>
    <row r="12627" spans="21:27" x14ac:dyDescent="0.25">
      <c r="U12627" s="7">
        <v>12626</v>
      </c>
      <c r="V12627" s="7">
        <v>15</v>
      </c>
      <c r="W12627" s="7">
        <v>29</v>
      </c>
      <c r="X12627" s="7">
        <v>1</v>
      </c>
      <c r="Y12627" s="7">
        <v>2</v>
      </c>
      <c r="Z12627" s="7">
        <v>17</v>
      </c>
      <c r="AA12627" s="19"/>
    </row>
    <row r="12628" spans="21:27" x14ac:dyDescent="0.25">
      <c r="U12628" s="7">
        <v>12627</v>
      </c>
      <c r="V12628" s="7">
        <v>16</v>
      </c>
      <c r="W12628" s="7">
        <v>26</v>
      </c>
      <c r="X12628" s="7">
        <v>1</v>
      </c>
      <c r="Y12628" s="7">
        <v>1</v>
      </c>
      <c r="Z12628" s="7">
        <v>18</v>
      </c>
      <c r="AA12628" s="19"/>
    </row>
    <row r="12629" spans="21:27" x14ac:dyDescent="0.25">
      <c r="U12629" s="7">
        <v>12628</v>
      </c>
      <c r="V12629" s="7">
        <v>12</v>
      </c>
      <c r="W12629" s="7">
        <v>23</v>
      </c>
      <c r="X12629" s="7">
        <v>0</v>
      </c>
      <c r="Y12629" s="7">
        <v>1</v>
      </c>
      <c r="Z12629" s="7">
        <v>14</v>
      </c>
      <c r="AA12629" s="19"/>
    </row>
    <row r="12630" spans="21:27" x14ac:dyDescent="0.25">
      <c r="U12630" s="7">
        <v>12629</v>
      </c>
      <c r="V12630" s="7">
        <v>16</v>
      </c>
      <c r="W12630" s="7">
        <v>24</v>
      </c>
      <c r="X12630" s="7">
        <v>1</v>
      </c>
      <c r="Y12630" s="7">
        <v>2</v>
      </c>
      <c r="Z12630" s="7">
        <v>23</v>
      </c>
      <c r="AA12630" s="19"/>
    </row>
    <row r="12631" spans="21:27" x14ac:dyDescent="0.25">
      <c r="U12631" s="7">
        <v>12630</v>
      </c>
      <c r="V12631" s="7">
        <v>15</v>
      </c>
      <c r="W12631" s="7">
        <v>2</v>
      </c>
      <c r="X12631" s="7">
        <v>0</v>
      </c>
      <c r="Y12631" s="7">
        <v>1</v>
      </c>
      <c r="Z12631" s="7">
        <v>23</v>
      </c>
      <c r="AA12631" s="19"/>
    </row>
    <row r="12632" spans="21:27" x14ac:dyDescent="0.25">
      <c r="U12632" s="7">
        <v>12631</v>
      </c>
      <c r="V12632" s="7">
        <v>14</v>
      </c>
      <c r="W12632" s="7">
        <v>12</v>
      </c>
      <c r="X12632" s="7">
        <v>1</v>
      </c>
      <c r="Y12632" s="7">
        <v>1</v>
      </c>
      <c r="Z12632" s="7">
        <v>18</v>
      </c>
      <c r="AA12632" s="19"/>
    </row>
    <row r="12633" spans="21:27" x14ac:dyDescent="0.25">
      <c r="U12633" s="7">
        <v>12632</v>
      </c>
      <c r="V12633" s="7">
        <v>14</v>
      </c>
      <c r="W12633" s="7">
        <v>4</v>
      </c>
      <c r="X12633" s="7">
        <v>1</v>
      </c>
      <c r="Y12633" s="7">
        <v>1</v>
      </c>
      <c r="Z12633" s="7">
        <v>15</v>
      </c>
      <c r="AA12633" s="19"/>
    </row>
    <row r="12634" spans="21:27" x14ac:dyDescent="0.25">
      <c r="U12634" s="7">
        <v>12633</v>
      </c>
      <c r="V12634" s="7">
        <v>14</v>
      </c>
      <c r="W12634" s="7">
        <v>30</v>
      </c>
      <c r="X12634" s="7">
        <v>1</v>
      </c>
      <c r="Y12634" s="7">
        <v>1</v>
      </c>
      <c r="Z12634" s="7">
        <v>13</v>
      </c>
      <c r="AA12634" s="19"/>
    </row>
    <row r="12635" spans="21:27" x14ac:dyDescent="0.25">
      <c r="U12635" s="7">
        <v>12634</v>
      </c>
      <c r="V12635" s="7">
        <v>15</v>
      </c>
      <c r="W12635" s="7">
        <v>26</v>
      </c>
      <c r="X12635" s="7">
        <v>1</v>
      </c>
      <c r="Y12635" s="7">
        <v>3</v>
      </c>
      <c r="Z12635" s="7">
        <v>15</v>
      </c>
      <c r="AA12635" s="19"/>
    </row>
    <row r="12636" spans="21:27" x14ac:dyDescent="0.25">
      <c r="U12636" s="7">
        <v>12635</v>
      </c>
      <c r="V12636" s="7">
        <v>15</v>
      </c>
      <c r="W12636" s="7">
        <v>10</v>
      </c>
      <c r="X12636" s="7">
        <v>1</v>
      </c>
      <c r="Y12636" s="7">
        <v>2</v>
      </c>
      <c r="Z12636" s="7">
        <v>17</v>
      </c>
      <c r="AA12636" s="19"/>
    </row>
    <row r="12637" spans="21:27" x14ac:dyDescent="0.25">
      <c r="U12637" s="7">
        <v>12636</v>
      </c>
      <c r="V12637" s="7">
        <v>13</v>
      </c>
      <c r="W12637" s="7">
        <v>30</v>
      </c>
      <c r="X12637" s="7">
        <v>0</v>
      </c>
      <c r="Y12637" s="7">
        <v>1</v>
      </c>
      <c r="Z12637" s="7">
        <v>25</v>
      </c>
      <c r="AA12637" s="19"/>
    </row>
    <row r="12638" spans="21:27" x14ac:dyDescent="0.25">
      <c r="U12638" s="7">
        <v>12637</v>
      </c>
      <c r="V12638" s="7">
        <v>12</v>
      </c>
      <c r="W12638" s="7">
        <v>10</v>
      </c>
      <c r="X12638" s="7">
        <v>0</v>
      </c>
      <c r="Y12638" s="7">
        <v>3</v>
      </c>
      <c r="Z12638" s="7">
        <v>19</v>
      </c>
      <c r="AA12638" s="19"/>
    </row>
    <row r="12639" spans="21:27" x14ac:dyDescent="0.25">
      <c r="U12639" s="7">
        <v>12638</v>
      </c>
      <c r="V12639" s="7">
        <v>12</v>
      </c>
      <c r="W12639" s="7">
        <v>26</v>
      </c>
      <c r="X12639" s="7">
        <v>1</v>
      </c>
      <c r="Y12639" s="7">
        <v>2</v>
      </c>
      <c r="Z12639" s="7">
        <v>15</v>
      </c>
      <c r="AA12639" s="19"/>
    </row>
    <row r="12640" spans="21:27" x14ac:dyDescent="0.25">
      <c r="U12640" s="7">
        <v>12639</v>
      </c>
      <c r="V12640" s="7">
        <v>14</v>
      </c>
      <c r="W12640" s="7">
        <v>27</v>
      </c>
      <c r="X12640" s="7">
        <v>1</v>
      </c>
      <c r="Y12640" s="7">
        <v>2</v>
      </c>
      <c r="Z12640" s="7">
        <v>15</v>
      </c>
      <c r="AA12640" s="19"/>
    </row>
    <row r="12641" spans="21:27" x14ac:dyDescent="0.25">
      <c r="U12641" s="7">
        <v>12640</v>
      </c>
      <c r="V12641" s="7">
        <v>14</v>
      </c>
      <c r="W12641" s="7">
        <v>10</v>
      </c>
      <c r="X12641" s="7">
        <v>1</v>
      </c>
      <c r="Y12641" s="7">
        <v>1</v>
      </c>
      <c r="Z12641" s="7">
        <v>17</v>
      </c>
      <c r="AA12641" s="19"/>
    </row>
    <row r="12642" spans="21:27" x14ac:dyDescent="0.25">
      <c r="U12642" s="7">
        <v>12641</v>
      </c>
      <c r="V12642" s="7">
        <v>13</v>
      </c>
      <c r="W12642" s="7">
        <v>17</v>
      </c>
      <c r="X12642" s="7">
        <v>1</v>
      </c>
      <c r="Y12642" s="7">
        <v>3</v>
      </c>
      <c r="Z12642" s="7">
        <v>24</v>
      </c>
      <c r="AA12642" s="19"/>
    </row>
    <row r="12643" spans="21:27" x14ac:dyDescent="0.25">
      <c r="U12643" s="7">
        <v>12642</v>
      </c>
      <c r="V12643" s="7">
        <v>18</v>
      </c>
      <c r="W12643" s="7">
        <v>23</v>
      </c>
      <c r="X12643" s="7">
        <v>1</v>
      </c>
      <c r="Y12643" s="7">
        <v>2</v>
      </c>
      <c r="Z12643" s="7">
        <v>17</v>
      </c>
      <c r="AA12643" s="19"/>
    </row>
    <row r="12644" spans="21:27" x14ac:dyDescent="0.25">
      <c r="U12644" s="7">
        <v>12643</v>
      </c>
      <c r="V12644" s="7">
        <v>17</v>
      </c>
      <c r="W12644" s="7">
        <v>22</v>
      </c>
      <c r="X12644" s="7">
        <v>1</v>
      </c>
      <c r="Y12644" s="7">
        <v>2</v>
      </c>
      <c r="Z12644" s="7">
        <v>25</v>
      </c>
      <c r="AA12644" s="19"/>
    </row>
    <row r="12645" spans="21:27" x14ac:dyDescent="0.25">
      <c r="U12645" s="7">
        <v>12644</v>
      </c>
      <c r="V12645" s="7">
        <v>16</v>
      </c>
      <c r="W12645" s="7">
        <v>23</v>
      </c>
      <c r="X12645" s="7">
        <v>1</v>
      </c>
      <c r="Y12645" s="7">
        <v>2</v>
      </c>
      <c r="Z12645" s="7">
        <v>13</v>
      </c>
      <c r="AA12645" s="19"/>
    </row>
    <row r="12646" spans="21:27" x14ac:dyDescent="0.25">
      <c r="U12646" s="7">
        <v>12645</v>
      </c>
      <c r="V12646" s="7">
        <v>15</v>
      </c>
      <c r="W12646" s="7">
        <v>15</v>
      </c>
      <c r="X12646" s="7">
        <v>1</v>
      </c>
      <c r="Y12646" s="7">
        <v>2</v>
      </c>
      <c r="Z12646" s="7">
        <v>14</v>
      </c>
      <c r="AA12646" s="19"/>
    </row>
    <row r="12647" spans="21:27" x14ac:dyDescent="0.25">
      <c r="U12647" s="7">
        <v>12646</v>
      </c>
      <c r="V12647" s="7">
        <v>14</v>
      </c>
      <c r="W12647" s="7">
        <v>21</v>
      </c>
      <c r="X12647" s="7">
        <v>1</v>
      </c>
      <c r="Y12647" s="7">
        <v>2</v>
      </c>
      <c r="Z12647" s="7">
        <v>21</v>
      </c>
      <c r="AA12647" s="19"/>
    </row>
    <row r="12648" spans="21:27" x14ac:dyDescent="0.25">
      <c r="U12648" s="7">
        <v>12647</v>
      </c>
      <c r="V12648" s="7">
        <v>13</v>
      </c>
      <c r="W12648" s="7">
        <v>2</v>
      </c>
      <c r="X12648" s="7">
        <v>1</v>
      </c>
      <c r="Y12648" s="7">
        <v>1</v>
      </c>
      <c r="Z12648" s="7">
        <v>20</v>
      </c>
      <c r="AA12648" s="19"/>
    </row>
    <row r="12649" spans="21:27" x14ac:dyDescent="0.25">
      <c r="U12649" s="7">
        <v>12648</v>
      </c>
      <c r="V12649" s="7">
        <v>15</v>
      </c>
      <c r="W12649" s="7">
        <v>25</v>
      </c>
      <c r="X12649" s="7">
        <v>1</v>
      </c>
      <c r="Y12649" s="7">
        <v>1</v>
      </c>
      <c r="Z12649" s="7">
        <v>15</v>
      </c>
      <c r="AA12649" s="19"/>
    </row>
    <row r="12650" spans="21:27" x14ac:dyDescent="0.25">
      <c r="U12650" s="7">
        <v>12649</v>
      </c>
      <c r="V12650" s="7">
        <v>18</v>
      </c>
      <c r="W12650" s="7">
        <v>16</v>
      </c>
      <c r="X12650" s="7">
        <v>1</v>
      </c>
      <c r="Y12650" s="7">
        <v>3</v>
      </c>
      <c r="Z12650" s="7">
        <v>16</v>
      </c>
      <c r="AA12650" s="19"/>
    </row>
    <row r="12651" spans="21:27" x14ac:dyDescent="0.25">
      <c r="U12651" s="7">
        <v>12650</v>
      </c>
      <c r="V12651" s="7">
        <v>16</v>
      </c>
      <c r="W12651" s="7">
        <v>27</v>
      </c>
      <c r="X12651" s="7">
        <v>1</v>
      </c>
      <c r="Y12651" s="7">
        <v>2</v>
      </c>
      <c r="Z12651" s="7">
        <v>22</v>
      </c>
      <c r="AA12651" s="19"/>
    </row>
    <row r="12652" spans="21:27" x14ac:dyDescent="0.25">
      <c r="U12652" s="7">
        <v>12651</v>
      </c>
      <c r="V12652" s="7">
        <v>16</v>
      </c>
      <c r="W12652" s="7">
        <v>12</v>
      </c>
      <c r="X12652" s="7">
        <v>1</v>
      </c>
      <c r="Y12652" s="7">
        <v>1</v>
      </c>
      <c r="Z12652" s="7">
        <v>13</v>
      </c>
      <c r="AA12652" s="19"/>
    </row>
    <row r="12653" spans="21:27" x14ac:dyDescent="0.25">
      <c r="U12653" s="7">
        <v>12652</v>
      </c>
      <c r="V12653" s="7">
        <v>15</v>
      </c>
      <c r="W12653" s="7">
        <v>5</v>
      </c>
      <c r="X12653" s="7">
        <v>1</v>
      </c>
      <c r="Y12653" s="7">
        <v>1</v>
      </c>
      <c r="Z12653" s="7">
        <v>19</v>
      </c>
      <c r="AA12653" s="19"/>
    </row>
    <row r="12654" spans="21:27" x14ac:dyDescent="0.25">
      <c r="U12654" s="7">
        <v>12653</v>
      </c>
      <c r="V12654" s="7">
        <v>16</v>
      </c>
      <c r="W12654" s="7">
        <v>4</v>
      </c>
      <c r="X12654" s="7">
        <v>1</v>
      </c>
      <c r="Y12654" s="7">
        <v>1</v>
      </c>
      <c r="Z12654" s="7">
        <v>13</v>
      </c>
      <c r="AA12654" s="19"/>
    </row>
    <row r="12655" spans="21:27" x14ac:dyDescent="0.25">
      <c r="U12655" s="7">
        <v>12654</v>
      </c>
      <c r="V12655" s="7">
        <v>14</v>
      </c>
      <c r="W12655" s="7">
        <v>3</v>
      </c>
      <c r="X12655" s="7">
        <v>0</v>
      </c>
      <c r="Y12655" s="7">
        <v>1</v>
      </c>
      <c r="Z12655" s="7">
        <v>21</v>
      </c>
      <c r="AA12655" s="19"/>
    </row>
    <row r="12656" spans="21:27" x14ac:dyDescent="0.25">
      <c r="U12656" s="7">
        <v>12655</v>
      </c>
      <c r="V12656" s="7">
        <v>16</v>
      </c>
      <c r="W12656" s="7">
        <v>30</v>
      </c>
      <c r="X12656" s="7">
        <v>1</v>
      </c>
      <c r="Y12656" s="7">
        <v>3</v>
      </c>
      <c r="Z12656" s="7">
        <v>24</v>
      </c>
      <c r="AA12656" s="19"/>
    </row>
    <row r="12657" spans="21:27" x14ac:dyDescent="0.25">
      <c r="U12657" s="7">
        <v>12656</v>
      </c>
      <c r="V12657" s="7">
        <v>14</v>
      </c>
      <c r="W12657" s="7">
        <v>27</v>
      </c>
      <c r="X12657" s="7">
        <v>1</v>
      </c>
      <c r="Y12657" s="7">
        <v>3</v>
      </c>
      <c r="Z12657" s="7">
        <v>12</v>
      </c>
      <c r="AA12657" s="19"/>
    </row>
    <row r="12658" spans="21:27" x14ac:dyDescent="0.25">
      <c r="U12658" s="7">
        <v>12657</v>
      </c>
      <c r="V12658" s="7">
        <v>13</v>
      </c>
      <c r="W12658" s="7">
        <v>22</v>
      </c>
      <c r="X12658" s="7">
        <v>1</v>
      </c>
      <c r="Y12658" s="7">
        <v>2</v>
      </c>
      <c r="Z12658" s="7">
        <v>16</v>
      </c>
      <c r="AA12658" s="19"/>
    </row>
    <row r="12659" spans="21:27" x14ac:dyDescent="0.25">
      <c r="U12659" s="7">
        <v>12658</v>
      </c>
      <c r="V12659" s="7">
        <v>14</v>
      </c>
      <c r="W12659" s="7">
        <v>13</v>
      </c>
      <c r="X12659" s="7">
        <v>1</v>
      </c>
      <c r="Y12659" s="7">
        <v>3</v>
      </c>
      <c r="Z12659" s="7">
        <v>23</v>
      </c>
      <c r="AA12659" s="19"/>
    </row>
    <row r="12660" spans="21:27" x14ac:dyDescent="0.25">
      <c r="U12660" s="7">
        <v>12659</v>
      </c>
      <c r="V12660" s="7">
        <v>18</v>
      </c>
      <c r="W12660" s="7">
        <v>2</v>
      </c>
      <c r="X12660" s="7">
        <v>1</v>
      </c>
      <c r="Y12660" s="7">
        <v>1</v>
      </c>
      <c r="Z12660" s="7">
        <v>23</v>
      </c>
      <c r="AA12660" s="19"/>
    </row>
    <row r="12661" spans="21:27" x14ac:dyDescent="0.25">
      <c r="U12661" s="7">
        <v>12660</v>
      </c>
      <c r="V12661" s="7">
        <v>15</v>
      </c>
      <c r="W12661" s="7">
        <v>7</v>
      </c>
      <c r="X12661" s="7">
        <v>1</v>
      </c>
      <c r="Y12661" s="7">
        <v>1</v>
      </c>
      <c r="Z12661" s="7">
        <v>15</v>
      </c>
      <c r="AA12661" s="19"/>
    </row>
    <row r="12662" spans="21:27" x14ac:dyDescent="0.25">
      <c r="U12662" s="7">
        <v>12661</v>
      </c>
      <c r="V12662" s="7">
        <v>17</v>
      </c>
      <c r="W12662" s="7">
        <v>29</v>
      </c>
      <c r="X12662" s="7">
        <v>0</v>
      </c>
      <c r="Y12662" s="7">
        <v>2</v>
      </c>
      <c r="Z12662" s="7">
        <v>15</v>
      </c>
      <c r="AA12662" s="19"/>
    </row>
    <row r="12663" spans="21:27" x14ac:dyDescent="0.25">
      <c r="U12663" s="7">
        <v>12662</v>
      </c>
      <c r="V12663" s="7">
        <v>16</v>
      </c>
      <c r="W12663" s="7">
        <v>25</v>
      </c>
      <c r="X12663" s="7">
        <v>1</v>
      </c>
      <c r="Y12663" s="7">
        <v>2</v>
      </c>
      <c r="Z12663" s="7">
        <v>23</v>
      </c>
      <c r="AA12663" s="19"/>
    </row>
    <row r="12664" spans="21:27" x14ac:dyDescent="0.25">
      <c r="U12664" s="7">
        <v>12663</v>
      </c>
      <c r="V12664" s="7">
        <v>18</v>
      </c>
      <c r="W12664" s="7">
        <v>3</v>
      </c>
      <c r="X12664" s="7">
        <v>1</v>
      </c>
      <c r="Y12664" s="7">
        <v>3</v>
      </c>
      <c r="Z12664" s="7">
        <v>21</v>
      </c>
      <c r="AA12664" s="19"/>
    </row>
    <row r="12665" spans="21:27" x14ac:dyDescent="0.25">
      <c r="U12665" s="7">
        <v>12664</v>
      </c>
      <c r="V12665" s="7">
        <v>16</v>
      </c>
      <c r="W12665" s="7">
        <v>8</v>
      </c>
      <c r="X12665" s="7">
        <v>1</v>
      </c>
      <c r="Y12665" s="7">
        <v>3</v>
      </c>
      <c r="Z12665" s="7">
        <v>15</v>
      </c>
      <c r="AA12665" s="19"/>
    </row>
    <row r="12666" spans="21:27" x14ac:dyDescent="0.25">
      <c r="U12666" s="7">
        <v>12665</v>
      </c>
      <c r="V12666" s="7">
        <v>15</v>
      </c>
      <c r="W12666" s="7">
        <v>20</v>
      </c>
      <c r="X12666" s="7">
        <v>1</v>
      </c>
      <c r="Y12666" s="7">
        <v>2</v>
      </c>
      <c r="Z12666" s="7">
        <v>21</v>
      </c>
      <c r="AA12666" s="19"/>
    </row>
    <row r="12667" spans="21:27" x14ac:dyDescent="0.25">
      <c r="U12667" s="7">
        <v>12666</v>
      </c>
      <c r="V12667" s="7">
        <v>13</v>
      </c>
      <c r="W12667" s="7">
        <v>12</v>
      </c>
      <c r="X12667" s="7">
        <v>1</v>
      </c>
      <c r="Y12667" s="7">
        <v>1</v>
      </c>
      <c r="Z12667" s="7">
        <v>21</v>
      </c>
      <c r="AA12667" s="19"/>
    </row>
    <row r="12668" spans="21:27" x14ac:dyDescent="0.25">
      <c r="U12668" s="7">
        <v>12667</v>
      </c>
      <c r="V12668" s="7">
        <v>17</v>
      </c>
      <c r="W12668" s="7">
        <v>5</v>
      </c>
      <c r="X12668" s="7">
        <v>1</v>
      </c>
      <c r="Y12668" s="7">
        <v>1</v>
      </c>
      <c r="Z12668" s="7">
        <v>14</v>
      </c>
      <c r="AA12668" s="19"/>
    </row>
    <row r="12669" spans="21:27" x14ac:dyDescent="0.25">
      <c r="U12669" s="7">
        <v>12668</v>
      </c>
      <c r="V12669" s="7">
        <v>13</v>
      </c>
      <c r="W12669" s="7">
        <v>10</v>
      </c>
      <c r="X12669" s="7">
        <v>1</v>
      </c>
      <c r="Y12669" s="7">
        <v>3</v>
      </c>
      <c r="Z12669" s="7">
        <v>23</v>
      </c>
      <c r="AA12669" s="19"/>
    </row>
    <row r="12670" spans="21:27" x14ac:dyDescent="0.25">
      <c r="U12670" s="7">
        <v>12669</v>
      </c>
      <c r="V12670" s="7">
        <v>13</v>
      </c>
      <c r="W12670" s="7">
        <v>20</v>
      </c>
      <c r="X12670" s="7">
        <v>1</v>
      </c>
      <c r="Y12670" s="7">
        <v>3</v>
      </c>
      <c r="Z12670" s="7">
        <v>17</v>
      </c>
      <c r="AA12670" s="19"/>
    </row>
    <row r="12671" spans="21:27" x14ac:dyDescent="0.25">
      <c r="U12671" s="7">
        <v>12670</v>
      </c>
      <c r="V12671" s="7">
        <v>16</v>
      </c>
      <c r="W12671" s="7">
        <v>29</v>
      </c>
      <c r="X12671" s="7">
        <v>1</v>
      </c>
      <c r="Y12671" s="7">
        <v>1</v>
      </c>
      <c r="Z12671" s="7">
        <v>18</v>
      </c>
      <c r="AA12671" s="19"/>
    </row>
    <row r="12672" spans="21:27" x14ac:dyDescent="0.25">
      <c r="U12672" s="7">
        <v>12671</v>
      </c>
      <c r="V12672" s="7">
        <v>16</v>
      </c>
      <c r="W12672" s="7">
        <v>8</v>
      </c>
      <c r="X12672" s="7">
        <v>1</v>
      </c>
      <c r="Y12672" s="7">
        <v>2</v>
      </c>
      <c r="Z12672" s="7">
        <v>22</v>
      </c>
      <c r="AA12672" s="19"/>
    </row>
    <row r="12673" spans="21:27" x14ac:dyDescent="0.25">
      <c r="U12673" s="7">
        <v>12672</v>
      </c>
      <c r="V12673" s="7">
        <v>16</v>
      </c>
      <c r="W12673" s="7">
        <v>19</v>
      </c>
      <c r="X12673" s="7">
        <v>1</v>
      </c>
      <c r="Y12673" s="7">
        <v>2</v>
      </c>
      <c r="Z12673" s="7">
        <v>25</v>
      </c>
      <c r="AA12673" s="19"/>
    </row>
    <row r="12674" spans="21:27" x14ac:dyDescent="0.25">
      <c r="U12674" s="7">
        <v>12673</v>
      </c>
      <c r="V12674" s="7">
        <v>14</v>
      </c>
      <c r="W12674" s="7">
        <v>10</v>
      </c>
      <c r="X12674" s="7">
        <v>1</v>
      </c>
      <c r="Y12674" s="7">
        <v>3</v>
      </c>
      <c r="Z12674" s="7">
        <v>24</v>
      </c>
      <c r="AA12674" s="19"/>
    </row>
    <row r="12675" spans="21:27" x14ac:dyDescent="0.25">
      <c r="U12675" s="7">
        <v>12674</v>
      </c>
      <c r="V12675" s="7">
        <v>18</v>
      </c>
      <c r="W12675" s="7">
        <v>17</v>
      </c>
      <c r="X12675" s="7">
        <v>1</v>
      </c>
      <c r="Y12675" s="7">
        <v>1</v>
      </c>
      <c r="Z12675" s="7">
        <v>12</v>
      </c>
      <c r="AA12675" s="19"/>
    </row>
    <row r="12676" spans="21:27" x14ac:dyDescent="0.25">
      <c r="U12676" s="7">
        <v>12675</v>
      </c>
      <c r="V12676" s="7">
        <v>13</v>
      </c>
      <c r="W12676" s="7">
        <v>18</v>
      </c>
      <c r="X12676" s="7">
        <v>1</v>
      </c>
      <c r="Y12676" s="7">
        <v>1</v>
      </c>
      <c r="Z12676" s="7">
        <v>24</v>
      </c>
      <c r="AA12676" s="19"/>
    </row>
    <row r="12677" spans="21:27" x14ac:dyDescent="0.25">
      <c r="U12677" s="7">
        <v>12676</v>
      </c>
      <c r="V12677" s="7">
        <v>15</v>
      </c>
      <c r="W12677" s="7">
        <v>14</v>
      </c>
      <c r="X12677" s="7">
        <v>1</v>
      </c>
      <c r="Y12677" s="7">
        <v>2</v>
      </c>
      <c r="Z12677" s="7">
        <v>15</v>
      </c>
      <c r="AA12677" s="19"/>
    </row>
    <row r="12678" spans="21:27" x14ac:dyDescent="0.25">
      <c r="U12678" s="7">
        <v>12677</v>
      </c>
      <c r="V12678" s="7">
        <v>16</v>
      </c>
      <c r="W12678" s="7">
        <v>1</v>
      </c>
      <c r="X12678" s="7">
        <v>0</v>
      </c>
      <c r="Y12678" s="7">
        <v>1</v>
      </c>
      <c r="Z12678" s="7">
        <v>20</v>
      </c>
      <c r="AA12678" s="19"/>
    </row>
    <row r="12679" spans="21:27" x14ac:dyDescent="0.25">
      <c r="U12679" s="7">
        <v>12678</v>
      </c>
      <c r="V12679" s="7">
        <v>12</v>
      </c>
      <c r="W12679" s="7">
        <v>3</v>
      </c>
      <c r="X12679" s="7">
        <v>1</v>
      </c>
      <c r="Y12679" s="7">
        <v>3</v>
      </c>
      <c r="Z12679" s="7">
        <v>14</v>
      </c>
      <c r="AA12679" s="19"/>
    </row>
    <row r="12680" spans="21:27" x14ac:dyDescent="0.25">
      <c r="U12680" s="7">
        <v>12679</v>
      </c>
      <c r="V12680" s="7">
        <v>16</v>
      </c>
      <c r="W12680" s="7">
        <v>24</v>
      </c>
      <c r="X12680" s="7">
        <v>1</v>
      </c>
      <c r="Y12680" s="7">
        <v>3</v>
      </c>
      <c r="Z12680" s="7">
        <v>16</v>
      </c>
      <c r="AA12680" s="19"/>
    </row>
    <row r="12681" spans="21:27" x14ac:dyDescent="0.25">
      <c r="U12681" s="7">
        <v>12680</v>
      </c>
      <c r="V12681" s="7">
        <v>15</v>
      </c>
      <c r="W12681" s="7">
        <v>23</v>
      </c>
      <c r="X12681" s="7">
        <v>1</v>
      </c>
      <c r="Y12681" s="7">
        <v>3</v>
      </c>
      <c r="Z12681" s="7">
        <v>13</v>
      </c>
      <c r="AA12681" s="19"/>
    </row>
    <row r="12682" spans="21:27" x14ac:dyDescent="0.25">
      <c r="U12682" s="7">
        <v>12681</v>
      </c>
      <c r="V12682" s="7">
        <v>14</v>
      </c>
      <c r="W12682" s="7">
        <v>5</v>
      </c>
      <c r="X12682" s="7">
        <v>1</v>
      </c>
      <c r="Y12682" s="7">
        <v>1</v>
      </c>
      <c r="Z12682" s="7">
        <v>20</v>
      </c>
      <c r="AA12682" s="19"/>
    </row>
    <row r="12683" spans="21:27" x14ac:dyDescent="0.25">
      <c r="U12683" s="7">
        <v>12682</v>
      </c>
      <c r="V12683" s="7">
        <v>16</v>
      </c>
      <c r="W12683" s="7">
        <v>17</v>
      </c>
      <c r="X12683" s="7">
        <v>0</v>
      </c>
      <c r="Y12683" s="7">
        <v>2</v>
      </c>
      <c r="Z12683" s="7">
        <v>20</v>
      </c>
      <c r="AA12683" s="19"/>
    </row>
    <row r="12684" spans="21:27" x14ac:dyDescent="0.25">
      <c r="U12684" s="7">
        <v>12683</v>
      </c>
      <c r="V12684" s="7">
        <v>13</v>
      </c>
      <c r="W12684" s="7">
        <v>26</v>
      </c>
      <c r="X12684" s="7">
        <v>1</v>
      </c>
      <c r="Y12684" s="7">
        <v>2</v>
      </c>
      <c r="Z12684" s="7">
        <v>21</v>
      </c>
      <c r="AA12684" s="19"/>
    </row>
    <row r="12685" spans="21:27" x14ac:dyDescent="0.25">
      <c r="U12685" s="7">
        <v>12684</v>
      </c>
      <c r="V12685" s="7">
        <v>15</v>
      </c>
      <c r="W12685" s="7">
        <v>29</v>
      </c>
      <c r="X12685" s="7">
        <v>1</v>
      </c>
      <c r="Y12685" s="7">
        <v>2</v>
      </c>
      <c r="Z12685" s="7">
        <v>20</v>
      </c>
      <c r="AA12685" s="19"/>
    </row>
    <row r="12686" spans="21:27" x14ac:dyDescent="0.25">
      <c r="U12686" s="7">
        <v>12685</v>
      </c>
      <c r="V12686" s="7">
        <v>16</v>
      </c>
      <c r="W12686" s="7">
        <v>24</v>
      </c>
      <c r="X12686" s="7">
        <v>1</v>
      </c>
      <c r="Y12686" s="7">
        <v>3</v>
      </c>
      <c r="Z12686" s="7">
        <v>23</v>
      </c>
      <c r="AA12686" s="19"/>
    </row>
    <row r="12687" spans="21:27" x14ac:dyDescent="0.25">
      <c r="U12687" s="7">
        <v>12686</v>
      </c>
      <c r="V12687" s="7">
        <v>16</v>
      </c>
      <c r="W12687" s="7">
        <v>15</v>
      </c>
      <c r="X12687" s="7">
        <v>1</v>
      </c>
      <c r="Y12687" s="7">
        <v>2</v>
      </c>
      <c r="Z12687" s="7">
        <v>19</v>
      </c>
      <c r="AA12687" s="19"/>
    </row>
    <row r="12688" spans="21:27" x14ac:dyDescent="0.25">
      <c r="U12688" s="7">
        <v>12687</v>
      </c>
      <c r="V12688" s="7">
        <v>17</v>
      </c>
      <c r="W12688" s="7">
        <v>28</v>
      </c>
      <c r="X12688" s="7">
        <v>1</v>
      </c>
      <c r="Y12688" s="7">
        <v>3</v>
      </c>
      <c r="Z12688" s="7">
        <v>22</v>
      </c>
      <c r="AA12688" s="19"/>
    </row>
    <row r="12689" spans="21:27" x14ac:dyDescent="0.25">
      <c r="U12689" s="7">
        <v>12688</v>
      </c>
      <c r="V12689" s="7">
        <v>13</v>
      </c>
      <c r="W12689" s="7">
        <v>20</v>
      </c>
      <c r="X12689" s="7">
        <v>1</v>
      </c>
      <c r="Y12689" s="7">
        <v>3</v>
      </c>
      <c r="Z12689" s="7">
        <v>12</v>
      </c>
      <c r="AA12689" s="19"/>
    </row>
    <row r="12690" spans="21:27" x14ac:dyDescent="0.25">
      <c r="U12690" s="7">
        <v>12689</v>
      </c>
      <c r="V12690" s="7">
        <v>13</v>
      </c>
      <c r="W12690" s="7">
        <v>30</v>
      </c>
      <c r="X12690" s="7">
        <v>0</v>
      </c>
      <c r="Y12690" s="7">
        <v>2</v>
      </c>
      <c r="Z12690" s="7">
        <v>12</v>
      </c>
      <c r="AA12690" s="19"/>
    </row>
    <row r="12691" spans="21:27" x14ac:dyDescent="0.25">
      <c r="U12691" s="7">
        <v>12690</v>
      </c>
      <c r="V12691" s="7">
        <v>14</v>
      </c>
      <c r="W12691" s="7">
        <v>21</v>
      </c>
      <c r="X12691" s="7">
        <v>1</v>
      </c>
      <c r="Y12691" s="7">
        <v>1</v>
      </c>
      <c r="Z12691" s="7">
        <v>18</v>
      </c>
      <c r="AA12691" s="19"/>
    </row>
    <row r="12692" spans="21:27" x14ac:dyDescent="0.25">
      <c r="U12692" s="7">
        <v>12691</v>
      </c>
      <c r="V12692" s="7">
        <v>14</v>
      </c>
      <c r="W12692" s="7">
        <v>7</v>
      </c>
      <c r="X12692" s="7">
        <v>1</v>
      </c>
      <c r="Y12692" s="7">
        <v>3</v>
      </c>
      <c r="Z12692" s="7">
        <v>12</v>
      </c>
      <c r="AA12692" s="19"/>
    </row>
    <row r="12693" spans="21:27" x14ac:dyDescent="0.25">
      <c r="U12693" s="7">
        <v>12692</v>
      </c>
      <c r="V12693" s="7">
        <v>10</v>
      </c>
      <c r="W12693" s="7">
        <v>4</v>
      </c>
      <c r="X12693" s="7">
        <v>1</v>
      </c>
      <c r="Y12693" s="7">
        <v>1</v>
      </c>
      <c r="Z12693" s="7">
        <v>18</v>
      </c>
      <c r="AA12693" s="19"/>
    </row>
    <row r="12694" spans="21:27" x14ac:dyDescent="0.25">
      <c r="U12694" s="7">
        <v>12693</v>
      </c>
      <c r="V12694" s="7">
        <v>13</v>
      </c>
      <c r="W12694" s="7">
        <v>23</v>
      </c>
      <c r="X12694" s="7">
        <v>1</v>
      </c>
      <c r="Y12694" s="7">
        <v>1</v>
      </c>
      <c r="Z12694" s="7">
        <v>16</v>
      </c>
      <c r="AA12694" s="19"/>
    </row>
    <row r="12695" spans="21:27" x14ac:dyDescent="0.25">
      <c r="U12695" s="7">
        <v>12694</v>
      </c>
      <c r="V12695" s="7">
        <v>13</v>
      </c>
      <c r="W12695" s="7">
        <v>9</v>
      </c>
      <c r="X12695" s="7">
        <v>1</v>
      </c>
      <c r="Y12695" s="7">
        <v>1</v>
      </c>
      <c r="Z12695" s="7">
        <v>18</v>
      </c>
      <c r="AA12695" s="19"/>
    </row>
    <row r="12696" spans="21:27" x14ac:dyDescent="0.25">
      <c r="U12696" s="7">
        <v>12695</v>
      </c>
      <c r="V12696" s="7">
        <v>14</v>
      </c>
      <c r="W12696" s="7">
        <v>29</v>
      </c>
      <c r="X12696" s="7">
        <v>1</v>
      </c>
      <c r="Y12696" s="7">
        <v>2</v>
      </c>
      <c r="Z12696" s="7">
        <v>24</v>
      </c>
      <c r="AA12696" s="19"/>
    </row>
    <row r="12697" spans="21:27" x14ac:dyDescent="0.25">
      <c r="U12697" s="7">
        <v>12696</v>
      </c>
      <c r="V12697" s="7">
        <v>14</v>
      </c>
      <c r="W12697" s="7">
        <v>6</v>
      </c>
      <c r="X12697" s="7">
        <v>1</v>
      </c>
      <c r="Y12697" s="7">
        <v>1</v>
      </c>
      <c r="Z12697" s="7">
        <v>16</v>
      </c>
      <c r="AA12697" s="19"/>
    </row>
    <row r="12698" spans="21:27" x14ac:dyDescent="0.25">
      <c r="U12698" s="7">
        <v>12697</v>
      </c>
      <c r="V12698" s="7">
        <v>9</v>
      </c>
      <c r="W12698" s="7">
        <v>2</v>
      </c>
      <c r="X12698" s="7">
        <v>1</v>
      </c>
      <c r="Y12698" s="7">
        <v>3</v>
      </c>
      <c r="Z12698" s="7">
        <v>15</v>
      </c>
      <c r="AA12698" s="19"/>
    </row>
    <row r="12699" spans="21:27" x14ac:dyDescent="0.25">
      <c r="U12699" s="7">
        <v>12698</v>
      </c>
      <c r="V12699" s="7">
        <v>12</v>
      </c>
      <c r="W12699" s="7">
        <v>27</v>
      </c>
      <c r="X12699" s="7">
        <v>0</v>
      </c>
      <c r="Y12699" s="7">
        <v>1</v>
      </c>
      <c r="Z12699" s="7">
        <v>18</v>
      </c>
      <c r="AA12699" s="19"/>
    </row>
    <row r="12700" spans="21:27" x14ac:dyDescent="0.25">
      <c r="U12700" s="7">
        <v>12699</v>
      </c>
      <c r="V12700" s="7">
        <v>12</v>
      </c>
      <c r="W12700" s="7">
        <v>11</v>
      </c>
      <c r="X12700" s="7">
        <v>1</v>
      </c>
      <c r="Y12700" s="7">
        <v>2</v>
      </c>
      <c r="Z12700" s="7">
        <v>13</v>
      </c>
      <c r="AA12700" s="19"/>
    </row>
    <row r="12701" spans="21:27" x14ac:dyDescent="0.25">
      <c r="U12701" s="7">
        <v>12700</v>
      </c>
      <c r="V12701" s="7">
        <v>18</v>
      </c>
      <c r="W12701" s="7">
        <v>10</v>
      </c>
      <c r="X12701" s="7">
        <v>1</v>
      </c>
      <c r="Y12701" s="7">
        <v>3</v>
      </c>
      <c r="Z12701" s="7">
        <v>24</v>
      </c>
      <c r="AA12701" s="19"/>
    </row>
    <row r="12702" spans="21:27" x14ac:dyDescent="0.25">
      <c r="U12702" s="7">
        <v>12701</v>
      </c>
      <c r="V12702" s="7">
        <v>12</v>
      </c>
      <c r="W12702" s="7">
        <v>2</v>
      </c>
      <c r="X12702" s="7">
        <v>1</v>
      </c>
      <c r="Y12702" s="7">
        <v>2</v>
      </c>
      <c r="Z12702" s="7">
        <v>18</v>
      </c>
      <c r="AA12702" s="19"/>
    </row>
    <row r="12703" spans="21:27" x14ac:dyDescent="0.25">
      <c r="U12703" s="7">
        <v>12702</v>
      </c>
      <c r="V12703" s="7">
        <v>13</v>
      </c>
      <c r="W12703" s="7">
        <v>13</v>
      </c>
      <c r="X12703" s="7">
        <v>1</v>
      </c>
      <c r="Y12703" s="7">
        <v>2</v>
      </c>
      <c r="Z12703" s="7">
        <v>17</v>
      </c>
      <c r="AA12703" s="19"/>
    </row>
    <row r="12704" spans="21:27" x14ac:dyDescent="0.25">
      <c r="U12704" s="7">
        <v>12703</v>
      </c>
      <c r="V12704" s="7">
        <v>13</v>
      </c>
      <c r="W12704" s="7">
        <v>22</v>
      </c>
      <c r="X12704" s="7">
        <v>1</v>
      </c>
      <c r="Y12704" s="7">
        <v>1</v>
      </c>
      <c r="Z12704" s="7">
        <v>12</v>
      </c>
      <c r="AA12704" s="19"/>
    </row>
    <row r="12705" spans="21:27" x14ac:dyDescent="0.25">
      <c r="U12705" s="7">
        <v>12704</v>
      </c>
      <c r="V12705" s="7">
        <v>10</v>
      </c>
      <c r="W12705" s="7">
        <v>21</v>
      </c>
      <c r="X12705" s="7">
        <v>1</v>
      </c>
      <c r="Y12705" s="7">
        <v>1</v>
      </c>
      <c r="Z12705" s="7">
        <v>15</v>
      </c>
      <c r="AA12705" s="19"/>
    </row>
    <row r="12706" spans="21:27" x14ac:dyDescent="0.25">
      <c r="U12706" s="7">
        <v>12705</v>
      </c>
      <c r="V12706" s="7">
        <v>13</v>
      </c>
      <c r="W12706" s="7">
        <v>18</v>
      </c>
      <c r="X12706" s="7">
        <v>1</v>
      </c>
      <c r="Y12706" s="7">
        <v>3</v>
      </c>
      <c r="Z12706" s="7">
        <v>14</v>
      </c>
      <c r="AA12706" s="19"/>
    </row>
    <row r="12707" spans="21:27" x14ac:dyDescent="0.25">
      <c r="U12707" s="7">
        <v>12706</v>
      </c>
      <c r="V12707" s="7">
        <v>14</v>
      </c>
      <c r="W12707" s="7">
        <v>13</v>
      </c>
      <c r="X12707" s="7">
        <v>1</v>
      </c>
      <c r="Y12707" s="7">
        <v>1</v>
      </c>
      <c r="Z12707" s="7">
        <v>16</v>
      </c>
      <c r="AA12707" s="19"/>
    </row>
    <row r="12708" spans="21:27" x14ac:dyDescent="0.25">
      <c r="U12708" s="7">
        <v>12707</v>
      </c>
      <c r="V12708" s="7">
        <v>18</v>
      </c>
      <c r="W12708" s="7">
        <v>24</v>
      </c>
      <c r="X12708" s="7">
        <v>1</v>
      </c>
      <c r="Y12708" s="7">
        <v>2</v>
      </c>
      <c r="Z12708" s="7">
        <v>13</v>
      </c>
      <c r="AA12708" s="19"/>
    </row>
    <row r="12709" spans="21:27" x14ac:dyDescent="0.25">
      <c r="U12709" s="7">
        <v>12708</v>
      </c>
      <c r="V12709" s="7">
        <v>18</v>
      </c>
      <c r="W12709" s="7">
        <v>21</v>
      </c>
      <c r="X12709" s="7">
        <v>0</v>
      </c>
      <c r="Y12709" s="7">
        <v>3</v>
      </c>
      <c r="Z12709" s="7">
        <v>19</v>
      </c>
      <c r="AA12709" s="19"/>
    </row>
    <row r="12710" spans="21:27" x14ac:dyDescent="0.25">
      <c r="U12710" s="7">
        <v>12709</v>
      </c>
      <c r="V12710" s="7">
        <v>15</v>
      </c>
      <c r="W12710" s="7">
        <v>26</v>
      </c>
      <c r="X12710" s="7">
        <v>1</v>
      </c>
      <c r="Y12710" s="7">
        <v>3</v>
      </c>
      <c r="Z12710" s="7">
        <v>16</v>
      </c>
      <c r="AA12710" s="19"/>
    </row>
    <row r="12711" spans="21:27" x14ac:dyDescent="0.25">
      <c r="U12711" s="7">
        <v>12710</v>
      </c>
      <c r="V12711" s="7">
        <v>12</v>
      </c>
      <c r="W12711" s="7">
        <v>27</v>
      </c>
      <c r="X12711" s="7">
        <v>1</v>
      </c>
      <c r="Y12711" s="7">
        <v>2</v>
      </c>
      <c r="Z12711" s="7">
        <v>12</v>
      </c>
      <c r="AA12711" s="19"/>
    </row>
    <row r="12712" spans="21:27" x14ac:dyDescent="0.25">
      <c r="U12712" s="7">
        <v>12711</v>
      </c>
      <c r="V12712" s="7">
        <v>17</v>
      </c>
      <c r="W12712" s="7">
        <v>18</v>
      </c>
      <c r="X12712" s="7">
        <v>1</v>
      </c>
      <c r="Y12712" s="7">
        <v>1</v>
      </c>
      <c r="Z12712" s="7">
        <v>17</v>
      </c>
      <c r="AA12712" s="19"/>
    </row>
    <row r="12713" spans="21:27" x14ac:dyDescent="0.25">
      <c r="U12713" s="7">
        <v>12712</v>
      </c>
      <c r="V12713" s="7">
        <v>16</v>
      </c>
      <c r="W12713" s="7">
        <v>18</v>
      </c>
      <c r="X12713" s="7">
        <v>0</v>
      </c>
      <c r="Y12713" s="7">
        <v>2</v>
      </c>
      <c r="Z12713" s="7">
        <v>20</v>
      </c>
      <c r="AA12713" s="19"/>
    </row>
    <row r="12714" spans="21:27" x14ac:dyDescent="0.25">
      <c r="U12714" s="7">
        <v>12713</v>
      </c>
      <c r="V12714" s="7">
        <v>13</v>
      </c>
      <c r="W12714" s="7">
        <v>5</v>
      </c>
      <c r="X12714" s="7">
        <v>1</v>
      </c>
      <c r="Y12714" s="7">
        <v>3</v>
      </c>
      <c r="Z12714" s="7">
        <v>21</v>
      </c>
      <c r="AA12714" s="19"/>
    </row>
    <row r="12715" spans="21:27" x14ac:dyDescent="0.25">
      <c r="U12715" s="7">
        <v>12714</v>
      </c>
      <c r="V12715" s="7">
        <v>13</v>
      </c>
      <c r="W12715" s="7">
        <v>24</v>
      </c>
      <c r="X12715" s="7">
        <v>1</v>
      </c>
      <c r="Y12715" s="7">
        <v>3</v>
      </c>
      <c r="Z12715" s="7">
        <v>25</v>
      </c>
      <c r="AA12715" s="19"/>
    </row>
    <row r="12716" spans="21:27" x14ac:dyDescent="0.25">
      <c r="U12716" s="7">
        <v>12715</v>
      </c>
      <c r="V12716" s="7">
        <v>16</v>
      </c>
      <c r="W12716" s="7">
        <v>7</v>
      </c>
      <c r="X12716" s="7">
        <v>1</v>
      </c>
      <c r="Y12716" s="7">
        <v>3</v>
      </c>
      <c r="Z12716" s="7">
        <v>16</v>
      </c>
      <c r="AA12716" s="19"/>
    </row>
    <row r="12717" spans="21:27" x14ac:dyDescent="0.25">
      <c r="U12717" s="7">
        <v>12716</v>
      </c>
      <c r="V12717" s="7">
        <v>17</v>
      </c>
      <c r="W12717" s="7">
        <v>4</v>
      </c>
      <c r="X12717" s="7">
        <v>1</v>
      </c>
      <c r="Y12717" s="7">
        <v>3</v>
      </c>
      <c r="Z12717" s="7">
        <v>22</v>
      </c>
      <c r="AA12717" s="19"/>
    </row>
    <row r="12718" spans="21:27" x14ac:dyDescent="0.25">
      <c r="U12718" s="7">
        <v>12717</v>
      </c>
      <c r="V12718" s="7">
        <v>16</v>
      </c>
      <c r="W12718" s="7">
        <v>4</v>
      </c>
      <c r="X12718" s="7">
        <v>1</v>
      </c>
      <c r="Y12718" s="7">
        <v>3</v>
      </c>
      <c r="Z12718" s="7">
        <v>23</v>
      </c>
      <c r="AA12718" s="19"/>
    </row>
    <row r="12719" spans="21:27" x14ac:dyDescent="0.25">
      <c r="U12719" s="7">
        <v>12718</v>
      </c>
      <c r="V12719" s="7">
        <v>15</v>
      </c>
      <c r="W12719" s="7">
        <v>10</v>
      </c>
      <c r="X12719" s="7">
        <v>1</v>
      </c>
      <c r="Y12719" s="7">
        <v>3</v>
      </c>
      <c r="Z12719" s="7">
        <v>14</v>
      </c>
      <c r="AA12719" s="19"/>
    </row>
    <row r="12720" spans="21:27" x14ac:dyDescent="0.25">
      <c r="U12720" s="7">
        <v>12719</v>
      </c>
      <c r="V12720" s="7">
        <v>16</v>
      </c>
      <c r="W12720" s="7">
        <v>9</v>
      </c>
      <c r="X12720" s="7">
        <v>1</v>
      </c>
      <c r="Y12720" s="7">
        <v>3</v>
      </c>
      <c r="Z12720" s="7">
        <v>18</v>
      </c>
      <c r="AA12720" s="19"/>
    </row>
    <row r="12721" spans="21:27" x14ac:dyDescent="0.25">
      <c r="U12721" s="7">
        <v>12720</v>
      </c>
      <c r="V12721" s="7">
        <v>14</v>
      </c>
      <c r="W12721" s="7">
        <v>5</v>
      </c>
      <c r="X12721" s="7">
        <v>1</v>
      </c>
      <c r="Y12721" s="7">
        <v>2</v>
      </c>
      <c r="Z12721" s="7">
        <v>21</v>
      </c>
      <c r="AA12721" s="19"/>
    </row>
    <row r="12722" spans="21:27" x14ac:dyDescent="0.25">
      <c r="U12722" s="7">
        <v>12721</v>
      </c>
      <c r="V12722" s="7">
        <v>11</v>
      </c>
      <c r="W12722" s="7">
        <v>30</v>
      </c>
      <c r="X12722" s="7">
        <v>1</v>
      </c>
      <c r="Y12722" s="7">
        <v>2</v>
      </c>
      <c r="Z12722" s="7">
        <v>12</v>
      </c>
      <c r="AA12722" s="19"/>
    </row>
    <row r="12723" spans="21:27" x14ac:dyDescent="0.25">
      <c r="U12723" s="7">
        <v>12722</v>
      </c>
      <c r="V12723" s="7">
        <v>19</v>
      </c>
      <c r="W12723" s="7">
        <v>12</v>
      </c>
      <c r="X12723" s="7">
        <v>1</v>
      </c>
      <c r="Y12723" s="7">
        <v>2</v>
      </c>
      <c r="Z12723" s="7">
        <v>16</v>
      </c>
      <c r="AA12723" s="19"/>
    </row>
    <row r="12724" spans="21:27" x14ac:dyDescent="0.25">
      <c r="U12724" s="7">
        <v>12723</v>
      </c>
      <c r="V12724" s="7">
        <v>17</v>
      </c>
      <c r="W12724" s="7">
        <v>10</v>
      </c>
      <c r="X12724" s="7">
        <v>1</v>
      </c>
      <c r="Y12724" s="7">
        <v>1</v>
      </c>
      <c r="Z12724" s="7">
        <v>19</v>
      </c>
      <c r="AA12724" s="19"/>
    </row>
    <row r="12725" spans="21:27" x14ac:dyDescent="0.25">
      <c r="U12725" s="7">
        <v>12724</v>
      </c>
      <c r="V12725" s="7">
        <v>10</v>
      </c>
      <c r="W12725" s="7">
        <v>30</v>
      </c>
      <c r="X12725" s="7">
        <v>1</v>
      </c>
      <c r="Y12725" s="7">
        <v>1</v>
      </c>
      <c r="Z12725" s="7">
        <v>20</v>
      </c>
      <c r="AA12725" s="19"/>
    </row>
    <row r="12726" spans="21:27" x14ac:dyDescent="0.25">
      <c r="U12726" s="7">
        <v>12725</v>
      </c>
      <c r="V12726" s="7">
        <v>14</v>
      </c>
      <c r="W12726" s="7">
        <v>11</v>
      </c>
      <c r="X12726" s="7">
        <v>1</v>
      </c>
      <c r="Y12726" s="7">
        <v>3</v>
      </c>
      <c r="Z12726" s="7">
        <v>16</v>
      </c>
      <c r="AA12726" s="19"/>
    </row>
    <row r="12727" spans="21:27" x14ac:dyDescent="0.25">
      <c r="U12727" s="7">
        <v>12726</v>
      </c>
      <c r="V12727" s="7">
        <v>16</v>
      </c>
      <c r="W12727" s="7">
        <v>20</v>
      </c>
      <c r="X12727" s="7">
        <v>1</v>
      </c>
      <c r="Y12727" s="7">
        <v>2</v>
      </c>
      <c r="Z12727" s="7">
        <v>14</v>
      </c>
      <c r="AA12727" s="19"/>
    </row>
    <row r="12728" spans="21:27" x14ac:dyDescent="0.25">
      <c r="U12728" s="7">
        <v>12727</v>
      </c>
      <c r="V12728" s="7">
        <v>15</v>
      </c>
      <c r="W12728" s="7">
        <v>16</v>
      </c>
      <c r="X12728" s="7">
        <v>0</v>
      </c>
      <c r="Y12728" s="7">
        <v>2</v>
      </c>
      <c r="Z12728" s="7">
        <v>20</v>
      </c>
      <c r="AA12728" s="19"/>
    </row>
    <row r="12729" spans="21:27" x14ac:dyDescent="0.25">
      <c r="U12729" s="7">
        <v>12728</v>
      </c>
      <c r="V12729" s="7">
        <v>17</v>
      </c>
      <c r="W12729" s="7">
        <v>20</v>
      </c>
      <c r="X12729" s="7">
        <v>1</v>
      </c>
      <c r="Y12729" s="7">
        <v>3</v>
      </c>
      <c r="Z12729" s="7">
        <v>17</v>
      </c>
      <c r="AA12729" s="19"/>
    </row>
    <row r="12730" spans="21:27" x14ac:dyDescent="0.25">
      <c r="U12730" s="7">
        <v>12729</v>
      </c>
      <c r="V12730" s="7">
        <v>16</v>
      </c>
      <c r="W12730" s="7">
        <v>10</v>
      </c>
      <c r="X12730" s="7">
        <v>1</v>
      </c>
      <c r="Y12730" s="7">
        <v>3</v>
      </c>
      <c r="Z12730" s="7">
        <v>25</v>
      </c>
      <c r="AA12730" s="19"/>
    </row>
    <row r="12731" spans="21:27" x14ac:dyDescent="0.25">
      <c r="U12731" s="7">
        <v>12730</v>
      </c>
      <c r="V12731" s="7">
        <v>16</v>
      </c>
      <c r="W12731" s="7">
        <v>3</v>
      </c>
      <c r="X12731" s="7">
        <v>1</v>
      </c>
      <c r="Y12731" s="7">
        <v>1</v>
      </c>
      <c r="Z12731" s="7">
        <v>19</v>
      </c>
      <c r="AA12731" s="19"/>
    </row>
    <row r="12732" spans="21:27" x14ac:dyDescent="0.25">
      <c r="U12732" s="7">
        <v>12731</v>
      </c>
      <c r="V12732" s="7">
        <v>16</v>
      </c>
      <c r="W12732" s="7">
        <v>28</v>
      </c>
      <c r="X12732" s="7">
        <v>1</v>
      </c>
      <c r="Y12732" s="7">
        <v>1</v>
      </c>
      <c r="Z12732" s="7">
        <v>15</v>
      </c>
      <c r="AA12732" s="19"/>
    </row>
    <row r="12733" spans="21:27" x14ac:dyDescent="0.25">
      <c r="U12733" s="7">
        <v>12732</v>
      </c>
      <c r="V12733" s="7">
        <v>16</v>
      </c>
      <c r="W12733" s="7">
        <v>25</v>
      </c>
      <c r="X12733" s="7">
        <v>1</v>
      </c>
      <c r="Y12733" s="7">
        <v>1</v>
      </c>
      <c r="Z12733" s="7">
        <v>25</v>
      </c>
      <c r="AA12733" s="19"/>
    </row>
    <row r="12734" spans="21:27" x14ac:dyDescent="0.25">
      <c r="U12734" s="7">
        <v>12733</v>
      </c>
      <c r="V12734" s="7">
        <v>18</v>
      </c>
      <c r="W12734" s="7">
        <v>13</v>
      </c>
      <c r="X12734" s="7">
        <v>1</v>
      </c>
      <c r="Y12734" s="7">
        <v>2</v>
      </c>
      <c r="Z12734" s="7">
        <v>23</v>
      </c>
      <c r="AA12734" s="19"/>
    </row>
    <row r="12735" spans="21:27" x14ac:dyDescent="0.25">
      <c r="U12735" s="7">
        <v>12734</v>
      </c>
      <c r="V12735" s="7">
        <v>13</v>
      </c>
      <c r="W12735" s="7">
        <v>27</v>
      </c>
      <c r="X12735" s="7">
        <v>1</v>
      </c>
      <c r="Y12735" s="7">
        <v>3</v>
      </c>
      <c r="Z12735" s="7">
        <v>16</v>
      </c>
      <c r="AA12735" s="19"/>
    </row>
    <row r="12736" spans="21:27" x14ac:dyDescent="0.25">
      <c r="U12736" s="7">
        <v>12735</v>
      </c>
      <c r="V12736" s="7">
        <v>12</v>
      </c>
      <c r="W12736" s="7">
        <v>15</v>
      </c>
      <c r="X12736" s="7">
        <v>1</v>
      </c>
      <c r="Y12736" s="7">
        <v>2</v>
      </c>
      <c r="Z12736" s="7">
        <v>17</v>
      </c>
      <c r="AA12736" s="19"/>
    </row>
    <row r="12737" spans="21:27" x14ac:dyDescent="0.25">
      <c r="U12737" s="7">
        <v>12736</v>
      </c>
      <c r="V12737" s="7">
        <v>14</v>
      </c>
      <c r="W12737" s="7">
        <v>27</v>
      </c>
      <c r="X12737" s="7">
        <v>0</v>
      </c>
      <c r="Y12737" s="7">
        <v>3</v>
      </c>
      <c r="Z12737" s="7">
        <v>22</v>
      </c>
      <c r="AA12737" s="19"/>
    </row>
    <row r="12738" spans="21:27" x14ac:dyDescent="0.25">
      <c r="U12738" s="7">
        <v>12737</v>
      </c>
      <c r="V12738" s="7">
        <v>13</v>
      </c>
      <c r="W12738" s="7">
        <v>11</v>
      </c>
      <c r="X12738" s="7">
        <v>1</v>
      </c>
      <c r="Y12738" s="7">
        <v>2</v>
      </c>
      <c r="Z12738" s="7">
        <v>15</v>
      </c>
      <c r="AA12738" s="19"/>
    </row>
    <row r="12739" spans="21:27" x14ac:dyDescent="0.25">
      <c r="U12739" s="7">
        <v>12738</v>
      </c>
      <c r="V12739" s="7">
        <v>14</v>
      </c>
      <c r="W12739" s="7">
        <v>21</v>
      </c>
      <c r="X12739" s="7">
        <v>1</v>
      </c>
      <c r="Y12739" s="7">
        <v>1</v>
      </c>
      <c r="Z12739" s="7">
        <v>20</v>
      </c>
      <c r="AA12739" s="19"/>
    </row>
    <row r="12740" spans="21:27" x14ac:dyDescent="0.25">
      <c r="U12740" s="7">
        <v>12739</v>
      </c>
      <c r="V12740" s="7">
        <v>12</v>
      </c>
      <c r="W12740" s="7">
        <v>17</v>
      </c>
      <c r="X12740" s="7">
        <v>1</v>
      </c>
      <c r="Y12740" s="7">
        <v>3</v>
      </c>
      <c r="Z12740" s="7">
        <v>24</v>
      </c>
      <c r="AA12740" s="19"/>
    </row>
    <row r="12741" spans="21:27" x14ac:dyDescent="0.25">
      <c r="U12741" s="7">
        <v>12740</v>
      </c>
      <c r="V12741" s="7">
        <v>12</v>
      </c>
      <c r="W12741" s="7">
        <v>12</v>
      </c>
      <c r="X12741" s="7">
        <v>1</v>
      </c>
      <c r="Y12741" s="7">
        <v>3</v>
      </c>
      <c r="Z12741" s="7">
        <v>20</v>
      </c>
      <c r="AA12741" s="19"/>
    </row>
    <row r="12742" spans="21:27" x14ac:dyDescent="0.25">
      <c r="U12742" s="7">
        <v>12741</v>
      </c>
      <c r="V12742" s="7">
        <v>14</v>
      </c>
      <c r="W12742" s="7">
        <v>20</v>
      </c>
      <c r="X12742" s="7">
        <v>1</v>
      </c>
      <c r="Y12742" s="7">
        <v>1</v>
      </c>
      <c r="Z12742" s="7">
        <v>20</v>
      </c>
      <c r="AA12742" s="19"/>
    </row>
    <row r="12743" spans="21:27" x14ac:dyDescent="0.25">
      <c r="U12743" s="7">
        <v>12742</v>
      </c>
      <c r="V12743" s="7">
        <v>14</v>
      </c>
      <c r="W12743" s="7">
        <v>7</v>
      </c>
      <c r="X12743" s="7">
        <v>1</v>
      </c>
      <c r="Y12743" s="7">
        <v>1</v>
      </c>
      <c r="Z12743" s="7">
        <v>25</v>
      </c>
      <c r="AA12743" s="19"/>
    </row>
    <row r="12744" spans="21:27" x14ac:dyDescent="0.25">
      <c r="U12744" s="7">
        <v>12743</v>
      </c>
      <c r="V12744" s="7">
        <v>13</v>
      </c>
      <c r="W12744" s="7">
        <v>13</v>
      </c>
      <c r="X12744" s="7">
        <v>1</v>
      </c>
      <c r="Y12744" s="7">
        <v>3</v>
      </c>
      <c r="Z12744" s="7">
        <v>18</v>
      </c>
      <c r="AA12744" s="19"/>
    </row>
    <row r="12745" spans="21:27" x14ac:dyDescent="0.25">
      <c r="U12745" s="7">
        <v>12744</v>
      </c>
      <c r="V12745" s="7">
        <v>17</v>
      </c>
      <c r="W12745" s="7">
        <v>2</v>
      </c>
      <c r="X12745" s="7">
        <v>1</v>
      </c>
      <c r="Y12745" s="7">
        <v>2</v>
      </c>
      <c r="Z12745" s="7">
        <v>23</v>
      </c>
      <c r="AA12745" s="19"/>
    </row>
    <row r="12746" spans="21:27" x14ac:dyDescent="0.25">
      <c r="U12746" s="7">
        <v>12745</v>
      </c>
      <c r="V12746" s="7">
        <v>16</v>
      </c>
      <c r="W12746" s="7">
        <v>3</v>
      </c>
      <c r="X12746" s="7">
        <v>1</v>
      </c>
      <c r="Y12746" s="7">
        <v>1</v>
      </c>
      <c r="Z12746" s="7">
        <v>23</v>
      </c>
      <c r="AA12746" s="19"/>
    </row>
    <row r="12747" spans="21:27" x14ac:dyDescent="0.25">
      <c r="U12747" s="7">
        <v>12746</v>
      </c>
      <c r="V12747" s="7">
        <v>17</v>
      </c>
      <c r="W12747" s="7">
        <v>15</v>
      </c>
      <c r="X12747" s="7">
        <v>1</v>
      </c>
      <c r="Y12747" s="7">
        <v>3</v>
      </c>
      <c r="Z12747" s="7">
        <v>21</v>
      </c>
      <c r="AA12747" s="19"/>
    </row>
    <row r="12748" spans="21:27" x14ac:dyDescent="0.25">
      <c r="U12748" s="7">
        <v>12747</v>
      </c>
      <c r="V12748" s="7">
        <v>13</v>
      </c>
      <c r="W12748" s="7">
        <v>2</v>
      </c>
      <c r="X12748" s="7">
        <v>1</v>
      </c>
      <c r="Y12748" s="7">
        <v>2</v>
      </c>
      <c r="Z12748" s="7">
        <v>20</v>
      </c>
      <c r="AA12748" s="19"/>
    </row>
    <row r="12749" spans="21:27" x14ac:dyDescent="0.25">
      <c r="U12749" s="7">
        <v>12748</v>
      </c>
      <c r="V12749" s="7">
        <v>13</v>
      </c>
      <c r="W12749" s="7">
        <v>8</v>
      </c>
      <c r="X12749" s="7">
        <v>1</v>
      </c>
      <c r="Y12749" s="7">
        <v>2</v>
      </c>
      <c r="Z12749" s="7">
        <v>20</v>
      </c>
      <c r="AA12749" s="19"/>
    </row>
    <row r="12750" spans="21:27" x14ac:dyDescent="0.25">
      <c r="U12750" s="7">
        <v>12749</v>
      </c>
      <c r="V12750" s="7">
        <v>17</v>
      </c>
      <c r="W12750" s="7">
        <v>10</v>
      </c>
      <c r="X12750" s="7">
        <v>1</v>
      </c>
      <c r="Y12750" s="7">
        <v>2</v>
      </c>
      <c r="Z12750" s="7">
        <v>13</v>
      </c>
      <c r="AA12750" s="19"/>
    </row>
    <row r="12751" spans="21:27" x14ac:dyDescent="0.25">
      <c r="U12751" s="7">
        <v>12750</v>
      </c>
      <c r="V12751" s="7">
        <v>11</v>
      </c>
      <c r="W12751" s="7">
        <v>23</v>
      </c>
      <c r="X12751" s="7">
        <v>1</v>
      </c>
      <c r="Y12751" s="7">
        <v>1</v>
      </c>
      <c r="Z12751" s="7">
        <v>22</v>
      </c>
      <c r="AA12751" s="19"/>
    </row>
    <row r="12752" spans="21:27" x14ac:dyDescent="0.25">
      <c r="U12752" s="7">
        <v>12751</v>
      </c>
      <c r="V12752" s="7">
        <v>13</v>
      </c>
      <c r="W12752" s="7">
        <v>5</v>
      </c>
      <c r="X12752" s="7">
        <v>1</v>
      </c>
      <c r="Y12752" s="7">
        <v>2</v>
      </c>
      <c r="Z12752" s="7">
        <v>17</v>
      </c>
      <c r="AA12752" s="19"/>
    </row>
    <row r="12753" spans="21:27" x14ac:dyDescent="0.25">
      <c r="U12753" s="7">
        <v>12752</v>
      </c>
      <c r="V12753" s="7">
        <v>17</v>
      </c>
      <c r="W12753" s="7">
        <v>29</v>
      </c>
      <c r="X12753" s="7">
        <v>1</v>
      </c>
      <c r="Y12753" s="7">
        <v>2</v>
      </c>
      <c r="Z12753" s="7">
        <v>23</v>
      </c>
      <c r="AA12753" s="19"/>
    </row>
    <row r="12754" spans="21:27" x14ac:dyDescent="0.25">
      <c r="U12754" s="7">
        <v>12753</v>
      </c>
      <c r="V12754" s="7">
        <v>13</v>
      </c>
      <c r="W12754" s="7">
        <v>20</v>
      </c>
      <c r="X12754" s="7">
        <v>1</v>
      </c>
      <c r="Y12754" s="7">
        <v>3</v>
      </c>
      <c r="Z12754" s="7">
        <v>12</v>
      </c>
      <c r="AA12754" s="19"/>
    </row>
    <row r="12755" spans="21:27" x14ac:dyDescent="0.25">
      <c r="U12755" s="7">
        <v>12754</v>
      </c>
      <c r="V12755" s="7">
        <v>15</v>
      </c>
      <c r="W12755" s="7">
        <v>7</v>
      </c>
      <c r="X12755" s="7">
        <v>1</v>
      </c>
      <c r="Y12755" s="7">
        <v>3</v>
      </c>
      <c r="Z12755" s="7">
        <v>13</v>
      </c>
      <c r="AA12755" s="19"/>
    </row>
    <row r="12756" spans="21:27" x14ac:dyDescent="0.25">
      <c r="U12756" s="7">
        <v>12755</v>
      </c>
      <c r="V12756" s="7">
        <v>15</v>
      </c>
      <c r="W12756" s="7">
        <v>6</v>
      </c>
      <c r="X12756" s="7">
        <v>1</v>
      </c>
      <c r="Y12756" s="7">
        <v>3</v>
      </c>
      <c r="Z12756" s="7">
        <v>16</v>
      </c>
      <c r="AA12756" s="19"/>
    </row>
    <row r="12757" spans="21:27" x14ac:dyDescent="0.25">
      <c r="U12757" s="7">
        <v>12756</v>
      </c>
      <c r="V12757" s="7">
        <v>11</v>
      </c>
      <c r="W12757" s="7">
        <v>17</v>
      </c>
      <c r="X12757" s="7">
        <v>1</v>
      </c>
      <c r="Y12757" s="7">
        <v>3</v>
      </c>
      <c r="Z12757" s="7">
        <v>20</v>
      </c>
      <c r="AA12757" s="19"/>
    </row>
    <row r="12758" spans="21:27" x14ac:dyDescent="0.25">
      <c r="U12758" s="7">
        <v>12757</v>
      </c>
      <c r="V12758" s="7">
        <v>13</v>
      </c>
      <c r="W12758" s="7">
        <v>22</v>
      </c>
      <c r="X12758" s="7">
        <v>1</v>
      </c>
      <c r="Y12758" s="7">
        <v>2</v>
      </c>
      <c r="Z12758" s="7">
        <v>23</v>
      </c>
      <c r="AA12758" s="19"/>
    </row>
    <row r="12759" spans="21:27" x14ac:dyDescent="0.25">
      <c r="U12759" s="7">
        <v>12758</v>
      </c>
      <c r="V12759" s="7">
        <v>15</v>
      </c>
      <c r="W12759" s="7">
        <v>14</v>
      </c>
      <c r="X12759" s="7">
        <v>1</v>
      </c>
      <c r="Y12759" s="7">
        <v>1</v>
      </c>
      <c r="Z12759" s="7">
        <v>25</v>
      </c>
      <c r="AA12759" s="19"/>
    </row>
    <row r="12760" spans="21:27" x14ac:dyDescent="0.25">
      <c r="U12760" s="7">
        <v>12759</v>
      </c>
      <c r="V12760" s="7">
        <v>16</v>
      </c>
      <c r="W12760" s="7">
        <v>16</v>
      </c>
      <c r="X12760" s="7">
        <v>1</v>
      </c>
      <c r="Y12760" s="7">
        <v>3</v>
      </c>
      <c r="Z12760" s="7">
        <v>19</v>
      </c>
      <c r="AA12760" s="19"/>
    </row>
    <row r="12761" spans="21:27" x14ac:dyDescent="0.25">
      <c r="U12761" s="7">
        <v>12760</v>
      </c>
      <c r="V12761" s="7">
        <v>17</v>
      </c>
      <c r="W12761" s="7">
        <v>19</v>
      </c>
      <c r="X12761" s="7">
        <v>1</v>
      </c>
      <c r="Y12761" s="7">
        <v>1</v>
      </c>
      <c r="Z12761" s="7">
        <v>14</v>
      </c>
      <c r="AA12761" s="19"/>
    </row>
    <row r="12762" spans="21:27" x14ac:dyDescent="0.25">
      <c r="U12762" s="7">
        <v>12761</v>
      </c>
      <c r="V12762" s="7">
        <v>17</v>
      </c>
      <c r="W12762" s="7">
        <v>29</v>
      </c>
      <c r="X12762" s="7">
        <v>0</v>
      </c>
      <c r="Y12762" s="7">
        <v>2</v>
      </c>
      <c r="Z12762" s="7">
        <v>18</v>
      </c>
      <c r="AA12762" s="19"/>
    </row>
    <row r="12763" spans="21:27" x14ac:dyDescent="0.25">
      <c r="U12763" s="7">
        <v>12762</v>
      </c>
      <c r="V12763" s="7">
        <v>13</v>
      </c>
      <c r="W12763" s="7">
        <v>25</v>
      </c>
      <c r="X12763" s="7">
        <v>0</v>
      </c>
      <c r="Y12763" s="7">
        <v>3</v>
      </c>
      <c r="Z12763" s="7">
        <v>18</v>
      </c>
      <c r="AA12763" s="19"/>
    </row>
    <row r="12764" spans="21:27" x14ac:dyDescent="0.25">
      <c r="U12764" s="7">
        <v>12763</v>
      </c>
      <c r="V12764" s="7">
        <v>14</v>
      </c>
      <c r="W12764" s="7">
        <v>17</v>
      </c>
      <c r="X12764" s="7">
        <v>0</v>
      </c>
      <c r="Y12764" s="7">
        <v>3</v>
      </c>
      <c r="Z12764" s="7">
        <v>14</v>
      </c>
      <c r="AA12764" s="19"/>
    </row>
    <row r="12765" spans="21:27" x14ac:dyDescent="0.25">
      <c r="U12765" s="7">
        <v>12764</v>
      </c>
      <c r="V12765" s="7">
        <v>14</v>
      </c>
      <c r="W12765" s="7">
        <v>18</v>
      </c>
      <c r="X12765" s="7">
        <v>1</v>
      </c>
      <c r="Y12765" s="7">
        <v>1</v>
      </c>
      <c r="Z12765" s="7">
        <v>12</v>
      </c>
      <c r="AA12765" s="19"/>
    </row>
    <row r="12766" spans="21:27" x14ac:dyDescent="0.25">
      <c r="U12766" s="7">
        <v>12765</v>
      </c>
      <c r="V12766" s="7">
        <v>13</v>
      </c>
      <c r="W12766" s="7">
        <v>11</v>
      </c>
      <c r="X12766" s="7">
        <v>0</v>
      </c>
      <c r="Y12766" s="7">
        <v>2</v>
      </c>
      <c r="Z12766" s="7">
        <v>22</v>
      </c>
      <c r="AA12766" s="19"/>
    </row>
    <row r="12767" spans="21:27" x14ac:dyDescent="0.25">
      <c r="U12767" s="7">
        <v>12766</v>
      </c>
      <c r="V12767" s="7">
        <v>13</v>
      </c>
      <c r="W12767" s="7">
        <v>26</v>
      </c>
      <c r="X12767" s="7">
        <v>0</v>
      </c>
      <c r="Y12767" s="7">
        <v>2</v>
      </c>
      <c r="Z12767" s="7">
        <v>18</v>
      </c>
      <c r="AA12767" s="19"/>
    </row>
    <row r="12768" spans="21:27" x14ac:dyDescent="0.25">
      <c r="U12768" s="7">
        <v>12767</v>
      </c>
      <c r="V12768" s="7">
        <v>16</v>
      </c>
      <c r="W12768" s="7">
        <v>4</v>
      </c>
      <c r="X12768" s="7">
        <v>1</v>
      </c>
      <c r="Y12768" s="7">
        <v>2</v>
      </c>
      <c r="Z12768" s="7">
        <v>18</v>
      </c>
      <c r="AA12768" s="19"/>
    </row>
    <row r="12769" spans="21:27" x14ac:dyDescent="0.25">
      <c r="U12769" s="7">
        <v>12768</v>
      </c>
      <c r="V12769" s="7">
        <v>11</v>
      </c>
      <c r="W12769" s="7">
        <v>13</v>
      </c>
      <c r="X12769" s="7">
        <v>1</v>
      </c>
      <c r="Y12769" s="7">
        <v>3</v>
      </c>
      <c r="Z12769" s="7">
        <v>22</v>
      </c>
      <c r="AA12769" s="19"/>
    </row>
    <row r="12770" spans="21:27" x14ac:dyDescent="0.25">
      <c r="U12770" s="7">
        <v>12769</v>
      </c>
      <c r="V12770" s="7">
        <v>13</v>
      </c>
      <c r="W12770" s="7">
        <v>5</v>
      </c>
      <c r="X12770" s="7">
        <v>1</v>
      </c>
      <c r="Y12770" s="7">
        <v>2</v>
      </c>
      <c r="Z12770" s="7">
        <v>22</v>
      </c>
      <c r="AA12770" s="19"/>
    </row>
    <row r="12771" spans="21:27" x14ac:dyDescent="0.25">
      <c r="U12771" s="7">
        <v>12770</v>
      </c>
      <c r="V12771" s="7">
        <v>14</v>
      </c>
      <c r="W12771" s="7">
        <v>3</v>
      </c>
      <c r="X12771" s="7">
        <v>0</v>
      </c>
      <c r="Y12771" s="7">
        <v>3</v>
      </c>
      <c r="Z12771" s="7">
        <v>25</v>
      </c>
      <c r="AA12771" s="19"/>
    </row>
    <row r="12772" spans="21:27" x14ac:dyDescent="0.25">
      <c r="U12772" s="7">
        <v>12771</v>
      </c>
      <c r="V12772" s="7">
        <v>16</v>
      </c>
      <c r="W12772" s="7">
        <v>24</v>
      </c>
      <c r="X12772" s="7">
        <v>1</v>
      </c>
      <c r="Y12772" s="7">
        <v>1</v>
      </c>
      <c r="Z12772" s="7">
        <v>18</v>
      </c>
      <c r="AA12772" s="19"/>
    </row>
    <row r="12773" spans="21:27" x14ac:dyDescent="0.25">
      <c r="U12773" s="7">
        <v>12772</v>
      </c>
      <c r="V12773" s="7">
        <v>16</v>
      </c>
      <c r="W12773" s="7">
        <v>6</v>
      </c>
      <c r="X12773" s="7">
        <v>1</v>
      </c>
      <c r="Y12773" s="7">
        <v>2</v>
      </c>
      <c r="Z12773" s="7">
        <v>23</v>
      </c>
      <c r="AA12773" s="19"/>
    </row>
    <row r="12774" spans="21:27" x14ac:dyDescent="0.25">
      <c r="U12774" s="7">
        <v>12773</v>
      </c>
      <c r="V12774" s="7">
        <v>12</v>
      </c>
      <c r="W12774" s="7">
        <v>8</v>
      </c>
      <c r="X12774" s="7">
        <v>1</v>
      </c>
      <c r="Y12774" s="7">
        <v>3</v>
      </c>
      <c r="Z12774" s="7">
        <v>13</v>
      </c>
      <c r="AA12774" s="19"/>
    </row>
    <row r="12775" spans="21:27" x14ac:dyDescent="0.25">
      <c r="U12775" s="7">
        <v>12774</v>
      </c>
      <c r="V12775" s="7">
        <v>17</v>
      </c>
      <c r="W12775" s="7">
        <v>24</v>
      </c>
      <c r="X12775" s="7">
        <v>0</v>
      </c>
      <c r="Y12775" s="7">
        <v>2</v>
      </c>
      <c r="Z12775" s="7">
        <v>25</v>
      </c>
      <c r="AA12775" s="19"/>
    </row>
    <row r="12776" spans="21:27" x14ac:dyDescent="0.25">
      <c r="U12776" s="7">
        <v>12775</v>
      </c>
      <c r="V12776" s="7">
        <v>15</v>
      </c>
      <c r="W12776" s="7">
        <v>20</v>
      </c>
      <c r="X12776" s="7">
        <v>1</v>
      </c>
      <c r="Y12776" s="7">
        <v>3</v>
      </c>
      <c r="Z12776" s="7">
        <v>19</v>
      </c>
      <c r="AA12776" s="19"/>
    </row>
    <row r="12777" spans="21:27" x14ac:dyDescent="0.25">
      <c r="U12777" s="7">
        <v>12776</v>
      </c>
      <c r="V12777" s="7">
        <v>15</v>
      </c>
      <c r="W12777" s="7">
        <v>9</v>
      </c>
      <c r="X12777" s="7">
        <v>1</v>
      </c>
      <c r="Y12777" s="7">
        <v>1</v>
      </c>
      <c r="Z12777" s="7">
        <v>22</v>
      </c>
      <c r="AA12777" s="19"/>
    </row>
    <row r="12778" spans="21:27" x14ac:dyDescent="0.25">
      <c r="U12778" s="7">
        <v>12777</v>
      </c>
      <c r="V12778" s="7">
        <v>17</v>
      </c>
      <c r="W12778" s="7">
        <v>14</v>
      </c>
      <c r="X12778" s="7">
        <v>1</v>
      </c>
      <c r="Y12778" s="7">
        <v>3</v>
      </c>
      <c r="Z12778" s="7">
        <v>24</v>
      </c>
      <c r="AA12778" s="19"/>
    </row>
    <row r="12779" spans="21:27" x14ac:dyDescent="0.25">
      <c r="U12779" s="7">
        <v>12778</v>
      </c>
      <c r="V12779" s="7">
        <v>11</v>
      </c>
      <c r="W12779" s="7">
        <v>28</v>
      </c>
      <c r="X12779" s="7">
        <v>1</v>
      </c>
      <c r="Y12779" s="7">
        <v>3</v>
      </c>
      <c r="Z12779" s="7">
        <v>20</v>
      </c>
      <c r="AA12779" s="19"/>
    </row>
    <row r="12780" spans="21:27" x14ac:dyDescent="0.25">
      <c r="U12780" s="7">
        <v>12779</v>
      </c>
      <c r="V12780" s="7">
        <v>12</v>
      </c>
      <c r="W12780" s="7">
        <v>13</v>
      </c>
      <c r="X12780" s="7">
        <v>1</v>
      </c>
      <c r="Y12780" s="7">
        <v>2</v>
      </c>
      <c r="Z12780" s="7">
        <v>15</v>
      </c>
      <c r="AA12780" s="19"/>
    </row>
    <row r="12781" spans="21:27" x14ac:dyDescent="0.25">
      <c r="U12781" s="7">
        <v>12780</v>
      </c>
      <c r="V12781" s="7">
        <v>15</v>
      </c>
      <c r="W12781" s="7">
        <v>6</v>
      </c>
      <c r="X12781" s="7">
        <v>1</v>
      </c>
      <c r="Y12781" s="7">
        <v>3</v>
      </c>
      <c r="Z12781" s="7">
        <v>21</v>
      </c>
      <c r="AA12781" s="19"/>
    </row>
    <row r="12782" spans="21:27" x14ac:dyDescent="0.25">
      <c r="U12782" s="7">
        <v>12781</v>
      </c>
      <c r="V12782" s="7">
        <v>17</v>
      </c>
      <c r="W12782" s="7">
        <v>16</v>
      </c>
      <c r="X12782" s="7">
        <v>1</v>
      </c>
      <c r="Y12782" s="7">
        <v>2</v>
      </c>
      <c r="Z12782" s="7">
        <v>15</v>
      </c>
      <c r="AA12782" s="19"/>
    </row>
    <row r="12783" spans="21:27" x14ac:dyDescent="0.25">
      <c r="U12783" s="7">
        <v>12782</v>
      </c>
      <c r="V12783" s="7">
        <v>16</v>
      </c>
      <c r="W12783" s="7">
        <v>22</v>
      </c>
      <c r="X12783" s="7">
        <v>1</v>
      </c>
      <c r="Y12783" s="7">
        <v>2</v>
      </c>
      <c r="Z12783" s="7">
        <v>13</v>
      </c>
      <c r="AA12783" s="19"/>
    </row>
    <row r="12784" spans="21:27" x14ac:dyDescent="0.25">
      <c r="U12784" s="7">
        <v>12783</v>
      </c>
      <c r="V12784" s="7">
        <v>14</v>
      </c>
      <c r="W12784" s="7">
        <v>4</v>
      </c>
      <c r="X12784" s="7">
        <v>1</v>
      </c>
      <c r="Y12784" s="7">
        <v>3</v>
      </c>
      <c r="Z12784" s="7">
        <v>15</v>
      </c>
      <c r="AA12784" s="19"/>
    </row>
    <row r="12785" spans="21:27" x14ac:dyDescent="0.25">
      <c r="U12785" s="7">
        <v>12784</v>
      </c>
      <c r="V12785" s="7">
        <v>14</v>
      </c>
      <c r="W12785" s="7">
        <v>19</v>
      </c>
      <c r="X12785" s="7">
        <v>1</v>
      </c>
      <c r="Y12785" s="7">
        <v>3</v>
      </c>
      <c r="Z12785" s="7">
        <v>18</v>
      </c>
      <c r="AA12785" s="19"/>
    </row>
    <row r="12786" spans="21:27" x14ac:dyDescent="0.25">
      <c r="U12786" s="7">
        <v>12785</v>
      </c>
      <c r="V12786" s="7">
        <v>11</v>
      </c>
      <c r="W12786" s="7">
        <v>2</v>
      </c>
      <c r="X12786" s="7">
        <v>1</v>
      </c>
      <c r="Y12786" s="7">
        <v>3</v>
      </c>
      <c r="Z12786" s="7">
        <v>23</v>
      </c>
      <c r="AA12786" s="19"/>
    </row>
    <row r="12787" spans="21:27" x14ac:dyDescent="0.25">
      <c r="U12787" s="7">
        <v>12786</v>
      </c>
      <c r="V12787" s="7">
        <v>15</v>
      </c>
      <c r="W12787" s="7">
        <v>30</v>
      </c>
      <c r="X12787" s="7">
        <v>1</v>
      </c>
      <c r="Y12787" s="7">
        <v>3</v>
      </c>
      <c r="Z12787" s="7">
        <v>24</v>
      </c>
      <c r="AA12787" s="19"/>
    </row>
    <row r="12788" spans="21:27" x14ac:dyDescent="0.25">
      <c r="U12788" s="7">
        <v>12787</v>
      </c>
      <c r="V12788" s="7">
        <v>16</v>
      </c>
      <c r="W12788" s="7">
        <v>4</v>
      </c>
      <c r="X12788" s="7">
        <v>1</v>
      </c>
      <c r="Y12788" s="7">
        <v>1</v>
      </c>
      <c r="Z12788" s="7">
        <v>14</v>
      </c>
      <c r="AA12788" s="19"/>
    </row>
    <row r="12789" spans="21:27" x14ac:dyDescent="0.25">
      <c r="U12789" s="7">
        <v>12788</v>
      </c>
      <c r="V12789" s="7">
        <v>18</v>
      </c>
      <c r="W12789" s="7">
        <v>22</v>
      </c>
      <c r="X12789" s="7">
        <v>1</v>
      </c>
      <c r="Y12789" s="7">
        <v>3</v>
      </c>
      <c r="Z12789" s="7">
        <v>12</v>
      </c>
      <c r="AA12789" s="19"/>
    </row>
    <row r="12790" spans="21:27" x14ac:dyDescent="0.25">
      <c r="U12790" s="7">
        <v>12789</v>
      </c>
      <c r="V12790" s="7">
        <v>13</v>
      </c>
      <c r="W12790" s="7">
        <v>18</v>
      </c>
      <c r="X12790" s="7">
        <v>1</v>
      </c>
      <c r="Y12790" s="7">
        <v>2</v>
      </c>
      <c r="Z12790" s="7">
        <v>19</v>
      </c>
      <c r="AA12790" s="19"/>
    </row>
    <row r="12791" spans="21:27" x14ac:dyDescent="0.25">
      <c r="U12791" s="7">
        <v>12790</v>
      </c>
      <c r="V12791" s="7">
        <v>17</v>
      </c>
      <c r="W12791" s="7">
        <v>8</v>
      </c>
      <c r="X12791" s="7">
        <v>1</v>
      </c>
      <c r="Y12791" s="7">
        <v>3</v>
      </c>
      <c r="Z12791" s="7">
        <v>22</v>
      </c>
      <c r="AA12791" s="19"/>
    </row>
    <row r="12792" spans="21:27" x14ac:dyDescent="0.25">
      <c r="U12792" s="7">
        <v>12791</v>
      </c>
      <c r="V12792" s="7">
        <v>16</v>
      </c>
      <c r="W12792" s="7">
        <v>15</v>
      </c>
      <c r="X12792" s="7">
        <v>1</v>
      </c>
      <c r="Y12792" s="7">
        <v>1</v>
      </c>
      <c r="Z12792" s="7">
        <v>25</v>
      </c>
      <c r="AA12792" s="19"/>
    </row>
    <row r="12793" spans="21:27" x14ac:dyDescent="0.25">
      <c r="U12793" s="7">
        <v>12792</v>
      </c>
      <c r="V12793" s="7">
        <v>14</v>
      </c>
      <c r="W12793" s="7">
        <v>3</v>
      </c>
      <c r="X12793" s="7">
        <v>1</v>
      </c>
      <c r="Y12793" s="7">
        <v>3</v>
      </c>
      <c r="Z12793" s="7">
        <v>15</v>
      </c>
      <c r="AA12793" s="19"/>
    </row>
    <row r="12794" spans="21:27" x14ac:dyDescent="0.25">
      <c r="U12794" s="7">
        <v>12793</v>
      </c>
      <c r="V12794" s="7">
        <v>13</v>
      </c>
      <c r="W12794" s="7">
        <v>3</v>
      </c>
      <c r="X12794" s="7">
        <v>1</v>
      </c>
      <c r="Y12794" s="7">
        <v>3</v>
      </c>
      <c r="Z12794" s="7">
        <v>14</v>
      </c>
      <c r="AA12794" s="19"/>
    </row>
    <row r="12795" spans="21:27" x14ac:dyDescent="0.25">
      <c r="U12795" s="7">
        <v>12794</v>
      </c>
      <c r="V12795" s="7">
        <v>13</v>
      </c>
      <c r="W12795" s="7">
        <v>10</v>
      </c>
      <c r="X12795" s="7">
        <v>1</v>
      </c>
      <c r="Y12795" s="7">
        <v>1</v>
      </c>
      <c r="Z12795" s="7">
        <v>15</v>
      </c>
      <c r="AA12795" s="19"/>
    </row>
    <row r="12796" spans="21:27" x14ac:dyDescent="0.25">
      <c r="U12796" s="7">
        <v>12795</v>
      </c>
      <c r="V12796" s="7">
        <v>14</v>
      </c>
      <c r="W12796" s="7">
        <v>13</v>
      </c>
      <c r="X12796" s="7">
        <v>1</v>
      </c>
      <c r="Y12796" s="7">
        <v>1</v>
      </c>
      <c r="Z12796" s="7">
        <v>23</v>
      </c>
      <c r="AA12796" s="19"/>
    </row>
    <row r="12797" spans="21:27" x14ac:dyDescent="0.25">
      <c r="U12797" s="7">
        <v>12796</v>
      </c>
      <c r="V12797" s="7">
        <v>16</v>
      </c>
      <c r="W12797" s="7">
        <v>21</v>
      </c>
      <c r="X12797" s="7">
        <v>1</v>
      </c>
      <c r="Y12797" s="7">
        <v>3</v>
      </c>
      <c r="Z12797" s="7">
        <v>20</v>
      </c>
      <c r="AA12797" s="19"/>
    </row>
    <row r="12798" spans="21:27" x14ac:dyDescent="0.25">
      <c r="U12798" s="7">
        <v>12797</v>
      </c>
      <c r="V12798" s="7">
        <v>12</v>
      </c>
      <c r="W12798" s="7">
        <v>12</v>
      </c>
      <c r="X12798" s="7">
        <v>1</v>
      </c>
      <c r="Y12798" s="7">
        <v>2</v>
      </c>
      <c r="Z12798" s="7">
        <v>14</v>
      </c>
      <c r="AA12798" s="19"/>
    </row>
    <row r="12799" spans="21:27" x14ac:dyDescent="0.25">
      <c r="U12799" s="7">
        <v>12798</v>
      </c>
      <c r="V12799" s="7">
        <v>11</v>
      </c>
      <c r="W12799" s="7">
        <v>28</v>
      </c>
      <c r="X12799" s="7">
        <v>1</v>
      </c>
      <c r="Y12799" s="7">
        <v>2</v>
      </c>
      <c r="Z12799" s="7">
        <v>16</v>
      </c>
      <c r="AA12799" s="19"/>
    </row>
    <row r="12800" spans="21:27" x14ac:dyDescent="0.25">
      <c r="U12800" s="7">
        <v>12799</v>
      </c>
      <c r="V12800" s="7">
        <v>11</v>
      </c>
      <c r="W12800" s="7">
        <v>16</v>
      </c>
      <c r="X12800" s="7">
        <v>1</v>
      </c>
      <c r="Y12800" s="7">
        <v>1</v>
      </c>
      <c r="Z12800" s="7">
        <v>22</v>
      </c>
      <c r="AA12800" s="19"/>
    </row>
    <row r="12801" spans="21:27" x14ac:dyDescent="0.25">
      <c r="U12801" s="7">
        <v>12800</v>
      </c>
      <c r="V12801" s="7">
        <v>11</v>
      </c>
      <c r="W12801" s="7">
        <v>17</v>
      </c>
      <c r="X12801" s="7">
        <v>1</v>
      </c>
      <c r="Y12801" s="7">
        <v>3</v>
      </c>
      <c r="Z12801" s="7">
        <v>22</v>
      </c>
      <c r="AA12801" s="19"/>
    </row>
    <row r="12802" spans="21:27" x14ac:dyDescent="0.25">
      <c r="U12802" s="7">
        <v>12801</v>
      </c>
      <c r="V12802" s="7">
        <v>15</v>
      </c>
      <c r="W12802" s="7">
        <v>9</v>
      </c>
      <c r="X12802" s="7">
        <v>1</v>
      </c>
      <c r="Y12802" s="7">
        <v>1</v>
      </c>
      <c r="Z12802" s="7">
        <v>21</v>
      </c>
      <c r="AA12802" s="19"/>
    </row>
    <row r="12803" spans="21:27" x14ac:dyDescent="0.25">
      <c r="U12803" s="7">
        <v>12802</v>
      </c>
      <c r="V12803" s="7">
        <v>14</v>
      </c>
      <c r="W12803" s="7">
        <v>4</v>
      </c>
      <c r="X12803" s="7">
        <v>1</v>
      </c>
      <c r="Y12803" s="7">
        <v>3</v>
      </c>
      <c r="Z12803" s="7">
        <v>25</v>
      </c>
      <c r="AA12803" s="19"/>
    </row>
    <row r="12804" spans="21:27" x14ac:dyDescent="0.25">
      <c r="U12804" s="7">
        <v>12803</v>
      </c>
      <c r="V12804" s="7">
        <v>15</v>
      </c>
      <c r="W12804" s="7">
        <v>17</v>
      </c>
      <c r="X12804" s="7">
        <v>1</v>
      </c>
      <c r="Y12804" s="7">
        <v>2</v>
      </c>
      <c r="Z12804" s="7">
        <v>18</v>
      </c>
      <c r="AA12804" s="19"/>
    </row>
    <row r="12805" spans="21:27" x14ac:dyDescent="0.25">
      <c r="U12805" s="7">
        <v>12804</v>
      </c>
      <c r="V12805" s="7">
        <v>13</v>
      </c>
      <c r="W12805" s="7">
        <v>16</v>
      </c>
      <c r="X12805" s="7">
        <v>1</v>
      </c>
      <c r="Y12805" s="7">
        <v>3</v>
      </c>
      <c r="Z12805" s="7">
        <v>16</v>
      </c>
      <c r="AA12805" s="19"/>
    </row>
    <row r="12806" spans="21:27" x14ac:dyDescent="0.25">
      <c r="U12806" s="7">
        <v>12805</v>
      </c>
      <c r="V12806" s="7">
        <v>12</v>
      </c>
      <c r="W12806" s="7">
        <v>26</v>
      </c>
      <c r="X12806" s="7">
        <v>1</v>
      </c>
      <c r="Y12806" s="7">
        <v>2</v>
      </c>
      <c r="Z12806" s="7">
        <v>18</v>
      </c>
      <c r="AA12806" s="19"/>
    </row>
    <row r="12807" spans="21:27" x14ac:dyDescent="0.25">
      <c r="U12807" s="7">
        <v>12806</v>
      </c>
      <c r="V12807" s="7">
        <v>15</v>
      </c>
      <c r="W12807" s="7">
        <v>1</v>
      </c>
      <c r="X12807" s="7">
        <v>1</v>
      </c>
      <c r="Y12807" s="7">
        <v>1</v>
      </c>
      <c r="Z12807" s="7">
        <v>15</v>
      </c>
      <c r="AA12807" s="19"/>
    </row>
    <row r="12808" spans="21:27" x14ac:dyDescent="0.25">
      <c r="U12808" s="7">
        <v>12807</v>
      </c>
      <c r="V12808" s="7">
        <v>14</v>
      </c>
      <c r="W12808" s="7">
        <v>14</v>
      </c>
      <c r="X12808" s="7">
        <v>1</v>
      </c>
      <c r="Y12808" s="7">
        <v>2</v>
      </c>
      <c r="Z12808" s="7">
        <v>12</v>
      </c>
      <c r="AA12808" s="19"/>
    </row>
    <row r="12809" spans="21:27" x14ac:dyDescent="0.25">
      <c r="U12809" s="7">
        <v>12808</v>
      </c>
      <c r="V12809" s="7">
        <v>15</v>
      </c>
      <c r="W12809" s="7">
        <v>14</v>
      </c>
      <c r="X12809" s="7">
        <v>1</v>
      </c>
      <c r="Y12809" s="7">
        <v>1</v>
      </c>
      <c r="Z12809" s="7">
        <v>19</v>
      </c>
      <c r="AA12809" s="19"/>
    </row>
    <row r="12810" spans="21:27" x14ac:dyDescent="0.25">
      <c r="U12810" s="7">
        <v>12809</v>
      </c>
      <c r="V12810" s="7">
        <v>16</v>
      </c>
      <c r="W12810" s="7">
        <v>19</v>
      </c>
      <c r="X12810" s="7">
        <v>0</v>
      </c>
      <c r="Y12810" s="7">
        <v>2</v>
      </c>
      <c r="Z12810" s="7">
        <v>20</v>
      </c>
      <c r="AA12810" s="19"/>
    </row>
    <row r="12811" spans="21:27" x14ac:dyDescent="0.25">
      <c r="U12811" s="7">
        <v>12810</v>
      </c>
      <c r="V12811" s="7">
        <v>19</v>
      </c>
      <c r="W12811" s="7">
        <v>17</v>
      </c>
      <c r="X12811" s="7">
        <v>1</v>
      </c>
      <c r="Y12811" s="7">
        <v>2</v>
      </c>
      <c r="Z12811" s="7">
        <v>16</v>
      </c>
      <c r="AA12811" s="19"/>
    </row>
    <row r="12812" spans="21:27" x14ac:dyDescent="0.25">
      <c r="U12812" s="7">
        <v>12811</v>
      </c>
      <c r="V12812" s="7">
        <v>16</v>
      </c>
      <c r="W12812" s="7">
        <v>14</v>
      </c>
      <c r="X12812" s="7">
        <v>1</v>
      </c>
      <c r="Y12812" s="7">
        <v>2</v>
      </c>
      <c r="Z12812" s="7">
        <v>12</v>
      </c>
      <c r="AA12812" s="19"/>
    </row>
    <row r="12813" spans="21:27" x14ac:dyDescent="0.25">
      <c r="U12813" s="7">
        <v>12812</v>
      </c>
      <c r="V12813" s="7">
        <v>16</v>
      </c>
      <c r="W12813" s="7">
        <v>7</v>
      </c>
      <c r="X12813" s="7">
        <v>1</v>
      </c>
      <c r="Y12813" s="7">
        <v>3</v>
      </c>
      <c r="Z12813" s="7">
        <v>20</v>
      </c>
      <c r="AA12813" s="19"/>
    </row>
    <row r="12814" spans="21:27" x14ac:dyDescent="0.25">
      <c r="U12814" s="7">
        <v>12813</v>
      </c>
      <c r="V12814" s="7">
        <v>15</v>
      </c>
      <c r="W12814" s="7">
        <v>16</v>
      </c>
      <c r="X12814" s="7">
        <v>1</v>
      </c>
      <c r="Y12814" s="7">
        <v>3</v>
      </c>
      <c r="Z12814" s="7">
        <v>19</v>
      </c>
      <c r="AA12814" s="19"/>
    </row>
    <row r="12815" spans="21:27" x14ac:dyDescent="0.25">
      <c r="U12815" s="7">
        <v>12814</v>
      </c>
      <c r="V12815" s="7">
        <v>13</v>
      </c>
      <c r="W12815" s="7">
        <v>9</v>
      </c>
      <c r="X12815" s="7">
        <v>1</v>
      </c>
      <c r="Y12815" s="7">
        <v>1</v>
      </c>
      <c r="Z12815" s="7">
        <v>14</v>
      </c>
      <c r="AA12815" s="19"/>
    </row>
    <row r="12816" spans="21:27" x14ac:dyDescent="0.25">
      <c r="U12816" s="7">
        <v>12815</v>
      </c>
      <c r="V12816" s="7">
        <v>15</v>
      </c>
      <c r="W12816" s="7">
        <v>7</v>
      </c>
      <c r="X12816" s="7">
        <v>1</v>
      </c>
      <c r="Y12816" s="7">
        <v>3</v>
      </c>
      <c r="Z12816" s="7">
        <v>16</v>
      </c>
      <c r="AA12816" s="19"/>
    </row>
    <row r="12817" spans="21:27" x14ac:dyDescent="0.25">
      <c r="U12817" s="7">
        <v>12816</v>
      </c>
      <c r="V12817" s="7">
        <v>19</v>
      </c>
      <c r="W12817" s="7">
        <v>11</v>
      </c>
      <c r="X12817" s="7">
        <v>1</v>
      </c>
      <c r="Y12817" s="7">
        <v>1</v>
      </c>
      <c r="Z12817" s="7">
        <v>23</v>
      </c>
      <c r="AA12817" s="19"/>
    </row>
    <row r="12818" spans="21:27" x14ac:dyDescent="0.25">
      <c r="U12818" s="7">
        <v>12817</v>
      </c>
      <c r="V12818" s="7">
        <v>14</v>
      </c>
      <c r="W12818" s="7">
        <v>12</v>
      </c>
      <c r="X12818" s="7">
        <v>1</v>
      </c>
      <c r="Y12818" s="7">
        <v>3</v>
      </c>
      <c r="Z12818" s="7">
        <v>15</v>
      </c>
      <c r="AA12818" s="19"/>
    </row>
    <row r="12819" spans="21:27" x14ac:dyDescent="0.25">
      <c r="U12819" s="7">
        <v>12818</v>
      </c>
      <c r="V12819" s="7">
        <v>14</v>
      </c>
      <c r="W12819" s="7">
        <v>7</v>
      </c>
      <c r="X12819" s="7">
        <v>1</v>
      </c>
      <c r="Y12819" s="7">
        <v>2</v>
      </c>
      <c r="Z12819" s="7">
        <v>23</v>
      </c>
      <c r="AA12819" s="19"/>
    </row>
    <row r="12820" spans="21:27" x14ac:dyDescent="0.25">
      <c r="U12820" s="7">
        <v>12819</v>
      </c>
      <c r="V12820" s="7">
        <v>12</v>
      </c>
      <c r="W12820" s="7">
        <v>12</v>
      </c>
      <c r="X12820" s="7">
        <v>1</v>
      </c>
      <c r="Y12820" s="7">
        <v>3</v>
      </c>
      <c r="Z12820" s="7">
        <v>25</v>
      </c>
      <c r="AA12820" s="19"/>
    </row>
    <row r="12821" spans="21:27" x14ac:dyDescent="0.25">
      <c r="U12821" s="7">
        <v>12820</v>
      </c>
      <c r="V12821" s="7">
        <v>12</v>
      </c>
      <c r="W12821" s="7">
        <v>15</v>
      </c>
      <c r="X12821" s="7">
        <v>1</v>
      </c>
      <c r="Y12821" s="7">
        <v>2</v>
      </c>
      <c r="Z12821" s="7">
        <v>17</v>
      </c>
      <c r="AA12821" s="19"/>
    </row>
    <row r="12822" spans="21:27" x14ac:dyDescent="0.25">
      <c r="U12822" s="7">
        <v>12821</v>
      </c>
      <c r="V12822" s="7">
        <v>17</v>
      </c>
      <c r="W12822" s="7">
        <v>6</v>
      </c>
      <c r="X12822" s="7">
        <v>1</v>
      </c>
      <c r="Y12822" s="7">
        <v>1</v>
      </c>
      <c r="Z12822" s="7">
        <v>24</v>
      </c>
      <c r="AA12822" s="19"/>
    </row>
    <row r="12823" spans="21:27" x14ac:dyDescent="0.25">
      <c r="U12823" s="7">
        <v>12822</v>
      </c>
      <c r="V12823" s="7">
        <v>13</v>
      </c>
      <c r="W12823" s="7">
        <v>29</v>
      </c>
      <c r="X12823" s="7">
        <v>1</v>
      </c>
      <c r="Y12823" s="7">
        <v>3</v>
      </c>
      <c r="Z12823" s="7">
        <v>18</v>
      </c>
      <c r="AA12823" s="19"/>
    </row>
    <row r="12824" spans="21:27" x14ac:dyDescent="0.25">
      <c r="U12824" s="7">
        <v>12823</v>
      </c>
      <c r="V12824" s="7">
        <v>13</v>
      </c>
      <c r="W12824" s="7">
        <v>15</v>
      </c>
      <c r="X12824" s="7">
        <v>1</v>
      </c>
      <c r="Y12824" s="7">
        <v>3</v>
      </c>
      <c r="Z12824" s="7">
        <v>24</v>
      </c>
      <c r="AA12824" s="19"/>
    </row>
    <row r="12825" spans="21:27" x14ac:dyDescent="0.25">
      <c r="U12825" s="7">
        <v>12824</v>
      </c>
      <c r="V12825" s="7">
        <v>14</v>
      </c>
      <c r="W12825" s="7">
        <v>29</v>
      </c>
      <c r="X12825" s="7">
        <v>1</v>
      </c>
      <c r="Y12825" s="7">
        <v>3</v>
      </c>
      <c r="Z12825" s="7">
        <v>18</v>
      </c>
      <c r="AA12825" s="19"/>
    </row>
    <row r="12826" spans="21:27" x14ac:dyDescent="0.25">
      <c r="U12826" s="7">
        <v>12825</v>
      </c>
      <c r="V12826" s="7">
        <v>13</v>
      </c>
      <c r="W12826" s="7">
        <v>25</v>
      </c>
      <c r="X12826" s="7">
        <v>1</v>
      </c>
      <c r="Y12826" s="7">
        <v>1</v>
      </c>
      <c r="Z12826" s="7">
        <v>20</v>
      </c>
      <c r="AA12826" s="19"/>
    </row>
    <row r="12827" spans="21:27" x14ac:dyDescent="0.25">
      <c r="U12827" s="7">
        <v>12826</v>
      </c>
      <c r="V12827" s="7">
        <v>14</v>
      </c>
      <c r="W12827" s="7">
        <v>15</v>
      </c>
      <c r="X12827" s="7">
        <v>1</v>
      </c>
      <c r="Y12827" s="7">
        <v>1</v>
      </c>
      <c r="Z12827" s="7">
        <v>19</v>
      </c>
      <c r="AA12827" s="19"/>
    </row>
    <row r="12828" spans="21:27" x14ac:dyDescent="0.25">
      <c r="U12828" s="7">
        <v>12827</v>
      </c>
      <c r="V12828" s="7">
        <v>15</v>
      </c>
      <c r="W12828" s="7">
        <v>4</v>
      </c>
      <c r="X12828" s="7">
        <v>1</v>
      </c>
      <c r="Y12828" s="7">
        <v>3</v>
      </c>
      <c r="Z12828" s="7">
        <v>24</v>
      </c>
      <c r="AA12828" s="19"/>
    </row>
    <row r="12829" spans="21:27" x14ac:dyDescent="0.25">
      <c r="U12829" s="7">
        <v>12828</v>
      </c>
      <c r="V12829" s="7">
        <v>17</v>
      </c>
      <c r="W12829" s="7">
        <v>19</v>
      </c>
      <c r="X12829" s="7">
        <v>1</v>
      </c>
      <c r="Y12829" s="7">
        <v>3</v>
      </c>
      <c r="Z12829" s="7">
        <v>25</v>
      </c>
      <c r="AA12829" s="19"/>
    </row>
    <row r="12830" spans="21:27" x14ac:dyDescent="0.25">
      <c r="U12830" s="7">
        <v>12829</v>
      </c>
      <c r="V12830" s="7">
        <v>16</v>
      </c>
      <c r="W12830" s="7">
        <v>18</v>
      </c>
      <c r="X12830" s="7">
        <v>1</v>
      </c>
      <c r="Y12830" s="7">
        <v>3</v>
      </c>
      <c r="Z12830" s="7">
        <v>14</v>
      </c>
      <c r="AA12830" s="19"/>
    </row>
    <row r="12831" spans="21:27" x14ac:dyDescent="0.25">
      <c r="U12831" s="7">
        <v>12830</v>
      </c>
      <c r="V12831" s="7">
        <v>10</v>
      </c>
      <c r="W12831" s="7">
        <v>3</v>
      </c>
      <c r="X12831" s="7">
        <v>1</v>
      </c>
      <c r="Y12831" s="7">
        <v>3</v>
      </c>
      <c r="Z12831" s="7">
        <v>25</v>
      </c>
      <c r="AA12831" s="19"/>
    </row>
    <row r="12832" spans="21:27" x14ac:dyDescent="0.25">
      <c r="U12832" s="7">
        <v>12831</v>
      </c>
      <c r="V12832" s="7">
        <v>17</v>
      </c>
      <c r="W12832" s="7">
        <v>22</v>
      </c>
      <c r="X12832" s="7">
        <v>1</v>
      </c>
      <c r="Y12832" s="7">
        <v>3</v>
      </c>
      <c r="Z12832" s="7">
        <v>25</v>
      </c>
      <c r="AA12832" s="19"/>
    </row>
    <row r="12833" spans="21:27" x14ac:dyDescent="0.25">
      <c r="U12833" s="7">
        <v>12832</v>
      </c>
      <c r="V12833" s="7">
        <v>15</v>
      </c>
      <c r="W12833" s="7">
        <v>30</v>
      </c>
      <c r="X12833" s="7">
        <v>1</v>
      </c>
      <c r="Y12833" s="7">
        <v>1</v>
      </c>
      <c r="Z12833" s="7">
        <v>14</v>
      </c>
      <c r="AA12833" s="19"/>
    </row>
    <row r="12834" spans="21:27" x14ac:dyDescent="0.25">
      <c r="U12834" s="7">
        <v>12833</v>
      </c>
      <c r="V12834" s="7">
        <v>16</v>
      </c>
      <c r="W12834" s="7">
        <v>23</v>
      </c>
      <c r="X12834" s="7">
        <v>0</v>
      </c>
      <c r="Y12834" s="7">
        <v>3</v>
      </c>
      <c r="Z12834" s="7">
        <v>18</v>
      </c>
      <c r="AA12834" s="19"/>
    </row>
    <row r="12835" spans="21:27" x14ac:dyDescent="0.25">
      <c r="U12835" s="7">
        <v>12834</v>
      </c>
      <c r="V12835" s="7">
        <v>15</v>
      </c>
      <c r="W12835" s="7">
        <v>28</v>
      </c>
      <c r="X12835" s="7">
        <v>1</v>
      </c>
      <c r="Y12835" s="7">
        <v>1</v>
      </c>
      <c r="Z12835" s="7">
        <v>20</v>
      </c>
      <c r="AA12835" s="19"/>
    </row>
    <row r="12836" spans="21:27" x14ac:dyDescent="0.25">
      <c r="U12836" s="7">
        <v>12835</v>
      </c>
      <c r="V12836" s="7">
        <v>12</v>
      </c>
      <c r="W12836" s="7">
        <v>10</v>
      </c>
      <c r="X12836" s="7">
        <v>1</v>
      </c>
      <c r="Y12836" s="7">
        <v>1</v>
      </c>
      <c r="Z12836" s="7">
        <v>18</v>
      </c>
      <c r="AA12836" s="19"/>
    </row>
    <row r="12837" spans="21:27" x14ac:dyDescent="0.25">
      <c r="U12837" s="7">
        <v>12836</v>
      </c>
      <c r="V12837" s="7">
        <v>12</v>
      </c>
      <c r="W12837" s="7">
        <v>11</v>
      </c>
      <c r="X12837" s="7">
        <v>1</v>
      </c>
      <c r="Y12837" s="7">
        <v>1</v>
      </c>
      <c r="Z12837" s="7">
        <v>19</v>
      </c>
      <c r="AA12837" s="19"/>
    </row>
    <row r="12838" spans="21:27" x14ac:dyDescent="0.25">
      <c r="U12838" s="7">
        <v>12837</v>
      </c>
      <c r="V12838" s="7">
        <v>16</v>
      </c>
      <c r="W12838" s="7">
        <v>1</v>
      </c>
      <c r="X12838" s="7">
        <v>1</v>
      </c>
      <c r="Y12838" s="7">
        <v>1</v>
      </c>
      <c r="Z12838" s="7">
        <v>19</v>
      </c>
      <c r="AA12838" s="19"/>
    </row>
    <row r="12839" spans="21:27" x14ac:dyDescent="0.25">
      <c r="U12839" s="7">
        <v>12838</v>
      </c>
      <c r="V12839" s="7">
        <v>13</v>
      </c>
      <c r="W12839" s="7">
        <v>30</v>
      </c>
      <c r="X12839" s="7">
        <v>1</v>
      </c>
      <c r="Y12839" s="7">
        <v>2</v>
      </c>
      <c r="Z12839" s="7">
        <v>20</v>
      </c>
      <c r="AA12839" s="19"/>
    </row>
    <row r="12840" spans="21:27" x14ac:dyDescent="0.25">
      <c r="U12840" s="7">
        <v>12839</v>
      </c>
      <c r="V12840" s="7">
        <v>13</v>
      </c>
      <c r="W12840" s="7">
        <v>27</v>
      </c>
      <c r="X12840" s="7">
        <v>0</v>
      </c>
      <c r="Y12840" s="7">
        <v>3</v>
      </c>
      <c r="Z12840" s="7">
        <v>13</v>
      </c>
      <c r="AA12840" s="19"/>
    </row>
    <row r="12841" spans="21:27" x14ac:dyDescent="0.25">
      <c r="U12841" s="7">
        <v>12840</v>
      </c>
      <c r="V12841" s="7">
        <v>16</v>
      </c>
      <c r="W12841" s="7">
        <v>3</v>
      </c>
      <c r="X12841" s="7">
        <v>1</v>
      </c>
      <c r="Y12841" s="7">
        <v>1</v>
      </c>
      <c r="Z12841" s="7">
        <v>24</v>
      </c>
      <c r="AA12841" s="19"/>
    </row>
    <row r="12842" spans="21:27" x14ac:dyDescent="0.25">
      <c r="U12842" s="7">
        <v>12841</v>
      </c>
      <c r="V12842" s="7">
        <v>18</v>
      </c>
      <c r="W12842" s="7">
        <v>21</v>
      </c>
      <c r="X12842" s="7">
        <v>1</v>
      </c>
      <c r="Y12842" s="7">
        <v>1</v>
      </c>
      <c r="Z12842" s="7">
        <v>22</v>
      </c>
      <c r="AA12842" s="19"/>
    </row>
    <row r="12843" spans="21:27" x14ac:dyDescent="0.25">
      <c r="U12843" s="7">
        <v>12842</v>
      </c>
      <c r="V12843" s="7">
        <v>15</v>
      </c>
      <c r="W12843" s="7">
        <v>3</v>
      </c>
      <c r="X12843" s="7">
        <v>1</v>
      </c>
      <c r="Y12843" s="7">
        <v>2</v>
      </c>
      <c r="Z12843" s="7">
        <v>16</v>
      </c>
      <c r="AA12843" s="19"/>
    </row>
    <row r="12844" spans="21:27" x14ac:dyDescent="0.25">
      <c r="U12844" s="7">
        <v>12843</v>
      </c>
      <c r="V12844" s="7">
        <v>12</v>
      </c>
      <c r="W12844" s="7">
        <v>20</v>
      </c>
      <c r="X12844" s="7">
        <v>1</v>
      </c>
      <c r="Y12844" s="7">
        <v>3</v>
      </c>
      <c r="Z12844" s="7">
        <v>16</v>
      </c>
      <c r="AA12844" s="19"/>
    </row>
    <row r="12845" spans="21:27" x14ac:dyDescent="0.25">
      <c r="U12845" s="7">
        <v>12844</v>
      </c>
      <c r="V12845" s="7">
        <v>17</v>
      </c>
      <c r="W12845" s="7">
        <v>29</v>
      </c>
      <c r="X12845" s="7">
        <v>1</v>
      </c>
      <c r="Y12845" s="7">
        <v>1</v>
      </c>
      <c r="Z12845" s="7">
        <v>15</v>
      </c>
      <c r="AA12845" s="19"/>
    </row>
    <row r="12846" spans="21:27" x14ac:dyDescent="0.25">
      <c r="U12846" s="7">
        <v>12845</v>
      </c>
      <c r="V12846" s="7">
        <v>14</v>
      </c>
      <c r="W12846" s="7">
        <v>28</v>
      </c>
      <c r="X12846" s="7">
        <v>1</v>
      </c>
      <c r="Y12846" s="7">
        <v>1</v>
      </c>
      <c r="Z12846" s="7">
        <v>22</v>
      </c>
      <c r="AA12846" s="19"/>
    </row>
    <row r="12847" spans="21:27" x14ac:dyDescent="0.25">
      <c r="U12847" s="7">
        <v>12846</v>
      </c>
      <c r="V12847" s="7">
        <v>16</v>
      </c>
      <c r="W12847" s="7">
        <v>20</v>
      </c>
      <c r="X12847" s="7">
        <v>1</v>
      </c>
      <c r="Y12847" s="7">
        <v>3</v>
      </c>
      <c r="Z12847" s="7">
        <v>24</v>
      </c>
      <c r="AA12847" s="19"/>
    </row>
    <row r="12848" spans="21:27" x14ac:dyDescent="0.25">
      <c r="U12848" s="7">
        <v>12847</v>
      </c>
      <c r="V12848" s="7">
        <v>17</v>
      </c>
      <c r="W12848" s="7">
        <v>10</v>
      </c>
      <c r="X12848" s="7">
        <v>1</v>
      </c>
      <c r="Y12848" s="7">
        <v>2</v>
      </c>
      <c r="Z12848" s="7">
        <v>21</v>
      </c>
      <c r="AA12848" s="19"/>
    </row>
    <row r="12849" spans="21:27" x14ac:dyDescent="0.25">
      <c r="U12849" s="7">
        <v>12848</v>
      </c>
      <c r="V12849" s="7">
        <v>19</v>
      </c>
      <c r="W12849" s="7">
        <v>20</v>
      </c>
      <c r="X12849" s="7">
        <v>1</v>
      </c>
      <c r="Y12849" s="7">
        <v>3</v>
      </c>
      <c r="Z12849" s="7">
        <v>20</v>
      </c>
      <c r="AA12849" s="19"/>
    </row>
    <row r="12850" spans="21:27" x14ac:dyDescent="0.25">
      <c r="U12850" s="7">
        <v>12849</v>
      </c>
      <c r="V12850" s="7">
        <v>18</v>
      </c>
      <c r="W12850" s="7">
        <v>15</v>
      </c>
      <c r="X12850" s="7">
        <v>1</v>
      </c>
      <c r="Y12850" s="7">
        <v>1</v>
      </c>
      <c r="Z12850" s="7">
        <v>23</v>
      </c>
      <c r="AA12850" s="19"/>
    </row>
    <row r="12851" spans="21:27" x14ac:dyDescent="0.25">
      <c r="U12851" s="7">
        <v>12850</v>
      </c>
      <c r="V12851" s="7">
        <v>16</v>
      </c>
      <c r="W12851" s="7">
        <v>14</v>
      </c>
      <c r="X12851" s="7">
        <v>1</v>
      </c>
      <c r="Y12851" s="7">
        <v>2</v>
      </c>
      <c r="Z12851" s="7">
        <v>18</v>
      </c>
      <c r="AA12851" s="19"/>
    </row>
    <row r="12852" spans="21:27" x14ac:dyDescent="0.25">
      <c r="U12852" s="7">
        <v>12851</v>
      </c>
      <c r="V12852" s="7">
        <v>13</v>
      </c>
      <c r="W12852" s="7">
        <v>19</v>
      </c>
      <c r="X12852" s="7">
        <v>1</v>
      </c>
      <c r="Y12852" s="7">
        <v>1</v>
      </c>
      <c r="Z12852" s="7">
        <v>14</v>
      </c>
      <c r="AA12852" s="19"/>
    </row>
    <row r="12853" spans="21:27" x14ac:dyDescent="0.25">
      <c r="U12853" s="7">
        <v>12852</v>
      </c>
      <c r="V12853" s="7">
        <v>12</v>
      </c>
      <c r="W12853" s="7">
        <v>1</v>
      </c>
      <c r="X12853" s="7">
        <v>1</v>
      </c>
      <c r="Y12853" s="7">
        <v>3</v>
      </c>
      <c r="Z12853" s="7">
        <v>14</v>
      </c>
      <c r="AA12853" s="19"/>
    </row>
    <row r="12854" spans="21:27" x14ac:dyDescent="0.25">
      <c r="U12854" s="7">
        <v>12853</v>
      </c>
      <c r="V12854" s="7">
        <v>15</v>
      </c>
      <c r="W12854" s="7">
        <v>1</v>
      </c>
      <c r="X12854" s="7">
        <v>1</v>
      </c>
      <c r="Y12854" s="7">
        <v>2</v>
      </c>
      <c r="Z12854" s="7">
        <v>18</v>
      </c>
      <c r="AA12854" s="19"/>
    </row>
    <row r="12855" spans="21:27" x14ac:dyDescent="0.25">
      <c r="U12855" s="7">
        <v>12854</v>
      </c>
      <c r="V12855" s="7">
        <v>11</v>
      </c>
      <c r="W12855" s="7">
        <v>8</v>
      </c>
      <c r="X12855" s="7">
        <v>0</v>
      </c>
      <c r="Y12855" s="7">
        <v>2</v>
      </c>
      <c r="Z12855" s="7">
        <v>13</v>
      </c>
      <c r="AA12855" s="19"/>
    </row>
    <row r="12856" spans="21:27" x14ac:dyDescent="0.25">
      <c r="U12856" s="7">
        <v>12855</v>
      </c>
      <c r="V12856" s="7">
        <v>15</v>
      </c>
      <c r="W12856" s="7">
        <v>8</v>
      </c>
      <c r="X12856" s="7">
        <v>1</v>
      </c>
      <c r="Y12856" s="7">
        <v>3</v>
      </c>
      <c r="Z12856" s="7">
        <v>18</v>
      </c>
      <c r="AA12856" s="19"/>
    </row>
    <row r="12857" spans="21:27" x14ac:dyDescent="0.25">
      <c r="U12857" s="7">
        <v>12856</v>
      </c>
      <c r="V12857" s="7">
        <v>16</v>
      </c>
      <c r="W12857" s="7">
        <v>29</v>
      </c>
      <c r="X12857" s="7">
        <v>1</v>
      </c>
      <c r="Y12857" s="7">
        <v>3</v>
      </c>
      <c r="Z12857" s="7">
        <v>16</v>
      </c>
      <c r="AA12857" s="19"/>
    </row>
    <row r="12858" spans="21:27" x14ac:dyDescent="0.25">
      <c r="U12858" s="7">
        <v>12857</v>
      </c>
      <c r="V12858" s="7">
        <v>13</v>
      </c>
      <c r="W12858" s="7">
        <v>13</v>
      </c>
      <c r="X12858" s="7">
        <v>1</v>
      </c>
      <c r="Y12858" s="7">
        <v>1</v>
      </c>
      <c r="Z12858" s="7">
        <v>12</v>
      </c>
      <c r="AA12858" s="19"/>
    </row>
    <row r="12859" spans="21:27" x14ac:dyDescent="0.25">
      <c r="U12859" s="7">
        <v>12858</v>
      </c>
      <c r="V12859" s="7">
        <v>16</v>
      </c>
      <c r="W12859" s="7">
        <v>14</v>
      </c>
      <c r="X12859" s="7">
        <v>1</v>
      </c>
      <c r="Y12859" s="7">
        <v>1</v>
      </c>
      <c r="Z12859" s="7">
        <v>20</v>
      </c>
      <c r="AA12859" s="19"/>
    </row>
    <row r="12860" spans="21:27" x14ac:dyDescent="0.25">
      <c r="U12860" s="7">
        <v>12859</v>
      </c>
      <c r="V12860" s="7">
        <v>15</v>
      </c>
      <c r="W12860" s="7">
        <v>15</v>
      </c>
      <c r="X12860" s="7">
        <v>1</v>
      </c>
      <c r="Y12860" s="7">
        <v>2</v>
      </c>
      <c r="Z12860" s="7">
        <v>18</v>
      </c>
      <c r="AA12860" s="19"/>
    </row>
    <row r="12861" spans="21:27" x14ac:dyDescent="0.25">
      <c r="U12861" s="7">
        <v>12860</v>
      </c>
      <c r="V12861" s="7">
        <v>16</v>
      </c>
      <c r="W12861" s="7">
        <v>21</v>
      </c>
      <c r="X12861" s="7">
        <v>1</v>
      </c>
      <c r="Y12861" s="7">
        <v>2</v>
      </c>
      <c r="Z12861" s="7">
        <v>19</v>
      </c>
      <c r="AA12861" s="19"/>
    </row>
    <row r="12862" spans="21:27" x14ac:dyDescent="0.25">
      <c r="U12862" s="7">
        <v>12861</v>
      </c>
      <c r="V12862" s="7">
        <v>13</v>
      </c>
      <c r="W12862" s="7">
        <v>3</v>
      </c>
      <c r="X12862" s="7">
        <v>1</v>
      </c>
      <c r="Y12862" s="7">
        <v>1</v>
      </c>
      <c r="Z12862" s="7">
        <v>25</v>
      </c>
      <c r="AA12862" s="19"/>
    </row>
    <row r="12863" spans="21:27" x14ac:dyDescent="0.25">
      <c r="U12863" s="7">
        <v>12862</v>
      </c>
      <c r="V12863" s="7">
        <v>17</v>
      </c>
      <c r="W12863" s="7">
        <v>22</v>
      </c>
      <c r="X12863" s="7">
        <v>1</v>
      </c>
      <c r="Y12863" s="7">
        <v>3</v>
      </c>
      <c r="Z12863" s="7">
        <v>12</v>
      </c>
      <c r="AA12863" s="19"/>
    </row>
    <row r="12864" spans="21:27" x14ac:dyDescent="0.25">
      <c r="U12864" s="7">
        <v>12863</v>
      </c>
      <c r="V12864" s="7">
        <v>11</v>
      </c>
      <c r="W12864" s="7">
        <v>24</v>
      </c>
      <c r="X12864" s="7">
        <v>1</v>
      </c>
      <c r="Y12864" s="7">
        <v>2</v>
      </c>
      <c r="Z12864" s="7">
        <v>13</v>
      </c>
      <c r="AA12864" s="19"/>
    </row>
    <row r="12865" spans="21:27" x14ac:dyDescent="0.25">
      <c r="U12865" s="7">
        <v>12864</v>
      </c>
      <c r="V12865" s="7">
        <v>16</v>
      </c>
      <c r="W12865" s="7">
        <v>14</v>
      </c>
      <c r="X12865" s="7">
        <v>1</v>
      </c>
      <c r="Y12865" s="7">
        <v>2</v>
      </c>
      <c r="Z12865" s="7">
        <v>12</v>
      </c>
      <c r="AA12865" s="19"/>
    </row>
    <row r="12866" spans="21:27" x14ac:dyDescent="0.25">
      <c r="U12866" s="7">
        <v>12865</v>
      </c>
      <c r="V12866" s="7">
        <v>14</v>
      </c>
      <c r="W12866" s="7">
        <v>9</v>
      </c>
      <c r="X12866" s="7">
        <v>1</v>
      </c>
      <c r="Y12866" s="7">
        <v>3</v>
      </c>
      <c r="Z12866" s="7">
        <v>18</v>
      </c>
      <c r="AA12866" s="19"/>
    </row>
    <row r="12867" spans="21:27" x14ac:dyDescent="0.25">
      <c r="U12867" s="7">
        <v>12866</v>
      </c>
      <c r="V12867" s="7">
        <v>16</v>
      </c>
      <c r="W12867" s="7">
        <v>26</v>
      </c>
      <c r="X12867" s="7">
        <v>1</v>
      </c>
      <c r="Y12867" s="7">
        <v>1</v>
      </c>
      <c r="Z12867" s="7">
        <v>22</v>
      </c>
      <c r="AA12867" s="19"/>
    </row>
    <row r="12868" spans="21:27" x14ac:dyDescent="0.25">
      <c r="U12868" s="7">
        <v>12867</v>
      </c>
      <c r="V12868" s="7">
        <v>14</v>
      </c>
      <c r="W12868" s="7">
        <v>3</v>
      </c>
      <c r="X12868" s="7">
        <v>1</v>
      </c>
      <c r="Y12868" s="7">
        <v>3</v>
      </c>
      <c r="Z12868" s="7">
        <v>14</v>
      </c>
      <c r="AA12868" s="19"/>
    </row>
    <row r="12869" spans="21:27" x14ac:dyDescent="0.25">
      <c r="U12869" s="7">
        <v>12868</v>
      </c>
      <c r="V12869" s="7">
        <v>9</v>
      </c>
      <c r="W12869" s="7">
        <v>7</v>
      </c>
      <c r="X12869" s="7">
        <v>1</v>
      </c>
      <c r="Y12869" s="7">
        <v>1</v>
      </c>
      <c r="Z12869" s="7">
        <v>13</v>
      </c>
      <c r="AA12869" s="19"/>
    </row>
    <row r="12870" spans="21:27" x14ac:dyDescent="0.25">
      <c r="U12870" s="7">
        <v>12869</v>
      </c>
      <c r="V12870" s="7">
        <v>17</v>
      </c>
      <c r="W12870" s="7">
        <v>21</v>
      </c>
      <c r="X12870" s="7">
        <v>1</v>
      </c>
      <c r="Y12870" s="7">
        <v>1</v>
      </c>
      <c r="Z12870" s="7">
        <v>22</v>
      </c>
      <c r="AA12870" s="19"/>
    </row>
    <row r="12871" spans="21:27" x14ac:dyDescent="0.25">
      <c r="U12871" s="7">
        <v>12870</v>
      </c>
      <c r="V12871" s="7">
        <v>13</v>
      </c>
      <c r="W12871" s="7">
        <v>3</v>
      </c>
      <c r="X12871" s="7">
        <v>1</v>
      </c>
      <c r="Y12871" s="7">
        <v>1</v>
      </c>
      <c r="Z12871" s="7">
        <v>23</v>
      </c>
      <c r="AA12871" s="19"/>
    </row>
    <row r="12872" spans="21:27" x14ac:dyDescent="0.25">
      <c r="U12872" s="7">
        <v>12871</v>
      </c>
      <c r="V12872" s="7">
        <v>19</v>
      </c>
      <c r="W12872" s="7">
        <v>16</v>
      </c>
      <c r="X12872" s="7">
        <v>1</v>
      </c>
      <c r="Y12872" s="7">
        <v>1</v>
      </c>
      <c r="Z12872" s="7">
        <v>20</v>
      </c>
      <c r="AA12872" s="19"/>
    </row>
    <row r="12873" spans="21:27" x14ac:dyDescent="0.25">
      <c r="U12873" s="7">
        <v>12872</v>
      </c>
      <c r="V12873" s="7">
        <v>15</v>
      </c>
      <c r="W12873" s="7">
        <v>14</v>
      </c>
      <c r="X12873" s="7">
        <v>1</v>
      </c>
      <c r="Y12873" s="7">
        <v>2</v>
      </c>
      <c r="Z12873" s="7">
        <v>17</v>
      </c>
      <c r="AA12873" s="19"/>
    </row>
    <row r="12874" spans="21:27" x14ac:dyDescent="0.25">
      <c r="U12874" s="7">
        <v>12873</v>
      </c>
      <c r="V12874" s="7">
        <v>15</v>
      </c>
      <c r="W12874" s="7">
        <v>18</v>
      </c>
      <c r="X12874" s="7">
        <v>1</v>
      </c>
      <c r="Y12874" s="7">
        <v>2</v>
      </c>
      <c r="Z12874" s="7">
        <v>20</v>
      </c>
      <c r="AA12874" s="19"/>
    </row>
    <row r="12875" spans="21:27" x14ac:dyDescent="0.25">
      <c r="U12875" s="7">
        <v>12874</v>
      </c>
      <c r="V12875" s="7">
        <v>13</v>
      </c>
      <c r="W12875" s="7">
        <v>12</v>
      </c>
      <c r="X12875" s="7">
        <v>1</v>
      </c>
      <c r="Y12875" s="7">
        <v>1</v>
      </c>
      <c r="Z12875" s="7">
        <v>19</v>
      </c>
      <c r="AA12875" s="19"/>
    </row>
    <row r="12876" spans="21:27" x14ac:dyDescent="0.25">
      <c r="U12876" s="7">
        <v>12875</v>
      </c>
      <c r="V12876" s="7">
        <v>12</v>
      </c>
      <c r="W12876" s="7">
        <v>20</v>
      </c>
      <c r="X12876" s="7">
        <v>1</v>
      </c>
      <c r="Y12876" s="7">
        <v>1</v>
      </c>
      <c r="Z12876" s="7">
        <v>12</v>
      </c>
      <c r="AA12876" s="19"/>
    </row>
    <row r="12877" spans="21:27" x14ac:dyDescent="0.25">
      <c r="U12877" s="7">
        <v>12876</v>
      </c>
      <c r="V12877" s="7">
        <v>11</v>
      </c>
      <c r="W12877" s="7">
        <v>10</v>
      </c>
      <c r="X12877" s="7">
        <v>1</v>
      </c>
      <c r="Y12877" s="7">
        <v>1</v>
      </c>
      <c r="Z12877" s="7">
        <v>20</v>
      </c>
      <c r="AA12877" s="19"/>
    </row>
    <row r="12878" spans="21:27" x14ac:dyDescent="0.25">
      <c r="U12878" s="7">
        <v>12877</v>
      </c>
      <c r="V12878" s="7">
        <v>17</v>
      </c>
      <c r="W12878" s="7">
        <v>6</v>
      </c>
      <c r="X12878" s="7">
        <v>1</v>
      </c>
      <c r="Y12878" s="7">
        <v>1</v>
      </c>
      <c r="Z12878" s="7">
        <v>13</v>
      </c>
      <c r="AA12878" s="19"/>
    </row>
    <row r="12879" spans="21:27" x14ac:dyDescent="0.25">
      <c r="U12879" s="7">
        <v>12878</v>
      </c>
      <c r="V12879" s="7">
        <v>17</v>
      </c>
      <c r="W12879" s="7">
        <v>20</v>
      </c>
      <c r="X12879" s="7">
        <v>1</v>
      </c>
      <c r="Y12879" s="7">
        <v>1</v>
      </c>
      <c r="Z12879" s="7">
        <v>25</v>
      </c>
      <c r="AA12879" s="19"/>
    </row>
    <row r="12880" spans="21:27" x14ac:dyDescent="0.25">
      <c r="U12880" s="7">
        <v>12879</v>
      </c>
      <c r="V12880" s="7">
        <v>12</v>
      </c>
      <c r="W12880" s="7">
        <v>9</v>
      </c>
      <c r="X12880" s="7">
        <v>1</v>
      </c>
      <c r="Y12880" s="7">
        <v>1</v>
      </c>
      <c r="Z12880" s="7">
        <v>15</v>
      </c>
      <c r="AA12880" s="19"/>
    </row>
    <row r="12881" spans="21:27" x14ac:dyDescent="0.25">
      <c r="U12881" s="7">
        <v>12880</v>
      </c>
      <c r="V12881" s="7">
        <v>14</v>
      </c>
      <c r="W12881" s="7">
        <v>22</v>
      </c>
      <c r="X12881" s="7">
        <v>1</v>
      </c>
      <c r="Y12881" s="7">
        <v>2</v>
      </c>
      <c r="Z12881" s="7">
        <v>12</v>
      </c>
      <c r="AA12881" s="19"/>
    </row>
    <row r="12882" spans="21:27" x14ac:dyDescent="0.25">
      <c r="U12882" s="7">
        <v>12881</v>
      </c>
      <c r="V12882" s="7">
        <v>12</v>
      </c>
      <c r="W12882" s="7">
        <v>9</v>
      </c>
      <c r="X12882" s="7">
        <v>1</v>
      </c>
      <c r="Y12882" s="7">
        <v>1</v>
      </c>
      <c r="Z12882" s="7">
        <v>22</v>
      </c>
      <c r="AA12882" s="19"/>
    </row>
    <row r="12883" spans="21:27" x14ac:dyDescent="0.25">
      <c r="U12883" s="7">
        <v>12882</v>
      </c>
      <c r="V12883" s="7">
        <v>15</v>
      </c>
      <c r="W12883" s="7">
        <v>24</v>
      </c>
      <c r="X12883" s="7">
        <v>1</v>
      </c>
      <c r="Y12883" s="7">
        <v>3</v>
      </c>
      <c r="Z12883" s="7">
        <v>22</v>
      </c>
      <c r="AA12883" s="19"/>
    </row>
    <row r="12884" spans="21:27" x14ac:dyDescent="0.25">
      <c r="U12884" s="7">
        <v>12883</v>
      </c>
      <c r="V12884" s="7">
        <v>15</v>
      </c>
      <c r="W12884" s="7">
        <v>14</v>
      </c>
      <c r="X12884" s="7">
        <v>1</v>
      </c>
      <c r="Y12884" s="7">
        <v>2</v>
      </c>
      <c r="Z12884" s="7">
        <v>13</v>
      </c>
      <c r="AA12884" s="19"/>
    </row>
    <row r="12885" spans="21:27" x14ac:dyDescent="0.25">
      <c r="U12885" s="7">
        <v>12884</v>
      </c>
      <c r="V12885" s="7">
        <v>12</v>
      </c>
      <c r="W12885" s="7">
        <v>17</v>
      </c>
      <c r="X12885" s="7">
        <v>1</v>
      </c>
      <c r="Y12885" s="7">
        <v>1</v>
      </c>
      <c r="Z12885" s="7">
        <v>24</v>
      </c>
      <c r="AA12885" s="19"/>
    </row>
    <row r="12886" spans="21:27" x14ac:dyDescent="0.25">
      <c r="U12886" s="7">
        <v>12885</v>
      </c>
      <c r="V12886" s="7">
        <v>14</v>
      </c>
      <c r="W12886" s="7">
        <v>11</v>
      </c>
      <c r="X12886" s="7">
        <v>0</v>
      </c>
      <c r="Y12886" s="7">
        <v>2</v>
      </c>
      <c r="Z12886" s="7">
        <v>21</v>
      </c>
      <c r="AA12886" s="19"/>
    </row>
    <row r="12887" spans="21:27" x14ac:dyDescent="0.25">
      <c r="U12887" s="7">
        <v>12886</v>
      </c>
      <c r="V12887" s="7">
        <v>16</v>
      </c>
      <c r="W12887" s="7">
        <v>23</v>
      </c>
      <c r="X12887" s="7">
        <v>1</v>
      </c>
      <c r="Y12887" s="7">
        <v>1</v>
      </c>
      <c r="Z12887" s="7">
        <v>23</v>
      </c>
      <c r="AA12887" s="19"/>
    </row>
    <row r="12888" spans="21:27" x14ac:dyDescent="0.25">
      <c r="U12888" s="7">
        <v>12887</v>
      </c>
      <c r="V12888" s="7">
        <v>19</v>
      </c>
      <c r="W12888" s="7">
        <v>10</v>
      </c>
      <c r="X12888" s="7">
        <v>1</v>
      </c>
      <c r="Y12888" s="7">
        <v>2</v>
      </c>
      <c r="Z12888" s="7">
        <v>15</v>
      </c>
      <c r="AA12888" s="19"/>
    </row>
    <row r="12889" spans="21:27" x14ac:dyDescent="0.25">
      <c r="U12889" s="7">
        <v>12888</v>
      </c>
      <c r="V12889" s="7">
        <v>16</v>
      </c>
      <c r="W12889" s="7">
        <v>24</v>
      </c>
      <c r="X12889" s="7">
        <v>1</v>
      </c>
      <c r="Y12889" s="7">
        <v>1</v>
      </c>
      <c r="Z12889" s="7">
        <v>23</v>
      </c>
      <c r="AA12889" s="19"/>
    </row>
    <row r="12890" spans="21:27" x14ac:dyDescent="0.25">
      <c r="U12890" s="7">
        <v>12889</v>
      </c>
      <c r="V12890" s="7">
        <v>13</v>
      </c>
      <c r="W12890" s="7">
        <v>6</v>
      </c>
      <c r="X12890" s="7">
        <v>1</v>
      </c>
      <c r="Y12890" s="7">
        <v>1</v>
      </c>
      <c r="Z12890" s="7">
        <v>20</v>
      </c>
      <c r="AA12890" s="19"/>
    </row>
    <row r="12891" spans="21:27" x14ac:dyDescent="0.25">
      <c r="U12891" s="7">
        <v>12890</v>
      </c>
      <c r="V12891" s="7">
        <v>10</v>
      </c>
      <c r="W12891" s="7">
        <v>6</v>
      </c>
      <c r="X12891" s="7">
        <v>0</v>
      </c>
      <c r="Y12891" s="7">
        <v>3</v>
      </c>
      <c r="Z12891" s="7">
        <v>17</v>
      </c>
      <c r="AA12891" s="19"/>
    </row>
    <row r="12892" spans="21:27" x14ac:dyDescent="0.25">
      <c r="U12892" s="7">
        <v>12891</v>
      </c>
      <c r="V12892" s="7">
        <v>16</v>
      </c>
      <c r="W12892" s="7">
        <v>20</v>
      </c>
      <c r="X12892" s="7">
        <v>1</v>
      </c>
      <c r="Y12892" s="7">
        <v>3</v>
      </c>
      <c r="Z12892" s="7">
        <v>15</v>
      </c>
      <c r="AA12892" s="19"/>
    </row>
    <row r="12893" spans="21:27" x14ac:dyDescent="0.25">
      <c r="U12893" s="7">
        <v>12892</v>
      </c>
      <c r="V12893" s="7">
        <v>13</v>
      </c>
      <c r="W12893" s="7">
        <v>25</v>
      </c>
      <c r="X12893" s="7">
        <v>1</v>
      </c>
      <c r="Y12893" s="7">
        <v>2</v>
      </c>
      <c r="Z12893" s="7">
        <v>25</v>
      </c>
      <c r="AA12893" s="19"/>
    </row>
    <row r="12894" spans="21:27" x14ac:dyDescent="0.25">
      <c r="U12894" s="7">
        <v>12893</v>
      </c>
      <c r="V12894" s="7">
        <v>13</v>
      </c>
      <c r="W12894" s="7">
        <v>3</v>
      </c>
      <c r="X12894" s="7">
        <v>0</v>
      </c>
      <c r="Y12894" s="7">
        <v>1</v>
      </c>
      <c r="Z12894" s="7">
        <v>24</v>
      </c>
      <c r="AA12894" s="19"/>
    </row>
    <row r="12895" spans="21:27" x14ac:dyDescent="0.25">
      <c r="U12895" s="7">
        <v>12894</v>
      </c>
      <c r="V12895" s="7">
        <v>16</v>
      </c>
      <c r="W12895" s="7">
        <v>1</v>
      </c>
      <c r="X12895" s="7">
        <v>1</v>
      </c>
      <c r="Y12895" s="7">
        <v>2</v>
      </c>
      <c r="Z12895" s="7">
        <v>22</v>
      </c>
      <c r="AA12895" s="19"/>
    </row>
    <row r="12896" spans="21:27" x14ac:dyDescent="0.25">
      <c r="U12896" s="7">
        <v>12895</v>
      </c>
      <c r="V12896" s="7">
        <v>15</v>
      </c>
      <c r="W12896" s="7">
        <v>23</v>
      </c>
      <c r="X12896" s="7">
        <v>1</v>
      </c>
      <c r="Y12896" s="7">
        <v>2</v>
      </c>
      <c r="Z12896" s="7">
        <v>22</v>
      </c>
      <c r="AA12896" s="19"/>
    </row>
    <row r="12897" spans="21:27" x14ac:dyDescent="0.25">
      <c r="U12897" s="7">
        <v>12896</v>
      </c>
      <c r="V12897" s="7">
        <v>13</v>
      </c>
      <c r="W12897" s="7">
        <v>27</v>
      </c>
      <c r="X12897" s="7">
        <v>1</v>
      </c>
      <c r="Y12897" s="7">
        <v>2</v>
      </c>
      <c r="Z12897" s="7">
        <v>20</v>
      </c>
      <c r="AA12897" s="19"/>
    </row>
    <row r="12898" spans="21:27" x14ac:dyDescent="0.25">
      <c r="U12898" s="7">
        <v>12897</v>
      </c>
      <c r="V12898" s="7">
        <v>16</v>
      </c>
      <c r="W12898" s="7">
        <v>26</v>
      </c>
      <c r="X12898" s="7">
        <v>1</v>
      </c>
      <c r="Y12898" s="7">
        <v>1</v>
      </c>
      <c r="Z12898" s="7">
        <v>13</v>
      </c>
      <c r="AA12898" s="19"/>
    </row>
    <row r="12899" spans="21:27" x14ac:dyDescent="0.25">
      <c r="U12899" s="7">
        <v>12898</v>
      </c>
      <c r="V12899" s="7">
        <v>14</v>
      </c>
      <c r="W12899" s="7">
        <v>8</v>
      </c>
      <c r="X12899" s="7">
        <v>1</v>
      </c>
      <c r="Y12899" s="7">
        <v>3</v>
      </c>
      <c r="Z12899" s="7">
        <v>14</v>
      </c>
      <c r="AA12899" s="19"/>
    </row>
    <row r="12900" spans="21:27" x14ac:dyDescent="0.25">
      <c r="U12900" s="7">
        <v>12899</v>
      </c>
      <c r="V12900" s="7">
        <v>17</v>
      </c>
      <c r="W12900" s="7">
        <v>18</v>
      </c>
      <c r="X12900" s="7">
        <v>1</v>
      </c>
      <c r="Y12900" s="7">
        <v>2</v>
      </c>
      <c r="Z12900" s="7">
        <v>18</v>
      </c>
      <c r="AA12900" s="19"/>
    </row>
    <row r="12901" spans="21:27" x14ac:dyDescent="0.25">
      <c r="U12901" s="7">
        <v>12900</v>
      </c>
      <c r="V12901" s="7">
        <v>15</v>
      </c>
      <c r="W12901" s="7">
        <v>14</v>
      </c>
      <c r="X12901" s="7">
        <v>1</v>
      </c>
      <c r="Y12901" s="7">
        <v>2</v>
      </c>
      <c r="Z12901" s="7">
        <v>24</v>
      </c>
      <c r="AA12901" s="19"/>
    </row>
    <row r="12902" spans="21:27" x14ac:dyDescent="0.25">
      <c r="U12902" s="7">
        <v>12901</v>
      </c>
      <c r="V12902" s="7">
        <v>15</v>
      </c>
      <c r="W12902" s="7">
        <v>12</v>
      </c>
      <c r="X12902" s="7">
        <v>1</v>
      </c>
      <c r="Y12902" s="7">
        <v>1</v>
      </c>
      <c r="Z12902" s="7">
        <v>21</v>
      </c>
      <c r="AA12902" s="19"/>
    </row>
    <row r="12903" spans="21:27" x14ac:dyDescent="0.25">
      <c r="U12903" s="7">
        <v>12902</v>
      </c>
      <c r="V12903" s="7">
        <v>15</v>
      </c>
      <c r="W12903" s="7">
        <v>9</v>
      </c>
      <c r="X12903" s="7">
        <v>1</v>
      </c>
      <c r="Y12903" s="7">
        <v>1</v>
      </c>
      <c r="Z12903" s="7">
        <v>25</v>
      </c>
      <c r="AA12903" s="19"/>
    </row>
    <row r="12904" spans="21:27" x14ac:dyDescent="0.25">
      <c r="U12904" s="7">
        <v>12903</v>
      </c>
      <c r="V12904" s="7">
        <v>16</v>
      </c>
      <c r="W12904" s="7">
        <v>9</v>
      </c>
      <c r="X12904" s="7">
        <v>1</v>
      </c>
      <c r="Y12904" s="7">
        <v>3</v>
      </c>
      <c r="Z12904" s="7">
        <v>12</v>
      </c>
      <c r="AA12904" s="19"/>
    </row>
    <row r="12905" spans="21:27" x14ac:dyDescent="0.25">
      <c r="U12905" s="7">
        <v>12904</v>
      </c>
      <c r="V12905" s="7">
        <v>16</v>
      </c>
      <c r="W12905" s="7">
        <v>4</v>
      </c>
      <c r="X12905" s="7">
        <v>1</v>
      </c>
      <c r="Y12905" s="7">
        <v>2</v>
      </c>
      <c r="Z12905" s="7">
        <v>16</v>
      </c>
      <c r="AA12905" s="19"/>
    </row>
    <row r="12906" spans="21:27" x14ac:dyDescent="0.25">
      <c r="U12906" s="7">
        <v>12905</v>
      </c>
      <c r="V12906" s="7">
        <v>13</v>
      </c>
      <c r="W12906" s="7">
        <v>22</v>
      </c>
      <c r="X12906" s="7">
        <v>1</v>
      </c>
      <c r="Y12906" s="7">
        <v>2</v>
      </c>
      <c r="Z12906" s="7">
        <v>25</v>
      </c>
      <c r="AA12906" s="19"/>
    </row>
    <row r="12907" spans="21:27" x14ac:dyDescent="0.25">
      <c r="U12907" s="7">
        <v>12906</v>
      </c>
      <c r="V12907" s="7">
        <v>19</v>
      </c>
      <c r="W12907" s="7">
        <v>7</v>
      </c>
      <c r="X12907" s="7">
        <v>1</v>
      </c>
      <c r="Y12907" s="7">
        <v>3</v>
      </c>
      <c r="Z12907" s="7">
        <v>23</v>
      </c>
      <c r="AA12907" s="19"/>
    </row>
    <row r="12908" spans="21:27" x14ac:dyDescent="0.25">
      <c r="U12908" s="7">
        <v>12907</v>
      </c>
      <c r="V12908" s="7">
        <v>16</v>
      </c>
      <c r="W12908" s="7">
        <v>15</v>
      </c>
      <c r="X12908" s="7">
        <v>1</v>
      </c>
      <c r="Y12908" s="7">
        <v>2</v>
      </c>
      <c r="Z12908" s="7">
        <v>19</v>
      </c>
      <c r="AA12908" s="19"/>
    </row>
    <row r="12909" spans="21:27" x14ac:dyDescent="0.25">
      <c r="U12909" s="7">
        <v>12908</v>
      </c>
      <c r="V12909" s="7">
        <v>11</v>
      </c>
      <c r="W12909" s="7">
        <v>29</v>
      </c>
      <c r="X12909" s="7">
        <v>1</v>
      </c>
      <c r="Y12909" s="7">
        <v>1</v>
      </c>
      <c r="Z12909" s="7">
        <v>12</v>
      </c>
      <c r="AA12909" s="19"/>
    </row>
    <row r="12910" spans="21:27" x14ac:dyDescent="0.25">
      <c r="U12910" s="7">
        <v>12909</v>
      </c>
      <c r="V12910" s="7">
        <v>15</v>
      </c>
      <c r="W12910" s="7">
        <v>26</v>
      </c>
      <c r="X12910" s="7">
        <v>1</v>
      </c>
      <c r="Y12910" s="7">
        <v>3</v>
      </c>
      <c r="Z12910" s="7">
        <v>22</v>
      </c>
      <c r="AA12910" s="19"/>
    </row>
    <row r="12911" spans="21:27" x14ac:dyDescent="0.25">
      <c r="U12911" s="7">
        <v>12910</v>
      </c>
      <c r="V12911" s="7">
        <v>13</v>
      </c>
      <c r="W12911" s="7">
        <v>13</v>
      </c>
      <c r="X12911" s="7">
        <v>1</v>
      </c>
      <c r="Y12911" s="7">
        <v>3</v>
      </c>
      <c r="Z12911" s="7">
        <v>25</v>
      </c>
      <c r="AA12911" s="19"/>
    </row>
    <row r="12912" spans="21:27" x14ac:dyDescent="0.25">
      <c r="U12912" s="7">
        <v>12911</v>
      </c>
      <c r="V12912" s="7">
        <v>16</v>
      </c>
      <c r="W12912" s="7">
        <v>23</v>
      </c>
      <c r="X12912" s="7">
        <v>1</v>
      </c>
      <c r="Y12912" s="7">
        <v>3</v>
      </c>
      <c r="Z12912" s="7">
        <v>15</v>
      </c>
      <c r="AA12912" s="19"/>
    </row>
    <row r="12913" spans="21:27" x14ac:dyDescent="0.25">
      <c r="U12913" s="7">
        <v>12912</v>
      </c>
      <c r="V12913" s="7">
        <v>16</v>
      </c>
      <c r="W12913" s="7">
        <v>23</v>
      </c>
      <c r="X12913" s="7">
        <v>1</v>
      </c>
      <c r="Y12913" s="7">
        <v>1</v>
      </c>
      <c r="Z12913" s="7">
        <v>17</v>
      </c>
      <c r="AA12913" s="19"/>
    </row>
    <row r="12914" spans="21:27" x14ac:dyDescent="0.25">
      <c r="U12914" s="7">
        <v>12913</v>
      </c>
      <c r="V12914" s="7">
        <v>13</v>
      </c>
      <c r="W12914" s="7">
        <v>7</v>
      </c>
      <c r="X12914" s="7">
        <v>0</v>
      </c>
      <c r="Y12914" s="7">
        <v>1</v>
      </c>
      <c r="Z12914" s="7">
        <v>17</v>
      </c>
      <c r="AA12914" s="19"/>
    </row>
    <row r="12915" spans="21:27" x14ac:dyDescent="0.25">
      <c r="U12915" s="7">
        <v>12914</v>
      </c>
      <c r="V12915" s="7">
        <v>12</v>
      </c>
      <c r="W12915" s="7">
        <v>28</v>
      </c>
      <c r="X12915" s="7">
        <v>1</v>
      </c>
      <c r="Y12915" s="7">
        <v>3</v>
      </c>
      <c r="Z12915" s="7">
        <v>19</v>
      </c>
      <c r="AA12915" s="19"/>
    </row>
    <row r="12916" spans="21:27" x14ac:dyDescent="0.25">
      <c r="U12916" s="7">
        <v>12915</v>
      </c>
      <c r="V12916" s="7">
        <v>15</v>
      </c>
      <c r="W12916" s="7">
        <v>19</v>
      </c>
      <c r="X12916" s="7">
        <v>1</v>
      </c>
      <c r="Y12916" s="7">
        <v>2</v>
      </c>
      <c r="Z12916" s="7">
        <v>22</v>
      </c>
      <c r="AA12916" s="19"/>
    </row>
    <row r="12917" spans="21:27" x14ac:dyDescent="0.25">
      <c r="U12917" s="7">
        <v>12916</v>
      </c>
      <c r="V12917" s="7">
        <v>16</v>
      </c>
      <c r="W12917" s="7">
        <v>3</v>
      </c>
      <c r="X12917" s="7">
        <v>1</v>
      </c>
      <c r="Y12917" s="7">
        <v>1</v>
      </c>
      <c r="Z12917" s="7">
        <v>23</v>
      </c>
      <c r="AA12917" s="19"/>
    </row>
    <row r="12918" spans="21:27" x14ac:dyDescent="0.25">
      <c r="U12918" s="7">
        <v>12917</v>
      </c>
      <c r="V12918" s="7">
        <v>15</v>
      </c>
      <c r="W12918" s="7">
        <v>29</v>
      </c>
      <c r="X12918" s="7">
        <v>1</v>
      </c>
      <c r="Y12918" s="7">
        <v>1</v>
      </c>
      <c r="Z12918" s="7">
        <v>22</v>
      </c>
      <c r="AA12918" s="19"/>
    </row>
    <row r="12919" spans="21:27" x14ac:dyDescent="0.25">
      <c r="U12919" s="7">
        <v>12918</v>
      </c>
      <c r="V12919" s="7">
        <v>13</v>
      </c>
      <c r="W12919" s="7">
        <v>30</v>
      </c>
      <c r="X12919" s="7">
        <v>1</v>
      </c>
      <c r="Y12919" s="7">
        <v>1</v>
      </c>
      <c r="Z12919" s="7">
        <v>15</v>
      </c>
      <c r="AA12919" s="19"/>
    </row>
    <row r="12920" spans="21:27" x14ac:dyDescent="0.25">
      <c r="U12920" s="7">
        <v>12919</v>
      </c>
      <c r="V12920" s="7">
        <v>16</v>
      </c>
      <c r="W12920" s="7">
        <v>24</v>
      </c>
      <c r="X12920" s="7">
        <v>1</v>
      </c>
      <c r="Y12920" s="7">
        <v>2</v>
      </c>
      <c r="Z12920" s="7">
        <v>13</v>
      </c>
      <c r="AA12920" s="19"/>
    </row>
    <row r="12921" spans="21:27" x14ac:dyDescent="0.25">
      <c r="U12921" s="7">
        <v>12920</v>
      </c>
      <c r="V12921" s="7">
        <v>11</v>
      </c>
      <c r="W12921" s="7">
        <v>30</v>
      </c>
      <c r="X12921" s="7">
        <v>1</v>
      </c>
      <c r="Y12921" s="7">
        <v>3</v>
      </c>
      <c r="Z12921" s="7">
        <v>25</v>
      </c>
      <c r="AA12921" s="19"/>
    </row>
    <row r="12922" spans="21:27" x14ac:dyDescent="0.25">
      <c r="U12922" s="7">
        <v>12921</v>
      </c>
      <c r="V12922" s="7">
        <v>16</v>
      </c>
      <c r="W12922" s="7">
        <v>15</v>
      </c>
      <c r="X12922" s="7">
        <v>1</v>
      </c>
      <c r="Y12922" s="7">
        <v>1</v>
      </c>
      <c r="Z12922" s="7">
        <v>18</v>
      </c>
      <c r="AA12922" s="19"/>
    </row>
    <row r="12923" spans="21:27" x14ac:dyDescent="0.25">
      <c r="U12923" s="7">
        <v>12922</v>
      </c>
      <c r="V12923" s="7">
        <v>16</v>
      </c>
      <c r="W12923" s="7">
        <v>25</v>
      </c>
      <c r="X12923" s="7">
        <v>1</v>
      </c>
      <c r="Y12923" s="7">
        <v>1</v>
      </c>
      <c r="Z12923" s="7">
        <v>15</v>
      </c>
      <c r="AA12923" s="19"/>
    </row>
    <row r="12924" spans="21:27" x14ac:dyDescent="0.25">
      <c r="U12924" s="7">
        <v>12923</v>
      </c>
      <c r="V12924" s="7">
        <v>17</v>
      </c>
      <c r="W12924" s="7">
        <v>1</v>
      </c>
      <c r="X12924" s="7">
        <v>1</v>
      </c>
      <c r="Y12924" s="7">
        <v>2</v>
      </c>
      <c r="Z12924" s="7">
        <v>19</v>
      </c>
      <c r="AA12924" s="19"/>
    </row>
    <row r="12925" spans="21:27" x14ac:dyDescent="0.25">
      <c r="U12925" s="7">
        <v>12924</v>
      </c>
      <c r="V12925" s="7">
        <v>14</v>
      </c>
      <c r="W12925" s="7">
        <v>22</v>
      </c>
      <c r="X12925" s="7">
        <v>1</v>
      </c>
      <c r="Y12925" s="7">
        <v>3</v>
      </c>
      <c r="Z12925" s="7">
        <v>25</v>
      </c>
      <c r="AA12925" s="19"/>
    </row>
    <row r="12926" spans="21:27" x14ac:dyDescent="0.25">
      <c r="U12926" s="7">
        <v>12925</v>
      </c>
      <c r="V12926" s="7">
        <v>15</v>
      </c>
      <c r="W12926" s="7">
        <v>19</v>
      </c>
      <c r="X12926" s="7">
        <v>1</v>
      </c>
      <c r="Y12926" s="7">
        <v>1</v>
      </c>
      <c r="Z12926" s="7">
        <v>20</v>
      </c>
      <c r="AA12926" s="19"/>
    </row>
    <row r="12927" spans="21:27" x14ac:dyDescent="0.25">
      <c r="U12927" s="7">
        <v>12926</v>
      </c>
      <c r="V12927" s="7">
        <v>13</v>
      </c>
      <c r="W12927" s="7">
        <v>4</v>
      </c>
      <c r="X12927" s="7">
        <v>1</v>
      </c>
      <c r="Y12927" s="7">
        <v>2</v>
      </c>
      <c r="Z12927" s="7">
        <v>24</v>
      </c>
      <c r="AA12927" s="19"/>
    </row>
    <row r="12928" spans="21:27" x14ac:dyDescent="0.25">
      <c r="U12928" s="7">
        <v>12927</v>
      </c>
      <c r="V12928" s="7">
        <v>15</v>
      </c>
      <c r="W12928" s="7">
        <v>26</v>
      </c>
      <c r="X12928" s="7">
        <v>1</v>
      </c>
      <c r="Y12928" s="7">
        <v>2</v>
      </c>
      <c r="Z12928" s="7">
        <v>14</v>
      </c>
      <c r="AA12928" s="19"/>
    </row>
    <row r="12929" spans="21:27" x14ac:dyDescent="0.25">
      <c r="U12929" s="7">
        <v>12928</v>
      </c>
      <c r="V12929" s="7">
        <v>19</v>
      </c>
      <c r="W12929" s="7">
        <v>28</v>
      </c>
      <c r="X12929" s="7">
        <v>1</v>
      </c>
      <c r="Y12929" s="7">
        <v>2</v>
      </c>
      <c r="Z12929" s="7">
        <v>12</v>
      </c>
      <c r="AA12929" s="19"/>
    </row>
    <row r="12930" spans="21:27" x14ac:dyDescent="0.25">
      <c r="U12930" s="7">
        <v>12929</v>
      </c>
      <c r="V12930" s="7">
        <v>14</v>
      </c>
      <c r="W12930" s="7">
        <v>23</v>
      </c>
      <c r="X12930" s="7">
        <v>1</v>
      </c>
      <c r="Y12930" s="7">
        <v>1</v>
      </c>
      <c r="Z12930" s="7">
        <v>21</v>
      </c>
      <c r="AA12930" s="19"/>
    </row>
    <row r="12931" spans="21:27" x14ac:dyDescent="0.25">
      <c r="U12931" s="7">
        <v>12930</v>
      </c>
      <c r="V12931" s="7">
        <v>14</v>
      </c>
      <c r="W12931" s="7">
        <v>14</v>
      </c>
      <c r="X12931" s="7">
        <v>1</v>
      </c>
      <c r="Y12931" s="7">
        <v>3</v>
      </c>
      <c r="Z12931" s="7">
        <v>20</v>
      </c>
      <c r="AA12931" s="19"/>
    </row>
    <row r="12932" spans="21:27" x14ac:dyDescent="0.25">
      <c r="U12932" s="7">
        <v>12931</v>
      </c>
      <c r="V12932" s="7">
        <v>14</v>
      </c>
      <c r="W12932" s="7">
        <v>18</v>
      </c>
      <c r="X12932" s="7">
        <v>1</v>
      </c>
      <c r="Y12932" s="7">
        <v>3</v>
      </c>
      <c r="Z12932" s="7">
        <v>15</v>
      </c>
      <c r="AA12932" s="19"/>
    </row>
    <row r="12933" spans="21:27" x14ac:dyDescent="0.25">
      <c r="U12933" s="7">
        <v>12932</v>
      </c>
      <c r="V12933" s="7">
        <v>15</v>
      </c>
      <c r="W12933" s="7">
        <v>4</v>
      </c>
      <c r="X12933" s="7">
        <v>1</v>
      </c>
      <c r="Y12933" s="7">
        <v>3</v>
      </c>
      <c r="Z12933" s="7">
        <v>24</v>
      </c>
      <c r="AA12933" s="19"/>
    </row>
    <row r="12934" spans="21:27" x14ac:dyDescent="0.25">
      <c r="U12934" s="7">
        <v>12933</v>
      </c>
      <c r="V12934" s="7">
        <v>18</v>
      </c>
      <c r="W12934" s="7">
        <v>15</v>
      </c>
      <c r="X12934" s="7">
        <v>0</v>
      </c>
      <c r="Y12934" s="7">
        <v>2</v>
      </c>
      <c r="Z12934" s="7">
        <v>13</v>
      </c>
      <c r="AA12934" s="19"/>
    </row>
    <row r="12935" spans="21:27" x14ac:dyDescent="0.25">
      <c r="U12935" s="7">
        <v>12934</v>
      </c>
      <c r="V12935" s="7">
        <v>16</v>
      </c>
      <c r="W12935" s="7">
        <v>10</v>
      </c>
      <c r="X12935" s="7">
        <v>1</v>
      </c>
      <c r="Y12935" s="7">
        <v>3</v>
      </c>
      <c r="Z12935" s="7">
        <v>13</v>
      </c>
      <c r="AA12935" s="19"/>
    </row>
    <row r="12936" spans="21:27" x14ac:dyDescent="0.25">
      <c r="U12936" s="7">
        <v>12935</v>
      </c>
      <c r="V12936" s="7">
        <v>13</v>
      </c>
      <c r="W12936" s="7">
        <v>8</v>
      </c>
      <c r="X12936" s="7">
        <v>1</v>
      </c>
      <c r="Y12936" s="7">
        <v>3</v>
      </c>
      <c r="Z12936" s="7">
        <v>15</v>
      </c>
      <c r="AA12936" s="19"/>
    </row>
    <row r="12937" spans="21:27" x14ac:dyDescent="0.25">
      <c r="U12937" s="7">
        <v>12936</v>
      </c>
      <c r="V12937" s="7">
        <v>17</v>
      </c>
      <c r="W12937" s="7">
        <v>11</v>
      </c>
      <c r="X12937" s="7">
        <v>1</v>
      </c>
      <c r="Y12937" s="7">
        <v>1</v>
      </c>
      <c r="Z12937" s="7">
        <v>24</v>
      </c>
      <c r="AA12937" s="19"/>
    </row>
    <row r="12938" spans="21:27" x14ac:dyDescent="0.25">
      <c r="U12938" s="7">
        <v>12937</v>
      </c>
      <c r="V12938" s="7">
        <v>12</v>
      </c>
      <c r="W12938" s="7">
        <v>19</v>
      </c>
      <c r="X12938" s="7">
        <v>1</v>
      </c>
      <c r="Y12938" s="7">
        <v>3</v>
      </c>
      <c r="Z12938" s="7">
        <v>13</v>
      </c>
      <c r="AA12938" s="19"/>
    </row>
    <row r="12939" spans="21:27" x14ac:dyDescent="0.25">
      <c r="U12939" s="7">
        <v>12938</v>
      </c>
      <c r="V12939" s="7">
        <v>13</v>
      </c>
      <c r="W12939" s="7">
        <v>24</v>
      </c>
      <c r="X12939" s="7">
        <v>1</v>
      </c>
      <c r="Y12939" s="7">
        <v>1</v>
      </c>
      <c r="Z12939" s="7">
        <v>16</v>
      </c>
      <c r="AA12939" s="19"/>
    </row>
    <row r="12940" spans="21:27" x14ac:dyDescent="0.25">
      <c r="U12940" s="7">
        <v>12939</v>
      </c>
      <c r="V12940" s="7">
        <v>11</v>
      </c>
      <c r="W12940" s="7">
        <v>29</v>
      </c>
      <c r="X12940" s="7">
        <v>1</v>
      </c>
      <c r="Y12940" s="7">
        <v>1</v>
      </c>
      <c r="Z12940" s="7">
        <v>15</v>
      </c>
      <c r="AA12940" s="19"/>
    </row>
    <row r="12941" spans="21:27" x14ac:dyDescent="0.25">
      <c r="U12941" s="7">
        <v>12940</v>
      </c>
      <c r="V12941" s="7">
        <v>16</v>
      </c>
      <c r="W12941" s="7">
        <v>5</v>
      </c>
      <c r="X12941" s="7">
        <v>1</v>
      </c>
      <c r="Y12941" s="7">
        <v>2</v>
      </c>
      <c r="Z12941" s="7">
        <v>19</v>
      </c>
      <c r="AA12941" s="19"/>
    </row>
    <row r="12942" spans="21:27" x14ac:dyDescent="0.25">
      <c r="U12942" s="7">
        <v>12941</v>
      </c>
      <c r="V12942" s="7">
        <v>13</v>
      </c>
      <c r="W12942" s="7">
        <v>1</v>
      </c>
      <c r="X12942" s="7">
        <v>1</v>
      </c>
      <c r="Y12942" s="7">
        <v>3</v>
      </c>
      <c r="Z12942" s="7">
        <v>13</v>
      </c>
      <c r="AA12942" s="19"/>
    </row>
    <row r="12943" spans="21:27" x14ac:dyDescent="0.25">
      <c r="U12943" s="7">
        <v>12942</v>
      </c>
      <c r="V12943" s="7">
        <v>13</v>
      </c>
      <c r="W12943" s="7">
        <v>2</v>
      </c>
      <c r="X12943" s="7">
        <v>1</v>
      </c>
      <c r="Y12943" s="7">
        <v>2</v>
      </c>
      <c r="Z12943" s="7">
        <v>14</v>
      </c>
      <c r="AA12943" s="19"/>
    </row>
    <row r="12944" spans="21:27" x14ac:dyDescent="0.25">
      <c r="U12944" s="7">
        <v>12943</v>
      </c>
      <c r="V12944" s="7">
        <v>20</v>
      </c>
      <c r="W12944" s="7">
        <v>20</v>
      </c>
      <c r="X12944" s="7">
        <v>1</v>
      </c>
      <c r="Y12944" s="7">
        <v>2</v>
      </c>
      <c r="Z12944" s="7">
        <v>13</v>
      </c>
      <c r="AA12944" s="19"/>
    </row>
    <row r="12945" spans="21:27" x14ac:dyDescent="0.25">
      <c r="U12945" s="7">
        <v>12944</v>
      </c>
      <c r="V12945" s="7">
        <v>16</v>
      </c>
      <c r="W12945" s="7">
        <v>17</v>
      </c>
      <c r="X12945" s="7">
        <v>1</v>
      </c>
      <c r="Y12945" s="7">
        <v>2</v>
      </c>
      <c r="Z12945" s="7">
        <v>16</v>
      </c>
      <c r="AA12945" s="19"/>
    </row>
    <row r="12946" spans="21:27" x14ac:dyDescent="0.25">
      <c r="U12946" s="7">
        <v>12945</v>
      </c>
      <c r="V12946" s="7">
        <v>17</v>
      </c>
      <c r="W12946" s="7">
        <v>22</v>
      </c>
      <c r="X12946" s="7">
        <v>1</v>
      </c>
      <c r="Y12946" s="7">
        <v>2</v>
      </c>
      <c r="Z12946" s="7">
        <v>18</v>
      </c>
      <c r="AA12946" s="19"/>
    </row>
    <row r="12947" spans="21:27" x14ac:dyDescent="0.25">
      <c r="U12947" s="7">
        <v>12946</v>
      </c>
      <c r="V12947" s="7">
        <v>15</v>
      </c>
      <c r="W12947" s="7">
        <v>25</v>
      </c>
      <c r="X12947" s="7">
        <v>1</v>
      </c>
      <c r="Y12947" s="7">
        <v>3</v>
      </c>
      <c r="Z12947" s="7">
        <v>23</v>
      </c>
      <c r="AA12947" s="19"/>
    </row>
    <row r="12948" spans="21:27" x14ac:dyDescent="0.25">
      <c r="U12948" s="7">
        <v>12947</v>
      </c>
      <c r="V12948" s="7">
        <v>11</v>
      </c>
      <c r="W12948" s="7">
        <v>13</v>
      </c>
      <c r="X12948" s="7">
        <v>1</v>
      </c>
      <c r="Y12948" s="7">
        <v>1</v>
      </c>
      <c r="Z12948" s="7">
        <v>21</v>
      </c>
      <c r="AA12948" s="19"/>
    </row>
    <row r="12949" spans="21:27" x14ac:dyDescent="0.25">
      <c r="U12949" s="7">
        <v>12948</v>
      </c>
      <c r="V12949" s="7">
        <v>15</v>
      </c>
      <c r="W12949" s="7">
        <v>11</v>
      </c>
      <c r="X12949" s="7">
        <v>1</v>
      </c>
      <c r="Y12949" s="7">
        <v>2</v>
      </c>
      <c r="Z12949" s="7">
        <v>24</v>
      </c>
      <c r="AA12949" s="19"/>
    </row>
    <row r="12950" spans="21:27" x14ac:dyDescent="0.25">
      <c r="U12950" s="7">
        <v>12949</v>
      </c>
      <c r="V12950" s="7">
        <v>11</v>
      </c>
      <c r="W12950" s="7">
        <v>4</v>
      </c>
      <c r="X12950" s="7">
        <v>1</v>
      </c>
      <c r="Y12950" s="7">
        <v>1</v>
      </c>
      <c r="Z12950" s="7">
        <v>23</v>
      </c>
      <c r="AA12950" s="19"/>
    </row>
    <row r="12951" spans="21:27" x14ac:dyDescent="0.25">
      <c r="U12951" s="7">
        <v>12950</v>
      </c>
      <c r="V12951" s="7">
        <v>12</v>
      </c>
      <c r="W12951" s="7">
        <v>25</v>
      </c>
      <c r="X12951" s="7">
        <v>1</v>
      </c>
      <c r="Y12951" s="7">
        <v>3</v>
      </c>
      <c r="Z12951" s="7">
        <v>16</v>
      </c>
      <c r="AA12951" s="19"/>
    </row>
    <row r="12952" spans="21:27" x14ac:dyDescent="0.25">
      <c r="U12952" s="7">
        <v>12951</v>
      </c>
      <c r="V12952" s="7">
        <v>12</v>
      </c>
      <c r="W12952" s="7">
        <v>30</v>
      </c>
      <c r="X12952" s="7">
        <v>1</v>
      </c>
      <c r="Y12952" s="7">
        <v>1</v>
      </c>
      <c r="Z12952" s="7">
        <v>13</v>
      </c>
      <c r="AA12952" s="19"/>
    </row>
    <row r="12953" spans="21:27" x14ac:dyDescent="0.25">
      <c r="U12953" s="7">
        <v>12952</v>
      </c>
      <c r="V12953" s="7">
        <v>18</v>
      </c>
      <c r="W12953" s="7">
        <v>16</v>
      </c>
      <c r="X12953" s="7">
        <v>1</v>
      </c>
      <c r="Y12953" s="7">
        <v>1</v>
      </c>
      <c r="Z12953" s="7">
        <v>21</v>
      </c>
      <c r="AA12953" s="19"/>
    </row>
    <row r="12954" spans="21:27" x14ac:dyDescent="0.25">
      <c r="U12954" s="7">
        <v>12953</v>
      </c>
      <c r="V12954" s="7">
        <v>14</v>
      </c>
      <c r="W12954" s="7">
        <v>20</v>
      </c>
      <c r="X12954" s="7">
        <v>1</v>
      </c>
      <c r="Y12954" s="7">
        <v>2</v>
      </c>
      <c r="Z12954" s="7">
        <v>12</v>
      </c>
      <c r="AA12954" s="19"/>
    </row>
    <row r="12955" spans="21:27" x14ac:dyDescent="0.25">
      <c r="U12955" s="7">
        <v>12954</v>
      </c>
      <c r="V12955" s="7">
        <v>14</v>
      </c>
      <c r="W12955" s="7">
        <v>13</v>
      </c>
      <c r="X12955" s="7">
        <v>1</v>
      </c>
      <c r="Y12955" s="7">
        <v>3</v>
      </c>
      <c r="Z12955" s="7">
        <v>18</v>
      </c>
      <c r="AA12955" s="19"/>
    </row>
    <row r="12956" spans="21:27" x14ac:dyDescent="0.25">
      <c r="U12956" s="7">
        <v>12955</v>
      </c>
      <c r="V12956" s="7">
        <v>13</v>
      </c>
      <c r="W12956" s="7">
        <v>22</v>
      </c>
      <c r="X12956" s="7">
        <v>1</v>
      </c>
      <c r="Y12956" s="7">
        <v>3</v>
      </c>
      <c r="Z12956" s="7">
        <v>23</v>
      </c>
      <c r="AA12956" s="19"/>
    </row>
    <row r="12957" spans="21:27" x14ac:dyDescent="0.25">
      <c r="U12957" s="7">
        <v>12956</v>
      </c>
      <c r="V12957" s="7">
        <v>13</v>
      </c>
      <c r="W12957" s="7">
        <v>7</v>
      </c>
      <c r="X12957" s="7">
        <v>1</v>
      </c>
      <c r="Y12957" s="7">
        <v>1</v>
      </c>
      <c r="Z12957" s="7">
        <v>18</v>
      </c>
      <c r="AA12957" s="19"/>
    </row>
    <row r="12958" spans="21:27" x14ac:dyDescent="0.25">
      <c r="U12958" s="7">
        <v>12957</v>
      </c>
      <c r="V12958" s="7">
        <v>15</v>
      </c>
      <c r="W12958" s="7">
        <v>8</v>
      </c>
      <c r="X12958" s="7">
        <v>1</v>
      </c>
      <c r="Y12958" s="7">
        <v>3</v>
      </c>
      <c r="Z12958" s="7">
        <v>17</v>
      </c>
      <c r="AA12958" s="19"/>
    </row>
    <row r="12959" spans="21:27" x14ac:dyDescent="0.25">
      <c r="U12959" s="7">
        <v>12958</v>
      </c>
      <c r="V12959" s="7">
        <v>16</v>
      </c>
      <c r="W12959" s="7">
        <v>20</v>
      </c>
      <c r="X12959" s="7">
        <v>1</v>
      </c>
      <c r="Y12959" s="7">
        <v>1</v>
      </c>
      <c r="Z12959" s="7">
        <v>22</v>
      </c>
      <c r="AA12959" s="19"/>
    </row>
    <row r="12960" spans="21:27" x14ac:dyDescent="0.25">
      <c r="U12960" s="7">
        <v>12959</v>
      </c>
      <c r="V12960" s="7">
        <v>16</v>
      </c>
      <c r="W12960" s="7">
        <v>19</v>
      </c>
      <c r="X12960" s="7">
        <v>1</v>
      </c>
      <c r="Y12960" s="7">
        <v>1</v>
      </c>
      <c r="Z12960" s="7">
        <v>21</v>
      </c>
      <c r="AA12960" s="19"/>
    </row>
    <row r="12961" spans="21:27" x14ac:dyDescent="0.25">
      <c r="U12961" s="7">
        <v>12960</v>
      </c>
      <c r="V12961" s="7">
        <v>14</v>
      </c>
      <c r="W12961" s="7">
        <v>12</v>
      </c>
      <c r="X12961" s="7">
        <v>1</v>
      </c>
      <c r="Y12961" s="7">
        <v>1</v>
      </c>
      <c r="Z12961" s="7">
        <v>13</v>
      </c>
      <c r="AA12961" s="19"/>
    </row>
    <row r="12962" spans="21:27" x14ac:dyDescent="0.25">
      <c r="U12962" s="7">
        <v>12961</v>
      </c>
      <c r="V12962" s="7">
        <v>13</v>
      </c>
      <c r="W12962" s="7">
        <v>24</v>
      </c>
      <c r="X12962" s="7">
        <v>1</v>
      </c>
      <c r="Y12962" s="7">
        <v>2</v>
      </c>
      <c r="Z12962" s="7">
        <v>18</v>
      </c>
      <c r="AA12962" s="19"/>
    </row>
    <row r="12963" spans="21:27" x14ac:dyDescent="0.25">
      <c r="U12963" s="7">
        <v>12962</v>
      </c>
      <c r="V12963" s="7">
        <v>12</v>
      </c>
      <c r="W12963" s="7">
        <v>14</v>
      </c>
      <c r="X12963" s="7">
        <v>1</v>
      </c>
      <c r="Y12963" s="7">
        <v>1</v>
      </c>
      <c r="Z12963" s="7">
        <v>23</v>
      </c>
      <c r="AA12963" s="19"/>
    </row>
    <row r="12964" spans="21:27" x14ac:dyDescent="0.25">
      <c r="U12964" s="7">
        <v>12963</v>
      </c>
      <c r="V12964" s="7">
        <v>17</v>
      </c>
      <c r="W12964" s="7">
        <v>26</v>
      </c>
      <c r="X12964" s="7">
        <v>1</v>
      </c>
      <c r="Y12964" s="7">
        <v>3</v>
      </c>
      <c r="Z12964" s="7">
        <v>13</v>
      </c>
      <c r="AA12964" s="19"/>
    </row>
    <row r="12965" spans="21:27" x14ac:dyDescent="0.25">
      <c r="U12965" s="7">
        <v>12964</v>
      </c>
      <c r="V12965" s="7">
        <v>16</v>
      </c>
      <c r="W12965" s="7">
        <v>4</v>
      </c>
      <c r="X12965" s="7">
        <v>1</v>
      </c>
      <c r="Y12965" s="7">
        <v>3</v>
      </c>
      <c r="Z12965" s="7">
        <v>23</v>
      </c>
      <c r="AA12965" s="19"/>
    </row>
    <row r="12966" spans="21:27" x14ac:dyDescent="0.25">
      <c r="U12966" s="7">
        <v>12965</v>
      </c>
      <c r="V12966" s="7">
        <v>13</v>
      </c>
      <c r="W12966" s="7">
        <v>23</v>
      </c>
      <c r="X12966" s="7">
        <v>1</v>
      </c>
      <c r="Y12966" s="7">
        <v>2</v>
      </c>
      <c r="Z12966" s="7">
        <v>20</v>
      </c>
      <c r="AA12966" s="19"/>
    </row>
    <row r="12967" spans="21:27" x14ac:dyDescent="0.25">
      <c r="U12967" s="7">
        <v>12966</v>
      </c>
      <c r="V12967" s="7">
        <v>8</v>
      </c>
      <c r="W12967" s="7">
        <v>7</v>
      </c>
      <c r="X12967" s="7">
        <v>1</v>
      </c>
      <c r="Y12967" s="7">
        <v>3</v>
      </c>
      <c r="Z12967" s="7">
        <v>14</v>
      </c>
      <c r="AA12967" s="19"/>
    </row>
    <row r="12968" spans="21:27" x14ac:dyDescent="0.25">
      <c r="U12968" s="7">
        <v>12967</v>
      </c>
      <c r="V12968" s="7">
        <v>16</v>
      </c>
      <c r="W12968" s="7">
        <v>20</v>
      </c>
      <c r="X12968" s="7">
        <v>1</v>
      </c>
      <c r="Y12968" s="7">
        <v>2</v>
      </c>
      <c r="Z12968" s="7">
        <v>25</v>
      </c>
      <c r="AA12968" s="19"/>
    </row>
    <row r="12969" spans="21:27" x14ac:dyDescent="0.25">
      <c r="U12969" s="7">
        <v>12968</v>
      </c>
      <c r="V12969" s="7">
        <v>14</v>
      </c>
      <c r="W12969" s="7">
        <v>23</v>
      </c>
      <c r="X12969" s="7">
        <v>1</v>
      </c>
      <c r="Y12969" s="7">
        <v>1</v>
      </c>
      <c r="Z12969" s="7">
        <v>13</v>
      </c>
      <c r="AA12969" s="19"/>
    </row>
    <row r="12970" spans="21:27" x14ac:dyDescent="0.25">
      <c r="U12970" s="7">
        <v>12969</v>
      </c>
      <c r="V12970" s="7">
        <v>19</v>
      </c>
      <c r="W12970" s="7">
        <v>7</v>
      </c>
      <c r="X12970" s="7">
        <v>1</v>
      </c>
      <c r="Y12970" s="7">
        <v>1</v>
      </c>
      <c r="Z12970" s="7">
        <v>21</v>
      </c>
      <c r="AA12970" s="19"/>
    </row>
    <row r="12971" spans="21:27" x14ac:dyDescent="0.25">
      <c r="U12971" s="7">
        <v>12970</v>
      </c>
      <c r="V12971" s="7">
        <v>17</v>
      </c>
      <c r="W12971" s="7">
        <v>22</v>
      </c>
      <c r="X12971" s="7">
        <v>1</v>
      </c>
      <c r="Y12971" s="7">
        <v>2</v>
      </c>
      <c r="Z12971" s="7">
        <v>24</v>
      </c>
      <c r="AA12971" s="19"/>
    </row>
    <row r="12972" spans="21:27" x14ac:dyDescent="0.25">
      <c r="U12972" s="7">
        <v>12971</v>
      </c>
      <c r="V12972" s="7">
        <v>17</v>
      </c>
      <c r="W12972" s="7">
        <v>21</v>
      </c>
      <c r="X12972" s="7">
        <v>1</v>
      </c>
      <c r="Y12972" s="7">
        <v>2</v>
      </c>
      <c r="Z12972" s="7">
        <v>22</v>
      </c>
      <c r="AA12972" s="19"/>
    </row>
    <row r="12973" spans="21:27" x14ac:dyDescent="0.25">
      <c r="U12973" s="7">
        <v>12972</v>
      </c>
      <c r="V12973" s="7">
        <v>14</v>
      </c>
      <c r="W12973" s="7">
        <v>9</v>
      </c>
      <c r="X12973" s="7">
        <v>1</v>
      </c>
      <c r="Y12973" s="7">
        <v>3</v>
      </c>
      <c r="Z12973" s="7">
        <v>23</v>
      </c>
      <c r="AA12973" s="19"/>
    </row>
    <row r="12974" spans="21:27" x14ac:dyDescent="0.25">
      <c r="U12974" s="7">
        <v>12973</v>
      </c>
      <c r="V12974" s="7">
        <v>14</v>
      </c>
      <c r="W12974" s="7">
        <v>16</v>
      </c>
      <c r="X12974" s="7">
        <v>1</v>
      </c>
      <c r="Y12974" s="7">
        <v>2</v>
      </c>
      <c r="Z12974" s="7">
        <v>25</v>
      </c>
      <c r="AA12974" s="19"/>
    </row>
    <row r="12975" spans="21:27" x14ac:dyDescent="0.25">
      <c r="U12975" s="7">
        <v>12974</v>
      </c>
      <c r="V12975" s="7">
        <v>16</v>
      </c>
      <c r="W12975" s="7">
        <v>15</v>
      </c>
      <c r="X12975" s="7">
        <v>1</v>
      </c>
      <c r="Y12975" s="7">
        <v>1</v>
      </c>
      <c r="Z12975" s="7">
        <v>17</v>
      </c>
      <c r="AA12975" s="19"/>
    </row>
    <row r="12976" spans="21:27" x14ac:dyDescent="0.25">
      <c r="U12976" s="7">
        <v>12975</v>
      </c>
      <c r="V12976" s="7">
        <v>18</v>
      </c>
      <c r="W12976" s="7">
        <v>18</v>
      </c>
      <c r="X12976" s="7">
        <v>1</v>
      </c>
      <c r="Y12976" s="7">
        <v>3</v>
      </c>
      <c r="Z12976" s="7">
        <v>24</v>
      </c>
      <c r="AA12976" s="19"/>
    </row>
    <row r="12977" spans="21:27" x14ac:dyDescent="0.25">
      <c r="U12977" s="7">
        <v>12976</v>
      </c>
      <c r="V12977" s="7">
        <v>17</v>
      </c>
      <c r="W12977" s="7">
        <v>23</v>
      </c>
      <c r="X12977" s="7">
        <v>1</v>
      </c>
      <c r="Y12977" s="7">
        <v>3</v>
      </c>
      <c r="Z12977" s="7">
        <v>15</v>
      </c>
      <c r="AA12977" s="19"/>
    </row>
    <row r="12978" spans="21:27" x14ac:dyDescent="0.25">
      <c r="U12978" s="7">
        <v>12977</v>
      </c>
      <c r="V12978" s="7">
        <v>16</v>
      </c>
      <c r="W12978" s="7">
        <v>23</v>
      </c>
      <c r="X12978" s="7">
        <v>1</v>
      </c>
      <c r="Y12978" s="7">
        <v>1</v>
      </c>
      <c r="Z12978" s="7">
        <v>22</v>
      </c>
      <c r="AA12978" s="19"/>
    </row>
    <row r="12979" spans="21:27" x14ac:dyDescent="0.25">
      <c r="U12979" s="7">
        <v>12978</v>
      </c>
      <c r="V12979" s="7">
        <v>16</v>
      </c>
      <c r="W12979" s="7">
        <v>14</v>
      </c>
      <c r="X12979" s="7">
        <v>1</v>
      </c>
      <c r="Y12979" s="7">
        <v>2</v>
      </c>
      <c r="Z12979" s="7">
        <v>14</v>
      </c>
      <c r="AA12979" s="19"/>
    </row>
    <row r="12980" spans="21:27" x14ac:dyDescent="0.25">
      <c r="U12980" s="7">
        <v>12979</v>
      </c>
      <c r="V12980" s="7">
        <v>11</v>
      </c>
      <c r="W12980" s="7">
        <v>25</v>
      </c>
      <c r="X12980" s="7">
        <v>1</v>
      </c>
      <c r="Y12980" s="7">
        <v>1</v>
      </c>
      <c r="Z12980" s="7">
        <v>24</v>
      </c>
      <c r="AA12980" s="19"/>
    </row>
    <row r="12981" spans="21:27" x14ac:dyDescent="0.25">
      <c r="U12981" s="7">
        <v>12980</v>
      </c>
      <c r="V12981" s="7">
        <v>18</v>
      </c>
      <c r="W12981" s="7">
        <v>16</v>
      </c>
      <c r="X12981" s="7">
        <v>1</v>
      </c>
      <c r="Y12981" s="7">
        <v>1</v>
      </c>
      <c r="Z12981" s="7">
        <v>17</v>
      </c>
      <c r="AA12981" s="19"/>
    </row>
    <row r="12982" spans="21:27" x14ac:dyDescent="0.25">
      <c r="U12982" s="7">
        <v>12981</v>
      </c>
      <c r="V12982" s="7">
        <v>16</v>
      </c>
      <c r="W12982" s="7">
        <v>18</v>
      </c>
      <c r="X12982" s="7">
        <v>1</v>
      </c>
      <c r="Y12982" s="7">
        <v>2</v>
      </c>
      <c r="Z12982" s="7">
        <v>12</v>
      </c>
      <c r="AA12982" s="19"/>
    </row>
    <row r="12983" spans="21:27" x14ac:dyDescent="0.25">
      <c r="U12983" s="7">
        <v>12982</v>
      </c>
      <c r="V12983" s="7">
        <v>12</v>
      </c>
      <c r="W12983" s="7">
        <v>12</v>
      </c>
      <c r="X12983" s="7">
        <v>1</v>
      </c>
      <c r="Y12983" s="7">
        <v>3</v>
      </c>
      <c r="Z12983" s="7">
        <v>21</v>
      </c>
      <c r="AA12983" s="19"/>
    </row>
    <row r="12984" spans="21:27" x14ac:dyDescent="0.25">
      <c r="U12984" s="7">
        <v>12983</v>
      </c>
      <c r="V12984" s="7">
        <v>12</v>
      </c>
      <c r="W12984" s="7">
        <v>10</v>
      </c>
      <c r="X12984" s="7">
        <v>1</v>
      </c>
      <c r="Y12984" s="7">
        <v>1</v>
      </c>
      <c r="Z12984" s="7">
        <v>17</v>
      </c>
      <c r="AA12984" s="19"/>
    </row>
    <row r="12985" spans="21:27" x14ac:dyDescent="0.25">
      <c r="U12985" s="7">
        <v>12984</v>
      </c>
      <c r="V12985" s="7">
        <v>16</v>
      </c>
      <c r="W12985" s="7">
        <v>6</v>
      </c>
      <c r="X12985" s="7">
        <v>0</v>
      </c>
      <c r="Y12985" s="7">
        <v>3</v>
      </c>
      <c r="Z12985" s="7">
        <v>23</v>
      </c>
      <c r="AA12985" s="19"/>
    </row>
    <row r="12986" spans="21:27" x14ac:dyDescent="0.25">
      <c r="U12986" s="7">
        <v>12985</v>
      </c>
      <c r="V12986" s="7">
        <v>15</v>
      </c>
      <c r="W12986" s="7">
        <v>26</v>
      </c>
      <c r="X12986" s="7">
        <v>1</v>
      </c>
      <c r="Y12986" s="7">
        <v>1</v>
      </c>
      <c r="Z12986" s="7">
        <v>19</v>
      </c>
      <c r="AA12986" s="19"/>
    </row>
    <row r="12987" spans="21:27" x14ac:dyDescent="0.25">
      <c r="U12987" s="7">
        <v>12986</v>
      </c>
      <c r="V12987" s="7">
        <v>15</v>
      </c>
      <c r="W12987" s="7">
        <v>18</v>
      </c>
      <c r="X12987" s="7">
        <v>1</v>
      </c>
      <c r="Y12987" s="7">
        <v>2</v>
      </c>
      <c r="Z12987" s="7">
        <v>18</v>
      </c>
      <c r="AA12987" s="19"/>
    </row>
    <row r="12988" spans="21:27" x14ac:dyDescent="0.25">
      <c r="U12988" s="7">
        <v>12987</v>
      </c>
      <c r="V12988" s="7">
        <v>16</v>
      </c>
      <c r="W12988" s="7">
        <v>21</v>
      </c>
      <c r="X12988" s="7">
        <v>1</v>
      </c>
      <c r="Y12988" s="7">
        <v>1</v>
      </c>
      <c r="Z12988" s="7">
        <v>16</v>
      </c>
      <c r="AA12988" s="19"/>
    </row>
    <row r="12989" spans="21:27" x14ac:dyDescent="0.25">
      <c r="U12989" s="7">
        <v>12988</v>
      </c>
      <c r="V12989" s="7">
        <v>12</v>
      </c>
      <c r="W12989" s="7">
        <v>2</v>
      </c>
      <c r="X12989" s="7">
        <v>1</v>
      </c>
      <c r="Y12989" s="7">
        <v>2</v>
      </c>
      <c r="Z12989" s="7">
        <v>22</v>
      </c>
      <c r="AA12989" s="19"/>
    </row>
    <row r="12990" spans="21:27" x14ac:dyDescent="0.25">
      <c r="U12990" s="7">
        <v>12989</v>
      </c>
      <c r="V12990" s="7">
        <v>13</v>
      </c>
      <c r="W12990" s="7">
        <v>25</v>
      </c>
      <c r="X12990" s="7">
        <v>1</v>
      </c>
      <c r="Y12990" s="7">
        <v>3</v>
      </c>
      <c r="Z12990" s="7">
        <v>15</v>
      </c>
      <c r="AA12990" s="19"/>
    </row>
    <row r="12991" spans="21:27" x14ac:dyDescent="0.25">
      <c r="U12991" s="7">
        <v>12990</v>
      </c>
      <c r="V12991" s="7">
        <v>18</v>
      </c>
      <c r="W12991" s="7">
        <v>15</v>
      </c>
      <c r="X12991" s="7">
        <v>1</v>
      </c>
      <c r="Y12991" s="7">
        <v>1</v>
      </c>
      <c r="Z12991" s="7">
        <v>18</v>
      </c>
      <c r="AA12991" s="19"/>
    </row>
    <row r="12992" spans="21:27" x14ac:dyDescent="0.25">
      <c r="U12992" s="7">
        <v>12991</v>
      </c>
      <c r="V12992" s="7">
        <v>18</v>
      </c>
      <c r="W12992" s="7">
        <v>16</v>
      </c>
      <c r="X12992" s="7">
        <v>1</v>
      </c>
      <c r="Y12992" s="7">
        <v>3</v>
      </c>
      <c r="Z12992" s="7">
        <v>14</v>
      </c>
      <c r="AA12992" s="19"/>
    </row>
    <row r="12993" spans="21:27" x14ac:dyDescent="0.25">
      <c r="U12993" s="7">
        <v>12992</v>
      </c>
      <c r="V12993" s="7">
        <v>14</v>
      </c>
      <c r="W12993" s="7">
        <v>2</v>
      </c>
      <c r="X12993" s="7">
        <v>1</v>
      </c>
      <c r="Y12993" s="7">
        <v>2</v>
      </c>
      <c r="Z12993" s="7">
        <v>16</v>
      </c>
      <c r="AA12993" s="19"/>
    </row>
    <row r="12994" spans="21:27" x14ac:dyDescent="0.25">
      <c r="U12994" s="7">
        <v>12993</v>
      </c>
      <c r="V12994" s="7">
        <v>13</v>
      </c>
      <c r="W12994" s="7">
        <v>6</v>
      </c>
      <c r="X12994" s="7">
        <v>1</v>
      </c>
      <c r="Y12994" s="7">
        <v>3</v>
      </c>
      <c r="Z12994" s="7">
        <v>16</v>
      </c>
      <c r="AA12994" s="19"/>
    </row>
    <row r="12995" spans="21:27" x14ac:dyDescent="0.25">
      <c r="U12995" s="7">
        <v>12994</v>
      </c>
      <c r="V12995" s="7">
        <v>17</v>
      </c>
      <c r="W12995" s="7">
        <v>19</v>
      </c>
      <c r="X12995" s="7">
        <v>1</v>
      </c>
      <c r="Y12995" s="7">
        <v>2</v>
      </c>
      <c r="Z12995" s="7">
        <v>15</v>
      </c>
      <c r="AA12995" s="19"/>
    </row>
    <row r="12996" spans="21:27" x14ac:dyDescent="0.25">
      <c r="U12996" s="7">
        <v>12995</v>
      </c>
      <c r="V12996" s="7">
        <v>14</v>
      </c>
      <c r="W12996" s="7">
        <v>8</v>
      </c>
      <c r="X12996" s="7">
        <v>1</v>
      </c>
      <c r="Y12996" s="7">
        <v>1</v>
      </c>
      <c r="Z12996" s="7">
        <v>18</v>
      </c>
      <c r="AA12996" s="19"/>
    </row>
    <row r="12997" spans="21:27" x14ac:dyDescent="0.25">
      <c r="U12997" s="7">
        <v>12996</v>
      </c>
      <c r="V12997" s="7">
        <v>10</v>
      </c>
      <c r="W12997" s="7">
        <v>21</v>
      </c>
      <c r="X12997" s="7">
        <v>1</v>
      </c>
      <c r="Y12997" s="7">
        <v>1</v>
      </c>
      <c r="Z12997" s="7">
        <v>15</v>
      </c>
      <c r="AA12997" s="19"/>
    </row>
    <row r="12998" spans="21:27" x14ac:dyDescent="0.25">
      <c r="U12998" s="7">
        <v>12997</v>
      </c>
      <c r="V12998" s="7">
        <v>15</v>
      </c>
      <c r="W12998" s="7">
        <v>1</v>
      </c>
      <c r="X12998" s="7">
        <v>1</v>
      </c>
      <c r="Y12998" s="7">
        <v>3</v>
      </c>
      <c r="Z12998" s="7">
        <v>20</v>
      </c>
      <c r="AA12998" s="19"/>
    </row>
    <row r="12999" spans="21:27" x14ac:dyDescent="0.25">
      <c r="U12999" s="7">
        <v>12998</v>
      </c>
      <c r="V12999" s="7">
        <v>9</v>
      </c>
      <c r="W12999" s="7">
        <v>10</v>
      </c>
      <c r="X12999" s="7">
        <v>1</v>
      </c>
      <c r="Y12999" s="7">
        <v>2</v>
      </c>
      <c r="Z12999" s="7">
        <v>24</v>
      </c>
      <c r="AA12999" s="19"/>
    </row>
    <row r="13000" spans="21:27" x14ac:dyDescent="0.25">
      <c r="U13000" s="7">
        <v>12999</v>
      </c>
      <c r="V13000" s="7">
        <v>16</v>
      </c>
      <c r="W13000" s="7">
        <v>28</v>
      </c>
      <c r="X13000" s="7">
        <v>1</v>
      </c>
      <c r="Y13000" s="7">
        <v>3</v>
      </c>
      <c r="Z13000" s="7">
        <v>13</v>
      </c>
      <c r="AA13000" s="19"/>
    </row>
    <row r="13001" spans="21:27" x14ac:dyDescent="0.25">
      <c r="U13001" s="7">
        <v>13000</v>
      </c>
      <c r="V13001" s="7">
        <v>14</v>
      </c>
      <c r="W13001" s="7">
        <v>5</v>
      </c>
      <c r="X13001" s="7">
        <v>1</v>
      </c>
      <c r="Y13001" s="7">
        <v>1</v>
      </c>
      <c r="Z13001" s="7">
        <v>15</v>
      </c>
      <c r="AA13001" s="19"/>
    </row>
    <row r="13002" spans="21:27" x14ac:dyDescent="0.25">
      <c r="U13002" s="7">
        <v>13001</v>
      </c>
      <c r="V13002" s="7">
        <v>13</v>
      </c>
      <c r="W13002" s="7">
        <v>7</v>
      </c>
      <c r="X13002" s="7">
        <v>1</v>
      </c>
      <c r="Y13002" s="7">
        <v>3</v>
      </c>
      <c r="Z13002" s="7">
        <v>13</v>
      </c>
      <c r="AA13002" s="19"/>
    </row>
    <row r="13003" spans="21:27" x14ac:dyDescent="0.25">
      <c r="U13003" s="7">
        <v>13002</v>
      </c>
      <c r="V13003" s="7">
        <v>15</v>
      </c>
      <c r="W13003" s="7">
        <v>21</v>
      </c>
      <c r="X13003" s="7">
        <v>1</v>
      </c>
      <c r="Y13003" s="7">
        <v>2</v>
      </c>
      <c r="Z13003" s="7">
        <v>23</v>
      </c>
      <c r="AA13003" s="19"/>
    </row>
    <row r="13004" spans="21:27" x14ac:dyDescent="0.25">
      <c r="U13004" s="7">
        <v>13003</v>
      </c>
      <c r="V13004" s="7">
        <v>14</v>
      </c>
      <c r="W13004" s="7">
        <v>23</v>
      </c>
      <c r="X13004" s="7">
        <v>1</v>
      </c>
      <c r="Y13004" s="7">
        <v>2</v>
      </c>
      <c r="Z13004" s="7">
        <v>20</v>
      </c>
      <c r="AA13004" s="19"/>
    </row>
    <row r="13005" spans="21:27" x14ac:dyDescent="0.25">
      <c r="U13005" s="7">
        <v>13004</v>
      </c>
      <c r="V13005" s="7">
        <v>16</v>
      </c>
      <c r="W13005" s="7">
        <v>13</v>
      </c>
      <c r="X13005" s="7">
        <v>1</v>
      </c>
      <c r="Y13005" s="7">
        <v>2</v>
      </c>
      <c r="Z13005" s="7">
        <v>13</v>
      </c>
      <c r="AA13005" s="19"/>
    </row>
    <row r="13006" spans="21:27" x14ac:dyDescent="0.25">
      <c r="U13006" s="7">
        <v>13005</v>
      </c>
      <c r="V13006" s="7">
        <v>18</v>
      </c>
      <c r="W13006" s="7">
        <v>3</v>
      </c>
      <c r="X13006" s="7">
        <v>0</v>
      </c>
      <c r="Y13006" s="7">
        <v>2</v>
      </c>
      <c r="Z13006" s="7">
        <v>24</v>
      </c>
      <c r="AA13006" s="19"/>
    </row>
    <row r="13007" spans="21:27" x14ac:dyDescent="0.25">
      <c r="U13007" s="7">
        <v>13006</v>
      </c>
      <c r="V13007" s="7">
        <v>12</v>
      </c>
      <c r="W13007" s="7">
        <v>26</v>
      </c>
      <c r="X13007" s="7">
        <v>1</v>
      </c>
      <c r="Y13007" s="7">
        <v>3</v>
      </c>
      <c r="Z13007" s="7">
        <v>13</v>
      </c>
      <c r="AA13007" s="19"/>
    </row>
    <row r="13008" spans="21:27" x14ac:dyDescent="0.25">
      <c r="U13008" s="7">
        <v>13007</v>
      </c>
      <c r="V13008" s="7">
        <v>15</v>
      </c>
      <c r="W13008" s="7">
        <v>26</v>
      </c>
      <c r="X13008" s="7">
        <v>1</v>
      </c>
      <c r="Y13008" s="7">
        <v>2</v>
      </c>
      <c r="Z13008" s="7">
        <v>19</v>
      </c>
      <c r="AA13008" s="19"/>
    </row>
    <row r="13009" spans="21:27" x14ac:dyDescent="0.25">
      <c r="U13009" s="7">
        <v>13008</v>
      </c>
      <c r="V13009" s="7">
        <v>16</v>
      </c>
      <c r="W13009" s="7">
        <v>6</v>
      </c>
      <c r="X13009" s="7">
        <v>0</v>
      </c>
      <c r="Y13009" s="7">
        <v>3</v>
      </c>
      <c r="Z13009" s="7">
        <v>18</v>
      </c>
      <c r="AA13009" s="19"/>
    </row>
    <row r="13010" spans="21:27" x14ac:dyDescent="0.25">
      <c r="U13010" s="7">
        <v>13009</v>
      </c>
      <c r="V13010" s="7">
        <v>11</v>
      </c>
      <c r="W13010" s="7">
        <v>28</v>
      </c>
      <c r="X13010" s="7">
        <v>1</v>
      </c>
      <c r="Y13010" s="7">
        <v>3</v>
      </c>
      <c r="Z13010" s="7">
        <v>18</v>
      </c>
      <c r="AA13010" s="19"/>
    </row>
    <row r="13011" spans="21:27" x14ac:dyDescent="0.25">
      <c r="U13011" s="7">
        <v>13010</v>
      </c>
      <c r="V13011" s="7">
        <v>17</v>
      </c>
      <c r="W13011" s="7">
        <v>1</v>
      </c>
      <c r="X13011" s="7">
        <v>1</v>
      </c>
      <c r="Y13011" s="7">
        <v>2</v>
      </c>
      <c r="Z13011" s="7">
        <v>20</v>
      </c>
      <c r="AA13011" s="19"/>
    </row>
    <row r="13012" spans="21:27" x14ac:dyDescent="0.25">
      <c r="U13012" s="7">
        <v>13011</v>
      </c>
      <c r="V13012" s="7">
        <v>18</v>
      </c>
      <c r="W13012" s="7">
        <v>21</v>
      </c>
      <c r="X13012" s="7">
        <v>1</v>
      </c>
      <c r="Y13012" s="7">
        <v>1</v>
      </c>
      <c r="Z13012" s="7">
        <v>25</v>
      </c>
      <c r="AA13012" s="19"/>
    </row>
    <row r="13013" spans="21:27" x14ac:dyDescent="0.25">
      <c r="U13013" s="7">
        <v>13012</v>
      </c>
      <c r="V13013" s="7">
        <v>17</v>
      </c>
      <c r="W13013" s="7">
        <v>17</v>
      </c>
      <c r="X13013" s="7">
        <v>1</v>
      </c>
      <c r="Y13013" s="7">
        <v>2</v>
      </c>
      <c r="Z13013" s="7">
        <v>18</v>
      </c>
      <c r="AA13013" s="19"/>
    </row>
    <row r="13014" spans="21:27" x14ac:dyDescent="0.25">
      <c r="U13014" s="7">
        <v>13013</v>
      </c>
      <c r="V13014" s="7">
        <v>15</v>
      </c>
      <c r="W13014" s="7">
        <v>25</v>
      </c>
      <c r="X13014" s="7">
        <v>0</v>
      </c>
      <c r="Y13014" s="7">
        <v>1</v>
      </c>
      <c r="Z13014" s="7">
        <v>21</v>
      </c>
      <c r="AA13014" s="19"/>
    </row>
    <row r="13015" spans="21:27" x14ac:dyDescent="0.25">
      <c r="U13015" s="7">
        <v>13014</v>
      </c>
      <c r="V13015" s="7">
        <v>14</v>
      </c>
      <c r="W13015" s="7">
        <v>23</v>
      </c>
      <c r="X13015" s="7">
        <v>1</v>
      </c>
      <c r="Y13015" s="7">
        <v>1</v>
      </c>
      <c r="Z13015" s="7">
        <v>24</v>
      </c>
      <c r="AA13015" s="19"/>
    </row>
    <row r="13016" spans="21:27" x14ac:dyDescent="0.25">
      <c r="U13016" s="7">
        <v>13015</v>
      </c>
      <c r="V13016" s="7">
        <v>17</v>
      </c>
      <c r="W13016" s="7">
        <v>30</v>
      </c>
      <c r="X13016" s="7">
        <v>1</v>
      </c>
      <c r="Y13016" s="7">
        <v>1</v>
      </c>
      <c r="Z13016" s="7">
        <v>12</v>
      </c>
      <c r="AA13016" s="19"/>
    </row>
    <row r="13017" spans="21:27" x14ac:dyDescent="0.25">
      <c r="U13017" s="7">
        <v>13016</v>
      </c>
      <c r="V13017" s="7">
        <v>11</v>
      </c>
      <c r="W13017" s="7">
        <v>2</v>
      </c>
      <c r="X13017" s="7">
        <v>1</v>
      </c>
      <c r="Y13017" s="7">
        <v>1</v>
      </c>
      <c r="Z13017" s="7">
        <v>24</v>
      </c>
      <c r="AA13017" s="19"/>
    </row>
    <row r="13018" spans="21:27" x14ac:dyDescent="0.25">
      <c r="U13018" s="7">
        <v>13017</v>
      </c>
      <c r="V13018" s="7">
        <v>17</v>
      </c>
      <c r="W13018" s="7">
        <v>11</v>
      </c>
      <c r="X13018" s="7">
        <v>1</v>
      </c>
      <c r="Y13018" s="7">
        <v>2</v>
      </c>
      <c r="Z13018" s="7">
        <v>22</v>
      </c>
      <c r="AA13018" s="19"/>
    </row>
    <row r="13019" spans="21:27" x14ac:dyDescent="0.25">
      <c r="U13019" s="7">
        <v>13018</v>
      </c>
      <c r="V13019" s="7">
        <v>13</v>
      </c>
      <c r="W13019" s="7">
        <v>21</v>
      </c>
      <c r="X13019" s="7">
        <v>1</v>
      </c>
      <c r="Y13019" s="7">
        <v>3</v>
      </c>
      <c r="Z13019" s="7">
        <v>15</v>
      </c>
      <c r="AA13019" s="19"/>
    </row>
    <row r="13020" spans="21:27" x14ac:dyDescent="0.25">
      <c r="U13020" s="7">
        <v>13019</v>
      </c>
      <c r="V13020" s="7">
        <v>17</v>
      </c>
      <c r="W13020" s="7">
        <v>17</v>
      </c>
      <c r="X13020" s="7">
        <v>1</v>
      </c>
      <c r="Y13020" s="7">
        <v>1</v>
      </c>
      <c r="Z13020" s="7">
        <v>20</v>
      </c>
      <c r="AA13020" s="19"/>
    </row>
    <row r="13021" spans="21:27" x14ac:dyDescent="0.25">
      <c r="U13021" s="7">
        <v>13020</v>
      </c>
      <c r="V13021" s="7">
        <v>14</v>
      </c>
      <c r="W13021" s="7">
        <v>29</v>
      </c>
      <c r="X13021" s="7">
        <v>1</v>
      </c>
      <c r="Y13021" s="7">
        <v>1</v>
      </c>
      <c r="Z13021" s="7">
        <v>22</v>
      </c>
      <c r="AA13021" s="19"/>
    </row>
    <row r="13022" spans="21:27" x14ac:dyDescent="0.25">
      <c r="U13022" s="7">
        <v>13021</v>
      </c>
      <c r="V13022" s="7">
        <v>13</v>
      </c>
      <c r="W13022" s="7">
        <v>27</v>
      </c>
      <c r="X13022" s="7">
        <v>1</v>
      </c>
      <c r="Y13022" s="7">
        <v>1</v>
      </c>
      <c r="Z13022" s="7">
        <v>13</v>
      </c>
      <c r="AA13022" s="19"/>
    </row>
    <row r="13023" spans="21:27" x14ac:dyDescent="0.25">
      <c r="U13023" s="7">
        <v>13022</v>
      </c>
      <c r="V13023" s="7">
        <v>16</v>
      </c>
      <c r="W13023" s="7">
        <v>27</v>
      </c>
      <c r="X13023" s="7">
        <v>1</v>
      </c>
      <c r="Y13023" s="7">
        <v>1</v>
      </c>
      <c r="Z13023" s="7">
        <v>24</v>
      </c>
      <c r="AA13023" s="19"/>
    </row>
    <row r="13024" spans="21:27" x14ac:dyDescent="0.25">
      <c r="U13024" s="7">
        <v>13023</v>
      </c>
      <c r="V13024" s="7">
        <v>12</v>
      </c>
      <c r="W13024" s="7">
        <v>14</v>
      </c>
      <c r="X13024" s="7">
        <v>0</v>
      </c>
      <c r="Y13024" s="7">
        <v>3</v>
      </c>
      <c r="Z13024" s="7">
        <v>12</v>
      </c>
      <c r="AA13024" s="19"/>
    </row>
    <row r="13025" spans="21:27" x14ac:dyDescent="0.25">
      <c r="U13025" s="7">
        <v>13024</v>
      </c>
      <c r="V13025" s="7">
        <v>12</v>
      </c>
      <c r="W13025" s="7">
        <v>20</v>
      </c>
      <c r="X13025" s="7">
        <v>1</v>
      </c>
      <c r="Y13025" s="7">
        <v>2</v>
      </c>
      <c r="Z13025" s="7">
        <v>16</v>
      </c>
      <c r="AA13025" s="19"/>
    </row>
    <row r="13026" spans="21:27" x14ac:dyDescent="0.25">
      <c r="U13026" s="7">
        <v>13025</v>
      </c>
      <c r="V13026" s="7">
        <v>12</v>
      </c>
      <c r="W13026" s="7">
        <v>22</v>
      </c>
      <c r="X13026" s="7">
        <v>1</v>
      </c>
      <c r="Y13026" s="7">
        <v>2</v>
      </c>
      <c r="Z13026" s="7">
        <v>13</v>
      </c>
      <c r="AA13026" s="19"/>
    </row>
    <row r="13027" spans="21:27" x14ac:dyDescent="0.25">
      <c r="U13027" s="7">
        <v>13026</v>
      </c>
      <c r="V13027" s="7">
        <v>15</v>
      </c>
      <c r="W13027" s="7">
        <v>7</v>
      </c>
      <c r="X13027" s="7">
        <v>1</v>
      </c>
      <c r="Y13027" s="7">
        <v>3</v>
      </c>
      <c r="Z13027" s="7">
        <v>23</v>
      </c>
      <c r="AA13027" s="19"/>
    </row>
    <row r="13028" spans="21:27" x14ac:dyDescent="0.25">
      <c r="U13028" s="7">
        <v>13027</v>
      </c>
      <c r="V13028" s="7">
        <v>14</v>
      </c>
      <c r="W13028" s="7">
        <v>30</v>
      </c>
      <c r="X13028" s="7">
        <v>1</v>
      </c>
      <c r="Y13028" s="7">
        <v>2</v>
      </c>
      <c r="Z13028" s="7">
        <v>24</v>
      </c>
      <c r="AA13028" s="19"/>
    </row>
    <row r="13029" spans="21:27" x14ac:dyDescent="0.25">
      <c r="U13029" s="7">
        <v>13028</v>
      </c>
      <c r="V13029" s="7">
        <v>13</v>
      </c>
      <c r="W13029" s="7">
        <v>28</v>
      </c>
      <c r="X13029" s="7">
        <v>1</v>
      </c>
      <c r="Y13029" s="7">
        <v>3</v>
      </c>
      <c r="Z13029" s="7">
        <v>15</v>
      </c>
      <c r="AA13029" s="19"/>
    </row>
    <row r="13030" spans="21:27" x14ac:dyDescent="0.25">
      <c r="U13030" s="7">
        <v>13029</v>
      </c>
      <c r="V13030" s="7">
        <v>13</v>
      </c>
      <c r="W13030" s="7">
        <v>27</v>
      </c>
      <c r="X13030" s="7">
        <v>1</v>
      </c>
      <c r="Y13030" s="7">
        <v>1</v>
      </c>
      <c r="Z13030" s="7">
        <v>24</v>
      </c>
      <c r="AA13030" s="19"/>
    </row>
    <row r="13031" spans="21:27" x14ac:dyDescent="0.25">
      <c r="U13031" s="7">
        <v>13030</v>
      </c>
      <c r="V13031" s="7">
        <v>12</v>
      </c>
      <c r="W13031" s="7">
        <v>15</v>
      </c>
      <c r="X13031" s="7">
        <v>1</v>
      </c>
      <c r="Y13031" s="7">
        <v>2</v>
      </c>
      <c r="Z13031" s="7">
        <v>18</v>
      </c>
      <c r="AA13031" s="19"/>
    </row>
    <row r="13032" spans="21:27" x14ac:dyDescent="0.25">
      <c r="U13032" s="7">
        <v>13031</v>
      </c>
      <c r="V13032" s="7">
        <v>15</v>
      </c>
      <c r="W13032" s="7">
        <v>21</v>
      </c>
      <c r="X13032" s="7">
        <v>0</v>
      </c>
      <c r="Y13032" s="7">
        <v>3</v>
      </c>
      <c r="Z13032" s="7">
        <v>21</v>
      </c>
      <c r="AA13032" s="19"/>
    </row>
    <row r="13033" spans="21:27" x14ac:dyDescent="0.25">
      <c r="U13033" s="7">
        <v>13032</v>
      </c>
      <c r="V13033" s="7">
        <v>15</v>
      </c>
      <c r="W13033" s="7">
        <v>28</v>
      </c>
      <c r="X13033" s="7">
        <v>1</v>
      </c>
      <c r="Y13033" s="7">
        <v>2</v>
      </c>
      <c r="Z13033" s="7">
        <v>23</v>
      </c>
      <c r="AA13033" s="19"/>
    </row>
    <row r="13034" spans="21:27" x14ac:dyDescent="0.25">
      <c r="U13034" s="7">
        <v>13033</v>
      </c>
      <c r="V13034" s="7">
        <v>18</v>
      </c>
      <c r="W13034" s="7">
        <v>27</v>
      </c>
      <c r="X13034" s="7">
        <v>1</v>
      </c>
      <c r="Y13034" s="7">
        <v>1</v>
      </c>
      <c r="Z13034" s="7">
        <v>24</v>
      </c>
      <c r="AA13034" s="19"/>
    </row>
    <row r="13035" spans="21:27" x14ac:dyDescent="0.25">
      <c r="U13035" s="7">
        <v>13034</v>
      </c>
      <c r="V13035" s="7">
        <v>17</v>
      </c>
      <c r="W13035" s="7">
        <v>6</v>
      </c>
      <c r="X13035" s="7">
        <v>1</v>
      </c>
      <c r="Y13035" s="7">
        <v>1</v>
      </c>
      <c r="Z13035" s="7">
        <v>15</v>
      </c>
      <c r="AA13035" s="19"/>
    </row>
    <row r="13036" spans="21:27" x14ac:dyDescent="0.25">
      <c r="U13036" s="7">
        <v>13035</v>
      </c>
      <c r="V13036" s="7">
        <v>17</v>
      </c>
      <c r="W13036" s="7">
        <v>17</v>
      </c>
      <c r="X13036" s="7">
        <v>1</v>
      </c>
      <c r="Y13036" s="7">
        <v>3</v>
      </c>
      <c r="Z13036" s="7">
        <v>21</v>
      </c>
      <c r="AA13036" s="19"/>
    </row>
    <row r="13037" spans="21:27" x14ac:dyDescent="0.25">
      <c r="U13037" s="7">
        <v>13036</v>
      </c>
      <c r="V13037" s="7">
        <v>14</v>
      </c>
      <c r="W13037" s="7">
        <v>10</v>
      </c>
      <c r="X13037" s="7">
        <v>1</v>
      </c>
      <c r="Y13037" s="7">
        <v>2</v>
      </c>
      <c r="Z13037" s="7">
        <v>17</v>
      </c>
      <c r="AA13037" s="19"/>
    </row>
    <row r="13038" spans="21:27" x14ac:dyDescent="0.25">
      <c r="U13038" s="7">
        <v>13037</v>
      </c>
      <c r="V13038" s="7">
        <v>17</v>
      </c>
      <c r="W13038" s="7">
        <v>9</v>
      </c>
      <c r="X13038" s="7">
        <v>1</v>
      </c>
      <c r="Y13038" s="7">
        <v>1</v>
      </c>
      <c r="Z13038" s="7">
        <v>21</v>
      </c>
      <c r="AA13038" s="19"/>
    </row>
    <row r="13039" spans="21:27" x14ac:dyDescent="0.25">
      <c r="U13039" s="7">
        <v>13038</v>
      </c>
      <c r="V13039" s="7">
        <v>14</v>
      </c>
      <c r="W13039" s="7">
        <v>24</v>
      </c>
      <c r="X13039" s="7">
        <v>0</v>
      </c>
      <c r="Y13039" s="7">
        <v>3</v>
      </c>
      <c r="Z13039" s="7">
        <v>17</v>
      </c>
      <c r="AA13039" s="19"/>
    </row>
    <row r="13040" spans="21:27" x14ac:dyDescent="0.25">
      <c r="U13040" s="7">
        <v>13039</v>
      </c>
      <c r="V13040" s="7">
        <v>14</v>
      </c>
      <c r="W13040" s="7">
        <v>23</v>
      </c>
      <c r="X13040" s="7">
        <v>1</v>
      </c>
      <c r="Y13040" s="7">
        <v>2</v>
      </c>
      <c r="Z13040" s="7">
        <v>18</v>
      </c>
      <c r="AA13040" s="19"/>
    </row>
    <row r="13041" spans="21:27" x14ac:dyDescent="0.25">
      <c r="U13041" s="7">
        <v>13040</v>
      </c>
      <c r="V13041" s="7">
        <v>17</v>
      </c>
      <c r="W13041" s="7">
        <v>12</v>
      </c>
      <c r="X13041" s="7">
        <v>1</v>
      </c>
      <c r="Y13041" s="7">
        <v>3</v>
      </c>
      <c r="Z13041" s="7">
        <v>23</v>
      </c>
      <c r="AA13041" s="19"/>
    </row>
    <row r="13042" spans="21:27" x14ac:dyDescent="0.25">
      <c r="U13042" s="7">
        <v>13041</v>
      </c>
      <c r="V13042" s="7">
        <v>16</v>
      </c>
      <c r="W13042" s="7">
        <v>23</v>
      </c>
      <c r="X13042" s="7">
        <v>1</v>
      </c>
      <c r="Y13042" s="7">
        <v>2</v>
      </c>
      <c r="Z13042" s="7">
        <v>16</v>
      </c>
      <c r="AA13042" s="19"/>
    </row>
    <row r="13043" spans="21:27" x14ac:dyDescent="0.25">
      <c r="U13043" s="7">
        <v>13042</v>
      </c>
      <c r="V13043" s="7">
        <v>15</v>
      </c>
      <c r="W13043" s="7">
        <v>21</v>
      </c>
      <c r="X13043" s="7">
        <v>1</v>
      </c>
      <c r="Y13043" s="7">
        <v>2</v>
      </c>
      <c r="Z13043" s="7">
        <v>21</v>
      </c>
      <c r="AA13043" s="19"/>
    </row>
    <row r="13044" spans="21:27" x14ac:dyDescent="0.25">
      <c r="U13044" s="7">
        <v>13043</v>
      </c>
      <c r="V13044" s="7">
        <v>11</v>
      </c>
      <c r="W13044" s="7">
        <v>23</v>
      </c>
      <c r="X13044" s="7">
        <v>1</v>
      </c>
      <c r="Y13044" s="7">
        <v>2</v>
      </c>
      <c r="Z13044" s="7">
        <v>14</v>
      </c>
      <c r="AA13044" s="19"/>
    </row>
    <row r="13045" spans="21:27" x14ac:dyDescent="0.25">
      <c r="U13045" s="7">
        <v>13044</v>
      </c>
      <c r="V13045" s="7">
        <v>15</v>
      </c>
      <c r="W13045" s="7">
        <v>20</v>
      </c>
      <c r="X13045" s="7">
        <v>1</v>
      </c>
      <c r="Y13045" s="7">
        <v>1</v>
      </c>
      <c r="Z13045" s="7">
        <v>12</v>
      </c>
      <c r="AA13045" s="19"/>
    </row>
    <row r="13046" spans="21:27" x14ac:dyDescent="0.25">
      <c r="U13046" s="7">
        <v>13045</v>
      </c>
      <c r="V13046" s="7">
        <v>15</v>
      </c>
      <c r="W13046" s="7">
        <v>30</v>
      </c>
      <c r="X13046" s="7">
        <v>1</v>
      </c>
      <c r="Y13046" s="7">
        <v>2</v>
      </c>
      <c r="Z13046" s="7">
        <v>17</v>
      </c>
      <c r="AA13046" s="19"/>
    </row>
    <row r="13047" spans="21:27" x14ac:dyDescent="0.25">
      <c r="U13047" s="7">
        <v>13046</v>
      </c>
      <c r="V13047" s="7">
        <v>18</v>
      </c>
      <c r="W13047" s="7">
        <v>28</v>
      </c>
      <c r="X13047" s="7">
        <v>1</v>
      </c>
      <c r="Y13047" s="7">
        <v>3</v>
      </c>
      <c r="Z13047" s="7">
        <v>23</v>
      </c>
      <c r="AA13047" s="19"/>
    </row>
    <row r="13048" spans="21:27" x14ac:dyDescent="0.25">
      <c r="U13048" s="7">
        <v>13047</v>
      </c>
      <c r="V13048" s="7">
        <v>13</v>
      </c>
      <c r="W13048" s="7">
        <v>16</v>
      </c>
      <c r="X13048" s="7">
        <v>1</v>
      </c>
      <c r="Y13048" s="7">
        <v>3</v>
      </c>
      <c r="Z13048" s="7">
        <v>19</v>
      </c>
      <c r="AA13048" s="19"/>
    </row>
    <row r="13049" spans="21:27" x14ac:dyDescent="0.25">
      <c r="U13049" s="7">
        <v>13048</v>
      </c>
      <c r="V13049" s="7">
        <v>13</v>
      </c>
      <c r="W13049" s="7">
        <v>10</v>
      </c>
      <c r="X13049" s="7">
        <v>1</v>
      </c>
      <c r="Y13049" s="7">
        <v>1</v>
      </c>
      <c r="Z13049" s="7">
        <v>15</v>
      </c>
      <c r="AA13049" s="19"/>
    </row>
    <row r="13050" spans="21:27" x14ac:dyDescent="0.25">
      <c r="U13050" s="7">
        <v>13049</v>
      </c>
      <c r="V13050" s="7">
        <v>16</v>
      </c>
      <c r="W13050" s="7">
        <v>11</v>
      </c>
      <c r="X13050" s="7">
        <v>1</v>
      </c>
      <c r="Y13050" s="7">
        <v>1</v>
      </c>
      <c r="Z13050" s="7">
        <v>12</v>
      </c>
      <c r="AA13050" s="19"/>
    </row>
    <row r="13051" spans="21:27" x14ac:dyDescent="0.25">
      <c r="U13051" s="7">
        <v>13050</v>
      </c>
      <c r="V13051" s="7">
        <v>16</v>
      </c>
      <c r="W13051" s="7">
        <v>4</v>
      </c>
      <c r="X13051" s="7">
        <v>1</v>
      </c>
      <c r="Y13051" s="7">
        <v>2</v>
      </c>
      <c r="Z13051" s="7">
        <v>17</v>
      </c>
      <c r="AA13051" s="19"/>
    </row>
    <row r="13052" spans="21:27" x14ac:dyDescent="0.25">
      <c r="U13052" s="7">
        <v>13051</v>
      </c>
      <c r="V13052" s="7">
        <v>15</v>
      </c>
      <c r="W13052" s="7">
        <v>19</v>
      </c>
      <c r="X13052" s="7">
        <v>1</v>
      </c>
      <c r="Y13052" s="7">
        <v>2</v>
      </c>
      <c r="Z13052" s="7">
        <v>16</v>
      </c>
      <c r="AA13052" s="19"/>
    </row>
    <row r="13053" spans="21:27" x14ac:dyDescent="0.25">
      <c r="U13053" s="7">
        <v>13052</v>
      </c>
      <c r="V13053" s="7">
        <v>14</v>
      </c>
      <c r="W13053" s="7">
        <v>20</v>
      </c>
      <c r="X13053" s="7">
        <v>1</v>
      </c>
      <c r="Y13053" s="7">
        <v>2</v>
      </c>
      <c r="Z13053" s="7">
        <v>25</v>
      </c>
      <c r="AA13053" s="19"/>
    </row>
    <row r="13054" spans="21:27" x14ac:dyDescent="0.25">
      <c r="U13054" s="7">
        <v>13053</v>
      </c>
      <c r="V13054" s="7">
        <v>16</v>
      </c>
      <c r="W13054" s="7">
        <v>16</v>
      </c>
      <c r="X13054" s="7">
        <v>1</v>
      </c>
      <c r="Y13054" s="7">
        <v>2</v>
      </c>
      <c r="Z13054" s="7">
        <v>21</v>
      </c>
      <c r="AA13054" s="19"/>
    </row>
    <row r="13055" spans="21:27" x14ac:dyDescent="0.25">
      <c r="U13055" s="7">
        <v>13054</v>
      </c>
      <c r="V13055" s="7">
        <v>15</v>
      </c>
      <c r="W13055" s="7">
        <v>25</v>
      </c>
      <c r="X13055" s="7">
        <v>0</v>
      </c>
      <c r="Y13055" s="7">
        <v>2</v>
      </c>
      <c r="Z13055" s="7">
        <v>25</v>
      </c>
      <c r="AA13055" s="19"/>
    </row>
    <row r="13056" spans="21:27" x14ac:dyDescent="0.25">
      <c r="U13056" s="7">
        <v>13055</v>
      </c>
      <c r="V13056" s="7">
        <v>17</v>
      </c>
      <c r="W13056" s="7">
        <v>17</v>
      </c>
      <c r="X13056" s="7">
        <v>1</v>
      </c>
      <c r="Y13056" s="7">
        <v>2</v>
      </c>
      <c r="Z13056" s="7">
        <v>14</v>
      </c>
      <c r="AA13056" s="19"/>
    </row>
    <row r="13057" spans="21:27" x14ac:dyDescent="0.25">
      <c r="U13057" s="7">
        <v>13056</v>
      </c>
      <c r="V13057" s="7">
        <v>12</v>
      </c>
      <c r="W13057" s="7">
        <v>13</v>
      </c>
      <c r="X13057" s="7">
        <v>1</v>
      </c>
      <c r="Y13057" s="7">
        <v>1</v>
      </c>
      <c r="Z13057" s="7">
        <v>12</v>
      </c>
      <c r="AA13057" s="19"/>
    </row>
    <row r="13058" spans="21:27" x14ac:dyDescent="0.25">
      <c r="U13058" s="7">
        <v>13057</v>
      </c>
      <c r="V13058" s="7">
        <v>18</v>
      </c>
      <c r="W13058" s="7">
        <v>30</v>
      </c>
      <c r="X13058" s="7">
        <v>1</v>
      </c>
      <c r="Y13058" s="7">
        <v>2</v>
      </c>
      <c r="Z13058" s="7">
        <v>25</v>
      </c>
      <c r="AA13058" s="19"/>
    </row>
    <row r="13059" spans="21:27" x14ac:dyDescent="0.25">
      <c r="U13059" s="7">
        <v>13058</v>
      </c>
      <c r="V13059" s="7">
        <v>14</v>
      </c>
      <c r="W13059" s="7">
        <v>16</v>
      </c>
      <c r="X13059" s="7">
        <v>1</v>
      </c>
      <c r="Y13059" s="7">
        <v>1</v>
      </c>
      <c r="Z13059" s="7">
        <v>14</v>
      </c>
      <c r="AA13059" s="19"/>
    </row>
    <row r="13060" spans="21:27" x14ac:dyDescent="0.25">
      <c r="U13060" s="7">
        <v>13059</v>
      </c>
      <c r="V13060" s="7">
        <v>13</v>
      </c>
      <c r="W13060" s="7">
        <v>26</v>
      </c>
      <c r="X13060" s="7">
        <v>1</v>
      </c>
      <c r="Y13060" s="7">
        <v>1</v>
      </c>
      <c r="Z13060" s="7">
        <v>13</v>
      </c>
      <c r="AA13060" s="19"/>
    </row>
    <row r="13061" spans="21:27" x14ac:dyDescent="0.25">
      <c r="U13061" s="7">
        <v>13060</v>
      </c>
      <c r="V13061" s="7">
        <v>13</v>
      </c>
      <c r="W13061" s="7">
        <v>29</v>
      </c>
      <c r="X13061" s="7">
        <v>1</v>
      </c>
      <c r="Y13061" s="7">
        <v>2</v>
      </c>
      <c r="Z13061" s="7">
        <v>19</v>
      </c>
      <c r="AA13061" s="19"/>
    </row>
    <row r="13062" spans="21:27" x14ac:dyDescent="0.25">
      <c r="U13062" s="7">
        <v>13061</v>
      </c>
      <c r="V13062" s="7">
        <v>13</v>
      </c>
      <c r="W13062" s="7">
        <v>15</v>
      </c>
      <c r="X13062" s="7">
        <v>1</v>
      </c>
      <c r="Y13062" s="7">
        <v>1</v>
      </c>
      <c r="Z13062" s="7">
        <v>21</v>
      </c>
      <c r="AA13062" s="19"/>
    </row>
    <row r="13063" spans="21:27" x14ac:dyDescent="0.25">
      <c r="U13063" s="7">
        <v>13062</v>
      </c>
      <c r="V13063" s="7">
        <v>14</v>
      </c>
      <c r="W13063" s="7">
        <v>6</v>
      </c>
      <c r="X13063" s="7">
        <v>1</v>
      </c>
      <c r="Y13063" s="7">
        <v>2</v>
      </c>
      <c r="Z13063" s="7">
        <v>18</v>
      </c>
      <c r="AA13063" s="19"/>
    </row>
    <row r="13064" spans="21:27" x14ac:dyDescent="0.25">
      <c r="U13064" s="7">
        <v>13063</v>
      </c>
      <c r="V13064" s="7">
        <v>15</v>
      </c>
      <c r="W13064" s="7">
        <v>4</v>
      </c>
      <c r="X13064" s="7">
        <v>1</v>
      </c>
      <c r="Y13064" s="7">
        <v>2</v>
      </c>
      <c r="Z13064" s="7">
        <v>17</v>
      </c>
      <c r="AA13064" s="19"/>
    </row>
    <row r="13065" spans="21:27" x14ac:dyDescent="0.25">
      <c r="U13065" s="7">
        <v>13064</v>
      </c>
      <c r="V13065" s="7">
        <v>15</v>
      </c>
      <c r="W13065" s="7">
        <v>24</v>
      </c>
      <c r="X13065" s="7">
        <v>1</v>
      </c>
      <c r="Y13065" s="7">
        <v>1</v>
      </c>
      <c r="Z13065" s="7">
        <v>24</v>
      </c>
      <c r="AA13065" s="19"/>
    </row>
    <row r="13066" spans="21:27" x14ac:dyDescent="0.25">
      <c r="U13066" s="7">
        <v>13065</v>
      </c>
      <c r="V13066" s="7">
        <v>17</v>
      </c>
      <c r="W13066" s="7">
        <v>8</v>
      </c>
      <c r="X13066" s="7">
        <v>1</v>
      </c>
      <c r="Y13066" s="7">
        <v>3</v>
      </c>
      <c r="Z13066" s="7">
        <v>22</v>
      </c>
      <c r="AA13066" s="19"/>
    </row>
    <row r="13067" spans="21:27" x14ac:dyDescent="0.25">
      <c r="U13067" s="7">
        <v>13066</v>
      </c>
      <c r="V13067" s="7">
        <v>15</v>
      </c>
      <c r="W13067" s="7">
        <v>18</v>
      </c>
      <c r="X13067" s="7">
        <v>1</v>
      </c>
      <c r="Y13067" s="7">
        <v>3</v>
      </c>
      <c r="Z13067" s="7">
        <v>20</v>
      </c>
      <c r="AA13067" s="19"/>
    </row>
    <row r="13068" spans="21:27" x14ac:dyDescent="0.25">
      <c r="U13068" s="7">
        <v>13067</v>
      </c>
      <c r="V13068" s="7">
        <v>15</v>
      </c>
      <c r="W13068" s="7">
        <v>19</v>
      </c>
      <c r="X13068" s="7">
        <v>1</v>
      </c>
      <c r="Y13068" s="7">
        <v>3</v>
      </c>
      <c r="Z13068" s="7">
        <v>25</v>
      </c>
      <c r="AA13068" s="19"/>
    </row>
    <row r="13069" spans="21:27" x14ac:dyDescent="0.25">
      <c r="U13069" s="7">
        <v>13068</v>
      </c>
      <c r="V13069" s="7">
        <v>13</v>
      </c>
      <c r="W13069" s="7">
        <v>9</v>
      </c>
      <c r="X13069" s="7">
        <v>1</v>
      </c>
      <c r="Y13069" s="7">
        <v>3</v>
      </c>
      <c r="Z13069" s="7">
        <v>22</v>
      </c>
      <c r="AA13069" s="19"/>
    </row>
    <row r="13070" spans="21:27" x14ac:dyDescent="0.25">
      <c r="U13070" s="7">
        <v>13069</v>
      </c>
      <c r="V13070" s="7">
        <v>11</v>
      </c>
      <c r="W13070" s="7">
        <v>28</v>
      </c>
      <c r="X13070" s="7">
        <v>1</v>
      </c>
      <c r="Y13070" s="7">
        <v>3</v>
      </c>
      <c r="Z13070" s="7">
        <v>16</v>
      </c>
      <c r="AA13070" s="19"/>
    </row>
    <row r="13071" spans="21:27" x14ac:dyDescent="0.25">
      <c r="U13071" s="7">
        <v>13070</v>
      </c>
      <c r="V13071" s="7">
        <v>17</v>
      </c>
      <c r="W13071" s="7">
        <v>22</v>
      </c>
      <c r="X13071" s="7">
        <v>1</v>
      </c>
      <c r="Y13071" s="7">
        <v>1</v>
      </c>
      <c r="Z13071" s="7">
        <v>20</v>
      </c>
      <c r="AA13071" s="19"/>
    </row>
    <row r="13072" spans="21:27" x14ac:dyDescent="0.25">
      <c r="U13072" s="7">
        <v>13071</v>
      </c>
      <c r="V13072" s="7">
        <v>14</v>
      </c>
      <c r="W13072" s="7">
        <v>29</v>
      </c>
      <c r="X13072" s="7">
        <v>1</v>
      </c>
      <c r="Y13072" s="7">
        <v>3</v>
      </c>
      <c r="Z13072" s="7">
        <v>15</v>
      </c>
      <c r="AA13072" s="19"/>
    </row>
    <row r="13073" spans="21:27" x14ac:dyDescent="0.25">
      <c r="U13073" s="7">
        <v>13072</v>
      </c>
      <c r="V13073" s="7">
        <v>14</v>
      </c>
      <c r="W13073" s="7">
        <v>28</v>
      </c>
      <c r="X13073" s="7">
        <v>1</v>
      </c>
      <c r="Y13073" s="7">
        <v>3</v>
      </c>
      <c r="Z13073" s="7">
        <v>24</v>
      </c>
      <c r="AA13073" s="19"/>
    </row>
    <row r="13074" spans="21:27" x14ac:dyDescent="0.25">
      <c r="U13074" s="7">
        <v>13073</v>
      </c>
      <c r="V13074" s="7">
        <v>16</v>
      </c>
      <c r="W13074" s="7">
        <v>25</v>
      </c>
      <c r="X13074" s="7">
        <v>1</v>
      </c>
      <c r="Y13074" s="7">
        <v>2</v>
      </c>
      <c r="Z13074" s="7">
        <v>12</v>
      </c>
      <c r="AA13074" s="19"/>
    </row>
    <row r="13075" spans="21:27" x14ac:dyDescent="0.25">
      <c r="U13075" s="7">
        <v>13074</v>
      </c>
      <c r="V13075" s="7">
        <v>14</v>
      </c>
      <c r="W13075" s="7">
        <v>13</v>
      </c>
      <c r="X13075" s="7">
        <v>1</v>
      </c>
      <c r="Y13075" s="7">
        <v>1</v>
      </c>
      <c r="Z13075" s="7">
        <v>18</v>
      </c>
      <c r="AA13075" s="19"/>
    </row>
    <row r="13076" spans="21:27" x14ac:dyDescent="0.25">
      <c r="U13076" s="7">
        <v>13075</v>
      </c>
      <c r="V13076" s="7">
        <v>9</v>
      </c>
      <c r="W13076" s="7">
        <v>5</v>
      </c>
      <c r="X13076" s="7">
        <v>1</v>
      </c>
      <c r="Y13076" s="7">
        <v>1</v>
      </c>
      <c r="Z13076" s="7">
        <v>15</v>
      </c>
      <c r="AA13076" s="19"/>
    </row>
    <row r="13077" spans="21:27" x14ac:dyDescent="0.25">
      <c r="U13077" s="7">
        <v>13076</v>
      </c>
      <c r="V13077" s="7">
        <v>18</v>
      </c>
      <c r="W13077" s="7">
        <v>15</v>
      </c>
      <c r="X13077" s="7">
        <v>1</v>
      </c>
      <c r="Y13077" s="7">
        <v>1</v>
      </c>
      <c r="Z13077" s="7">
        <v>18</v>
      </c>
      <c r="AA13077" s="19"/>
    </row>
    <row r="13078" spans="21:27" x14ac:dyDescent="0.25">
      <c r="U13078" s="7">
        <v>13077</v>
      </c>
      <c r="V13078" s="7">
        <v>13</v>
      </c>
      <c r="W13078" s="7">
        <v>24</v>
      </c>
      <c r="X13078" s="7">
        <v>0</v>
      </c>
      <c r="Y13078" s="7">
        <v>2</v>
      </c>
      <c r="Z13078" s="7">
        <v>23</v>
      </c>
      <c r="AA13078" s="19"/>
    </row>
    <row r="13079" spans="21:27" x14ac:dyDescent="0.25">
      <c r="U13079" s="7">
        <v>13078</v>
      </c>
      <c r="V13079" s="7">
        <v>12</v>
      </c>
      <c r="W13079" s="7">
        <v>30</v>
      </c>
      <c r="X13079" s="7">
        <v>1</v>
      </c>
      <c r="Y13079" s="7">
        <v>2</v>
      </c>
      <c r="Z13079" s="7">
        <v>20</v>
      </c>
      <c r="AA13079" s="19"/>
    </row>
    <row r="13080" spans="21:27" x14ac:dyDescent="0.25">
      <c r="U13080" s="7">
        <v>13079</v>
      </c>
      <c r="V13080" s="7">
        <v>15</v>
      </c>
      <c r="W13080" s="7">
        <v>13</v>
      </c>
      <c r="X13080" s="7">
        <v>1</v>
      </c>
      <c r="Y13080" s="7">
        <v>3</v>
      </c>
      <c r="Z13080" s="7">
        <v>21</v>
      </c>
      <c r="AA13080" s="19"/>
    </row>
    <row r="13081" spans="21:27" x14ac:dyDescent="0.25">
      <c r="U13081" s="7">
        <v>13080</v>
      </c>
      <c r="V13081" s="7">
        <v>16</v>
      </c>
      <c r="W13081" s="7">
        <v>27</v>
      </c>
      <c r="X13081" s="7">
        <v>1</v>
      </c>
      <c r="Y13081" s="7">
        <v>2</v>
      </c>
      <c r="Z13081" s="7">
        <v>18</v>
      </c>
      <c r="AA13081" s="19"/>
    </row>
    <row r="13082" spans="21:27" x14ac:dyDescent="0.25">
      <c r="U13082" s="7">
        <v>13081</v>
      </c>
      <c r="V13082" s="7">
        <v>10</v>
      </c>
      <c r="W13082" s="7">
        <v>20</v>
      </c>
      <c r="X13082" s="7">
        <v>1</v>
      </c>
      <c r="Y13082" s="7">
        <v>2</v>
      </c>
      <c r="Z13082" s="7">
        <v>22</v>
      </c>
      <c r="AA13082" s="19"/>
    </row>
    <row r="13083" spans="21:27" x14ac:dyDescent="0.25">
      <c r="U13083" s="7">
        <v>13082</v>
      </c>
      <c r="V13083" s="7">
        <v>15</v>
      </c>
      <c r="W13083" s="7">
        <v>30</v>
      </c>
      <c r="X13083" s="7">
        <v>1</v>
      </c>
      <c r="Y13083" s="7">
        <v>2</v>
      </c>
      <c r="Z13083" s="7">
        <v>17</v>
      </c>
      <c r="AA13083" s="19"/>
    </row>
    <row r="13084" spans="21:27" x14ac:dyDescent="0.25">
      <c r="U13084" s="7">
        <v>13083</v>
      </c>
      <c r="V13084" s="7">
        <v>17</v>
      </c>
      <c r="W13084" s="7">
        <v>10</v>
      </c>
      <c r="X13084" s="7">
        <v>1</v>
      </c>
      <c r="Y13084" s="7">
        <v>1</v>
      </c>
      <c r="Z13084" s="7">
        <v>18</v>
      </c>
      <c r="AA13084" s="19"/>
    </row>
    <row r="13085" spans="21:27" x14ac:dyDescent="0.25">
      <c r="U13085" s="7">
        <v>13084</v>
      </c>
      <c r="V13085" s="7">
        <v>16</v>
      </c>
      <c r="W13085" s="7">
        <v>2</v>
      </c>
      <c r="X13085" s="7">
        <v>1</v>
      </c>
      <c r="Y13085" s="7">
        <v>2</v>
      </c>
      <c r="Z13085" s="7">
        <v>24</v>
      </c>
      <c r="AA13085" s="19"/>
    </row>
    <row r="13086" spans="21:27" x14ac:dyDescent="0.25">
      <c r="U13086" s="7">
        <v>13085</v>
      </c>
      <c r="V13086" s="7">
        <v>13</v>
      </c>
      <c r="W13086" s="7">
        <v>13</v>
      </c>
      <c r="X13086" s="7">
        <v>1</v>
      </c>
      <c r="Y13086" s="7">
        <v>2</v>
      </c>
      <c r="Z13086" s="7">
        <v>24</v>
      </c>
      <c r="AA13086" s="19"/>
    </row>
    <row r="13087" spans="21:27" x14ac:dyDescent="0.25">
      <c r="U13087" s="7">
        <v>13086</v>
      </c>
      <c r="V13087" s="7">
        <v>14</v>
      </c>
      <c r="W13087" s="7">
        <v>11</v>
      </c>
      <c r="X13087" s="7">
        <v>1</v>
      </c>
      <c r="Y13087" s="7">
        <v>1</v>
      </c>
      <c r="Z13087" s="7">
        <v>12</v>
      </c>
      <c r="AA13087" s="19"/>
    </row>
    <row r="13088" spans="21:27" x14ac:dyDescent="0.25">
      <c r="U13088" s="7">
        <v>13087</v>
      </c>
      <c r="V13088" s="7">
        <v>12</v>
      </c>
      <c r="W13088" s="7">
        <v>5</v>
      </c>
      <c r="X13088" s="7">
        <v>1</v>
      </c>
      <c r="Y13088" s="7">
        <v>3</v>
      </c>
      <c r="Z13088" s="7">
        <v>17</v>
      </c>
      <c r="AA13088" s="19"/>
    </row>
    <row r="13089" spans="21:27" x14ac:dyDescent="0.25">
      <c r="U13089" s="7">
        <v>13088</v>
      </c>
      <c r="V13089" s="7">
        <v>15</v>
      </c>
      <c r="W13089" s="7">
        <v>14</v>
      </c>
      <c r="X13089" s="7">
        <v>1</v>
      </c>
      <c r="Y13089" s="7">
        <v>2</v>
      </c>
      <c r="Z13089" s="7">
        <v>19</v>
      </c>
      <c r="AA13089" s="19"/>
    </row>
    <row r="13090" spans="21:27" x14ac:dyDescent="0.25">
      <c r="U13090" s="7">
        <v>13089</v>
      </c>
      <c r="V13090" s="7">
        <v>15</v>
      </c>
      <c r="W13090" s="7">
        <v>13</v>
      </c>
      <c r="X13090" s="7">
        <v>1</v>
      </c>
      <c r="Y13090" s="7">
        <v>3</v>
      </c>
      <c r="Z13090" s="7">
        <v>18</v>
      </c>
      <c r="AA13090" s="19"/>
    </row>
    <row r="13091" spans="21:27" x14ac:dyDescent="0.25">
      <c r="U13091" s="7">
        <v>13090</v>
      </c>
      <c r="V13091" s="7">
        <v>17</v>
      </c>
      <c r="W13091" s="7">
        <v>27</v>
      </c>
      <c r="X13091" s="7">
        <v>0</v>
      </c>
      <c r="Y13091" s="7">
        <v>2</v>
      </c>
      <c r="Z13091" s="7">
        <v>14</v>
      </c>
      <c r="AA13091" s="19"/>
    </row>
    <row r="13092" spans="21:27" x14ac:dyDescent="0.25">
      <c r="U13092" s="7">
        <v>13091</v>
      </c>
      <c r="V13092" s="7">
        <v>15</v>
      </c>
      <c r="W13092" s="7">
        <v>24</v>
      </c>
      <c r="X13092" s="7">
        <v>1</v>
      </c>
      <c r="Y13092" s="7">
        <v>1</v>
      </c>
      <c r="Z13092" s="7">
        <v>23</v>
      </c>
      <c r="AA13092" s="19"/>
    </row>
    <row r="13093" spans="21:27" x14ac:dyDescent="0.25">
      <c r="U13093" s="7">
        <v>13092</v>
      </c>
      <c r="V13093" s="7">
        <v>15</v>
      </c>
      <c r="W13093" s="7">
        <v>10</v>
      </c>
      <c r="X13093" s="7">
        <v>0</v>
      </c>
      <c r="Y13093" s="7">
        <v>2</v>
      </c>
      <c r="Z13093" s="7">
        <v>16</v>
      </c>
      <c r="AA13093" s="19"/>
    </row>
    <row r="13094" spans="21:27" x14ac:dyDescent="0.25">
      <c r="U13094" s="7">
        <v>13093</v>
      </c>
      <c r="V13094" s="7">
        <v>13</v>
      </c>
      <c r="W13094" s="7">
        <v>5</v>
      </c>
      <c r="X13094" s="7">
        <v>1</v>
      </c>
      <c r="Y13094" s="7">
        <v>3</v>
      </c>
      <c r="Z13094" s="7">
        <v>14</v>
      </c>
      <c r="AA13094" s="19"/>
    </row>
    <row r="13095" spans="21:27" x14ac:dyDescent="0.25">
      <c r="U13095" s="7">
        <v>13094</v>
      </c>
      <c r="V13095" s="7">
        <v>16</v>
      </c>
      <c r="W13095" s="7">
        <v>30</v>
      </c>
      <c r="X13095" s="7">
        <v>1</v>
      </c>
      <c r="Y13095" s="7">
        <v>1</v>
      </c>
      <c r="Z13095" s="7">
        <v>23</v>
      </c>
      <c r="AA13095" s="19"/>
    </row>
    <row r="13096" spans="21:27" x14ac:dyDescent="0.25">
      <c r="U13096" s="7">
        <v>13095</v>
      </c>
      <c r="V13096" s="7">
        <v>14</v>
      </c>
      <c r="W13096" s="7">
        <v>14</v>
      </c>
      <c r="X13096" s="7">
        <v>0</v>
      </c>
      <c r="Y13096" s="7">
        <v>3</v>
      </c>
      <c r="Z13096" s="7">
        <v>22</v>
      </c>
      <c r="AA13096" s="19"/>
    </row>
    <row r="13097" spans="21:27" x14ac:dyDescent="0.25">
      <c r="U13097" s="7">
        <v>13096</v>
      </c>
      <c r="V13097" s="7">
        <v>17</v>
      </c>
      <c r="W13097" s="7">
        <v>26</v>
      </c>
      <c r="X13097" s="7">
        <v>1</v>
      </c>
      <c r="Y13097" s="7">
        <v>1</v>
      </c>
      <c r="Z13097" s="7">
        <v>25</v>
      </c>
      <c r="AA13097" s="19"/>
    </row>
    <row r="13098" spans="21:27" x14ac:dyDescent="0.25">
      <c r="U13098" s="7">
        <v>13097</v>
      </c>
      <c r="V13098" s="7">
        <v>17</v>
      </c>
      <c r="W13098" s="7">
        <v>15</v>
      </c>
      <c r="X13098" s="7">
        <v>1</v>
      </c>
      <c r="Y13098" s="7">
        <v>1</v>
      </c>
      <c r="Z13098" s="7">
        <v>19</v>
      </c>
      <c r="AA13098" s="19"/>
    </row>
    <row r="13099" spans="21:27" x14ac:dyDescent="0.25">
      <c r="U13099" s="7">
        <v>13098</v>
      </c>
      <c r="V13099" s="7">
        <v>16</v>
      </c>
      <c r="W13099" s="7">
        <v>15</v>
      </c>
      <c r="X13099" s="7">
        <v>1</v>
      </c>
      <c r="Y13099" s="7">
        <v>3</v>
      </c>
      <c r="Z13099" s="7">
        <v>25</v>
      </c>
      <c r="AA13099" s="19"/>
    </row>
    <row r="13100" spans="21:27" x14ac:dyDescent="0.25">
      <c r="U13100" s="7">
        <v>13099</v>
      </c>
      <c r="V13100" s="7">
        <v>14</v>
      </c>
      <c r="W13100" s="7">
        <v>12</v>
      </c>
      <c r="X13100" s="7">
        <v>1</v>
      </c>
      <c r="Y13100" s="7">
        <v>2</v>
      </c>
      <c r="Z13100" s="7">
        <v>21</v>
      </c>
      <c r="AA13100" s="19"/>
    </row>
    <row r="13101" spans="21:27" x14ac:dyDescent="0.25">
      <c r="U13101" s="7">
        <v>13100</v>
      </c>
      <c r="V13101" s="7">
        <v>13</v>
      </c>
      <c r="W13101" s="7">
        <v>27</v>
      </c>
      <c r="X13101" s="7">
        <v>1</v>
      </c>
      <c r="Y13101" s="7">
        <v>1</v>
      </c>
      <c r="Z13101" s="7">
        <v>19</v>
      </c>
      <c r="AA13101" s="19"/>
    </row>
    <row r="13102" spans="21:27" x14ac:dyDescent="0.25">
      <c r="U13102" s="7">
        <v>13101</v>
      </c>
      <c r="V13102" s="7">
        <v>13</v>
      </c>
      <c r="W13102" s="7">
        <v>20</v>
      </c>
      <c r="X13102" s="7">
        <v>0</v>
      </c>
      <c r="Y13102" s="7">
        <v>2</v>
      </c>
      <c r="Z13102" s="7">
        <v>15</v>
      </c>
      <c r="AA13102" s="19"/>
    </row>
    <row r="13103" spans="21:27" x14ac:dyDescent="0.25">
      <c r="U13103" s="7">
        <v>13102</v>
      </c>
      <c r="V13103" s="7">
        <v>18</v>
      </c>
      <c r="W13103" s="7">
        <v>21</v>
      </c>
      <c r="X13103" s="7">
        <v>1</v>
      </c>
      <c r="Y13103" s="7">
        <v>1</v>
      </c>
      <c r="Z13103" s="7">
        <v>19</v>
      </c>
      <c r="AA13103" s="19"/>
    </row>
    <row r="13104" spans="21:27" x14ac:dyDescent="0.25">
      <c r="U13104" s="7">
        <v>13103</v>
      </c>
      <c r="V13104" s="7">
        <v>13</v>
      </c>
      <c r="W13104" s="7">
        <v>17</v>
      </c>
      <c r="X13104" s="7">
        <v>1</v>
      </c>
      <c r="Y13104" s="7">
        <v>3</v>
      </c>
      <c r="Z13104" s="7">
        <v>20</v>
      </c>
      <c r="AA13104" s="19"/>
    </row>
    <row r="13105" spans="21:27" x14ac:dyDescent="0.25">
      <c r="U13105" s="7">
        <v>13104</v>
      </c>
      <c r="V13105" s="7">
        <v>18</v>
      </c>
      <c r="W13105" s="7">
        <v>27</v>
      </c>
      <c r="X13105" s="7">
        <v>1</v>
      </c>
      <c r="Y13105" s="7">
        <v>1</v>
      </c>
      <c r="Z13105" s="7">
        <v>12</v>
      </c>
      <c r="AA13105" s="19"/>
    </row>
    <row r="13106" spans="21:27" x14ac:dyDescent="0.25">
      <c r="U13106" s="7">
        <v>13105</v>
      </c>
      <c r="V13106" s="7">
        <v>16</v>
      </c>
      <c r="W13106" s="7">
        <v>26</v>
      </c>
      <c r="X13106" s="7">
        <v>1</v>
      </c>
      <c r="Y13106" s="7">
        <v>3</v>
      </c>
      <c r="Z13106" s="7">
        <v>20</v>
      </c>
      <c r="AA13106" s="19"/>
    </row>
    <row r="13107" spans="21:27" x14ac:dyDescent="0.25">
      <c r="U13107" s="7">
        <v>13106</v>
      </c>
      <c r="V13107" s="7">
        <v>17</v>
      </c>
      <c r="W13107" s="7">
        <v>4</v>
      </c>
      <c r="X13107" s="7">
        <v>1</v>
      </c>
      <c r="Y13107" s="7">
        <v>1</v>
      </c>
      <c r="Z13107" s="7">
        <v>24</v>
      </c>
      <c r="AA13107" s="19"/>
    </row>
    <row r="13108" spans="21:27" x14ac:dyDescent="0.25">
      <c r="U13108" s="7">
        <v>13107</v>
      </c>
      <c r="V13108" s="7">
        <v>14</v>
      </c>
      <c r="W13108" s="7">
        <v>13</v>
      </c>
      <c r="X13108" s="7">
        <v>0</v>
      </c>
      <c r="Y13108" s="7">
        <v>2</v>
      </c>
      <c r="Z13108" s="7">
        <v>19</v>
      </c>
      <c r="AA13108" s="19"/>
    </row>
    <row r="13109" spans="21:27" x14ac:dyDescent="0.25">
      <c r="U13109" s="7">
        <v>13108</v>
      </c>
      <c r="V13109" s="7">
        <v>13</v>
      </c>
      <c r="W13109" s="7">
        <v>20</v>
      </c>
      <c r="X13109" s="7">
        <v>0</v>
      </c>
      <c r="Y13109" s="7">
        <v>2</v>
      </c>
      <c r="Z13109" s="7">
        <v>24</v>
      </c>
      <c r="AA13109" s="19"/>
    </row>
    <row r="13110" spans="21:27" x14ac:dyDescent="0.25">
      <c r="U13110" s="7">
        <v>13109</v>
      </c>
      <c r="V13110" s="7">
        <v>15</v>
      </c>
      <c r="W13110" s="7">
        <v>14</v>
      </c>
      <c r="X13110" s="7">
        <v>1</v>
      </c>
      <c r="Y13110" s="7">
        <v>3</v>
      </c>
      <c r="Z13110" s="7">
        <v>20</v>
      </c>
      <c r="AA13110" s="19"/>
    </row>
    <row r="13111" spans="21:27" x14ac:dyDescent="0.25">
      <c r="U13111" s="7">
        <v>13110</v>
      </c>
      <c r="V13111" s="7">
        <v>15</v>
      </c>
      <c r="W13111" s="7">
        <v>6</v>
      </c>
      <c r="X13111" s="7">
        <v>1</v>
      </c>
      <c r="Y13111" s="7">
        <v>2</v>
      </c>
      <c r="Z13111" s="7">
        <v>25</v>
      </c>
      <c r="AA13111" s="19"/>
    </row>
    <row r="13112" spans="21:27" x14ac:dyDescent="0.25">
      <c r="U13112" s="7">
        <v>13111</v>
      </c>
      <c r="V13112" s="7">
        <v>14</v>
      </c>
      <c r="W13112" s="7">
        <v>26</v>
      </c>
      <c r="X13112" s="7">
        <v>1</v>
      </c>
      <c r="Y13112" s="7">
        <v>1</v>
      </c>
      <c r="Z13112" s="7">
        <v>25</v>
      </c>
      <c r="AA13112" s="19"/>
    </row>
    <row r="13113" spans="21:27" x14ac:dyDescent="0.25">
      <c r="U13113" s="7">
        <v>13112</v>
      </c>
      <c r="V13113" s="7">
        <v>10</v>
      </c>
      <c r="W13113" s="7">
        <v>10</v>
      </c>
      <c r="X13113" s="7">
        <v>1</v>
      </c>
      <c r="Y13113" s="7">
        <v>1</v>
      </c>
      <c r="Z13113" s="7">
        <v>20</v>
      </c>
      <c r="AA13113" s="19"/>
    </row>
    <row r="13114" spans="21:27" x14ac:dyDescent="0.25">
      <c r="U13114" s="7">
        <v>13113</v>
      </c>
      <c r="V13114" s="7">
        <v>13</v>
      </c>
      <c r="W13114" s="7">
        <v>25</v>
      </c>
      <c r="X13114" s="7">
        <v>1</v>
      </c>
      <c r="Y13114" s="7">
        <v>1</v>
      </c>
      <c r="Z13114" s="7">
        <v>21</v>
      </c>
      <c r="AA13114" s="19"/>
    </row>
    <row r="13115" spans="21:27" x14ac:dyDescent="0.25">
      <c r="U13115" s="7">
        <v>13114</v>
      </c>
      <c r="V13115" s="7">
        <v>14</v>
      </c>
      <c r="W13115" s="7">
        <v>21</v>
      </c>
      <c r="X13115" s="7">
        <v>1</v>
      </c>
      <c r="Y13115" s="7">
        <v>3</v>
      </c>
      <c r="Z13115" s="7">
        <v>25</v>
      </c>
      <c r="AA13115" s="19"/>
    </row>
    <row r="13116" spans="21:27" x14ac:dyDescent="0.25">
      <c r="U13116" s="7">
        <v>13115</v>
      </c>
      <c r="V13116" s="7">
        <v>16</v>
      </c>
      <c r="W13116" s="7">
        <v>10</v>
      </c>
      <c r="X13116" s="7">
        <v>1</v>
      </c>
      <c r="Y13116" s="7">
        <v>1</v>
      </c>
      <c r="Z13116" s="7">
        <v>24</v>
      </c>
      <c r="AA13116" s="19"/>
    </row>
    <row r="13117" spans="21:27" x14ac:dyDescent="0.25">
      <c r="U13117" s="7">
        <v>13116</v>
      </c>
      <c r="V13117" s="7">
        <v>14</v>
      </c>
      <c r="W13117" s="7">
        <v>29</v>
      </c>
      <c r="X13117" s="7">
        <v>1</v>
      </c>
      <c r="Y13117" s="7">
        <v>3</v>
      </c>
      <c r="Z13117" s="7">
        <v>23</v>
      </c>
      <c r="AA13117" s="19"/>
    </row>
    <row r="13118" spans="21:27" x14ac:dyDescent="0.25">
      <c r="U13118" s="7">
        <v>13117</v>
      </c>
      <c r="V13118" s="7">
        <v>14</v>
      </c>
      <c r="W13118" s="7">
        <v>18</v>
      </c>
      <c r="X13118" s="7">
        <v>1</v>
      </c>
      <c r="Y13118" s="7">
        <v>1</v>
      </c>
      <c r="Z13118" s="7">
        <v>21</v>
      </c>
      <c r="AA13118" s="19"/>
    </row>
    <row r="13119" spans="21:27" x14ac:dyDescent="0.25">
      <c r="U13119" s="7">
        <v>13118</v>
      </c>
      <c r="V13119" s="7">
        <v>14</v>
      </c>
      <c r="W13119" s="7">
        <v>13</v>
      </c>
      <c r="X13119" s="7">
        <v>1</v>
      </c>
      <c r="Y13119" s="7">
        <v>2</v>
      </c>
      <c r="Z13119" s="7">
        <v>15</v>
      </c>
      <c r="AA13119" s="19"/>
    </row>
    <row r="13120" spans="21:27" x14ac:dyDescent="0.25">
      <c r="U13120" s="7">
        <v>13119</v>
      </c>
      <c r="V13120" s="7">
        <v>12</v>
      </c>
      <c r="W13120" s="7">
        <v>28</v>
      </c>
      <c r="X13120" s="7">
        <v>0</v>
      </c>
      <c r="Y13120" s="7">
        <v>3</v>
      </c>
      <c r="Z13120" s="7">
        <v>16</v>
      </c>
      <c r="AA13120" s="19"/>
    </row>
    <row r="13121" spans="21:27" x14ac:dyDescent="0.25">
      <c r="U13121" s="7">
        <v>13120</v>
      </c>
      <c r="V13121" s="7">
        <v>18</v>
      </c>
      <c r="W13121" s="7">
        <v>17</v>
      </c>
      <c r="X13121" s="7">
        <v>1</v>
      </c>
      <c r="Y13121" s="7">
        <v>3</v>
      </c>
      <c r="Z13121" s="7">
        <v>22</v>
      </c>
      <c r="AA13121" s="19"/>
    </row>
    <row r="13122" spans="21:27" x14ac:dyDescent="0.25">
      <c r="U13122" s="7">
        <v>13121</v>
      </c>
      <c r="V13122" s="7">
        <v>15</v>
      </c>
      <c r="W13122" s="7">
        <v>21</v>
      </c>
      <c r="X13122" s="7">
        <v>0</v>
      </c>
      <c r="Y13122" s="7">
        <v>1</v>
      </c>
      <c r="Z13122" s="7">
        <v>23</v>
      </c>
      <c r="AA13122" s="19"/>
    </row>
    <row r="13123" spans="21:27" x14ac:dyDescent="0.25">
      <c r="U13123" s="7">
        <v>13122</v>
      </c>
      <c r="V13123" s="7">
        <v>11</v>
      </c>
      <c r="W13123" s="7">
        <v>8</v>
      </c>
      <c r="X13123" s="7">
        <v>1</v>
      </c>
      <c r="Y13123" s="7">
        <v>3</v>
      </c>
      <c r="Z13123" s="7">
        <v>20</v>
      </c>
      <c r="AA13123" s="19"/>
    </row>
    <row r="13124" spans="21:27" x14ac:dyDescent="0.25">
      <c r="U13124" s="7">
        <v>13123</v>
      </c>
      <c r="V13124" s="7">
        <v>20</v>
      </c>
      <c r="W13124" s="7">
        <v>7</v>
      </c>
      <c r="X13124" s="7">
        <v>1</v>
      </c>
      <c r="Y13124" s="7">
        <v>1</v>
      </c>
      <c r="Z13124" s="7">
        <v>17</v>
      </c>
      <c r="AA13124" s="19"/>
    </row>
    <row r="13125" spans="21:27" x14ac:dyDescent="0.25">
      <c r="U13125" s="7">
        <v>13124</v>
      </c>
      <c r="V13125" s="7">
        <v>12</v>
      </c>
      <c r="W13125" s="7">
        <v>2</v>
      </c>
      <c r="X13125" s="7">
        <v>1</v>
      </c>
      <c r="Y13125" s="7">
        <v>1</v>
      </c>
      <c r="Z13125" s="7">
        <v>24</v>
      </c>
      <c r="AA13125" s="19"/>
    </row>
    <row r="13126" spans="21:27" x14ac:dyDescent="0.25">
      <c r="U13126" s="7">
        <v>13125</v>
      </c>
      <c r="V13126" s="7">
        <v>14</v>
      </c>
      <c r="W13126" s="7">
        <v>19</v>
      </c>
      <c r="X13126" s="7">
        <v>1</v>
      </c>
      <c r="Y13126" s="7">
        <v>3</v>
      </c>
      <c r="Z13126" s="7">
        <v>19</v>
      </c>
      <c r="AA13126" s="19"/>
    </row>
    <row r="13127" spans="21:27" x14ac:dyDescent="0.25">
      <c r="U13127" s="7">
        <v>13126</v>
      </c>
      <c r="V13127" s="7">
        <v>14</v>
      </c>
      <c r="W13127" s="7">
        <v>29</v>
      </c>
      <c r="X13127" s="7">
        <v>1</v>
      </c>
      <c r="Y13127" s="7">
        <v>2</v>
      </c>
      <c r="Z13127" s="7">
        <v>18</v>
      </c>
      <c r="AA13127" s="19"/>
    </row>
    <row r="13128" spans="21:27" x14ac:dyDescent="0.25">
      <c r="U13128" s="7">
        <v>13127</v>
      </c>
      <c r="V13128" s="7">
        <v>13</v>
      </c>
      <c r="W13128" s="7">
        <v>26</v>
      </c>
      <c r="X13128" s="7">
        <v>1</v>
      </c>
      <c r="Y13128" s="7">
        <v>2</v>
      </c>
      <c r="Z13128" s="7">
        <v>16</v>
      </c>
      <c r="AA13128" s="19"/>
    </row>
    <row r="13129" spans="21:27" x14ac:dyDescent="0.25">
      <c r="U13129" s="7">
        <v>13128</v>
      </c>
      <c r="V13129" s="7">
        <v>13</v>
      </c>
      <c r="W13129" s="7">
        <v>3</v>
      </c>
      <c r="X13129" s="7">
        <v>0</v>
      </c>
      <c r="Y13129" s="7">
        <v>3</v>
      </c>
      <c r="Z13129" s="7">
        <v>22</v>
      </c>
      <c r="AA13129" s="19"/>
    </row>
    <row r="13130" spans="21:27" x14ac:dyDescent="0.25">
      <c r="U13130" s="7">
        <v>13129</v>
      </c>
      <c r="V13130" s="7">
        <v>12</v>
      </c>
      <c r="W13130" s="7">
        <v>20</v>
      </c>
      <c r="X13130" s="7">
        <v>1</v>
      </c>
      <c r="Y13130" s="7">
        <v>3</v>
      </c>
      <c r="Z13130" s="7">
        <v>15</v>
      </c>
      <c r="AA13130" s="19"/>
    </row>
    <row r="13131" spans="21:27" x14ac:dyDescent="0.25">
      <c r="U13131" s="7">
        <v>13130</v>
      </c>
      <c r="V13131" s="7">
        <v>14</v>
      </c>
      <c r="W13131" s="7">
        <v>22</v>
      </c>
      <c r="X13131" s="7">
        <v>1</v>
      </c>
      <c r="Y13131" s="7">
        <v>3</v>
      </c>
      <c r="Z13131" s="7">
        <v>14</v>
      </c>
      <c r="AA13131" s="19"/>
    </row>
    <row r="13132" spans="21:27" x14ac:dyDescent="0.25">
      <c r="U13132" s="7">
        <v>13131</v>
      </c>
      <c r="V13132" s="7">
        <v>16</v>
      </c>
      <c r="W13132" s="7">
        <v>6</v>
      </c>
      <c r="X13132" s="7">
        <v>1</v>
      </c>
      <c r="Y13132" s="7">
        <v>2</v>
      </c>
      <c r="Z13132" s="7">
        <v>22</v>
      </c>
      <c r="AA13132" s="19"/>
    </row>
    <row r="13133" spans="21:27" x14ac:dyDescent="0.25">
      <c r="U13133" s="7">
        <v>13132</v>
      </c>
      <c r="V13133" s="7">
        <v>15</v>
      </c>
      <c r="W13133" s="7">
        <v>19</v>
      </c>
      <c r="X13133" s="7">
        <v>1</v>
      </c>
      <c r="Y13133" s="7">
        <v>2</v>
      </c>
      <c r="Z13133" s="7">
        <v>14</v>
      </c>
      <c r="AA13133" s="19"/>
    </row>
    <row r="13134" spans="21:27" x14ac:dyDescent="0.25">
      <c r="U13134" s="7">
        <v>13133</v>
      </c>
      <c r="V13134" s="7">
        <v>13</v>
      </c>
      <c r="W13134" s="7">
        <v>11</v>
      </c>
      <c r="X13134" s="7">
        <v>1</v>
      </c>
      <c r="Y13134" s="7">
        <v>3</v>
      </c>
      <c r="Z13134" s="7">
        <v>14</v>
      </c>
      <c r="AA13134" s="19"/>
    </row>
    <row r="13135" spans="21:27" x14ac:dyDescent="0.25">
      <c r="U13135" s="7">
        <v>13134</v>
      </c>
      <c r="V13135" s="7">
        <v>15</v>
      </c>
      <c r="W13135" s="7">
        <v>6</v>
      </c>
      <c r="X13135" s="7">
        <v>1</v>
      </c>
      <c r="Y13135" s="7">
        <v>1</v>
      </c>
      <c r="Z13135" s="7">
        <v>12</v>
      </c>
      <c r="AA13135" s="19"/>
    </row>
    <row r="13136" spans="21:27" x14ac:dyDescent="0.25">
      <c r="U13136" s="7">
        <v>13135</v>
      </c>
      <c r="V13136" s="7">
        <v>20</v>
      </c>
      <c r="W13136" s="7">
        <v>27</v>
      </c>
      <c r="X13136" s="7">
        <v>1</v>
      </c>
      <c r="Y13136" s="7">
        <v>1</v>
      </c>
      <c r="Z13136" s="7">
        <v>18</v>
      </c>
      <c r="AA13136" s="19"/>
    </row>
    <row r="13137" spans="21:27" x14ac:dyDescent="0.25">
      <c r="U13137" s="7">
        <v>13136</v>
      </c>
      <c r="V13137" s="7">
        <v>17</v>
      </c>
      <c r="W13137" s="7">
        <v>28</v>
      </c>
      <c r="X13137" s="7">
        <v>1</v>
      </c>
      <c r="Y13137" s="7">
        <v>2</v>
      </c>
      <c r="Z13137" s="7">
        <v>18</v>
      </c>
      <c r="AA13137" s="19"/>
    </row>
    <row r="13138" spans="21:27" x14ac:dyDescent="0.25">
      <c r="U13138" s="7">
        <v>13137</v>
      </c>
      <c r="V13138" s="7">
        <v>18</v>
      </c>
      <c r="W13138" s="7">
        <v>3</v>
      </c>
      <c r="X13138" s="7">
        <v>0</v>
      </c>
      <c r="Y13138" s="7">
        <v>1</v>
      </c>
      <c r="Z13138" s="7">
        <v>24</v>
      </c>
      <c r="AA13138" s="19"/>
    </row>
    <row r="13139" spans="21:27" x14ac:dyDescent="0.25">
      <c r="U13139" s="7">
        <v>13138</v>
      </c>
      <c r="V13139" s="7">
        <v>14</v>
      </c>
      <c r="W13139" s="7">
        <v>3</v>
      </c>
      <c r="X13139" s="7">
        <v>1</v>
      </c>
      <c r="Y13139" s="7">
        <v>2</v>
      </c>
      <c r="Z13139" s="7">
        <v>24</v>
      </c>
      <c r="AA13139" s="19"/>
    </row>
    <row r="13140" spans="21:27" x14ac:dyDescent="0.25">
      <c r="U13140" s="7">
        <v>13139</v>
      </c>
      <c r="V13140" s="7">
        <v>14</v>
      </c>
      <c r="W13140" s="7">
        <v>12</v>
      </c>
      <c r="X13140" s="7">
        <v>1</v>
      </c>
      <c r="Y13140" s="7">
        <v>2</v>
      </c>
      <c r="Z13140" s="7">
        <v>22</v>
      </c>
      <c r="AA13140" s="19"/>
    </row>
    <row r="13141" spans="21:27" x14ac:dyDescent="0.25">
      <c r="U13141" s="7">
        <v>13140</v>
      </c>
      <c r="V13141" s="7">
        <v>17</v>
      </c>
      <c r="W13141" s="7">
        <v>30</v>
      </c>
      <c r="X13141" s="7">
        <v>1</v>
      </c>
      <c r="Y13141" s="7">
        <v>2</v>
      </c>
      <c r="Z13141" s="7">
        <v>22</v>
      </c>
      <c r="AA13141" s="19"/>
    </row>
    <row r="13142" spans="21:27" x14ac:dyDescent="0.25">
      <c r="U13142" s="7">
        <v>13141</v>
      </c>
      <c r="V13142" s="7">
        <v>15</v>
      </c>
      <c r="W13142" s="7">
        <v>19</v>
      </c>
      <c r="X13142" s="7">
        <v>1</v>
      </c>
      <c r="Y13142" s="7">
        <v>3</v>
      </c>
      <c r="Z13142" s="7">
        <v>12</v>
      </c>
      <c r="AA13142" s="19"/>
    </row>
    <row r="13143" spans="21:27" x14ac:dyDescent="0.25">
      <c r="U13143" s="7">
        <v>13142</v>
      </c>
      <c r="V13143" s="7">
        <v>12</v>
      </c>
      <c r="W13143" s="7">
        <v>26</v>
      </c>
      <c r="X13143" s="7">
        <v>1</v>
      </c>
      <c r="Y13143" s="7">
        <v>3</v>
      </c>
      <c r="Z13143" s="7">
        <v>17</v>
      </c>
      <c r="AA13143" s="19"/>
    </row>
    <row r="13144" spans="21:27" x14ac:dyDescent="0.25">
      <c r="U13144" s="7">
        <v>13143</v>
      </c>
      <c r="V13144" s="7">
        <v>16</v>
      </c>
      <c r="W13144" s="7">
        <v>24</v>
      </c>
      <c r="X13144" s="7">
        <v>1</v>
      </c>
      <c r="Y13144" s="7">
        <v>2</v>
      </c>
      <c r="Z13144" s="7">
        <v>25</v>
      </c>
      <c r="AA13144" s="19"/>
    </row>
    <row r="13145" spans="21:27" x14ac:dyDescent="0.25">
      <c r="U13145" s="7">
        <v>13144</v>
      </c>
      <c r="V13145" s="7">
        <v>15</v>
      </c>
      <c r="W13145" s="7">
        <v>10</v>
      </c>
      <c r="X13145" s="7">
        <v>0</v>
      </c>
      <c r="Y13145" s="7">
        <v>2</v>
      </c>
      <c r="Z13145" s="7">
        <v>16</v>
      </c>
      <c r="AA13145" s="19"/>
    </row>
    <row r="13146" spans="21:27" x14ac:dyDescent="0.25">
      <c r="U13146" s="7">
        <v>13145</v>
      </c>
      <c r="V13146" s="7">
        <v>13</v>
      </c>
      <c r="W13146" s="7">
        <v>21</v>
      </c>
      <c r="X13146" s="7">
        <v>1</v>
      </c>
      <c r="Y13146" s="7">
        <v>1</v>
      </c>
      <c r="Z13146" s="7">
        <v>23</v>
      </c>
      <c r="AA13146" s="19"/>
    </row>
    <row r="13147" spans="21:27" x14ac:dyDescent="0.25">
      <c r="U13147" s="7">
        <v>13146</v>
      </c>
      <c r="V13147" s="7">
        <v>16</v>
      </c>
      <c r="W13147" s="7">
        <v>16</v>
      </c>
      <c r="X13147" s="7">
        <v>1</v>
      </c>
      <c r="Y13147" s="7">
        <v>1</v>
      </c>
      <c r="Z13147" s="7">
        <v>23</v>
      </c>
      <c r="AA13147" s="19"/>
    </row>
    <row r="13148" spans="21:27" x14ac:dyDescent="0.25">
      <c r="U13148" s="7">
        <v>13147</v>
      </c>
      <c r="V13148" s="7">
        <v>14</v>
      </c>
      <c r="W13148" s="7">
        <v>25</v>
      </c>
      <c r="X13148" s="7">
        <v>1</v>
      </c>
      <c r="Y13148" s="7">
        <v>3</v>
      </c>
      <c r="Z13148" s="7">
        <v>20</v>
      </c>
      <c r="AA13148" s="19"/>
    </row>
    <row r="13149" spans="21:27" x14ac:dyDescent="0.25">
      <c r="U13149" s="7">
        <v>13148</v>
      </c>
      <c r="V13149" s="7">
        <v>13</v>
      </c>
      <c r="W13149" s="7">
        <v>27</v>
      </c>
      <c r="X13149" s="7">
        <v>1</v>
      </c>
      <c r="Y13149" s="7">
        <v>3</v>
      </c>
      <c r="Z13149" s="7">
        <v>23</v>
      </c>
      <c r="AA13149" s="19"/>
    </row>
    <row r="13150" spans="21:27" x14ac:dyDescent="0.25">
      <c r="U13150" s="7">
        <v>13149</v>
      </c>
      <c r="V13150" s="7">
        <v>13</v>
      </c>
      <c r="W13150" s="7">
        <v>3</v>
      </c>
      <c r="X13150" s="7">
        <v>1</v>
      </c>
      <c r="Y13150" s="7">
        <v>1</v>
      </c>
      <c r="Z13150" s="7">
        <v>15</v>
      </c>
      <c r="AA13150" s="19"/>
    </row>
    <row r="13151" spans="21:27" x14ac:dyDescent="0.25">
      <c r="U13151" s="7">
        <v>13150</v>
      </c>
      <c r="V13151" s="7">
        <v>12</v>
      </c>
      <c r="W13151" s="7">
        <v>2</v>
      </c>
      <c r="X13151" s="7">
        <v>1</v>
      </c>
      <c r="Y13151" s="7">
        <v>2</v>
      </c>
      <c r="Z13151" s="7">
        <v>23</v>
      </c>
      <c r="AA13151" s="19"/>
    </row>
    <row r="13152" spans="21:27" x14ac:dyDescent="0.25">
      <c r="U13152" s="7">
        <v>13151</v>
      </c>
      <c r="V13152" s="7">
        <v>15</v>
      </c>
      <c r="W13152" s="7">
        <v>4</v>
      </c>
      <c r="X13152" s="7">
        <v>1</v>
      </c>
      <c r="Y13152" s="7">
        <v>2</v>
      </c>
      <c r="Z13152" s="7">
        <v>18</v>
      </c>
      <c r="AA13152" s="19"/>
    </row>
    <row r="13153" spans="21:27" x14ac:dyDescent="0.25">
      <c r="U13153" s="7">
        <v>13152</v>
      </c>
      <c r="V13153" s="7">
        <v>16</v>
      </c>
      <c r="W13153" s="7">
        <v>13</v>
      </c>
      <c r="X13153" s="7">
        <v>1</v>
      </c>
      <c r="Y13153" s="7">
        <v>3</v>
      </c>
      <c r="Z13153" s="7">
        <v>19</v>
      </c>
      <c r="AA13153" s="19"/>
    </row>
    <row r="13154" spans="21:27" x14ac:dyDescent="0.25">
      <c r="U13154" s="7">
        <v>13153</v>
      </c>
      <c r="V13154" s="7">
        <v>13</v>
      </c>
      <c r="W13154" s="7">
        <v>1</v>
      </c>
      <c r="X13154" s="7">
        <v>0</v>
      </c>
      <c r="Y13154" s="7">
        <v>2</v>
      </c>
      <c r="Z13154" s="7">
        <v>21</v>
      </c>
      <c r="AA13154" s="19"/>
    </row>
    <row r="13155" spans="21:27" x14ac:dyDescent="0.25">
      <c r="U13155" s="7">
        <v>13154</v>
      </c>
      <c r="V13155" s="7">
        <v>17</v>
      </c>
      <c r="W13155" s="7">
        <v>4</v>
      </c>
      <c r="X13155" s="7">
        <v>1</v>
      </c>
      <c r="Y13155" s="7">
        <v>2</v>
      </c>
      <c r="Z13155" s="7">
        <v>23</v>
      </c>
      <c r="AA13155" s="19"/>
    </row>
    <row r="13156" spans="21:27" x14ac:dyDescent="0.25">
      <c r="U13156" s="7">
        <v>13155</v>
      </c>
      <c r="V13156" s="7">
        <v>13</v>
      </c>
      <c r="W13156" s="7">
        <v>11</v>
      </c>
      <c r="X13156" s="7">
        <v>1</v>
      </c>
      <c r="Y13156" s="7">
        <v>3</v>
      </c>
      <c r="Z13156" s="7">
        <v>23</v>
      </c>
      <c r="AA13156" s="19"/>
    </row>
    <row r="13157" spans="21:27" x14ac:dyDescent="0.25">
      <c r="U13157" s="7">
        <v>13156</v>
      </c>
      <c r="V13157" s="7">
        <v>19</v>
      </c>
      <c r="W13157" s="7">
        <v>15</v>
      </c>
      <c r="X13157" s="7">
        <v>1</v>
      </c>
      <c r="Y13157" s="7">
        <v>1</v>
      </c>
      <c r="Z13157" s="7">
        <v>13</v>
      </c>
      <c r="AA13157" s="19"/>
    </row>
    <row r="13158" spans="21:27" x14ac:dyDescent="0.25">
      <c r="U13158" s="7">
        <v>13157</v>
      </c>
      <c r="V13158" s="7">
        <v>16</v>
      </c>
      <c r="W13158" s="7">
        <v>20</v>
      </c>
      <c r="X13158" s="7">
        <v>1</v>
      </c>
      <c r="Y13158" s="7">
        <v>3</v>
      </c>
      <c r="Z13158" s="7">
        <v>20</v>
      </c>
      <c r="AA13158" s="19"/>
    </row>
    <row r="13159" spans="21:27" x14ac:dyDescent="0.25">
      <c r="U13159" s="7">
        <v>13158</v>
      </c>
      <c r="V13159" s="7">
        <v>14</v>
      </c>
      <c r="W13159" s="7">
        <v>6</v>
      </c>
      <c r="X13159" s="7">
        <v>1</v>
      </c>
      <c r="Y13159" s="7">
        <v>2</v>
      </c>
      <c r="Z13159" s="7">
        <v>15</v>
      </c>
      <c r="AA13159" s="19"/>
    </row>
    <row r="13160" spans="21:27" x14ac:dyDescent="0.25">
      <c r="U13160" s="7">
        <v>13159</v>
      </c>
      <c r="V13160" s="7">
        <v>14</v>
      </c>
      <c r="W13160" s="7">
        <v>4</v>
      </c>
      <c r="X13160" s="7">
        <v>1</v>
      </c>
      <c r="Y13160" s="7">
        <v>1</v>
      </c>
      <c r="Z13160" s="7">
        <v>21</v>
      </c>
      <c r="AA13160" s="19"/>
    </row>
    <row r="13161" spans="21:27" x14ac:dyDescent="0.25">
      <c r="U13161" s="7">
        <v>13160</v>
      </c>
      <c r="V13161" s="7">
        <v>13</v>
      </c>
      <c r="W13161" s="7">
        <v>21</v>
      </c>
      <c r="X13161" s="7">
        <v>1</v>
      </c>
      <c r="Y13161" s="7">
        <v>2</v>
      </c>
      <c r="Z13161" s="7">
        <v>20</v>
      </c>
      <c r="AA13161" s="19"/>
    </row>
    <row r="13162" spans="21:27" x14ac:dyDescent="0.25">
      <c r="U13162" s="7">
        <v>13161</v>
      </c>
      <c r="V13162" s="7">
        <v>12</v>
      </c>
      <c r="W13162" s="7">
        <v>16</v>
      </c>
      <c r="X13162" s="7">
        <v>1</v>
      </c>
      <c r="Y13162" s="7">
        <v>2</v>
      </c>
      <c r="Z13162" s="7">
        <v>19</v>
      </c>
      <c r="AA13162" s="19"/>
    </row>
    <row r="13163" spans="21:27" x14ac:dyDescent="0.25">
      <c r="U13163" s="7">
        <v>13162</v>
      </c>
      <c r="V13163" s="7">
        <v>14</v>
      </c>
      <c r="W13163" s="7">
        <v>28</v>
      </c>
      <c r="X13163" s="7">
        <v>1</v>
      </c>
      <c r="Y13163" s="7">
        <v>3</v>
      </c>
      <c r="Z13163" s="7">
        <v>15</v>
      </c>
      <c r="AA13163" s="19"/>
    </row>
    <row r="13164" spans="21:27" x14ac:dyDescent="0.25">
      <c r="U13164" s="7">
        <v>13163</v>
      </c>
      <c r="V13164" s="7">
        <v>11</v>
      </c>
      <c r="W13164" s="7">
        <v>24</v>
      </c>
      <c r="X13164" s="7">
        <v>1</v>
      </c>
      <c r="Y13164" s="7">
        <v>2</v>
      </c>
      <c r="Z13164" s="7">
        <v>21</v>
      </c>
      <c r="AA13164" s="19"/>
    </row>
    <row r="13165" spans="21:27" x14ac:dyDescent="0.25">
      <c r="U13165" s="7">
        <v>13164</v>
      </c>
      <c r="V13165" s="7">
        <v>17</v>
      </c>
      <c r="W13165" s="7">
        <v>9</v>
      </c>
      <c r="X13165" s="7">
        <v>1</v>
      </c>
      <c r="Y13165" s="7">
        <v>2</v>
      </c>
      <c r="Z13165" s="7">
        <v>14</v>
      </c>
      <c r="AA13165" s="19"/>
    </row>
    <row r="13166" spans="21:27" x14ac:dyDescent="0.25">
      <c r="U13166" s="7">
        <v>13165</v>
      </c>
      <c r="V13166" s="7">
        <v>11</v>
      </c>
      <c r="W13166" s="7">
        <v>11</v>
      </c>
      <c r="X13166" s="7">
        <v>0</v>
      </c>
      <c r="Y13166" s="7">
        <v>3</v>
      </c>
      <c r="Z13166" s="7">
        <v>16</v>
      </c>
      <c r="AA13166" s="19"/>
    </row>
    <row r="13167" spans="21:27" x14ac:dyDescent="0.25">
      <c r="U13167" s="7">
        <v>13166</v>
      </c>
      <c r="V13167" s="7">
        <v>14</v>
      </c>
      <c r="W13167" s="7">
        <v>1</v>
      </c>
      <c r="X13167" s="7">
        <v>1</v>
      </c>
      <c r="Y13167" s="7">
        <v>3</v>
      </c>
      <c r="Z13167" s="7">
        <v>22</v>
      </c>
      <c r="AA13167" s="19"/>
    </row>
    <row r="13168" spans="21:27" x14ac:dyDescent="0.25">
      <c r="U13168" s="7">
        <v>13167</v>
      </c>
      <c r="V13168" s="7">
        <v>14</v>
      </c>
      <c r="W13168" s="7">
        <v>18</v>
      </c>
      <c r="X13168" s="7">
        <v>1</v>
      </c>
      <c r="Y13168" s="7">
        <v>1</v>
      </c>
      <c r="Z13168" s="7">
        <v>23</v>
      </c>
      <c r="AA13168" s="19"/>
    </row>
    <row r="13169" spans="21:27" x14ac:dyDescent="0.25">
      <c r="U13169" s="7">
        <v>13168</v>
      </c>
      <c r="V13169" s="7">
        <v>18</v>
      </c>
      <c r="W13169" s="7">
        <v>15</v>
      </c>
      <c r="X13169" s="7">
        <v>1</v>
      </c>
      <c r="Y13169" s="7">
        <v>1</v>
      </c>
      <c r="Z13169" s="7">
        <v>22</v>
      </c>
      <c r="AA13169" s="19"/>
    </row>
    <row r="13170" spans="21:27" x14ac:dyDescent="0.25">
      <c r="U13170" s="7">
        <v>13169</v>
      </c>
      <c r="V13170" s="7">
        <v>12</v>
      </c>
      <c r="W13170" s="7">
        <v>2</v>
      </c>
      <c r="X13170" s="7">
        <v>1</v>
      </c>
      <c r="Y13170" s="7">
        <v>2</v>
      </c>
      <c r="Z13170" s="7">
        <v>16</v>
      </c>
      <c r="AA13170" s="19"/>
    </row>
    <row r="13171" spans="21:27" x14ac:dyDescent="0.25">
      <c r="U13171" s="7">
        <v>13170</v>
      </c>
      <c r="V13171" s="7">
        <v>16</v>
      </c>
      <c r="W13171" s="7">
        <v>21</v>
      </c>
      <c r="X13171" s="7">
        <v>1</v>
      </c>
      <c r="Y13171" s="7">
        <v>2</v>
      </c>
      <c r="Z13171" s="7">
        <v>14</v>
      </c>
      <c r="AA13171" s="19"/>
    </row>
    <row r="13172" spans="21:27" x14ac:dyDescent="0.25">
      <c r="U13172" s="7">
        <v>13171</v>
      </c>
      <c r="V13172" s="7">
        <v>16</v>
      </c>
      <c r="W13172" s="7">
        <v>4</v>
      </c>
      <c r="X13172" s="7">
        <v>1</v>
      </c>
      <c r="Y13172" s="7">
        <v>3</v>
      </c>
      <c r="Z13172" s="7">
        <v>13</v>
      </c>
      <c r="AA13172" s="19"/>
    </row>
    <row r="13173" spans="21:27" x14ac:dyDescent="0.25">
      <c r="U13173" s="7">
        <v>13172</v>
      </c>
      <c r="V13173" s="7">
        <v>14</v>
      </c>
      <c r="W13173" s="7">
        <v>13</v>
      </c>
      <c r="X13173" s="7">
        <v>1</v>
      </c>
      <c r="Y13173" s="7">
        <v>3</v>
      </c>
      <c r="Z13173" s="7">
        <v>19</v>
      </c>
      <c r="AA13173" s="19"/>
    </row>
    <row r="13174" spans="21:27" x14ac:dyDescent="0.25">
      <c r="U13174" s="7">
        <v>13173</v>
      </c>
      <c r="V13174" s="7">
        <v>15</v>
      </c>
      <c r="W13174" s="7">
        <v>15</v>
      </c>
      <c r="X13174" s="7">
        <v>1</v>
      </c>
      <c r="Y13174" s="7">
        <v>2</v>
      </c>
      <c r="Z13174" s="7">
        <v>18</v>
      </c>
      <c r="AA13174" s="19"/>
    </row>
    <row r="13175" spans="21:27" x14ac:dyDescent="0.25">
      <c r="U13175" s="7">
        <v>13174</v>
      </c>
      <c r="V13175" s="7">
        <v>11</v>
      </c>
      <c r="W13175" s="7">
        <v>16</v>
      </c>
      <c r="X13175" s="7">
        <v>1</v>
      </c>
      <c r="Y13175" s="7">
        <v>1</v>
      </c>
      <c r="Z13175" s="7">
        <v>16</v>
      </c>
      <c r="AA13175" s="19"/>
    </row>
    <row r="13176" spans="21:27" x14ac:dyDescent="0.25">
      <c r="U13176" s="7">
        <v>13175</v>
      </c>
      <c r="V13176" s="7">
        <v>16</v>
      </c>
      <c r="W13176" s="7">
        <v>26</v>
      </c>
      <c r="X13176" s="7">
        <v>0</v>
      </c>
      <c r="Y13176" s="7">
        <v>2</v>
      </c>
      <c r="Z13176" s="7">
        <v>25</v>
      </c>
      <c r="AA13176" s="19"/>
    </row>
    <row r="13177" spans="21:27" x14ac:dyDescent="0.25">
      <c r="U13177" s="7">
        <v>13176</v>
      </c>
      <c r="V13177" s="7">
        <v>11</v>
      </c>
      <c r="W13177" s="7">
        <v>9</v>
      </c>
      <c r="X13177" s="7">
        <v>0</v>
      </c>
      <c r="Y13177" s="7">
        <v>1</v>
      </c>
      <c r="Z13177" s="7">
        <v>12</v>
      </c>
      <c r="AA13177" s="19"/>
    </row>
    <row r="13178" spans="21:27" x14ac:dyDescent="0.25">
      <c r="U13178" s="7">
        <v>13177</v>
      </c>
      <c r="V13178" s="7">
        <v>17</v>
      </c>
      <c r="W13178" s="7">
        <v>8</v>
      </c>
      <c r="X13178" s="7">
        <v>1</v>
      </c>
      <c r="Y13178" s="7">
        <v>2</v>
      </c>
      <c r="Z13178" s="7">
        <v>25</v>
      </c>
      <c r="AA13178" s="19"/>
    </row>
    <row r="13179" spans="21:27" x14ac:dyDescent="0.25">
      <c r="U13179" s="7">
        <v>13178</v>
      </c>
      <c r="V13179" s="7">
        <v>16</v>
      </c>
      <c r="W13179" s="7">
        <v>3</v>
      </c>
      <c r="X13179" s="7">
        <v>1</v>
      </c>
      <c r="Y13179" s="7">
        <v>3</v>
      </c>
      <c r="Z13179" s="7">
        <v>18</v>
      </c>
      <c r="AA13179" s="19"/>
    </row>
    <row r="13180" spans="21:27" x14ac:dyDescent="0.25">
      <c r="U13180" s="7">
        <v>13179</v>
      </c>
      <c r="V13180" s="7">
        <v>15</v>
      </c>
      <c r="W13180" s="7">
        <v>5</v>
      </c>
      <c r="X13180" s="7">
        <v>0</v>
      </c>
      <c r="Y13180" s="7">
        <v>1</v>
      </c>
      <c r="Z13180" s="7">
        <v>25</v>
      </c>
      <c r="AA13180" s="19"/>
    </row>
    <row r="13181" spans="21:27" x14ac:dyDescent="0.25">
      <c r="U13181" s="7">
        <v>13180</v>
      </c>
      <c r="V13181" s="7">
        <v>15</v>
      </c>
      <c r="W13181" s="7">
        <v>7</v>
      </c>
      <c r="X13181" s="7">
        <v>1</v>
      </c>
      <c r="Y13181" s="7">
        <v>2</v>
      </c>
      <c r="Z13181" s="7">
        <v>20</v>
      </c>
      <c r="AA13181" s="19"/>
    </row>
    <row r="13182" spans="21:27" x14ac:dyDescent="0.25">
      <c r="U13182" s="7">
        <v>13181</v>
      </c>
      <c r="V13182" s="7">
        <v>15</v>
      </c>
      <c r="W13182" s="7">
        <v>24</v>
      </c>
      <c r="X13182" s="7">
        <v>1</v>
      </c>
      <c r="Y13182" s="7">
        <v>3</v>
      </c>
      <c r="Z13182" s="7">
        <v>21</v>
      </c>
      <c r="AA13182" s="19"/>
    </row>
    <row r="13183" spans="21:27" x14ac:dyDescent="0.25">
      <c r="U13183" s="7">
        <v>13182</v>
      </c>
      <c r="V13183" s="7">
        <v>16</v>
      </c>
      <c r="W13183" s="7">
        <v>1</v>
      </c>
      <c r="X13183" s="7">
        <v>1</v>
      </c>
      <c r="Y13183" s="7">
        <v>3</v>
      </c>
      <c r="Z13183" s="7">
        <v>24</v>
      </c>
      <c r="AA13183" s="19"/>
    </row>
    <row r="13184" spans="21:27" x14ac:dyDescent="0.25">
      <c r="U13184" s="7">
        <v>13183</v>
      </c>
      <c r="V13184" s="7">
        <v>14</v>
      </c>
      <c r="W13184" s="7">
        <v>5</v>
      </c>
      <c r="X13184" s="7">
        <v>0</v>
      </c>
      <c r="Y13184" s="7">
        <v>3</v>
      </c>
      <c r="Z13184" s="7">
        <v>22</v>
      </c>
      <c r="AA13184" s="19"/>
    </row>
    <row r="13185" spans="21:27" x14ac:dyDescent="0.25">
      <c r="U13185" s="7">
        <v>13184</v>
      </c>
      <c r="V13185" s="7">
        <v>17</v>
      </c>
      <c r="W13185" s="7">
        <v>9</v>
      </c>
      <c r="X13185" s="7">
        <v>1</v>
      </c>
      <c r="Y13185" s="7">
        <v>2</v>
      </c>
      <c r="Z13185" s="7">
        <v>20</v>
      </c>
      <c r="AA13185" s="19"/>
    </row>
    <row r="13186" spans="21:27" x14ac:dyDescent="0.25">
      <c r="U13186" s="7">
        <v>13185</v>
      </c>
      <c r="V13186" s="7">
        <v>20</v>
      </c>
      <c r="W13186" s="7">
        <v>29</v>
      </c>
      <c r="X13186" s="7">
        <v>1</v>
      </c>
      <c r="Y13186" s="7">
        <v>3</v>
      </c>
      <c r="Z13186" s="7">
        <v>18</v>
      </c>
      <c r="AA13186" s="19"/>
    </row>
    <row r="13187" spans="21:27" x14ac:dyDescent="0.25">
      <c r="U13187" s="7">
        <v>13186</v>
      </c>
      <c r="V13187" s="7">
        <v>14</v>
      </c>
      <c r="W13187" s="7">
        <v>20</v>
      </c>
      <c r="X13187" s="7">
        <v>1</v>
      </c>
      <c r="Y13187" s="7">
        <v>1</v>
      </c>
      <c r="Z13187" s="7">
        <v>25</v>
      </c>
      <c r="AA13187" s="19"/>
    </row>
    <row r="13188" spans="21:27" x14ac:dyDescent="0.25">
      <c r="U13188" s="7">
        <v>13187</v>
      </c>
      <c r="V13188" s="7">
        <v>11</v>
      </c>
      <c r="W13188" s="7">
        <v>10</v>
      </c>
      <c r="X13188" s="7">
        <v>1</v>
      </c>
      <c r="Y13188" s="7">
        <v>2</v>
      </c>
      <c r="Z13188" s="7">
        <v>20</v>
      </c>
      <c r="AA13188" s="19"/>
    </row>
    <row r="13189" spans="21:27" x14ac:dyDescent="0.25">
      <c r="U13189" s="7">
        <v>13188</v>
      </c>
      <c r="V13189" s="7">
        <v>11</v>
      </c>
      <c r="W13189" s="7">
        <v>8</v>
      </c>
      <c r="X13189" s="7">
        <v>1</v>
      </c>
      <c r="Y13189" s="7">
        <v>1</v>
      </c>
      <c r="Z13189" s="7">
        <v>18</v>
      </c>
      <c r="AA13189" s="19"/>
    </row>
    <row r="13190" spans="21:27" x14ac:dyDescent="0.25">
      <c r="U13190" s="7">
        <v>13189</v>
      </c>
      <c r="V13190" s="7">
        <v>16</v>
      </c>
      <c r="W13190" s="7">
        <v>15</v>
      </c>
      <c r="X13190" s="7">
        <v>1</v>
      </c>
      <c r="Y13190" s="7">
        <v>3</v>
      </c>
      <c r="Z13190" s="7">
        <v>22</v>
      </c>
      <c r="AA13190" s="19"/>
    </row>
    <row r="13191" spans="21:27" x14ac:dyDescent="0.25">
      <c r="U13191" s="7">
        <v>13190</v>
      </c>
      <c r="V13191" s="7">
        <v>18</v>
      </c>
      <c r="W13191" s="7">
        <v>15</v>
      </c>
      <c r="X13191" s="7">
        <v>1</v>
      </c>
      <c r="Y13191" s="7">
        <v>3</v>
      </c>
      <c r="Z13191" s="7">
        <v>12</v>
      </c>
      <c r="AA13191" s="19"/>
    </row>
    <row r="13192" spans="21:27" x14ac:dyDescent="0.25">
      <c r="U13192" s="7">
        <v>13191</v>
      </c>
      <c r="V13192" s="7">
        <v>17</v>
      </c>
      <c r="W13192" s="7">
        <v>2</v>
      </c>
      <c r="X13192" s="7">
        <v>1</v>
      </c>
      <c r="Y13192" s="7">
        <v>2</v>
      </c>
      <c r="Z13192" s="7">
        <v>25</v>
      </c>
      <c r="AA13192" s="19"/>
    </row>
    <row r="13193" spans="21:27" x14ac:dyDescent="0.25">
      <c r="U13193" s="7">
        <v>13192</v>
      </c>
      <c r="V13193" s="7">
        <v>15</v>
      </c>
      <c r="W13193" s="7">
        <v>20</v>
      </c>
      <c r="X13193" s="7">
        <v>1</v>
      </c>
      <c r="Y13193" s="7">
        <v>3</v>
      </c>
      <c r="Z13193" s="7">
        <v>24</v>
      </c>
      <c r="AA13193" s="19"/>
    </row>
    <row r="13194" spans="21:27" x14ac:dyDescent="0.25">
      <c r="U13194" s="7">
        <v>13193</v>
      </c>
      <c r="V13194" s="7">
        <v>12</v>
      </c>
      <c r="W13194" s="7">
        <v>24</v>
      </c>
      <c r="X13194" s="7">
        <v>1</v>
      </c>
      <c r="Y13194" s="7">
        <v>2</v>
      </c>
      <c r="Z13194" s="7">
        <v>17</v>
      </c>
      <c r="AA13194" s="19"/>
    </row>
    <row r="13195" spans="21:27" x14ac:dyDescent="0.25">
      <c r="U13195" s="7">
        <v>13194</v>
      </c>
      <c r="V13195" s="7">
        <v>14</v>
      </c>
      <c r="W13195" s="7">
        <v>25</v>
      </c>
      <c r="X13195" s="7">
        <v>0</v>
      </c>
      <c r="Y13195" s="7">
        <v>1</v>
      </c>
      <c r="Z13195" s="7">
        <v>15</v>
      </c>
      <c r="AA13195" s="19"/>
    </row>
    <row r="13196" spans="21:27" x14ac:dyDescent="0.25">
      <c r="U13196" s="7">
        <v>13195</v>
      </c>
      <c r="V13196" s="7">
        <v>18</v>
      </c>
      <c r="W13196" s="7">
        <v>30</v>
      </c>
      <c r="X13196" s="7">
        <v>1</v>
      </c>
      <c r="Y13196" s="7">
        <v>3</v>
      </c>
      <c r="Z13196" s="7">
        <v>16</v>
      </c>
      <c r="AA13196" s="19"/>
    </row>
    <row r="13197" spans="21:27" x14ac:dyDescent="0.25">
      <c r="U13197" s="7">
        <v>13196</v>
      </c>
      <c r="V13197" s="7">
        <v>18</v>
      </c>
      <c r="W13197" s="7">
        <v>20</v>
      </c>
      <c r="X13197" s="7">
        <v>1</v>
      </c>
      <c r="Y13197" s="7">
        <v>1</v>
      </c>
      <c r="Z13197" s="7">
        <v>14</v>
      </c>
      <c r="AA13197" s="19"/>
    </row>
    <row r="13198" spans="21:27" x14ac:dyDescent="0.25">
      <c r="U13198" s="7">
        <v>13197</v>
      </c>
      <c r="V13198" s="7">
        <v>15</v>
      </c>
      <c r="W13198" s="7">
        <v>8</v>
      </c>
      <c r="X13198" s="7">
        <v>1</v>
      </c>
      <c r="Y13198" s="7">
        <v>3</v>
      </c>
      <c r="Z13198" s="7">
        <v>19</v>
      </c>
      <c r="AA13198" s="19"/>
    </row>
    <row r="13199" spans="21:27" x14ac:dyDescent="0.25">
      <c r="U13199" s="7">
        <v>13198</v>
      </c>
      <c r="V13199" s="7">
        <v>13</v>
      </c>
      <c r="W13199" s="7">
        <v>29</v>
      </c>
      <c r="X13199" s="7">
        <v>1</v>
      </c>
      <c r="Y13199" s="7">
        <v>3</v>
      </c>
      <c r="Z13199" s="7">
        <v>16</v>
      </c>
      <c r="AA13199" s="19"/>
    </row>
    <row r="13200" spans="21:27" x14ac:dyDescent="0.25">
      <c r="U13200" s="7">
        <v>13199</v>
      </c>
      <c r="V13200" s="7">
        <v>13</v>
      </c>
      <c r="W13200" s="7">
        <v>19</v>
      </c>
      <c r="X13200" s="7">
        <v>1</v>
      </c>
      <c r="Y13200" s="7">
        <v>1</v>
      </c>
      <c r="Z13200" s="7">
        <v>20</v>
      </c>
      <c r="AA13200" s="19"/>
    </row>
    <row r="13201" spans="21:27" x14ac:dyDescent="0.25">
      <c r="U13201" s="7">
        <v>13200</v>
      </c>
      <c r="V13201" s="7">
        <v>15</v>
      </c>
      <c r="W13201" s="7">
        <v>11</v>
      </c>
      <c r="X13201" s="7">
        <v>1</v>
      </c>
      <c r="Y13201" s="7">
        <v>1</v>
      </c>
      <c r="Z13201" s="7">
        <v>25</v>
      </c>
      <c r="AA13201" s="19"/>
    </row>
    <row r="13202" spans="21:27" x14ac:dyDescent="0.25">
      <c r="U13202" s="7">
        <v>13201</v>
      </c>
      <c r="V13202" s="7">
        <v>13</v>
      </c>
      <c r="W13202" s="7">
        <v>12</v>
      </c>
      <c r="X13202" s="7">
        <v>1</v>
      </c>
      <c r="Y13202" s="7">
        <v>3</v>
      </c>
      <c r="Z13202" s="7">
        <v>20</v>
      </c>
      <c r="AA13202" s="19"/>
    </row>
    <row r="13203" spans="21:27" x14ac:dyDescent="0.25">
      <c r="U13203" s="7">
        <v>13202</v>
      </c>
      <c r="V13203" s="7">
        <v>11</v>
      </c>
      <c r="W13203" s="7">
        <v>17</v>
      </c>
      <c r="X13203" s="7">
        <v>1</v>
      </c>
      <c r="Y13203" s="7">
        <v>2</v>
      </c>
      <c r="Z13203" s="7">
        <v>22</v>
      </c>
      <c r="AA13203" s="19"/>
    </row>
    <row r="13204" spans="21:27" x14ac:dyDescent="0.25">
      <c r="U13204" s="7">
        <v>13203</v>
      </c>
      <c r="V13204" s="7">
        <v>16</v>
      </c>
      <c r="W13204" s="7">
        <v>18</v>
      </c>
      <c r="X13204" s="7">
        <v>1</v>
      </c>
      <c r="Y13204" s="7">
        <v>3</v>
      </c>
      <c r="Z13204" s="7">
        <v>25</v>
      </c>
      <c r="AA13204" s="19"/>
    </row>
    <row r="13205" spans="21:27" x14ac:dyDescent="0.25">
      <c r="U13205" s="7">
        <v>13204</v>
      </c>
      <c r="V13205" s="7">
        <v>12</v>
      </c>
      <c r="W13205" s="7">
        <v>25</v>
      </c>
      <c r="X13205" s="7">
        <v>1</v>
      </c>
      <c r="Y13205" s="7">
        <v>2</v>
      </c>
      <c r="Z13205" s="7">
        <v>16</v>
      </c>
      <c r="AA13205" s="19"/>
    </row>
    <row r="13206" spans="21:27" x14ac:dyDescent="0.25">
      <c r="U13206" s="7">
        <v>13205</v>
      </c>
      <c r="V13206" s="7">
        <v>13</v>
      </c>
      <c r="W13206" s="7">
        <v>3</v>
      </c>
      <c r="X13206" s="7">
        <v>1</v>
      </c>
      <c r="Y13206" s="7">
        <v>3</v>
      </c>
      <c r="Z13206" s="7">
        <v>15</v>
      </c>
      <c r="AA13206" s="19"/>
    </row>
    <row r="13207" spans="21:27" x14ac:dyDescent="0.25">
      <c r="U13207" s="7">
        <v>13206</v>
      </c>
      <c r="V13207" s="7">
        <v>13</v>
      </c>
      <c r="W13207" s="7">
        <v>11</v>
      </c>
      <c r="X13207" s="7">
        <v>1</v>
      </c>
      <c r="Y13207" s="7">
        <v>2</v>
      </c>
      <c r="Z13207" s="7">
        <v>21</v>
      </c>
      <c r="AA13207" s="19"/>
    </row>
    <row r="13208" spans="21:27" x14ac:dyDescent="0.25">
      <c r="U13208" s="7">
        <v>13207</v>
      </c>
      <c r="V13208" s="7">
        <v>13</v>
      </c>
      <c r="W13208" s="7">
        <v>22</v>
      </c>
      <c r="X13208" s="7">
        <v>1</v>
      </c>
      <c r="Y13208" s="7">
        <v>3</v>
      </c>
      <c r="Z13208" s="7">
        <v>13</v>
      </c>
      <c r="AA13208" s="19"/>
    </row>
    <row r="13209" spans="21:27" x14ac:dyDescent="0.25">
      <c r="U13209" s="7">
        <v>13208</v>
      </c>
      <c r="V13209" s="7">
        <v>15</v>
      </c>
      <c r="W13209" s="7">
        <v>7</v>
      </c>
      <c r="X13209" s="7">
        <v>0</v>
      </c>
      <c r="Y13209" s="7">
        <v>3</v>
      </c>
      <c r="Z13209" s="7">
        <v>15</v>
      </c>
      <c r="AA13209" s="19"/>
    </row>
    <row r="13210" spans="21:27" x14ac:dyDescent="0.25">
      <c r="U13210" s="7">
        <v>13209</v>
      </c>
      <c r="V13210" s="7">
        <v>14</v>
      </c>
      <c r="W13210" s="7">
        <v>21</v>
      </c>
      <c r="X13210" s="7">
        <v>1</v>
      </c>
      <c r="Y13210" s="7">
        <v>2</v>
      </c>
      <c r="Z13210" s="7">
        <v>24</v>
      </c>
      <c r="AA13210" s="19"/>
    </row>
    <row r="13211" spans="21:27" x14ac:dyDescent="0.25">
      <c r="U13211" s="7">
        <v>13210</v>
      </c>
      <c r="V13211" s="7">
        <v>16</v>
      </c>
      <c r="W13211" s="7">
        <v>29</v>
      </c>
      <c r="X13211" s="7">
        <v>1</v>
      </c>
      <c r="Y13211" s="7">
        <v>1</v>
      </c>
      <c r="Z13211" s="7">
        <v>16</v>
      </c>
      <c r="AA13211" s="19"/>
    </row>
    <row r="13212" spans="21:27" x14ac:dyDescent="0.25">
      <c r="U13212" s="7">
        <v>13211</v>
      </c>
      <c r="V13212" s="7">
        <v>16</v>
      </c>
      <c r="W13212" s="7">
        <v>14</v>
      </c>
      <c r="X13212" s="7">
        <v>1</v>
      </c>
      <c r="Y13212" s="7">
        <v>1</v>
      </c>
      <c r="Z13212" s="7">
        <v>21</v>
      </c>
      <c r="AA13212" s="19"/>
    </row>
    <row r="13213" spans="21:27" x14ac:dyDescent="0.25">
      <c r="U13213" s="7">
        <v>13212</v>
      </c>
      <c r="V13213" s="7">
        <v>12</v>
      </c>
      <c r="W13213" s="7">
        <v>22</v>
      </c>
      <c r="X13213" s="7">
        <v>1</v>
      </c>
      <c r="Y13213" s="7">
        <v>2</v>
      </c>
      <c r="Z13213" s="7">
        <v>25</v>
      </c>
      <c r="AA13213" s="19"/>
    </row>
    <row r="13214" spans="21:27" x14ac:dyDescent="0.25">
      <c r="U13214" s="7">
        <v>13213</v>
      </c>
      <c r="V13214" s="7">
        <v>13</v>
      </c>
      <c r="W13214" s="7">
        <v>26</v>
      </c>
      <c r="X13214" s="7">
        <v>1</v>
      </c>
      <c r="Y13214" s="7">
        <v>3</v>
      </c>
      <c r="Z13214" s="7">
        <v>20</v>
      </c>
      <c r="AA13214" s="19"/>
    </row>
    <row r="13215" spans="21:27" x14ac:dyDescent="0.25">
      <c r="U13215" s="7">
        <v>13214</v>
      </c>
      <c r="V13215" s="7">
        <v>16</v>
      </c>
      <c r="W13215" s="7">
        <v>16</v>
      </c>
      <c r="X13215" s="7">
        <v>1</v>
      </c>
      <c r="Y13215" s="7">
        <v>2</v>
      </c>
      <c r="Z13215" s="7">
        <v>20</v>
      </c>
      <c r="AA13215" s="19"/>
    </row>
    <row r="13216" spans="21:27" x14ac:dyDescent="0.25">
      <c r="U13216" s="7">
        <v>13215</v>
      </c>
      <c r="V13216" s="7">
        <v>14</v>
      </c>
      <c r="W13216" s="7">
        <v>17</v>
      </c>
      <c r="X13216" s="7">
        <v>1</v>
      </c>
      <c r="Y13216" s="7">
        <v>2</v>
      </c>
      <c r="Z13216" s="7">
        <v>17</v>
      </c>
      <c r="AA13216" s="19"/>
    </row>
    <row r="13217" spans="21:27" x14ac:dyDescent="0.25">
      <c r="U13217" s="7">
        <v>13216</v>
      </c>
      <c r="V13217" s="7">
        <v>14</v>
      </c>
      <c r="W13217" s="7">
        <v>17</v>
      </c>
      <c r="X13217" s="7">
        <v>1</v>
      </c>
      <c r="Y13217" s="7">
        <v>1</v>
      </c>
      <c r="Z13217" s="7">
        <v>17</v>
      </c>
      <c r="AA13217" s="19"/>
    </row>
    <row r="13218" spans="21:27" x14ac:dyDescent="0.25">
      <c r="U13218" s="7">
        <v>13217</v>
      </c>
      <c r="V13218" s="7">
        <v>12</v>
      </c>
      <c r="W13218" s="7">
        <v>27</v>
      </c>
      <c r="X13218" s="7">
        <v>1</v>
      </c>
      <c r="Y13218" s="7">
        <v>1</v>
      </c>
      <c r="Z13218" s="7">
        <v>20</v>
      </c>
      <c r="AA13218" s="19"/>
    </row>
    <row r="13219" spans="21:27" x14ac:dyDescent="0.25">
      <c r="U13219" s="7">
        <v>13218</v>
      </c>
      <c r="V13219" s="7">
        <v>16</v>
      </c>
      <c r="W13219" s="7">
        <v>2</v>
      </c>
      <c r="X13219" s="7">
        <v>1</v>
      </c>
      <c r="Y13219" s="7">
        <v>3</v>
      </c>
      <c r="Z13219" s="7">
        <v>23</v>
      </c>
      <c r="AA13219" s="19"/>
    </row>
    <row r="13220" spans="21:27" x14ac:dyDescent="0.25">
      <c r="U13220" s="7">
        <v>13219</v>
      </c>
      <c r="V13220" s="7">
        <v>16</v>
      </c>
      <c r="W13220" s="7">
        <v>14</v>
      </c>
      <c r="X13220" s="7">
        <v>1</v>
      </c>
      <c r="Y13220" s="7">
        <v>3</v>
      </c>
      <c r="Z13220" s="7">
        <v>21</v>
      </c>
      <c r="AA13220" s="19"/>
    </row>
    <row r="13221" spans="21:27" x14ac:dyDescent="0.25">
      <c r="U13221" s="7">
        <v>13220</v>
      </c>
      <c r="V13221" s="7">
        <v>15</v>
      </c>
      <c r="W13221" s="7">
        <v>2</v>
      </c>
      <c r="X13221" s="7">
        <v>1</v>
      </c>
      <c r="Y13221" s="7">
        <v>1</v>
      </c>
      <c r="Z13221" s="7">
        <v>17</v>
      </c>
      <c r="AA13221" s="19"/>
    </row>
    <row r="13222" spans="21:27" x14ac:dyDescent="0.25">
      <c r="U13222" s="7">
        <v>13221</v>
      </c>
      <c r="V13222" s="7">
        <v>16</v>
      </c>
      <c r="W13222" s="7">
        <v>21</v>
      </c>
      <c r="X13222" s="7">
        <v>1</v>
      </c>
      <c r="Y13222" s="7">
        <v>2</v>
      </c>
      <c r="Z13222" s="7">
        <v>16</v>
      </c>
      <c r="AA13222" s="19"/>
    </row>
    <row r="13223" spans="21:27" x14ac:dyDescent="0.25">
      <c r="U13223" s="7">
        <v>13222</v>
      </c>
      <c r="V13223" s="7">
        <v>13</v>
      </c>
      <c r="W13223" s="7">
        <v>30</v>
      </c>
      <c r="X13223" s="7">
        <v>1</v>
      </c>
      <c r="Y13223" s="7">
        <v>3</v>
      </c>
      <c r="Z13223" s="7">
        <v>18</v>
      </c>
      <c r="AA13223" s="19"/>
    </row>
    <row r="13224" spans="21:27" x14ac:dyDescent="0.25">
      <c r="U13224" s="7">
        <v>13223</v>
      </c>
      <c r="V13224" s="7">
        <v>13</v>
      </c>
      <c r="W13224" s="7">
        <v>8</v>
      </c>
      <c r="X13224" s="7">
        <v>1</v>
      </c>
      <c r="Y13224" s="7">
        <v>1</v>
      </c>
      <c r="Z13224" s="7">
        <v>17</v>
      </c>
      <c r="AA13224" s="19"/>
    </row>
    <row r="13225" spans="21:27" x14ac:dyDescent="0.25">
      <c r="U13225" s="7">
        <v>13224</v>
      </c>
      <c r="V13225" s="7">
        <v>13</v>
      </c>
      <c r="W13225" s="7">
        <v>21</v>
      </c>
      <c r="X13225" s="7">
        <v>1</v>
      </c>
      <c r="Y13225" s="7">
        <v>1</v>
      </c>
      <c r="Z13225" s="7">
        <v>21</v>
      </c>
      <c r="AA13225" s="19"/>
    </row>
    <row r="13226" spans="21:27" x14ac:dyDescent="0.25">
      <c r="U13226" s="7">
        <v>13225</v>
      </c>
      <c r="V13226" s="7">
        <v>14</v>
      </c>
      <c r="W13226" s="7">
        <v>14</v>
      </c>
      <c r="X13226" s="7">
        <v>1</v>
      </c>
      <c r="Y13226" s="7">
        <v>2</v>
      </c>
      <c r="Z13226" s="7">
        <v>20</v>
      </c>
      <c r="AA13226" s="19"/>
    </row>
    <row r="13227" spans="21:27" x14ac:dyDescent="0.25">
      <c r="U13227" s="7">
        <v>13226</v>
      </c>
      <c r="V13227" s="7">
        <v>17</v>
      </c>
      <c r="W13227" s="7">
        <v>3</v>
      </c>
      <c r="X13227" s="7">
        <v>1</v>
      </c>
      <c r="Y13227" s="7">
        <v>1</v>
      </c>
      <c r="Z13227" s="7">
        <v>14</v>
      </c>
      <c r="AA13227" s="19"/>
    </row>
    <row r="13228" spans="21:27" x14ac:dyDescent="0.25">
      <c r="U13228" s="7">
        <v>13227</v>
      </c>
      <c r="V13228" s="7">
        <v>17</v>
      </c>
      <c r="W13228" s="7">
        <v>5</v>
      </c>
      <c r="X13228" s="7">
        <v>1</v>
      </c>
      <c r="Y13228" s="7">
        <v>1</v>
      </c>
      <c r="Z13228" s="7">
        <v>22</v>
      </c>
      <c r="AA13228" s="19"/>
    </row>
    <row r="13229" spans="21:27" x14ac:dyDescent="0.25">
      <c r="U13229" s="7">
        <v>13228</v>
      </c>
      <c r="V13229" s="7">
        <v>17</v>
      </c>
      <c r="W13229" s="7">
        <v>22</v>
      </c>
      <c r="X13229" s="7">
        <v>1</v>
      </c>
      <c r="Y13229" s="7">
        <v>3</v>
      </c>
      <c r="Z13229" s="7">
        <v>18</v>
      </c>
      <c r="AA13229" s="19"/>
    </row>
    <row r="13230" spans="21:27" x14ac:dyDescent="0.25">
      <c r="U13230" s="7">
        <v>13229</v>
      </c>
      <c r="V13230" s="7">
        <v>14</v>
      </c>
      <c r="W13230" s="7">
        <v>20</v>
      </c>
      <c r="X13230" s="7">
        <v>1</v>
      </c>
      <c r="Y13230" s="7">
        <v>1</v>
      </c>
      <c r="Z13230" s="7">
        <v>13</v>
      </c>
      <c r="AA13230" s="19"/>
    </row>
    <row r="13231" spans="21:27" x14ac:dyDescent="0.25">
      <c r="U13231" s="7">
        <v>13230</v>
      </c>
      <c r="V13231" s="7">
        <v>14</v>
      </c>
      <c r="W13231" s="7">
        <v>12</v>
      </c>
      <c r="X13231" s="7">
        <v>1</v>
      </c>
      <c r="Y13231" s="7">
        <v>1</v>
      </c>
      <c r="Z13231" s="7">
        <v>22</v>
      </c>
      <c r="AA13231" s="19"/>
    </row>
    <row r="13232" spans="21:27" x14ac:dyDescent="0.25">
      <c r="U13232" s="7">
        <v>13231</v>
      </c>
      <c r="V13232" s="7">
        <v>15</v>
      </c>
      <c r="W13232" s="7">
        <v>23</v>
      </c>
      <c r="X13232" s="7">
        <v>1</v>
      </c>
      <c r="Y13232" s="7">
        <v>1</v>
      </c>
      <c r="Z13232" s="7">
        <v>24</v>
      </c>
      <c r="AA13232" s="19"/>
    </row>
    <row r="13233" spans="21:27" x14ac:dyDescent="0.25">
      <c r="U13233" s="7">
        <v>13232</v>
      </c>
      <c r="V13233" s="7">
        <v>12</v>
      </c>
      <c r="W13233" s="7">
        <v>2</v>
      </c>
      <c r="X13233" s="7">
        <v>1</v>
      </c>
      <c r="Y13233" s="7">
        <v>2</v>
      </c>
      <c r="Z13233" s="7">
        <v>14</v>
      </c>
      <c r="AA13233" s="19"/>
    </row>
    <row r="13234" spans="21:27" x14ac:dyDescent="0.25">
      <c r="U13234" s="7">
        <v>13233</v>
      </c>
      <c r="V13234" s="7">
        <v>13</v>
      </c>
      <c r="W13234" s="7">
        <v>25</v>
      </c>
      <c r="X13234" s="7">
        <v>0</v>
      </c>
      <c r="Y13234" s="7">
        <v>1</v>
      </c>
      <c r="Z13234" s="7">
        <v>22</v>
      </c>
      <c r="AA13234" s="19"/>
    </row>
    <row r="13235" spans="21:27" x14ac:dyDescent="0.25">
      <c r="U13235" s="7">
        <v>13234</v>
      </c>
      <c r="V13235" s="7">
        <v>15</v>
      </c>
      <c r="W13235" s="7">
        <v>30</v>
      </c>
      <c r="X13235" s="7">
        <v>1</v>
      </c>
      <c r="Y13235" s="7">
        <v>1</v>
      </c>
      <c r="Z13235" s="7">
        <v>24</v>
      </c>
      <c r="AA13235" s="19"/>
    </row>
    <row r="13236" spans="21:27" x14ac:dyDescent="0.25">
      <c r="U13236" s="7">
        <v>13235</v>
      </c>
      <c r="V13236" s="7">
        <v>15</v>
      </c>
      <c r="W13236" s="7">
        <v>6</v>
      </c>
      <c r="X13236" s="7">
        <v>1</v>
      </c>
      <c r="Y13236" s="7">
        <v>2</v>
      </c>
      <c r="Z13236" s="7">
        <v>18</v>
      </c>
      <c r="AA13236" s="19"/>
    </row>
    <row r="13237" spans="21:27" x14ac:dyDescent="0.25">
      <c r="U13237" s="7">
        <v>13236</v>
      </c>
      <c r="V13237" s="7">
        <v>14</v>
      </c>
      <c r="W13237" s="7">
        <v>22</v>
      </c>
      <c r="X13237" s="7">
        <v>1</v>
      </c>
      <c r="Y13237" s="7">
        <v>2</v>
      </c>
      <c r="Z13237" s="7">
        <v>12</v>
      </c>
      <c r="AA13237" s="19"/>
    </row>
    <row r="13238" spans="21:27" x14ac:dyDescent="0.25">
      <c r="U13238" s="7">
        <v>13237</v>
      </c>
      <c r="V13238" s="7">
        <v>14</v>
      </c>
      <c r="W13238" s="7">
        <v>1</v>
      </c>
      <c r="X13238" s="7">
        <v>1</v>
      </c>
      <c r="Y13238" s="7">
        <v>2</v>
      </c>
      <c r="Z13238" s="7">
        <v>20</v>
      </c>
      <c r="AA13238" s="19"/>
    </row>
    <row r="13239" spans="21:27" x14ac:dyDescent="0.25">
      <c r="U13239" s="7">
        <v>13238</v>
      </c>
      <c r="V13239" s="7">
        <v>14</v>
      </c>
      <c r="W13239" s="7">
        <v>10</v>
      </c>
      <c r="X13239" s="7">
        <v>1</v>
      </c>
      <c r="Y13239" s="7">
        <v>1</v>
      </c>
      <c r="Z13239" s="7">
        <v>23</v>
      </c>
      <c r="AA13239" s="19"/>
    </row>
    <row r="13240" spans="21:27" x14ac:dyDescent="0.25">
      <c r="U13240" s="7">
        <v>13239</v>
      </c>
      <c r="V13240" s="7">
        <v>10</v>
      </c>
      <c r="W13240" s="7">
        <v>12</v>
      </c>
      <c r="X13240" s="7">
        <v>1</v>
      </c>
      <c r="Y13240" s="7">
        <v>2</v>
      </c>
      <c r="Z13240" s="7">
        <v>22</v>
      </c>
      <c r="AA13240" s="19"/>
    </row>
    <row r="13241" spans="21:27" x14ac:dyDescent="0.25">
      <c r="U13241" s="7">
        <v>13240</v>
      </c>
      <c r="V13241" s="7">
        <v>15</v>
      </c>
      <c r="W13241" s="7">
        <v>18</v>
      </c>
      <c r="X13241" s="7">
        <v>1</v>
      </c>
      <c r="Y13241" s="7">
        <v>3</v>
      </c>
      <c r="Z13241" s="7">
        <v>12</v>
      </c>
      <c r="AA13241" s="19"/>
    </row>
    <row r="13242" spans="21:27" x14ac:dyDescent="0.25">
      <c r="U13242" s="7">
        <v>13241</v>
      </c>
      <c r="V13242" s="7">
        <v>17</v>
      </c>
      <c r="W13242" s="7">
        <v>2</v>
      </c>
      <c r="X13242" s="7">
        <v>1</v>
      </c>
      <c r="Y13242" s="7">
        <v>1</v>
      </c>
      <c r="Z13242" s="7">
        <v>15</v>
      </c>
      <c r="AA13242" s="19"/>
    </row>
    <row r="13243" spans="21:27" x14ac:dyDescent="0.25">
      <c r="U13243" s="7">
        <v>13242</v>
      </c>
      <c r="V13243" s="7">
        <v>17</v>
      </c>
      <c r="W13243" s="7">
        <v>11</v>
      </c>
      <c r="X13243" s="7">
        <v>1</v>
      </c>
      <c r="Y13243" s="7">
        <v>1</v>
      </c>
      <c r="Z13243" s="7">
        <v>24</v>
      </c>
      <c r="AA13243" s="19"/>
    </row>
    <row r="13244" spans="21:27" x14ac:dyDescent="0.25">
      <c r="U13244" s="7">
        <v>13243</v>
      </c>
      <c r="V13244" s="7">
        <v>14</v>
      </c>
      <c r="W13244" s="7">
        <v>17</v>
      </c>
      <c r="X13244" s="7">
        <v>1</v>
      </c>
      <c r="Y13244" s="7">
        <v>2</v>
      </c>
      <c r="Z13244" s="7">
        <v>24</v>
      </c>
      <c r="AA13244" s="19"/>
    </row>
    <row r="13245" spans="21:27" x14ac:dyDescent="0.25">
      <c r="U13245" s="7">
        <v>13244</v>
      </c>
      <c r="V13245" s="7">
        <v>14</v>
      </c>
      <c r="W13245" s="7">
        <v>14</v>
      </c>
      <c r="X13245" s="7">
        <v>1</v>
      </c>
      <c r="Y13245" s="7">
        <v>1</v>
      </c>
      <c r="Z13245" s="7">
        <v>12</v>
      </c>
      <c r="AA13245" s="19"/>
    </row>
    <row r="13246" spans="21:27" x14ac:dyDescent="0.25">
      <c r="U13246" s="7">
        <v>13245</v>
      </c>
      <c r="V13246" s="7">
        <v>16</v>
      </c>
      <c r="W13246" s="7">
        <v>23</v>
      </c>
      <c r="X13246" s="7">
        <v>1</v>
      </c>
      <c r="Y13246" s="7">
        <v>3</v>
      </c>
      <c r="Z13246" s="7">
        <v>15</v>
      </c>
      <c r="AA13246" s="19"/>
    </row>
    <row r="13247" spans="21:27" x14ac:dyDescent="0.25">
      <c r="U13247" s="7">
        <v>13246</v>
      </c>
      <c r="V13247" s="7">
        <v>13</v>
      </c>
      <c r="W13247" s="7">
        <v>9</v>
      </c>
      <c r="X13247" s="7">
        <v>1</v>
      </c>
      <c r="Y13247" s="7">
        <v>2</v>
      </c>
      <c r="Z13247" s="7">
        <v>14</v>
      </c>
      <c r="AA13247" s="19"/>
    </row>
    <row r="13248" spans="21:27" x14ac:dyDescent="0.25">
      <c r="U13248" s="7">
        <v>13247</v>
      </c>
      <c r="V13248" s="7">
        <v>13</v>
      </c>
      <c r="W13248" s="7">
        <v>18</v>
      </c>
      <c r="X13248" s="7">
        <v>1</v>
      </c>
      <c r="Y13248" s="7">
        <v>3</v>
      </c>
      <c r="Z13248" s="7">
        <v>23</v>
      </c>
      <c r="AA13248" s="19"/>
    </row>
    <row r="13249" spans="21:27" x14ac:dyDescent="0.25">
      <c r="U13249" s="7">
        <v>13248</v>
      </c>
      <c r="V13249" s="7">
        <v>16</v>
      </c>
      <c r="W13249" s="7">
        <v>20</v>
      </c>
      <c r="X13249" s="7">
        <v>1</v>
      </c>
      <c r="Y13249" s="7">
        <v>1</v>
      </c>
      <c r="Z13249" s="7">
        <v>18</v>
      </c>
      <c r="AA13249" s="19"/>
    </row>
    <row r="13250" spans="21:27" x14ac:dyDescent="0.25">
      <c r="U13250" s="7">
        <v>13249</v>
      </c>
      <c r="V13250" s="7">
        <v>18</v>
      </c>
      <c r="W13250" s="7">
        <v>11</v>
      </c>
      <c r="X13250" s="7">
        <v>0</v>
      </c>
      <c r="Y13250" s="7">
        <v>2</v>
      </c>
      <c r="Z13250" s="7">
        <v>22</v>
      </c>
      <c r="AA13250" s="19"/>
    </row>
    <row r="13251" spans="21:27" x14ac:dyDescent="0.25">
      <c r="U13251" s="7">
        <v>13250</v>
      </c>
      <c r="V13251" s="7">
        <v>15</v>
      </c>
      <c r="W13251" s="7">
        <v>25</v>
      </c>
      <c r="X13251" s="7">
        <v>0</v>
      </c>
      <c r="Y13251" s="7">
        <v>2</v>
      </c>
      <c r="Z13251" s="7">
        <v>19</v>
      </c>
      <c r="AA13251" s="19"/>
    </row>
    <row r="13252" spans="21:27" x14ac:dyDescent="0.25">
      <c r="U13252" s="7">
        <v>13251</v>
      </c>
      <c r="V13252" s="7">
        <v>17</v>
      </c>
      <c r="W13252" s="7">
        <v>3</v>
      </c>
      <c r="X13252" s="7">
        <v>1</v>
      </c>
      <c r="Y13252" s="7">
        <v>3</v>
      </c>
      <c r="Z13252" s="7">
        <v>25</v>
      </c>
      <c r="AA13252" s="19"/>
    </row>
    <row r="13253" spans="21:27" x14ac:dyDescent="0.25">
      <c r="U13253" s="7">
        <v>13252</v>
      </c>
      <c r="V13253" s="7">
        <v>13</v>
      </c>
      <c r="W13253" s="7">
        <v>26</v>
      </c>
      <c r="X13253" s="7">
        <v>1</v>
      </c>
      <c r="Y13253" s="7">
        <v>1</v>
      </c>
      <c r="Z13253" s="7">
        <v>24</v>
      </c>
      <c r="AA13253" s="19"/>
    </row>
    <row r="13254" spans="21:27" x14ac:dyDescent="0.25">
      <c r="U13254" s="7">
        <v>13253</v>
      </c>
      <c r="V13254" s="7">
        <v>17</v>
      </c>
      <c r="W13254" s="7">
        <v>3</v>
      </c>
      <c r="X13254" s="7">
        <v>1</v>
      </c>
      <c r="Y13254" s="7">
        <v>1</v>
      </c>
      <c r="Z13254" s="7">
        <v>19</v>
      </c>
      <c r="AA13254" s="19"/>
    </row>
    <row r="13255" spans="21:27" x14ac:dyDescent="0.25">
      <c r="U13255" s="7">
        <v>13254</v>
      </c>
      <c r="V13255" s="7">
        <v>12</v>
      </c>
      <c r="W13255" s="7">
        <v>27</v>
      </c>
      <c r="X13255" s="7">
        <v>1</v>
      </c>
      <c r="Y13255" s="7">
        <v>3</v>
      </c>
      <c r="Z13255" s="7">
        <v>20</v>
      </c>
      <c r="AA13255" s="19"/>
    </row>
    <row r="13256" spans="21:27" x14ac:dyDescent="0.25">
      <c r="U13256" s="7">
        <v>13255</v>
      </c>
      <c r="V13256" s="7">
        <v>14</v>
      </c>
      <c r="W13256" s="7">
        <v>17</v>
      </c>
      <c r="X13256" s="7">
        <v>1</v>
      </c>
      <c r="Y13256" s="7">
        <v>3</v>
      </c>
      <c r="Z13256" s="7">
        <v>19</v>
      </c>
      <c r="AA13256" s="19"/>
    </row>
    <row r="13257" spans="21:27" x14ac:dyDescent="0.25">
      <c r="U13257" s="7">
        <v>13256</v>
      </c>
      <c r="V13257" s="7">
        <v>17</v>
      </c>
      <c r="W13257" s="7">
        <v>5</v>
      </c>
      <c r="X13257" s="7">
        <v>1</v>
      </c>
      <c r="Y13257" s="7">
        <v>2</v>
      </c>
      <c r="Z13257" s="7">
        <v>22</v>
      </c>
      <c r="AA13257" s="19"/>
    </row>
    <row r="13258" spans="21:27" x14ac:dyDescent="0.25">
      <c r="U13258" s="7">
        <v>13257</v>
      </c>
      <c r="V13258" s="7">
        <v>14</v>
      </c>
      <c r="W13258" s="7">
        <v>7</v>
      </c>
      <c r="X13258" s="7">
        <v>1</v>
      </c>
      <c r="Y13258" s="7">
        <v>2</v>
      </c>
      <c r="Z13258" s="7">
        <v>20</v>
      </c>
      <c r="AA13258" s="19"/>
    </row>
    <row r="13259" spans="21:27" x14ac:dyDescent="0.25">
      <c r="U13259" s="7">
        <v>13258</v>
      </c>
      <c r="V13259" s="7">
        <v>15</v>
      </c>
      <c r="W13259" s="7">
        <v>26</v>
      </c>
      <c r="X13259" s="7">
        <v>1</v>
      </c>
      <c r="Y13259" s="7">
        <v>1</v>
      </c>
      <c r="Z13259" s="7">
        <v>19</v>
      </c>
      <c r="AA13259" s="19"/>
    </row>
    <row r="13260" spans="21:27" x14ac:dyDescent="0.25">
      <c r="U13260" s="7">
        <v>13259</v>
      </c>
      <c r="V13260" s="7">
        <v>15</v>
      </c>
      <c r="W13260" s="7">
        <v>9</v>
      </c>
      <c r="X13260" s="7">
        <v>1</v>
      </c>
      <c r="Y13260" s="7">
        <v>2</v>
      </c>
      <c r="Z13260" s="7">
        <v>22</v>
      </c>
      <c r="AA13260" s="19"/>
    </row>
    <row r="13261" spans="21:27" x14ac:dyDescent="0.25">
      <c r="U13261" s="7">
        <v>13260</v>
      </c>
      <c r="V13261" s="7">
        <v>18</v>
      </c>
      <c r="W13261" s="7">
        <v>17</v>
      </c>
      <c r="X13261" s="7">
        <v>1</v>
      </c>
      <c r="Y13261" s="7">
        <v>2</v>
      </c>
      <c r="Z13261" s="7">
        <v>18</v>
      </c>
      <c r="AA13261" s="19"/>
    </row>
    <row r="13262" spans="21:27" x14ac:dyDescent="0.25">
      <c r="U13262" s="7">
        <v>13261</v>
      </c>
      <c r="V13262" s="7">
        <v>14</v>
      </c>
      <c r="W13262" s="7">
        <v>30</v>
      </c>
      <c r="X13262" s="7">
        <v>1</v>
      </c>
      <c r="Y13262" s="7">
        <v>3</v>
      </c>
      <c r="Z13262" s="7">
        <v>24</v>
      </c>
      <c r="AA13262" s="19"/>
    </row>
    <row r="13263" spans="21:27" x14ac:dyDescent="0.25">
      <c r="U13263" s="7">
        <v>13262</v>
      </c>
      <c r="V13263" s="7">
        <v>12</v>
      </c>
      <c r="W13263" s="7">
        <v>19</v>
      </c>
      <c r="X13263" s="7">
        <v>1</v>
      </c>
      <c r="Y13263" s="7">
        <v>2</v>
      </c>
      <c r="Z13263" s="7">
        <v>12</v>
      </c>
      <c r="AA13263" s="19"/>
    </row>
    <row r="13264" spans="21:27" x14ac:dyDescent="0.25">
      <c r="U13264" s="7">
        <v>13263</v>
      </c>
      <c r="V13264" s="7">
        <v>16</v>
      </c>
      <c r="W13264" s="7">
        <v>14</v>
      </c>
      <c r="X13264" s="7">
        <v>1</v>
      </c>
      <c r="Y13264" s="7">
        <v>2</v>
      </c>
      <c r="Z13264" s="7">
        <v>13</v>
      </c>
      <c r="AA13264" s="19"/>
    </row>
    <row r="13265" spans="21:27" x14ac:dyDescent="0.25">
      <c r="U13265" s="7">
        <v>13264</v>
      </c>
      <c r="V13265" s="7">
        <v>14</v>
      </c>
      <c r="W13265" s="7">
        <v>11</v>
      </c>
      <c r="X13265" s="7">
        <v>1</v>
      </c>
      <c r="Y13265" s="7">
        <v>1</v>
      </c>
      <c r="Z13265" s="7">
        <v>19</v>
      </c>
      <c r="AA13265" s="19"/>
    </row>
    <row r="13266" spans="21:27" x14ac:dyDescent="0.25">
      <c r="U13266" s="7">
        <v>13265</v>
      </c>
      <c r="V13266" s="7">
        <v>14</v>
      </c>
      <c r="W13266" s="7">
        <v>2</v>
      </c>
      <c r="X13266" s="7">
        <v>1</v>
      </c>
      <c r="Y13266" s="7">
        <v>2</v>
      </c>
      <c r="Z13266" s="7">
        <v>25</v>
      </c>
      <c r="AA13266" s="19"/>
    </row>
    <row r="13267" spans="21:27" x14ac:dyDescent="0.25">
      <c r="U13267" s="7">
        <v>13266</v>
      </c>
      <c r="V13267" s="7">
        <v>17</v>
      </c>
      <c r="W13267" s="7">
        <v>16</v>
      </c>
      <c r="X13267" s="7">
        <v>1</v>
      </c>
      <c r="Y13267" s="7">
        <v>3</v>
      </c>
      <c r="Z13267" s="7">
        <v>12</v>
      </c>
      <c r="AA13267" s="19"/>
    </row>
    <row r="13268" spans="21:27" x14ac:dyDescent="0.25">
      <c r="U13268" s="7">
        <v>13267</v>
      </c>
      <c r="V13268" s="7">
        <v>13</v>
      </c>
      <c r="W13268" s="7">
        <v>20</v>
      </c>
      <c r="X13268" s="7">
        <v>1</v>
      </c>
      <c r="Y13268" s="7">
        <v>1</v>
      </c>
      <c r="Z13268" s="7">
        <v>20</v>
      </c>
      <c r="AA13268" s="19"/>
    </row>
    <row r="13269" spans="21:27" x14ac:dyDescent="0.25">
      <c r="U13269" s="7">
        <v>13268</v>
      </c>
      <c r="V13269" s="7">
        <v>13</v>
      </c>
      <c r="W13269" s="7">
        <v>27</v>
      </c>
      <c r="X13269" s="7">
        <v>1</v>
      </c>
      <c r="Y13269" s="7">
        <v>1</v>
      </c>
      <c r="Z13269" s="7">
        <v>25</v>
      </c>
      <c r="AA13269" s="19"/>
    </row>
    <row r="13270" spans="21:27" x14ac:dyDescent="0.25">
      <c r="U13270" s="7">
        <v>13269</v>
      </c>
      <c r="V13270" s="7">
        <v>13</v>
      </c>
      <c r="W13270" s="7">
        <v>13</v>
      </c>
      <c r="X13270" s="7">
        <v>1</v>
      </c>
      <c r="Y13270" s="7">
        <v>3</v>
      </c>
      <c r="Z13270" s="7">
        <v>18</v>
      </c>
      <c r="AA13270" s="19"/>
    </row>
    <row r="13271" spans="21:27" x14ac:dyDescent="0.25">
      <c r="U13271" s="7">
        <v>13270</v>
      </c>
      <c r="V13271" s="7">
        <v>16</v>
      </c>
      <c r="W13271" s="7">
        <v>11</v>
      </c>
      <c r="X13271" s="7">
        <v>1</v>
      </c>
      <c r="Y13271" s="7">
        <v>1</v>
      </c>
      <c r="Z13271" s="7">
        <v>16</v>
      </c>
      <c r="AA13271" s="19"/>
    </row>
    <row r="13272" spans="21:27" x14ac:dyDescent="0.25">
      <c r="U13272" s="7">
        <v>13271</v>
      </c>
      <c r="V13272" s="7">
        <v>12</v>
      </c>
      <c r="W13272" s="7">
        <v>17</v>
      </c>
      <c r="X13272" s="7">
        <v>0</v>
      </c>
      <c r="Y13272" s="7">
        <v>2</v>
      </c>
      <c r="Z13272" s="7">
        <v>22</v>
      </c>
      <c r="AA13272" s="19"/>
    </row>
    <row r="13273" spans="21:27" x14ac:dyDescent="0.25">
      <c r="U13273" s="7">
        <v>13272</v>
      </c>
      <c r="V13273" s="7">
        <v>13</v>
      </c>
      <c r="W13273" s="7">
        <v>19</v>
      </c>
      <c r="X13273" s="7">
        <v>1</v>
      </c>
      <c r="Y13273" s="7">
        <v>3</v>
      </c>
      <c r="Z13273" s="7">
        <v>18</v>
      </c>
      <c r="AA13273" s="19"/>
    </row>
    <row r="13274" spans="21:27" x14ac:dyDescent="0.25">
      <c r="U13274" s="7">
        <v>13273</v>
      </c>
      <c r="V13274" s="7">
        <v>16</v>
      </c>
      <c r="W13274" s="7">
        <v>18</v>
      </c>
      <c r="X13274" s="7">
        <v>1</v>
      </c>
      <c r="Y13274" s="7">
        <v>2</v>
      </c>
      <c r="Z13274" s="7">
        <v>16</v>
      </c>
      <c r="AA13274" s="19"/>
    </row>
    <row r="13275" spans="21:27" x14ac:dyDescent="0.25">
      <c r="U13275" s="7">
        <v>13274</v>
      </c>
      <c r="V13275" s="7">
        <v>15</v>
      </c>
      <c r="W13275" s="7">
        <v>11</v>
      </c>
      <c r="X13275" s="7">
        <v>0</v>
      </c>
      <c r="Y13275" s="7">
        <v>1</v>
      </c>
      <c r="Z13275" s="7">
        <v>20</v>
      </c>
      <c r="AA13275" s="19"/>
    </row>
    <row r="13276" spans="21:27" x14ac:dyDescent="0.25">
      <c r="U13276" s="7">
        <v>13275</v>
      </c>
      <c r="V13276" s="7">
        <v>14</v>
      </c>
      <c r="W13276" s="7">
        <v>12</v>
      </c>
      <c r="X13276" s="7">
        <v>1</v>
      </c>
      <c r="Y13276" s="7">
        <v>2</v>
      </c>
      <c r="Z13276" s="7">
        <v>16</v>
      </c>
      <c r="AA13276" s="19"/>
    </row>
    <row r="13277" spans="21:27" x14ac:dyDescent="0.25">
      <c r="U13277" s="7">
        <v>13276</v>
      </c>
      <c r="V13277" s="7">
        <v>18</v>
      </c>
      <c r="W13277" s="7">
        <v>4</v>
      </c>
      <c r="X13277" s="7">
        <v>0</v>
      </c>
      <c r="Y13277" s="7">
        <v>3</v>
      </c>
      <c r="Z13277" s="7">
        <v>16</v>
      </c>
      <c r="AA13277" s="19"/>
    </row>
    <row r="13278" spans="21:27" x14ac:dyDescent="0.25">
      <c r="U13278" s="7">
        <v>13277</v>
      </c>
      <c r="V13278" s="7">
        <v>14</v>
      </c>
      <c r="W13278" s="7">
        <v>25</v>
      </c>
      <c r="X13278" s="7">
        <v>1</v>
      </c>
      <c r="Y13278" s="7">
        <v>3</v>
      </c>
      <c r="Z13278" s="7">
        <v>23</v>
      </c>
      <c r="AA13278" s="19"/>
    </row>
    <row r="13279" spans="21:27" x14ac:dyDescent="0.25">
      <c r="U13279" s="7">
        <v>13278</v>
      </c>
      <c r="V13279" s="7">
        <v>19</v>
      </c>
      <c r="W13279" s="7">
        <v>3</v>
      </c>
      <c r="X13279" s="7">
        <v>0</v>
      </c>
      <c r="Y13279" s="7">
        <v>2</v>
      </c>
      <c r="Z13279" s="7">
        <v>16</v>
      </c>
      <c r="AA13279" s="19"/>
    </row>
    <row r="13280" spans="21:27" x14ac:dyDescent="0.25">
      <c r="U13280" s="7">
        <v>13279</v>
      </c>
      <c r="V13280" s="7">
        <v>14</v>
      </c>
      <c r="W13280" s="7">
        <v>4</v>
      </c>
      <c r="X13280" s="7">
        <v>1</v>
      </c>
      <c r="Y13280" s="7">
        <v>2</v>
      </c>
      <c r="Z13280" s="7">
        <v>24</v>
      </c>
      <c r="AA13280" s="19"/>
    </row>
    <row r="13281" spans="21:27" x14ac:dyDescent="0.25">
      <c r="U13281" s="7">
        <v>13280</v>
      </c>
      <c r="V13281" s="7">
        <v>13</v>
      </c>
      <c r="W13281" s="7">
        <v>6</v>
      </c>
      <c r="X13281" s="7">
        <v>1</v>
      </c>
      <c r="Y13281" s="7">
        <v>2</v>
      </c>
      <c r="Z13281" s="7">
        <v>12</v>
      </c>
      <c r="AA13281" s="19"/>
    </row>
    <row r="13282" spans="21:27" x14ac:dyDescent="0.25">
      <c r="U13282" s="7">
        <v>13281</v>
      </c>
      <c r="V13282" s="7">
        <v>15</v>
      </c>
      <c r="W13282" s="7">
        <v>17</v>
      </c>
      <c r="X13282" s="7">
        <v>1</v>
      </c>
      <c r="Y13282" s="7">
        <v>1</v>
      </c>
      <c r="Z13282" s="7">
        <v>14</v>
      </c>
      <c r="AA13282" s="19"/>
    </row>
    <row r="13283" spans="21:27" x14ac:dyDescent="0.25">
      <c r="U13283" s="7">
        <v>13282</v>
      </c>
      <c r="V13283" s="7">
        <v>13</v>
      </c>
      <c r="W13283" s="7">
        <v>13</v>
      </c>
      <c r="X13283" s="7">
        <v>0</v>
      </c>
      <c r="Y13283" s="7">
        <v>3</v>
      </c>
      <c r="Z13283" s="7">
        <v>21</v>
      </c>
      <c r="AA13283" s="19"/>
    </row>
    <row r="13284" spans="21:27" x14ac:dyDescent="0.25">
      <c r="U13284" s="7">
        <v>13283</v>
      </c>
      <c r="V13284" s="7">
        <v>15</v>
      </c>
      <c r="W13284" s="7">
        <v>28</v>
      </c>
      <c r="X13284" s="7">
        <v>1</v>
      </c>
      <c r="Y13284" s="7">
        <v>3</v>
      </c>
      <c r="Z13284" s="7">
        <v>22</v>
      </c>
      <c r="AA13284" s="19"/>
    </row>
    <row r="13285" spans="21:27" x14ac:dyDescent="0.25">
      <c r="U13285" s="7">
        <v>13284</v>
      </c>
      <c r="V13285" s="7">
        <v>18</v>
      </c>
      <c r="W13285" s="7">
        <v>16</v>
      </c>
      <c r="X13285" s="7">
        <v>0</v>
      </c>
      <c r="Y13285" s="7">
        <v>1</v>
      </c>
      <c r="Z13285" s="7">
        <v>16</v>
      </c>
      <c r="AA13285" s="19"/>
    </row>
    <row r="13286" spans="21:27" x14ac:dyDescent="0.25">
      <c r="U13286" s="7">
        <v>13285</v>
      </c>
      <c r="V13286" s="7">
        <v>14</v>
      </c>
      <c r="W13286" s="7">
        <v>22</v>
      </c>
      <c r="X13286" s="7">
        <v>1</v>
      </c>
      <c r="Y13286" s="7">
        <v>1</v>
      </c>
      <c r="Z13286" s="7">
        <v>19</v>
      </c>
      <c r="AA13286" s="19"/>
    </row>
    <row r="13287" spans="21:27" x14ac:dyDescent="0.25">
      <c r="U13287" s="7">
        <v>13286</v>
      </c>
      <c r="V13287" s="7">
        <v>16</v>
      </c>
      <c r="W13287" s="7">
        <v>4</v>
      </c>
      <c r="X13287" s="7">
        <v>1</v>
      </c>
      <c r="Y13287" s="7">
        <v>3</v>
      </c>
      <c r="Z13287" s="7">
        <v>15</v>
      </c>
      <c r="AA13287" s="19"/>
    </row>
    <row r="13288" spans="21:27" x14ac:dyDescent="0.25">
      <c r="U13288" s="7">
        <v>13287</v>
      </c>
      <c r="V13288" s="7">
        <v>15</v>
      </c>
      <c r="W13288" s="7">
        <v>15</v>
      </c>
      <c r="X13288" s="7">
        <v>1</v>
      </c>
      <c r="Y13288" s="7">
        <v>1</v>
      </c>
      <c r="Z13288" s="7">
        <v>23</v>
      </c>
      <c r="AA13288" s="19"/>
    </row>
    <row r="13289" spans="21:27" x14ac:dyDescent="0.25">
      <c r="U13289" s="7">
        <v>13288</v>
      </c>
      <c r="V13289" s="7">
        <v>9</v>
      </c>
      <c r="W13289" s="7">
        <v>26</v>
      </c>
      <c r="X13289" s="7">
        <v>1</v>
      </c>
      <c r="Y13289" s="7">
        <v>1</v>
      </c>
      <c r="Z13289" s="7">
        <v>25</v>
      </c>
      <c r="AA13289" s="19"/>
    </row>
    <row r="13290" spans="21:27" x14ac:dyDescent="0.25">
      <c r="U13290" s="7">
        <v>13289</v>
      </c>
      <c r="V13290" s="7">
        <v>16</v>
      </c>
      <c r="W13290" s="7">
        <v>3</v>
      </c>
      <c r="X13290" s="7">
        <v>1</v>
      </c>
      <c r="Y13290" s="7">
        <v>2</v>
      </c>
      <c r="Z13290" s="7">
        <v>19</v>
      </c>
      <c r="AA13290" s="19"/>
    </row>
    <row r="13291" spans="21:27" x14ac:dyDescent="0.25">
      <c r="U13291" s="7">
        <v>13290</v>
      </c>
      <c r="V13291" s="7">
        <v>14</v>
      </c>
      <c r="W13291" s="7">
        <v>9</v>
      </c>
      <c r="X13291" s="7">
        <v>0</v>
      </c>
      <c r="Y13291" s="7">
        <v>3</v>
      </c>
      <c r="Z13291" s="7">
        <v>23</v>
      </c>
      <c r="AA13291" s="19"/>
    </row>
    <row r="13292" spans="21:27" x14ac:dyDescent="0.25">
      <c r="U13292" s="7">
        <v>13291</v>
      </c>
      <c r="V13292" s="7">
        <v>15</v>
      </c>
      <c r="W13292" s="7">
        <v>25</v>
      </c>
      <c r="X13292" s="7">
        <v>1</v>
      </c>
      <c r="Y13292" s="7">
        <v>3</v>
      </c>
      <c r="Z13292" s="7">
        <v>12</v>
      </c>
      <c r="AA13292" s="19"/>
    </row>
    <row r="13293" spans="21:27" x14ac:dyDescent="0.25">
      <c r="U13293" s="7">
        <v>13292</v>
      </c>
      <c r="V13293" s="7">
        <v>15</v>
      </c>
      <c r="W13293" s="7">
        <v>13</v>
      </c>
      <c r="X13293" s="7">
        <v>1</v>
      </c>
      <c r="Y13293" s="7">
        <v>1</v>
      </c>
      <c r="Z13293" s="7">
        <v>14</v>
      </c>
      <c r="AA13293" s="19"/>
    </row>
    <row r="13294" spans="21:27" x14ac:dyDescent="0.25">
      <c r="U13294" s="7">
        <v>13293</v>
      </c>
      <c r="V13294" s="7">
        <v>14</v>
      </c>
      <c r="W13294" s="7">
        <v>11</v>
      </c>
      <c r="X13294" s="7">
        <v>1</v>
      </c>
      <c r="Y13294" s="7">
        <v>1</v>
      </c>
      <c r="Z13294" s="7">
        <v>21</v>
      </c>
      <c r="AA13294" s="19"/>
    </row>
    <row r="13295" spans="21:27" x14ac:dyDescent="0.25">
      <c r="U13295" s="7">
        <v>13294</v>
      </c>
      <c r="V13295" s="7">
        <v>13</v>
      </c>
      <c r="W13295" s="7">
        <v>7</v>
      </c>
      <c r="X13295" s="7">
        <v>1</v>
      </c>
      <c r="Y13295" s="7">
        <v>2</v>
      </c>
      <c r="Z13295" s="7">
        <v>21</v>
      </c>
      <c r="AA13295" s="19"/>
    </row>
    <row r="13296" spans="21:27" x14ac:dyDescent="0.25">
      <c r="U13296" s="7">
        <v>13295</v>
      </c>
      <c r="V13296" s="7">
        <v>13</v>
      </c>
      <c r="W13296" s="7">
        <v>14</v>
      </c>
      <c r="X13296" s="7">
        <v>1</v>
      </c>
      <c r="Y13296" s="7">
        <v>1</v>
      </c>
      <c r="Z13296" s="7">
        <v>25</v>
      </c>
      <c r="AA13296" s="19"/>
    </row>
    <row r="13297" spans="21:27" x14ac:dyDescent="0.25">
      <c r="U13297" s="7">
        <v>13296</v>
      </c>
      <c r="V13297" s="7">
        <v>10</v>
      </c>
      <c r="W13297" s="7">
        <v>29</v>
      </c>
      <c r="X13297" s="7">
        <v>1</v>
      </c>
      <c r="Y13297" s="7">
        <v>2</v>
      </c>
      <c r="Z13297" s="7">
        <v>19</v>
      </c>
      <c r="AA13297" s="19"/>
    </row>
    <row r="13298" spans="21:27" x14ac:dyDescent="0.25">
      <c r="U13298" s="7">
        <v>13297</v>
      </c>
      <c r="V13298" s="7">
        <v>14</v>
      </c>
      <c r="W13298" s="7">
        <v>27</v>
      </c>
      <c r="X13298" s="7">
        <v>0</v>
      </c>
      <c r="Y13298" s="7">
        <v>1</v>
      </c>
      <c r="Z13298" s="7">
        <v>15</v>
      </c>
      <c r="AA13298" s="19"/>
    </row>
    <row r="13299" spans="21:27" x14ac:dyDescent="0.25">
      <c r="U13299" s="7">
        <v>13298</v>
      </c>
      <c r="V13299" s="7">
        <v>15</v>
      </c>
      <c r="W13299" s="7">
        <v>29</v>
      </c>
      <c r="X13299" s="7">
        <v>1</v>
      </c>
      <c r="Y13299" s="7">
        <v>1</v>
      </c>
      <c r="Z13299" s="7">
        <v>15</v>
      </c>
      <c r="AA13299" s="19"/>
    </row>
    <row r="13300" spans="21:27" x14ac:dyDescent="0.25">
      <c r="U13300" s="7">
        <v>13299</v>
      </c>
      <c r="V13300" s="7">
        <v>11</v>
      </c>
      <c r="W13300" s="7">
        <v>11</v>
      </c>
      <c r="X13300" s="7">
        <v>1</v>
      </c>
      <c r="Y13300" s="7">
        <v>2</v>
      </c>
      <c r="Z13300" s="7">
        <v>12</v>
      </c>
      <c r="AA13300" s="19"/>
    </row>
    <row r="13301" spans="21:27" x14ac:dyDescent="0.25">
      <c r="U13301" s="7">
        <v>13300</v>
      </c>
      <c r="V13301" s="7">
        <v>16</v>
      </c>
      <c r="W13301" s="7">
        <v>5</v>
      </c>
      <c r="X13301" s="7">
        <v>1</v>
      </c>
      <c r="Y13301" s="7">
        <v>3</v>
      </c>
      <c r="Z13301" s="7">
        <v>19</v>
      </c>
      <c r="AA13301" s="19"/>
    </row>
    <row r="13302" spans="21:27" x14ac:dyDescent="0.25">
      <c r="U13302" s="7">
        <v>13301</v>
      </c>
      <c r="V13302" s="7">
        <v>18</v>
      </c>
      <c r="W13302" s="7">
        <v>23</v>
      </c>
      <c r="X13302" s="7">
        <v>1</v>
      </c>
      <c r="Y13302" s="7">
        <v>2</v>
      </c>
      <c r="Z13302" s="7">
        <v>12</v>
      </c>
      <c r="AA13302" s="19"/>
    </row>
    <row r="13303" spans="21:27" x14ac:dyDescent="0.25">
      <c r="U13303" s="7">
        <v>13302</v>
      </c>
      <c r="V13303" s="7">
        <v>15</v>
      </c>
      <c r="W13303" s="7">
        <v>18</v>
      </c>
      <c r="X13303" s="7">
        <v>1</v>
      </c>
      <c r="Y13303" s="7">
        <v>2</v>
      </c>
      <c r="Z13303" s="7">
        <v>20</v>
      </c>
      <c r="AA13303" s="19"/>
    </row>
    <row r="13304" spans="21:27" x14ac:dyDescent="0.25">
      <c r="U13304" s="7">
        <v>13303</v>
      </c>
      <c r="V13304" s="7">
        <v>10</v>
      </c>
      <c r="W13304" s="7">
        <v>25</v>
      </c>
      <c r="X13304" s="7">
        <v>1</v>
      </c>
      <c r="Y13304" s="7">
        <v>3</v>
      </c>
      <c r="Z13304" s="7">
        <v>14</v>
      </c>
      <c r="AA13304" s="19"/>
    </row>
    <row r="13305" spans="21:27" x14ac:dyDescent="0.25">
      <c r="U13305" s="7">
        <v>13304</v>
      </c>
      <c r="V13305" s="7">
        <v>14</v>
      </c>
      <c r="W13305" s="7">
        <v>21</v>
      </c>
      <c r="X13305" s="7">
        <v>1</v>
      </c>
      <c r="Y13305" s="7">
        <v>1</v>
      </c>
      <c r="Z13305" s="7">
        <v>16</v>
      </c>
      <c r="AA13305" s="19"/>
    </row>
    <row r="13306" spans="21:27" x14ac:dyDescent="0.25">
      <c r="U13306" s="7">
        <v>13305</v>
      </c>
      <c r="V13306" s="7">
        <v>14</v>
      </c>
      <c r="W13306" s="7">
        <v>7</v>
      </c>
      <c r="X13306" s="7">
        <v>1</v>
      </c>
      <c r="Y13306" s="7">
        <v>3</v>
      </c>
      <c r="Z13306" s="7">
        <v>20</v>
      </c>
      <c r="AA13306" s="19"/>
    </row>
    <row r="13307" spans="21:27" x14ac:dyDescent="0.25">
      <c r="U13307" s="7">
        <v>13306</v>
      </c>
      <c r="V13307" s="7">
        <v>16</v>
      </c>
      <c r="W13307" s="7">
        <v>2</v>
      </c>
      <c r="X13307" s="7">
        <v>1</v>
      </c>
      <c r="Y13307" s="7">
        <v>1</v>
      </c>
      <c r="Z13307" s="7">
        <v>24</v>
      </c>
      <c r="AA13307" s="19"/>
    </row>
    <row r="13308" spans="21:27" x14ac:dyDescent="0.25">
      <c r="U13308" s="7">
        <v>13307</v>
      </c>
      <c r="V13308" s="7">
        <v>13</v>
      </c>
      <c r="W13308" s="7">
        <v>4</v>
      </c>
      <c r="X13308" s="7">
        <v>1</v>
      </c>
      <c r="Y13308" s="7">
        <v>1</v>
      </c>
      <c r="Z13308" s="7">
        <v>21</v>
      </c>
      <c r="AA13308" s="19"/>
    </row>
    <row r="13309" spans="21:27" x14ac:dyDescent="0.25">
      <c r="U13309" s="7">
        <v>13308</v>
      </c>
      <c r="V13309" s="7">
        <v>15</v>
      </c>
      <c r="W13309" s="7">
        <v>13</v>
      </c>
      <c r="X13309" s="7">
        <v>1</v>
      </c>
      <c r="Y13309" s="7">
        <v>3</v>
      </c>
      <c r="Z13309" s="7">
        <v>12</v>
      </c>
      <c r="AA13309" s="19"/>
    </row>
    <row r="13310" spans="21:27" x14ac:dyDescent="0.25">
      <c r="U13310" s="7">
        <v>13309</v>
      </c>
      <c r="V13310" s="7">
        <v>17</v>
      </c>
      <c r="W13310" s="7">
        <v>28</v>
      </c>
      <c r="X13310" s="7">
        <v>1</v>
      </c>
      <c r="Y13310" s="7">
        <v>3</v>
      </c>
      <c r="Z13310" s="7">
        <v>12</v>
      </c>
      <c r="AA13310" s="19"/>
    </row>
    <row r="13311" spans="21:27" x14ac:dyDescent="0.25">
      <c r="U13311" s="7">
        <v>13310</v>
      </c>
      <c r="V13311" s="7">
        <v>13</v>
      </c>
      <c r="W13311" s="7">
        <v>12</v>
      </c>
      <c r="X13311" s="7">
        <v>1</v>
      </c>
      <c r="Y13311" s="7">
        <v>3</v>
      </c>
      <c r="Z13311" s="7">
        <v>13</v>
      </c>
      <c r="AA13311" s="19"/>
    </row>
    <row r="13312" spans="21:27" x14ac:dyDescent="0.25">
      <c r="U13312" s="7">
        <v>13311</v>
      </c>
      <c r="V13312" s="7">
        <v>16</v>
      </c>
      <c r="W13312" s="7">
        <v>9</v>
      </c>
      <c r="X13312" s="7">
        <v>1</v>
      </c>
      <c r="Y13312" s="7">
        <v>2</v>
      </c>
      <c r="Z13312" s="7">
        <v>14</v>
      </c>
      <c r="AA13312" s="19"/>
    </row>
    <row r="13313" spans="21:27" x14ac:dyDescent="0.25">
      <c r="U13313" s="7">
        <v>13312</v>
      </c>
      <c r="V13313" s="7">
        <v>12</v>
      </c>
      <c r="W13313" s="7">
        <v>25</v>
      </c>
      <c r="X13313" s="7">
        <v>1</v>
      </c>
      <c r="Y13313" s="7">
        <v>1</v>
      </c>
      <c r="Z13313" s="7">
        <v>15</v>
      </c>
      <c r="AA13313" s="19"/>
    </row>
    <row r="13314" spans="21:27" x14ac:dyDescent="0.25">
      <c r="U13314" s="7">
        <v>13313</v>
      </c>
      <c r="V13314" s="7">
        <v>12</v>
      </c>
      <c r="W13314" s="7">
        <v>24</v>
      </c>
      <c r="X13314" s="7">
        <v>0</v>
      </c>
      <c r="Y13314" s="7">
        <v>2</v>
      </c>
      <c r="Z13314" s="7">
        <v>17</v>
      </c>
      <c r="AA13314" s="19"/>
    </row>
    <row r="13315" spans="21:27" x14ac:dyDescent="0.25">
      <c r="U13315" s="7">
        <v>13314</v>
      </c>
      <c r="V13315" s="7">
        <v>13</v>
      </c>
      <c r="W13315" s="7">
        <v>7</v>
      </c>
      <c r="X13315" s="7">
        <v>1</v>
      </c>
      <c r="Y13315" s="7">
        <v>3</v>
      </c>
      <c r="Z13315" s="7">
        <v>24</v>
      </c>
      <c r="AA13315" s="19"/>
    </row>
    <row r="13316" spans="21:27" x14ac:dyDescent="0.25">
      <c r="U13316" s="7">
        <v>13315</v>
      </c>
      <c r="V13316" s="7">
        <v>14</v>
      </c>
      <c r="W13316" s="7">
        <v>3</v>
      </c>
      <c r="X13316" s="7">
        <v>1</v>
      </c>
      <c r="Y13316" s="7">
        <v>2</v>
      </c>
      <c r="Z13316" s="7">
        <v>15</v>
      </c>
      <c r="AA13316" s="19"/>
    </row>
    <row r="13317" spans="21:27" x14ac:dyDescent="0.25">
      <c r="U13317" s="7">
        <v>13316</v>
      </c>
      <c r="V13317" s="7">
        <v>16</v>
      </c>
      <c r="W13317" s="7">
        <v>10</v>
      </c>
      <c r="X13317" s="7">
        <v>1</v>
      </c>
      <c r="Y13317" s="7">
        <v>3</v>
      </c>
      <c r="Z13317" s="7">
        <v>22</v>
      </c>
      <c r="AA13317" s="19"/>
    </row>
    <row r="13318" spans="21:27" x14ac:dyDescent="0.25">
      <c r="U13318" s="7">
        <v>13317</v>
      </c>
      <c r="V13318" s="7">
        <v>13</v>
      </c>
      <c r="W13318" s="7">
        <v>5</v>
      </c>
      <c r="X13318" s="7">
        <v>0</v>
      </c>
      <c r="Y13318" s="7">
        <v>1</v>
      </c>
      <c r="Z13318" s="7">
        <v>19</v>
      </c>
      <c r="AA13318" s="19"/>
    </row>
    <row r="13319" spans="21:27" x14ac:dyDescent="0.25">
      <c r="U13319" s="7">
        <v>13318</v>
      </c>
      <c r="V13319" s="7">
        <v>17</v>
      </c>
      <c r="W13319" s="7">
        <v>23</v>
      </c>
      <c r="X13319" s="7">
        <v>1</v>
      </c>
      <c r="Y13319" s="7">
        <v>2</v>
      </c>
      <c r="Z13319" s="7">
        <v>12</v>
      </c>
      <c r="AA13319" s="19"/>
    </row>
    <row r="13320" spans="21:27" x14ac:dyDescent="0.25">
      <c r="U13320" s="7">
        <v>13319</v>
      </c>
      <c r="V13320" s="7">
        <v>15</v>
      </c>
      <c r="W13320" s="7">
        <v>5</v>
      </c>
      <c r="X13320" s="7">
        <v>0</v>
      </c>
      <c r="Y13320" s="7">
        <v>1</v>
      </c>
      <c r="Z13320" s="7">
        <v>25</v>
      </c>
      <c r="AA13320" s="19"/>
    </row>
    <row r="13321" spans="21:27" x14ac:dyDescent="0.25">
      <c r="U13321" s="7">
        <v>13320</v>
      </c>
      <c r="V13321" s="7">
        <v>14</v>
      </c>
      <c r="W13321" s="7">
        <v>27</v>
      </c>
      <c r="X13321" s="7">
        <v>1</v>
      </c>
      <c r="Y13321" s="7">
        <v>2</v>
      </c>
      <c r="Z13321" s="7">
        <v>25</v>
      </c>
      <c r="AA13321" s="19"/>
    </row>
    <row r="13322" spans="21:27" x14ac:dyDescent="0.25">
      <c r="U13322" s="7">
        <v>13321</v>
      </c>
      <c r="V13322" s="7">
        <v>14</v>
      </c>
      <c r="W13322" s="7">
        <v>5</v>
      </c>
      <c r="X13322" s="7">
        <v>1</v>
      </c>
      <c r="Y13322" s="7">
        <v>1</v>
      </c>
      <c r="Z13322" s="7">
        <v>13</v>
      </c>
      <c r="AA13322" s="19"/>
    </row>
    <row r="13323" spans="21:27" x14ac:dyDescent="0.25">
      <c r="U13323" s="7">
        <v>13322</v>
      </c>
      <c r="V13323" s="7">
        <v>14</v>
      </c>
      <c r="W13323" s="7">
        <v>16</v>
      </c>
      <c r="X13323" s="7">
        <v>1</v>
      </c>
      <c r="Y13323" s="7">
        <v>3</v>
      </c>
      <c r="Z13323" s="7">
        <v>25</v>
      </c>
      <c r="AA13323" s="19"/>
    </row>
    <row r="13324" spans="21:27" x14ac:dyDescent="0.25">
      <c r="U13324" s="7">
        <v>13323</v>
      </c>
      <c r="V13324" s="7">
        <v>12</v>
      </c>
      <c r="W13324" s="7">
        <v>16</v>
      </c>
      <c r="X13324" s="7">
        <v>1</v>
      </c>
      <c r="Y13324" s="7">
        <v>2</v>
      </c>
      <c r="Z13324" s="7">
        <v>12</v>
      </c>
      <c r="AA13324" s="19"/>
    </row>
    <row r="13325" spans="21:27" x14ac:dyDescent="0.25">
      <c r="U13325" s="7">
        <v>13324</v>
      </c>
      <c r="V13325" s="7">
        <v>16</v>
      </c>
      <c r="W13325" s="7">
        <v>27</v>
      </c>
      <c r="X13325" s="7">
        <v>1</v>
      </c>
      <c r="Y13325" s="7">
        <v>3</v>
      </c>
      <c r="Z13325" s="7">
        <v>18</v>
      </c>
      <c r="AA13325" s="19"/>
    </row>
    <row r="13326" spans="21:27" x14ac:dyDescent="0.25">
      <c r="U13326" s="7">
        <v>13325</v>
      </c>
      <c r="V13326" s="7">
        <v>15</v>
      </c>
      <c r="W13326" s="7">
        <v>25</v>
      </c>
      <c r="X13326" s="7">
        <v>1</v>
      </c>
      <c r="Y13326" s="7">
        <v>1</v>
      </c>
      <c r="Z13326" s="7">
        <v>20</v>
      </c>
      <c r="AA13326" s="19"/>
    </row>
    <row r="13327" spans="21:27" x14ac:dyDescent="0.25">
      <c r="U13327" s="7">
        <v>13326</v>
      </c>
      <c r="V13327" s="7">
        <v>14</v>
      </c>
      <c r="W13327" s="7">
        <v>7</v>
      </c>
      <c r="X13327" s="7">
        <v>1</v>
      </c>
      <c r="Y13327" s="7">
        <v>1</v>
      </c>
      <c r="Z13327" s="7">
        <v>17</v>
      </c>
      <c r="AA13327" s="19"/>
    </row>
    <row r="13328" spans="21:27" x14ac:dyDescent="0.25">
      <c r="U13328" s="7">
        <v>13327</v>
      </c>
      <c r="V13328" s="7">
        <v>15</v>
      </c>
      <c r="W13328" s="7">
        <v>20</v>
      </c>
      <c r="X13328" s="7">
        <v>1</v>
      </c>
      <c r="Y13328" s="7">
        <v>3</v>
      </c>
      <c r="Z13328" s="7">
        <v>12</v>
      </c>
      <c r="AA13328" s="19"/>
    </row>
    <row r="13329" spans="21:27" x14ac:dyDescent="0.25">
      <c r="U13329" s="7">
        <v>13328</v>
      </c>
      <c r="V13329" s="7">
        <v>17</v>
      </c>
      <c r="W13329" s="7">
        <v>29</v>
      </c>
      <c r="X13329" s="7">
        <v>0</v>
      </c>
      <c r="Y13329" s="7">
        <v>2</v>
      </c>
      <c r="Z13329" s="7">
        <v>23</v>
      </c>
      <c r="AA13329" s="19"/>
    </row>
    <row r="13330" spans="21:27" x14ac:dyDescent="0.25">
      <c r="U13330" s="7">
        <v>13329</v>
      </c>
      <c r="V13330" s="7">
        <v>19</v>
      </c>
      <c r="W13330" s="7">
        <v>11</v>
      </c>
      <c r="X13330" s="7">
        <v>1</v>
      </c>
      <c r="Y13330" s="7">
        <v>1</v>
      </c>
      <c r="Z13330" s="7">
        <v>20</v>
      </c>
      <c r="AA13330" s="19"/>
    </row>
    <row r="13331" spans="21:27" x14ac:dyDescent="0.25">
      <c r="U13331" s="7">
        <v>13330</v>
      </c>
      <c r="V13331" s="7">
        <v>14</v>
      </c>
      <c r="W13331" s="7">
        <v>16</v>
      </c>
      <c r="X13331" s="7">
        <v>1</v>
      </c>
      <c r="Y13331" s="7">
        <v>3</v>
      </c>
      <c r="Z13331" s="7">
        <v>16</v>
      </c>
      <c r="AA13331" s="19"/>
    </row>
    <row r="13332" spans="21:27" x14ac:dyDescent="0.25">
      <c r="U13332" s="7">
        <v>13331</v>
      </c>
      <c r="V13332" s="7">
        <v>16</v>
      </c>
      <c r="W13332" s="7">
        <v>29</v>
      </c>
      <c r="X13332" s="7">
        <v>0</v>
      </c>
      <c r="Y13332" s="7">
        <v>3</v>
      </c>
      <c r="Z13332" s="7">
        <v>14</v>
      </c>
      <c r="AA13332" s="19"/>
    </row>
    <row r="13333" spans="21:27" x14ac:dyDescent="0.25">
      <c r="U13333" s="7">
        <v>13332</v>
      </c>
      <c r="V13333" s="7">
        <v>10</v>
      </c>
      <c r="W13333" s="7">
        <v>5</v>
      </c>
      <c r="X13333" s="7">
        <v>1</v>
      </c>
      <c r="Y13333" s="7">
        <v>2</v>
      </c>
      <c r="Z13333" s="7">
        <v>14</v>
      </c>
      <c r="AA13333" s="19"/>
    </row>
    <row r="13334" spans="21:27" x14ac:dyDescent="0.25">
      <c r="U13334" s="7">
        <v>13333</v>
      </c>
      <c r="V13334" s="7">
        <v>15</v>
      </c>
      <c r="W13334" s="7">
        <v>15</v>
      </c>
      <c r="X13334" s="7">
        <v>1</v>
      </c>
      <c r="Y13334" s="7">
        <v>2</v>
      </c>
      <c r="Z13334" s="7">
        <v>16</v>
      </c>
      <c r="AA13334" s="19"/>
    </row>
    <row r="13335" spans="21:27" x14ac:dyDescent="0.25">
      <c r="U13335" s="7">
        <v>13334</v>
      </c>
      <c r="V13335" s="7">
        <v>19</v>
      </c>
      <c r="W13335" s="7">
        <v>8</v>
      </c>
      <c r="X13335" s="7">
        <v>1</v>
      </c>
      <c r="Y13335" s="7">
        <v>3</v>
      </c>
      <c r="Z13335" s="7">
        <v>24</v>
      </c>
      <c r="AA13335" s="19"/>
    </row>
    <row r="13336" spans="21:27" x14ac:dyDescent="0.25">
      <c r="U13336" s="7">
        <v>13335</v>
      </c>
      <c r="V13336" s="7">
        <v>15</v>
      </c>
      <c r="W13336" s="7">
        <v>15</v>
      </c>
      <c r="X13336" s="7">
        <v>1</v>
      </c>
      <c r="Y13336" s="7">
        <v>3</v>
      </c>
      <c r="Z13336" s="7">
        <v>23</v>
      </c>
      <c r="AA13336" s="19"/>
    </row>
    <row r="13337" spans="21:27" x14ac:dyDescent="0.25">
      <c r="U13337" s="7">
        <v>13336</v>
      </c>
      <c r="V13337" s="7">
        <v>12</v>
      </c>
      <c r="W13337" s="7">
        <v>26</v>
      </c>
      <c r="X13337" s="7">
        <v>1</v>
      </c>
      <c r="Y13337" s="7">
        <v>1</v>
      </c>
      <c r="Z13337" s="7">
        <v>22</v>
      </c>
      <c r="AA13337" s="19"/>
    </row>
    <row r="13338" spans="21:27" x14ac:dyDescent="0.25">
      <c r="U13338" s="7">
        <v>13337</v>
      </c>
      <c r="V13338" s="7">
        <v>16</v>
      </c>
      <c r="W13338" s="7">
        <v>23</v>
      </c>
      <c r="X13338" s="7">
        <v>1</v>
      </c>
      <c r="Y13338" s="7">
        <v>1</v>
      </c>
      <c r="Z13338" s="7">
        <v>17</v>
      </c>
      <c r="AA13338" s="19"/>
    </row>
    <row r="13339" spans="21:27" x14ac:dyDescent="0.25">
      <c r="U13339" s="7">
        <v>13338</v>
      </c>
      <c r="V13339" s="7">
        <v>14</v>
      </c>
      <c r="W13339" s="7">
        <v>23</v>
      </c>
      <c r="X13339" s="7">
        <v>1</v>
      </c>
      <c r="Y13339" s="7">
        <v>3</v>
      </c>
      <c r="Z13339" s="7">
        <v>23</v>
      </c>
      <c r="AA13339" s="19"/>
    </row>
    <row r="13340" spans="21:27" x14ac:dyDescent="0.25">
      <c r="U13340" s="7">
        <v>13339</v>
      </c>
      <c r="V13340" s="7">
        <v>16</v>
      </c>
      <c r="W13340" s="7">
        <v>7</v>
      </c>
      <c r="X13340" s="7">
        <v>1</v>
      </c>
      <c r="Y13340" s="7">
        <v>2</v>
      </c>
      <c r="Z13340" s="7">
        <v>13</v>
      </c>
      <c r="AA13340" s="19"/>
    </row>
    <row r="13341" spans="21:27" x14ac:dyDescent="0.25">
      <c r="U13341" s="7">
        <v>13340</v>
      </c>
      <c r="V13341" s="7">
        <v>11</v>
      </c>
      <c r="W13341" s="7">
        <v>24</v>
      </c>
      <c r="X13341" s="7">
        <v>1</v>
      </c>
      <c r="Y13341" s="7">
        <v>3</v>
      </c>
      <c r="Z13341" s="7">
        <v>22</v>
      </c>
      <c r="AA13341" s="19"/>
    </row>
    <row r="13342" spans="21:27" x14ac:dyDescent="0.25">
      <c r="U13342" s="7">
        <v>13341</v>
      </c>
      <c r="V13342" s="7">
        <v>13</v>
      </c>
      <c r="W13342" s="7">
        <v>15</v>
      </c>
      <c r="X13342" s="7">
        <v>1</v>
      </c>
      <c r="Y13342" s="7">
        <v>3</v>
      </c>
      <c r="Z13342" s="7">
        <v>13</v>
      </c>
      <c r="AA13342" s="19"/>
    </row>
    <row r="13343" spans="21:27" x14ac:dyDescent="0.25">
      <c r="U13343" s="7">
        <v>13342</v>
      </c>
      <c r="V13343" s="7">
        <v>14</v>
      </c>
      <c r="W13343" s="7">
        <v>17</v>
      </c>
      <c r="X13343" s="7">
        <v>1</v>
      </c>
      <c r="Y13343" s="7">
        <v>3</v>
      </c>
      <c r="Z13343" s="7">
        <v>20</v>
      </c>
      <c r="AA13343" s="19"/>
    </row>
    <row r="13344" spans="21:27" x14ac:dyDescent="0.25">
      <c r="U13344" s="7">
        <v>13343</v>
      </c>
      <c r="V13344" s="7">
        <v>14</v>
      </c>
      <c r="W13344" s="7">
        <v>6</v>
      </c>
      <c r="X13344" s="7">
        <v>1</v>
      </c>
      <c r="Y13344" s="7">
        <v>3</v>
      </c>
      <c r="Z13344" s="7">
        <v>21</v>
      </c>
      <c r="AA13344" s="19"/>
    </row>
    <row r="13345" spans="21:27" x14ac:dyDescent="0.25">
      <c r="U13345" s="7">
        <v>13344</v>
      </c>
      <c r="V13345" s="7">
        <v>15</v>
      </c>
      <c r="W13345" s="7">
        <v>29</v>
      </c>
      <c r="X13345" s="7">
        <v>1</v>
      </c>
      <c r="Y13345" s="7">
        <v>1</v>
      </c>
      <c r="Z13345" s="7">
        <v>17</v>
      </c>
      <c r="AA13345" s="19"/>
    </row>
    <row r="13346" spans="21:27" x14ac:dyDescent="0.25">
      <c r="U13346" s="7">
        <v>13345</v>
      </c>
      <c r="V13346" s="7">
        <v>14</v>
      </c>
      <c r="W13346" s="7">
        <v>16</v>
      </c>
      <c r="X13346" s="7">
        <v>0</v>
      </c>
      <c r="Y13346" s="7">
        <v>3</v>
      </c>
      <c r="Z13346" s="7">
        <v>14</v>
      </c>
      <c r="AA13346" s="19"/>
    </row>
    <row r="13347" spans="21:27" x14ac:dyDescent="0.25">
      <c r="U13347" s="7">
        <v>13346</v>
      </c>
      <c r="V13347" s="7">
        <v>15</v>
      </c>
      <c r="W13347" s="7">
        <v>22</v>
      </c>
      <c r="X13347" s="7">
        <v>0</v>
      </c>
      <c r="Y13347" s="7">
        <v>3</v>
      </c>
      <c r="Z13347" s="7">
        <v>12</v>
      </c>
      <c r="AA13347" s="19"/>
    </row>
    <row r="13348" spans="21:27" x14ac:dyDescent="0.25">
      <c r="U13348" s="7">
        <v>13347</v>
      </c>
      <c r="V13348" s="7">
        <v>14</v>
      </c>
      <c r="W13348" s="7">
        <v>9</v>
      </c>
      <c r="X13348" s="7">
        <v>1</v>
      </c>
      <c r="Y13348" s="7">
        <v>1</v>
      </c>
      <c r="Z13348" s="7">
        <v>24</v>
      </c>
      <c r="AA13348" s="19"/>
    </row>
    <row r="13349" spans="21:27" x14ac:dyDescent="0.25">
      <c r="U13349" s="7">
        <v>13348</v>
      </c>
      <c r="V13349" s="7">
        <v>15</v>
      </c>
      <c r="W13349" s="7">
        <v>7</v>
      </c>
      <c r="X13349" s="7">
        <v>1</v>
      </c>
      <c r="Y13349" s="7">
        <v>3</v>
      </c>
      <c r="Z13349" s="7">
        <v>25</v>
      </c>
      <c r="AA13349" s="19"/>
    </row>
    <row r="13350" spans="21:27" x14ac:dyDescent="0.25">
      <c r="U13350" s="7">
        <v>13349</v>
      </c>
      <c r="V13350" s="7">
        <v>15</v>
      </c>
      <c r="W13350" s="7">
        <v>12</v>
      </c>
      <c r="X13350" s="7">
        <v>1</v>
      </c>
      <c r="Y13350" s="7">
        <v>2</v>
      </c>
      <c r="Z13350" s="7">
        <v>18</v>
      </c>
      <c r="AA13350" s="19"/>
    </row>
    <row r="13351" spans="21:27" x14ac:dyDescent="0.25">
      <c r="U13351" s="7">
        <v>13350</v>
      </c>
      <c r="V13351" s="7">
        <v>15</v>
      </c>
      <c r="W13351" s="7">
        <v>27</v>
      </c>
      <c r="X13351" s="7">
        <v>1</v>
      </c>
      <c r="Y13351" s="7">
        <v>1</v>
      </c>
      <c r="Z13351" s="7">
        <v>20</v>
      </c>
      <c r="AA13351" s="19"/>
    </row>
    <row r="13352" spans="21:27" x14ac:dyDescent="0.25">
      <c r="U13352" s="7">
        <v>13351</v>
      </c>
      <c r="V13352" s="7">
        <v>14</v>
      </c>
      <c r="W13352" s="7">
        <v>6</v>
      </c>
      <c r="X13352" s="7">
        <v>1</v>
      </c>
      <c r="Y13352" s="7">
        <v>2</v>
      </c>
      <c r="Z13352" s="7">
        <v>14</v>
      </c>
      <c r="AA13352" s="19"/>
    </row>
    <row r="13353" spans="21:27" x14ac:dyDescent="0.25">
      <c r="U13353" s="7">
        <v>13352</v>
      </c>
      <c r="V13353" s="7">
        <v>16</v>
      </c>
      <c r="W13353" s="7">
        <v>3</v>
      </c>
      <c r="X13353" s="7">
        <v>1</v>
      </c>
      <c r="Y13353" s="7">
        <v>1</v>
      </c>
      <c r="Z13353" s="7">
        <v>18</v>
      </c>
      <c r="AA13353" s="19"/>
    </row>
    <row r="13354" spans="21:27" x14ac:dyDescent="0.25">
      <c r="U13354" s="7">
        <v>13353</v>
      </c>
      <c r="V13354" s="7">
        <v>14</v>
      </c>
      <c r="W13354" s="7">
        <v>30</v>
      </c>
      <c r="X13354" s="7">
        <v>1</v>
      </c>
      <c r="Y13354" s="7">
        <v>2</v>
      </c>
      <c r="Z13354" s="7">
        <v>25</v>
      </c>
      <c r="AA13354" s="19"/>
    </row>
    <row r="13355" spans="21:27" x14ac:dyDescent="0.25">
      <c r="U13355" s="7">
        <v>13354</v>
      </c>
      <c r="V13355" s="7">
        <v>17</v>
      </c>
      <c r="W13355" s="7">
        <v>2</v>
      </c>
      <c r="X13355" s="7">
        <v>1</v>
      </c>
      <c r="Y13355" s="7">
        <v>3</v>
      </c>
      <c r="Z13355" s="7">
        <v>20</v>
      </c>
      <c r="AA13355" s="19"/>
    </row>
    <row r="13356" spans="21:27" x14ac:dyDescent="0.25">
      <c r="U13356" s="7">
        <v>13355</v>
      </c>
      <c r="V13356" s="7">
        <v>14</v>
      </c>
      <c r="W13356" s="7">
        <v>24</v>
      </c>
      <c r="X13356" s="7">
        <v>0</v>
      </c>
      <c r="Y13356" s="7">
        <v>2</v>
      </c>
      <c r="Z13356" s="7">
        <v>25</v>
      </c>
      <c r="AA13356" s="19"/>
    </row>
    <row r="13357" spans="21:27" x14ac:dyDescent="0.25">
      <c r="U13357" s="7">
        <v>13356</v>
      </c>
      <c r="V13357" s="7">
        <v>12</v>
      </c>
      <c r="W13357" s="7">
        <v>26</v>
      </c>
      <c r="X13357" s="7">
        <v>1</v>
      </c>
      <c r="Y13357" s="7">
        <v>2</v>
      </c>
      <c r="Z13357" s="7">
        <v>21</v>
      </c>
      <c r="AA13357" s="19"/>
    </row>
    <row r="13358" spans="21:27" x14ac:dyDescent="0.25">
      <c r="U13358" s="7">
        <v>13357</v>
      </c>
      <c r="V13358" s="7">
        <v>14</v>
      </c>
      <c r="W13358" s="7">
        <v>1</v>
      </c>
      <c r="X13358" s="7">
        <v>1</v>
      </c>
      <c r="Y13358" s="7">
        <v>1</v>
      </c>
      <c r="Z13358" s="7">
        <v>12</v>
      </c>
      <c r="AA13358" s="19"/>
    </row>
    <row r="13359" spans="21:27" x14ac:dyDescent="0.25">
      <c r="U13359" s="7">
        <v>13358</v>
      </c>
      <c r="V13359" s="7">
        <v>13</v>
      </c>
      <c r="W13359" s="7">
        <v>29</v>
      </c>
      <c r="X13359" s="7">
        <v>1</v>
      </c>
      <c r="Y13359" s="7">
        <v>2</v>
      </c>
      <c r="Z13359" s="7">
        <v>21</v>
      </c>
      <c r="AA13359" s="19"/>
    </row>
    <row r="13360" spans="21:27" x14ac:dyDescent="0.25">
      <c r="U13360" s="7">
        <v>13359</v>
      </c>
      <c r="V13360" s="7">
        <v>14</v>
      </c>
      <c r="W13360" s="7">
        <v>15</v>
      </c>
      <c r="X13360" s="7">
        <v>1</v>
      </c>
      <c r="Y13360" s="7">
        <v>2</v>
      </c>
      <c r="Z13360" s="7">
        <v>14</v>
      </c>
      <c r="AA13360" s="19"/>
    </row>
    <row r="13361" spans="21:27" x14ac:dyDescent="0.25">
      <c r="U13361" s="7">
        <v>13360</v>
      </c>
      <c r="V13361" s="7">
        <v>15</v>
      </c>
      <c r="W13361" s="7">
        <v>25</v>
      </c>
      <c r="X13361" s="7">
        <v>1</v>
      </c>
      <c r="Y13361" s="7">
        <v>1</v>
      </c>
      <c r="Z13361" s="7">
        <v>21</v>
      </c>
      <c r="AA13361" s="19"/>
    </row>
    <row r="13362" spans="21:27" x14ac:dyDescent="0.25">
      <c r="U13362" s="7">
        <v>13361</v>
      </c>
      <c r="V13362" s="7">
        <v>16</v>
      </c>
      <c r="W13362" s="7">
        <v>5</v>
      </c>
      <c r="X13362" s="7">
        <v>1</v>
      </c>
      <c r="Y13362" s="7">
        <v>3</v>
      </c>
      <c r="Z13362" s="7">
        <v>20</v>
      </c>
      <c r="AA13362" s="19"/>
    </row>
    <row r="13363" spans="21:27" x14ac:dyDescent="0.25">
      <c r="U13363" s="7">
        <v>13362</v>
      </c>
      <c r="V13363" s="7">
        <v>15</v>
      </c>
      <c r="W13363" s="7">
        <v>5</v>
      </c>
      <c r="X13363" s="7">
        <v>1</v>
      </c>
      <c r="Y13363" s="7">
        <v>2</v>
      </c>
      <c r="Z13363" s="7">
        <v>14</v>
      </c>
      <c r="AA13363" s="19"/>
    </row>
    <row r="13364" spans="21:27" x14ac:dyDescent="0.25">
      <c r="U13364" s="7">
        <v>13363</v>
      </c>
      <c r="V13364" s="7">
        <v>16</v>
      </c>
      <c r="W13364" s="7">
        <v>8</v>
      </c>
      <c r="X13364" s="7">
        <v>1</v>
      </c>
      <c r="Y13364" s="7">
        <v>3</v>
      </c>
      <c r="Z13364" s="7">
        <v>14</v>
      </c>
      <c r="AA13364" s="19"/>
    </row>
    <row r="13365" spans="21:27" x14ac:dyDescent="0.25">
      <c r="U13365" s="7">
        <v>13364</v>
      </c>
      <c r="V13365" s="7">
        <v>15</v>
      </c>
      <c r="W13365" s="7">
        <v>22</v>
      </c>
      <c r="X13365" s="7">
        <v>1</v>
      </c>
      <c r="Y13365" s="7">
        <v>1</v>
      </c>
      <c r="Z13365" s="7">
        <v>19</v>
      </c>
      <c r="AA13365" s="19"/>
    </row>
    <row r="13366" spans="21:27" x14ac:dyDescent="0.25">
      <c r="U13366" s="7">
        <v>13365</v>
      </c>
      <c r="V13366" s="7">
        <v>14</v>
      </c>
      <c r="W13366" s="7">
        <v>9</v>
      </c>
      <c r="X13366" s="7">
        <v>0</v>
      </c>
      <c r="Y13366" s="7">
        <v>1</v>
      </c>
      <c r="Z13366" s="7">
        <v>25</v>
      </c>
      <c r="AA13366" s="19"/>
    </row>
    <row r="13367" spans="21:27" x14ac:dyDescent="0.25">
      <c r="U13367" s="7">
        <v>13366</v>
      </c>
      <c r="V13367" s="7">
        <v>16</v>
      </c>
      <c r="W13367" s="7">
        <v>15</v>
      </c>
      <c r="X13367" s="7">
        <v>1</v>
      </c>
      <c r="Y13367" s="7">
        <v>2</v>
      </c>
      <c r="Z13367" s="7">
        <v>19</v>
      </c>
      <c r="AA13367" s="19"/>
    </row>
    <row r="13368" spans="21:27" x14ac:dyDescent="0.25">
      <c r="U13368" s="7">
        <v>13367</v>
      </c>
      <c r="V13368" s="7">
        <v>12</v>
      </c>
      <c r="W13368" s="7">
        <v>17</v>
      </c>
      <c r="X13368" s="7">
        <v>1</v>
      </c>
      <c r="Y13368" s="7">
        <v>1</v>
      </c>
      <c r="Z13368" s="7">
        <v>25</v>
      </c>
      <c r="AA13368" s="19"/>
    </row>
    <row r="13369" spans="21:27" x14ac:dyDescent="0.25">
      <c r="U13369" s="7">
        <v>13368</v>
      </c>
      <c r="V13369" s="7">
        <v>12</v>
      </c>
      <c r="W13369" s="7">
        <v>15</v>
      </c>
      <c r="X13369" s="7">
        <v>1</v>
      </c>
      <c r="Y13369" s="7">
        <v>3</v>
      </c>
      <c r="Z13369" s="7">
        <v>23</v>
      </c>
      <c r="AA13369" s="19"/>
    </row>
    <row r="13370" spans="21:27" x14ac:dyDescent="0.25">
      <c r="U13370" s="7">
        <v>13369</v>
      </c>
      <c r="V13370" s="7">
        <v>16</v>
      </c>
      <c r="W13370" s="7">
        <v>3</v>
      </c>
      <c r="X13370" s="7">
        <v>1</v>
      </c>
      <c r="Y13370" s="7">
        <v>1</v>
      </c>
      <c r="Z13370" s="7">
        <v>24</v>
      </c>
      <c r="AA13370" s="19"/>
    </row>
    <row r="13371" spans="21:27" x14ac:dyDescent="0.25">
      <c r="U13371" s="7">
        <v>13370</v>
      </c>
      <c r="V13371" s="7">
        <v>12</v>
      </c>
      <c r="W13371" s="7">
        <v>26</v>
      </c>
      <c r="X13371" s="7">
        <v>1</v>
      </c>
      <c r="Y13371" s="7">
        <v>1</v>
      </c>
      <c r="Z13371" s="7">
        <v>24</v>
      </c>
      <c r="AA13371" s="19"/>
    </row>
    <row r="13372" spans="21:27" x14ac:dyDescent="0.25">
      <c r="U13372" s="7">
        <v>13371</v>
      </c>
      <c r="V13372" s="7">
        <v>16</v>
      </c>
      <c r="W13372" s="7">
        <v>9</v>
      </c>
      <c r="X13372" s="7">
        <v>0</v>
      </c>
      <c r="Y13372" s="7">
        <v>3</v>
      </c>
      <c r="Z13372" s="7">
        <v>18</v>
      </c>
      <c r="AA13372" s="19"/>
    </row>
    <row r="13373" spans="21:27" x14ac:dyDescent="0.25">
      <c r="U13373" s="7">
        <v>13372</v>
      </c>
      <c r="V13373" s="7">
        <v>16</v>
      </c>
      <c r="W13373" s="7">
        <v>21</v>
      </c>
      <c r="X13373" s="7">
        <v>1</v>
      </c>
      <c r="Y13373" s="7">
        <v>1</v>
      </c>
      <c r="Z13373" s="7">
        <v>15</v>
      </c>
      <c r="AA13373" s="19"/>
    </row>
    <row r="13374" spans="21:27" x14ac:dyDescent="0.25">
      <c r="U13374" s="7">
        <v>13373</v>
      </c>
      <c r="V13374" s="7">
        <v>14</v>
      </c>
      <c r="W13374" s="7">
        <v>28</v>
      </c>
      <c r="X13374" s="7">
        <v>1</v>
      </c>
      <c r="Y13374" s="7">
        <v>2</v>
      </c>
      <c r="Z13374" s="7">
        <v>12</v>
      </c>
      <c r="AA13374" s="19"/>
    </row>
    <row r="13375" spans="21:27" x14ac:dyDescent="0.25">
      <c r="U13375" s="7">
        <v>13374</v>
      </c>
      <c r="V13375" s="7">
        <v>14</v>
      </c>
      <c r="W13375" s="7">
        <v>4</v>
      </c>
      <c r="X13375" s="7">
        <v>1</v>
      </c>
      <c r="Y13375" s="7">
        <v>1</v>
      </c>
      <c r="Z13375" s="7">
        <v>24</v>
      </c>
      <c r="AA13375" s="19"/>
    </row>
    <row r="13376" spans="21:27" x14ac:dyDescent="0.25">
      <c r="U13376" s="7">
        <v>13375</v>
      </c>
      <c r="V13376" s="7">
        <v>15</v>
      </c>
      <c r="W13376" s="7">
        <v>3</v>
      </c>
      <c r="X13376" s="7">
        <v>1</v>
      </c>
      <c r="Y13376" s="7">
        <v>2</v>
      </c>
      <c r="Z13376" s="7">
        <v>15</v>
      </c>
      <c r="AA13376" s="19"/>
    </row>
    <row r="13377" spans="21:27" x14ac:dyDescent="0.25">
      <c r="U13377" s="7">
        <v>13376</v>
      </c>
      <c r="V13377" s="7">
        <v>16</v>
      </c>
      <c r="W13377" s="7">
        <v>30</v>
      </c>
      <c r="X13377" s="7">
        <v>1</v>
      </c>
      <c r="Y13377" s="7">
        <v>1</v>
      </c>
      <c r="Z13377" s="7">
        <v>14</v>
      </c>
      <c r="AA13377" s="19"/>
    </row>
    <row r="13378" spans="21:27" x14ac:dyDescent="0.25">
      <c r="U13378" s="7">
        <v>13377</v>
      </c>
      <c r="V13378" s="7">
        <v>13</v>
      </c>
      <c r="W13378" s="7">
        <v>7</v>
      </c>
      <c r="X13378" s="7">
        <v>1</v>
      </c>
      <c r="Y13378" s="7">
        <v>1</v>
      </c>
      <c r="Z13378" s="7">
        <v>22</v>
      </c>
      <c r="AA13378" s="19"/>
    </row>
    <row r="13379" spans="21:27" x14ac:dyDescent="0.25">
      <c r="U13379" s="7">
        <v>13378</v>
      </c>
      <c r="V13379" s="7">
        <v>18</v>
      </c>
      <c r="W13379" s="7">
        <v>3</v>
      </c>
      <c r="X13379" s="7">
        <v>1</v>
      </c>
      <c r="Y13379" s="7">
        <v>2</v>
      </c>
      <c r="Z13379" s="7">
        <v>21</v>
      </c>
      <c r="AA13379" s="19"/>
    </row>
    <row r="13380" spans="21:27" x14ac:dyDescent="0.25">
      <c r="U13380" s="7">
        <v>13379</v>
      </c>
      <c r="V13380" s="7">
        <v>15</v>
      </c>
      <c r="W13380" s="7">
        <v>11</v>
      </c>
      <c r="X13380" s="7">
        <v>1</v>
      </c>
      <c r="Y13380" s="7">
        <v>2</v>
      </c>
      <c r="Z13380" s="7">
        <v>18</v>
      </c>
      <c r="AA13380" s="19"/>
    </row>
    <row r="13381" spans="21:27" x14ac:dyDescent="0.25">
      <c r="U13381" s="7">
        <v>13380</v>
      </c>
      <c r="V13381" s="7">
        <v>14</v>
      </c>
      <c r="W13381" s="7">
        <v>21</v>
      </c>
      <c r="X13381" s="7">
        <v>1</v>
      </c>
      <c r="Y13381" s="7">
        <v>2</v>
      </c>
      <c r="Z13381" s="7">
        <v>22</v>
      </c>
      <c r="AA13381" s="19"/>
    </row>
    <row r="13382" spans="21:27" x14ac:dyDescent="0.25">
      <c r="U13382" s="7">
        <v>13381</v>
      </c>
      <c r="V13382" s="7">
        <v>14</v>
      </c>
      <c r="W13382" s="7">
        <v>11</v>
      </c>
      <c r="X13382" s="7">
        <v>1</v>
      </c>
      <c r="Y13382" s="7">
        <v>1</v>
      </c>
      <c r="Z13382" s="7">
        <v>19</v>
      </c>
      <c r="AA13382" s="19"/>
    </row>
    <row r="13383" spans="21:27" x14ac:dyDescent="0.25">
      <c r="U13383" s="7">
        <v>13382</v>
      </c>
      <c r="V13383" s="7">
        <v>11</v>
      </c>
      <c r="W13383" s="7">
        <v>14</v>
      </c>
      <c r="X13383" s="7">
        <v>1</v>
      </c>
      <c r="Y13383" s="7">
        <v>2</v>
      </c>
      <c r="Z13383" s="7">
        <v>12</v>
      </c>
      <c r="AA13383" s="19"/>
    </row>
    <row r="13384" spans="21:27" x14ac:dyDescent="0.25">
      <c r="U13384" s="7">
        <v>13383</v>
      </c>
      <c r="V13384" s="7">
        <v>16</v>
      </c>
      <c r="W13384" s="7">
        <v>13</v>
      </c>
      <c r="X13384" s="7">
        <v>1</v>
      </c>
      <c r="Y13384" s="7">
        <v>2</v>
      </c>
      <c r="Z13384" s="7">
        <v>24</v>
      </c>
      <c r="AA13384" s="19"/>
    </row>
    <row r="13385" spans="21:27" x14ac:dyDescent="0.25">
      <c r="U13385" s="7">
        <v>13384</v>
      </c>
      <c r="V13385" s="7">
        <v>16</v>
      </c>
      <c r="W13385" s="7">
        <v>13</v>
      </c>
      <c r="X13385" s="7">
        <v>1</v>
      </c>
      <c r="Y13385" s="7">
        <v>3</v>
      </c>
      <c r="Z13385" s="7">
        <v>18</v>
      </c>
      <c r="AA13385" s="19"/>
    </row>
    <row r="13386" spans="21:27" x14ac:dyDescent="0.25">
      <c r="U13386" s="7">
        <v>13385</v>
      </c>
      <c r="V13386" s="7">
        <v>15</v>
      </c>
      <c r="W13386" s="7">
        <v>9</v>
      </c>
      <c r="X13386" s="7">
        <v>1</v>
      </c>
      <c r="Y13386" s="7">
        <v>1</v>
      </c>
      <c r="Z13386" s="7">
        <v>23</v>
      </c>
      <c r="AA13386" s="19"/>
    </row>
    <row r="13387" spans="21:27" x14ac:dyDescent="0.25">
      <c r="U13387" s="7">
        <v>13386</v>
      </c>
      <c r="V13387" s="7">
        <v>13</v>
      </c>
      <c r="W13387" s="7">
        <v>25</v>
      </c>
      <c r="X13387" s="7">
        <v>1</v>
      </c>
      <c r="Y13387" s="7">
        <v>1</v>
      </c>
      <c r="Z13387" s="7">
        <v>24</v>
      </c>
      <c r="AA13387" s="19"/>
    </row>
    <row r="13388" spans="21:27" x14ac:dyDescent="0.25">
      <c r="U13388" s="7">
        <v>13387</v>
      </c>
      <c r="V13388" s="7">
        <v>12</v>
      </c>
      <c r="W13388" s="7">
        <v>9</v>
      </c>
      <c r="X13388" s="7">
        <v>1</v>
      </c>
      <c r="Y13388" s="7">
        <v>2</v>
      </c>
      <c r="Z13388" s="7">
        <v>20</v>
      </c>
      <c r="AA13388" s="19"/>
    </row>
    <row r="13389" spans="21:27" x14ac:dyDescent="0.25">
      <c r="U13389" s="7">
        <v>13388</v>
      </c>
      <c r="V13389" s="7">
        <v>13</v>
      </c>
      <c r="W13389" s="7">
        <v>5</v>
      </c>
      <c r="X13389" s="7">
        <v>0</v>
      </c>
      <c r="Y13389" s="7">
        <v>3</v>
      </c>
      <c r="Z13389" s="7">
        <v>14</v>
      </c>
      <c r="AA13389" s="19"/>
    </row>
    <row r="13390" spans="21:27" x14ac:dyDescent="0.25">
      <c r="U13390" s="7">
        <v>13389</v>
      </c>
      <c r="V13390" s="7">
        <v>19</v>
      </c>
      <c r="W13390" s="7">
        <v>7</v>
      </c>
      <c r="X13390" s="7">
        <v>1</v>
      </c>
      <c r="Y13390" s="7">
        <v>1</v>
      </c>
      <c r="Z13390" s="7">
        <v>18</v>
      </c>
      <c r="AA13390" s="19"/>
    </row>
    <row r="13391" spans="21:27" x14ac:dyDescent="0.25">
      <c r="U13391" s="7">
        <v>13390</v>
      </c>
      <c r="V13391" s="7">
        <v>16</v>
      </c>
      <c r="W13391" s="7">
        <v>4</v>
      </c>
      <c r="X13391" s="7">
        <v>1</v>
      </c>
      <c r="Y13391" s="7">
        <v>3</v>
      </c>
      <c r="Z13391" s="7">
        <v>15</v>
      </c>
      <c r="AA13391" s="19"/>
    </row>
    <row r="13392" spans="21:27" x14ac:dyDescent="0.25">
      <c r="U13392" s="7">
        <v>13391</v>
      </c>
      <c r="V13392" s="7">
        <v>18</v>
      </c>
      <c r="W13392" s="7">
        <v>9</v>
      </c>
      <c r="X13392" s="7">
        <v>1</v>
      </c>
      <c r="Y13392" s="7">
        <v>3</v>
      </c>
      <c r="Z13392" s="7">
        <v>20</v>
      </c>
      <c r="AA13392" s="19"/>
    </row>
    <row r="13393" spans="21:27" x14ac:dyDescent="0.25">
      <c r="U13393" s="7">
        <v>13392</v>
      </c>
      <c r="V13393" s="7">
        <v>12</v>
      </c>
      <c r="W13393" s="7">
        <v>1</v>
      </c>
      <c r="X13393" s="7">
        <v>1</v>
      </c>
      <c r="Y13393" s="7">
        <v>1</v>
      </c>
      <c r="Z13393" s="7">
        <v>19</v>
      </c>
      <c r="AA13393" s="19"/>
    </row>
    <row r="13394" spans="21:27" x14ac:dyDescent="0.25">
      <c r="U13394" s="7">
        <v>13393</v>
      </c>
      <c r="V13394" s="7">
        <v>11</v>
      </c>
      <c r="W13394" s="7">
        <v>5</v>
      </c>
      <c r="X13394" s="7">
        <v>1</v>
      </c>
      <c r="Y13394" s="7">
        <v>1</v>
      </c>
      <c r="Z13394" s="7">
        <v>23</v>
      </c>
      <c r="AA13394" s="19"/>
    </row>
    <row r="13395" spans="21:27" x14ac:dyDescent="0.25">
      <c r="U13395" s="7">
        <v>13394</v>
      </c>
      <c r="V13395" s="7">
        <v>14</v>
      </c>
      <c r="W13395" s="7">
        <v>15</v>
      </c>
      <c r="X13395" s="7">
        <v>1</v>
      </c>
      <c r="Y13395" s="7">
        <v>3</v>
      </c>
      <c r="Z13395" s="7">
        <v>14</v>
      </c>
      <c r="AA13395" s="19"/>
    </row>
    <row r="13396" spans="21:27" x14ac:dyDescent="0.25">
      <c r="U13396" s="7">
        <v>13395</v>
      </c>
      <c r="V13396" s="7">
        <v>16</v>
      </c>
      <c r="W13396" s="7">
        <v>22</v>
      </c>
      <c r="X13396" s="7">
        <v>1</v>
      </c>
      <c r="Y13396" s="7">
        <v>2</v>
      </c>
      <c r="Z13396" s="7">
        <v>22</v>
      </c>
      <c r="AA13396" s="19"/>
    </row>
    <row r="13397" spans="21:27" x14ac:dyDescent="0.25">
      <c r="U13397" s="7">
        <v>13396</v>
      </c>
      <c r="V13397" s="7">
        <v>15</v>
      </c>
      <c r="W13397" s="7">
        <v>5</v>
      </c>
      <c r="X13397" s="7">
        <v>1</v>
      </c>
      <c r="Y13397" s="7">
        <v>3</v>
      </c>
      <c r="Z13397" s="7">
        <v>12</v>
      </c>
      <c r="AA13397" s="19"/>
    </row>
    <row r="13398" spans="21:27" x14ac:dyDescent="0.25">
      <c r="U13398" s="7">
        <v>13397</v>
      </c>
      <c r="V13398" s="7">
        <v>15</v>
      </c>
      <c r="W13398" s="7">
        <v>30</v>
      </c>
      <c r="X13398" s="7">
        <v>1</v>
      </c>
      <c r="Y13398" s="7">
        <v>2</v>
      </c>
      <c r="Z13398" s="7">
        <v>17</v>
      </c>
      <c r="AA13398" s="19"/>
    </row>
    <row r="13399" spans="21:27" x14ac:dyDescent="0.25">
      <c r="U13399" s="7">
        <v>13398</v>
      </c>
      <c r="V13399" s="7">
        <v>17</v>
      </c>
      <c r="W13399" s="7">
        <v>7</v>
      </c>
      <c r="X13399" s="7">
        <v>1</v>
      </c>
      <c r="Y13399" s="7">
        <v>2</v>
      </c>
      <c r="Z13399" s="7">
        <v>14</v>
      </c>
      <c r="AA13399" s="19"/>
    </row>
    <row r="13400" spans="21:27" x14ac:dyDescent="0.25">
      <c r="U13400" s="7">
        <v>13399</v>
      </c>
      <c r="V13400" s="7">
        <v>15</v>
      </c>
      <c r="W13400" s="7">
        <v>12</v>
      </c>
      <c r="X13400" s="7">
        <v>1</v>
      </c>
      <c r="Y13400" s="7">
        <v>2</v>
      </c>
      <c r="Z13400" s="7">
        <v>19</v>
      </c>
      <c r="AA13400" s="19"/>
    </row>
    <row r="13401" spans="21:27" x14ac:dyDescent="0.25">
      <c r="U13401" s="7">
        <v>13400</v>
      </c>
      <c r="V13401" s="7">
        <v>15</v>
      </c>
      <c r="W13401" s="7">
        <v>6</v>
      </c>
      <c r="X13401" s="7">
        <v>1</v>
      </c>
      <c r="Y13401" s="7">
        <v>1</v>
      </c>
      <c r="Z13401" s="7">
        <v>22</v>
      </c>
      <c r="AA13401" s="19"/>
    </row>
    <row r="13402" spans="21:27" x14ac:dyDescent="0.25">
      <c r="U13402" s="7">
        <v>13401</v>
      </c>
      <c r="V13402" s="7">
        <v>17</v>
      </c>
      <c r="W13402" s="7">
        <v>16</v>
      </c>
      <c r="X13402" s="7">
        <v>1</v>
      </c>
      <c r="Y13402" s="7">
        <v>2</v>
      </c>
      <c r="Z13402" s="7">
        <v>22</v>
      </c>
      <c r="AA13402" s="19"/>
    </row>
    <row r="13403" spans="21:27" x14ac:dyDescent="0.25">
      <c r="U13403" s="7">
        <v>13402</v>
      </c>
      <c r="V13403" s="7">
        <v>14</v>
      </c>
      <c r="W13403" s="7">
        <v>19</v>
      </c>
      <c r="X13403" s="7">
        <v>1</v>
      </c>
      <c r="Y13403" s="7">
        <v>2</v>
      </c>
      <c r="Z13403" s="7">
        <v>18</v>
      </c>
      <c r="AA13403" s="19"/>
    </row>
    <row r="13404" spans="21:27" x14ac:dyDescent="0.25">
      <c r="U13404" s="7">
        <v>13403</v>
      </c>
      <c r="V13404" s="7">
        <v>13</v>
      </c>
      <c r="W13404" s="7">
        <v>16</v>
      </c>
      <c r="X13404" s="7">
        <v>1</v>
      </c>
      <c r="Y13404" s="7">
        <v>3</v>
      </c>
      <c r="Z13404" s="7">
        <v>14</v>
      </c>
      <c r="AA13404" s="19"/>
    </row>
    <row r="13405" spans="21:27" x14ac:dyDescent="0.25">
      <c r="U13405" s="7">
        <v>13404</v>
      </c>
      <c r="V13405" s="7">
        <v>12</v>
      </c>
      <c r="W13405" s="7">
        <v>29</v>
      </c>
      <c r="X13405" s="7">
        <v>1</v>
      </c>
      <c r="Y13405" s="7">
        <v>1</v>
      </c>
      <c r="Z13405" s="7">
        <v>17</v>
      </c>
      <c r="AA13405" s="19"/>
    </row>
    <row r="13406" spans="21:27" x14ac:dyDescent="0.25">
      <c r="U13406" s="7">
        <v>13405</v>
      </c>
      <c r="V13406" s="7">
        <v>12</v>
      </c>
      <c r="W13406" s="7">
        <v>25</v>
      </c>
      <c r="X13406" s="7">
        <v>0</v>
      </c>
      <c r="Y13406" s="7">
        <v>1</v>
      </c>
      <c r="Z13406" s="7">
        <v>21</v>
      </c>
      <c r="AA13406" s="19"/>
    </row>
    <row r="13407" spans="21:27" x14ac:dyDescent="0.25">
      <c r="U13407" s="7">
        <v>13406</v>
      </c>
      <c r="V13407" s="7">
        <v>14</v>
      </c>
      <c r="W13407" s="7">
        <v>12</v>
      </c>
      <c r="X13407" s="7">
        <v>0</v>
      </c>
      <c r="Y13407" s="7">
        <v>2</v>
      </c>
      <c r="Z13407" s="7">
        <v>20</v>
      </c>
      <c r="AA13407" s="19"/>
    </row>
    <row r="13408" spans="21:27" x14ac:dyDescent="0.25">
      <c r="U13408" s="7">
        <v>13407</v>
      </c>
      <c r="V13408" s="7">
        <v>14</v>
      </c>
      <c r="W13408" s="7">
        <v>29</v>
      </c>
      <c r="X13408" s="7">
        <v>1</v>
      </c>
      <c r="Y13408" s="7">
        <v>2</v>
      </c>
      <c r="Z13408" s="7">
        <v>22</v>
      </c>
      <c r="AA13408" s="19"/>
    </row>
    <row r="13409" spans="21:27" x14ac:dyDescent="0.25">
      <c r="U13409" s="7">
        <v>13408</v>
      </c>
      <c r="V13409" s="7">
        <v>17</v>
      </c>
      <c r="W13409" s="7">
        <v>7</v>
      </c>
      <c r="X13409" s="7">
        <v>1</v>
      </c>
      <c r="Y13409" s="7">
        <v>1</v>
      </c>
      <c r="Z13409" s="7">
        <v>18</v>
      </c>
      <c r="AA13409" s="19"/>
    </row>
    <row r="13410" spans="21:27" x14ac:dyDescent="0.25">
      <c r="U13410" s="7">
        <v>13409</v>
      </c>
      <c r="V13410" s="7">
        <v>18</v>
      </c>
      <c r="W13410" s="7">
        <v>28</v>
      </c>
      <c r="X13410" s="7">
        <v>1</v>
      </c>
      <c r="Y13410" s="7">
        <v>1</v>
      </c>
      <c r="Z13410" s="7">
        <v>13</v>
      </c>
      <c r="AA13410" s="19"/>
    </row>
    <row r="13411" spans="21:27" x14ac:dyDescent="0.25">
      <c r="U13411" s="7">
        <v>13410</v>
      </c>
      <c r="V13411" s="7">
        <v>15</v>
      </c>
      <c r="W13411" s="7">
        <v>25</v>
      </c>
      <c r="X13411" s="7">
        <v>1</v>
      </c>
      <c r="Y13411" s="7">
        <v>3</v>
      </c>
      <c r="Z13411" s="7">
        <v>22</v>
      </c>
      <c r="AA13411" s="19"/>
    </row>
    <row r="13412" spans="21:27" x14ac:dyDescent="0.25">
      <c r="U13412" s="7">
        <v>13411</v>
      </c>
      <c r="V13412" s="7">
        <v>12</v>
      </c>
      <c r="W13412" s="7">
        <v>15</v>
      </c>
      <c r="X13412" s="7">
        <v>1</v>
      </c>
      <c r="Y13412" s="7">
        <v>2</v>
      </c>
      <c r="Z13412" s="7">
        <v>20</v>
      </c>
      <c r="AA13412" s="19"/>
    </row>
    <row r="13413" spans="21:27" x14ac:dyDescent="0.25">
      <c r="U13413" s="7">
        <v>13412</v>
      </c>
      <c r="V13413" s="7">
        <v>11</v>
      </c>
      <c r="W13413" s="7">
        <v>4</v>
      </c>
      <c r="X13413" s="7">
        <v>0</v>
      </c>
      <c r="Y13413" s="7">
        <v>3</v>
      </c>
      <c r="Z13413" s="7">
        <v>24</v>
      </c>
      <c r="AA13413" s="19"/>
    </row>
    <row r="13414" spans="21:27" x14ac:dyDescent="0.25">
      <c r="U13414" s="7">
        <v>13413</v>
      </c>
      <c r="V13414" s="7">
        <v>14</v>
      </c>
      <c r="W13414" s="7">
        <v>6</v>
      </c>
      <c r="X13414" s="7">
        <v>1</v>
      </c>
      <c r="Y13414" s="7">
        <v>3</v>
      </c>
      <c r="Z13414" s="7">
        <v>17</v>
      </c>
      <c r="AA13414" s="19"/>
    </row>
    <row r="13415" spans="21:27" x14ac:dyDescent="0.25">
      <c r="U13415" s="7">
        <v>13414</v>
      </c>
      <c r="V13415" s="7">
        <v>18</v>
      </c>
      <c r="W13415" s="7">
        <v>26</v>
      </c>
      <c r="X13415" s="7">
        <v>1</v>
      </c>
      <c r="Y13415" s="7">
        <v>2</v>
      </c>
      <c r="Z13415" s="7">
        <v>21</v>
      </c>
      <c r="AA13415" s="19"/>
    </row>
    <row r="13416" spans="21:27" x14ac:dyDescent="0.25">
      <c r="U13416" s="7">
        <v>13415</v>
      </c>
      <c r="V13416" s="7">
        <v>16</v>
      </c>
      <c r="W13416" s="7">
        <v>8</v>
      </c>
      <c r="X13416" s="7">
        <v>1</v>
      </c>
      <c r="Y13416" s="7">
        <v>1</v>
      </c>
      <c r="Z13416" s="7">
        <v>14</v>
      </c>
      <c r="AA13416" s="19"/>
    </row>
    <row r="13417" spans="21:27" x14ac:dyDescent="0.25">
      <c r="U13417" s="7">
        <v>13416</v>
      </c>
      <c r="V13417" s="7">
        <v>12</v>
      </c>
      <c r="W13417" s="7">
        <v>23</v>
      </c>
      <c r="X13417" s="7">
        <v>1</v>
      </c>
      <c r="Y13417" s="7">
        <v>1</v>
      </c>
      <c r="Z13417" s="7">
        <v>16</v>
      </c>
      <c r="AA13417" s="19"/>
    </row>
    <row r="13418" spans="21:27" x14ac:dyDescent="0.25">
      <c r="U13418" s="7">
        <v>13417</v>
      </c>
      <c r="V13418" s="7">
        <v>14</v>
      </c>
      <c r="W13418" s="7">
        <v>7</v>
      </c>
      <c r="X13418" s="7">
        <v>1</v>
      </c>
      <c r="Y13418" s="7">
        <v>3</v>
      </c>
      <c r="Z13418" s="7">
        <v>13</v>
      </c>
      <c r="AA13418" s="19"/>
    </row>
    <row r="13419" spans="21:27" x14ac:dyDescent="0.25">
      <c r="U13419" s="7">
        <v>13418</v>
      </c>
      <c r="V13419" s="7">
        <v>15</v>
      </c>
      <c r="W13419" s="7">
        <v>15</v>
      </c>
      <c r="X13419" s="7">
        <v>1</v>
      </c>
      <c r="Y13419" s="7">
        <v>3</v>
      </c>
      <c r="Z13419" s="7">
        <v>24</v>
      </c>
      <c r="AA13419" s="19"/>
    </row>
    <row r="13420" spans="21:27" x14ac:dyDescent="0.25">
      <c r="U13420" s="7">
        <v>13419</v>
      </c>
      <c r="V13420" s="7">
        <v>15</v>
      </c>
      <c r="W13420" s="7">
        <v>24</v>
      </c>
      <c r="X13420" s="7">
        <v>1</v>
      </c>
      <c r="Y13420" s="7">
        <v>3</v>
      </c>
      <c r="Z13420" s="7">
        <v>18</v>
      </c>
      <c r="AA13420" s="19"/>
    </row>
    <row r="13421" spans="21:27" x14ac:dyDescent="0.25">
      <c r="U13421" s="7">
        <v>13420</v>
      </c>
      <c r="V13421" s="7">
        <v>12</v>
      </c>
      <c r="W13421" s="7">
        <v>4</v>
      </c>
      <c r="X13421" s="7">
        <v>0</v>
      </c>
      <c r="Y13421" s="7">
        <v>2</v>
      </c>
      <c r="Z13421" s="7">
        <v>17</v>
      </c>
      <c r="AA13421" s="19"/>
    </row>
    <row r="13422" spans="21:27" x14ac:dyDescent="0.25">
      <c r="U13422" s="7">
        <v>13421</v>
      </c>
      <c r="V13422" s="7">
        <v>13</v>
      </c>
      <c r="W13422" s="7">
        <v>2</v>
      </c>
      <c r="X13422" s="7">
        <v>1</v>
      </c>
      <c r="Y13422" s="7">
        <v>3</v>
      </c>
      <c r="Z13422" s="7">
        <v>18</v>
      </c>
      <c r="AA13422" s="19"/>
    </row>
    <row r="13423" spans="21:27" x14ac:dyDescent="0.25">
      <c r="U13423" s="7">
        <v>13422</v>
      </c>
      <c r="V13423" s="7">
        <v>19</v>
      </c>
      <c r="W13423" s="7">
        <v>23</v>
      </c>
      <c r="X13423" s="7">
        <v>1</v>
      </c>
      <c r="Y13423" s="7">
        <v>3</v>
      </c>
      <c r="Z13423" s="7">
        <v>22</v>
      </c>
      <c r="AA13423" s="19"/>
    </row>
    <row r="13424" spans="21:27" x14ac:dyDescent="0.25">
      <c r="U13424" s="7">
        <v>13423</v>
      </c>
      <c r="V13424" s="7">
        <v>13</v>
      </c>
      <c r="W13424" s="7">
        <v>2</v>
      </c>
      <c r="X13424" s="7">
        <v>1</v>
      </c>
      <c r="Y13424" s="7">
        <v>1</v>
      </c>
      <c r="Z13424" s="7">
        <v>25</v>
      </c>
      <c r="AA13424" s="19"/>
    </row>
    <row r="13425" spans="21:27" x14ac:dyDescent="0.25">
      <c r="U13425" s="7">
        <v>13424</v>
      </c>
      <c r="V13425" s="7">
        <v>14</v>
      </c>
      <c r="W13425" s="7">
        <v>24</v>
      </c>
      <c r="X13425" s="7">
        <v>1</v>
      </c>
      <c r="Y13425" s="7">
        <v>2</v>
      </c>
      <c r="Z13425" s="7">
        <v>20</v>
      </c>
      <c r="AA13425" s="19"/>
    </row>
    <row r="13426" spans="21:27" x14ac:dyDescent="0.25">
      <c r="U13426" s="7">
        <v>13425</v>
      </c>
      <c r="V13426" s="7">
        <v>14</v>
      </c>
      <c r="W13426" s="7">
        <v>26</v>
      </c>
      <c r="X13426" s="7">
        <v>1</v>
      </c>
      <c r="Y13426" s="7">
        <v>3</v>
      </c>
      <c r="Z13426" s="7">
        <v>18</v>
      </c>
      <c r="AA13426" s="19"/>
    </row>
    <row r="13427" spans="21:27" x14ac:dyDescent="0.25">
      <c r="U13427" s="7">
        <v>13426</v>
      </c>
      <c r="V13427" s="7">
        <v>13</v>
      </c>
      <c r="W13427" s="7">
        <v>15</v>
      </c>
      <c r="X13427" s="7">
        <v>1</v>
      </c>
      <c r="Y13427" s="7">
        <v>3</v>
      </c>
      <c r="Z13427" s="7">
        <v>19</v>
      </c>
      <c r="AA13427" s="19"/>
    </row>
    <row r="13428" spans="21:27" x14ac:dyDescent="0.25">
      <c r="U13428" s="7">
        <v>13427</v>
      </c>
      <c r="V13428" s="7">
        <v>18</v>
      </c>
      <c r="W13428" s="7">
        <v>20</v>
      </c>
      <c r="X13428" s="7">
        <v>1</v>
      </c>
      <c r="Y13428" s="7">
        <v>2</v>
      </c>
      <c r="Z13428" s="7">
        <v>23</v>
      </c>
      <c r="AA13428" s="19"/>
    </row>
    <row r="13429" spans="21:27" x14ac:dyDescent="0.25">
      <c r="U13429" s="7">
        <v>13428</v>
      </c>
      <c r="V13429" s="7">
        <v>14</v>
      </c>
      <c r="W13429" s="7">
        <v>20</v>
      </c>
      <c r="X13429" s="7">
        <v>1</v>
      </c>
      <c r="Y13429" s="7">
        <v>2</v>
      </c>
      <c r="Z13429" s="7">
        <v>21</v>
      </c>
      <c r="AA13429" s="19"/>
    </row>
    <row r="13430" spans="21:27" x14ac:dyDescent="0.25">
      <c r="U13430" s="7">
        <v>13429</v>
      </c>
      <c r="V13430" s="7">
        <v>16</v>
      </c>
      <c r="W13430" s="7">
        <v>18</v>
      </c>
      <c r="X13430" s="7">
        <v>1</v>
      </c>
      <c r="Y13430" s="7">
        <v>1</v>
      </c>
      <c r="Z13430" s="7">
        <v>19</v>
      </c>
      <c r="AA13430" s="19"/>
    </row>
    <row r="13431" spans="21:27" x14ac:dyDescent="0.25">
      <c r="U13431" s="7">
        <v>13430</v>
      </c>
      <c r="V13431" s="7">
        <v>13</v>
      </c>
      <c r="W13431" s="7">
        <v>28</v>
      </c>
      <c r="X13431" s="7">
        <v>1</v>
      </c>
      <c r="Y13431" s="7">
        <v>2</v>
      </c>
      <c r="Z13431" s="7">
        <v>21</v>
      </c>
      <c r="AA13431" s="19"/>
    </row>
    <row r="13432" spans="21:27" x14ac:dyDescent="0.25">
      <c r="U13432" s="7">
        <v>13431</v>
      </c>
      <c r="V13432" s="7">
        <v>14</v>
      </c>
      <c r="W13432" s="7">
        <v>11</v>
      </c>
      <c r="X13432" s="7">
        <v>1</v>
      </c>
      <c r="Y13432" s="7">
        <v>2</v>
      </c>
      <c r="Z13432" s="7">
        <v>16</v>
      </c>
      <c r="AA13432" s="19"/>
    </row>
    <row r="13433" spans="21:27" x14ac:dyDescent="0.25">
      <c r="U13433" s="7">
        <v>13432</v>
      </c>
      <c r="V13433" s="7">
        <v>17</v>
      </c>
      <c r="W13433" s="7">
        <v>15</v>
      </c>
      <c r="X13433" s="7">
        <v>1</v>
      </c>
      <c r="Y13433" s="7">
        <v>2</v>
      </c>
      <c r="Z13433" s="7">
        <v>15</v>
      </c>
      <c r="AA13433" s="19"/>
    </row>
    <row r="13434" spans="21:27" x14ac:dyDescent="0.25">
      <c r="U13434" s="7">
        <v>13433</v>
      </c>
      <c r="V13434" s="7">
        <v>16</v>
      </c>
      <c r="W13434" s="7">
        <v>3</v>
      </c>
      <c r="X13434" s="7">
        <v>1</v>
      </c>
      <c r="Y13434" s="7">
        <v>3</v>
      </c>
      <c r="Z13434" s="7">
        <v>23</v>
      </c>
      <c r="AA13434" s="19"/>
    </row>
    <row r="13435" spans="21:27" x14ac:dyDescent="0.25">
      <c r="U13435" s="7">
        <v>13434</v>
      </c>
      <c r="V13435" s="7">
        <v>12</v>
      </c>
      <c r="W13435" s="7">
        <v>9</v>
      </c>
      <c r="X13435" s="7">
        <v>1</v>
      </c>
      <c r="Y13435" s="7">
        <v>2</v>
      </c>
      <c r="Z13435" s="7">
        <v>24</v>
      </c>
      <c r="AA13435" s="19"/>
    </row>
    <row r="13436" spans="21:27" x14ac:dyDescent="0.25">
      <c r="U13436" s="7">
        <v>13435</v>
      </c>
      <c r="V13436" s="7">
        <v>16</v>
      </c>
      <c r="W13436" s="7">
        <v>3</v>
      </c>
      <c r="X13436" s="7">
        <v>1</v>
      </c>
      <c r="Y13436" s="7">
        <v>3</v>
      </c>
      <c r="Z13436" s="7">
        <v>21</v>
      </c>
      <c r="AA13436" s="19"/>
    </row>
    <row r="13437" spans="21:27" x14ac:dyDescent="0.25">
      <c r="U13437" s="7">
        <v>13436</v>
      </c>
      <c r="V13437" s="7">
        <v>14</v>
      </c>
      <c r="W13437" s="7">
        <v>6</v>
      </c>
      <c r="X13437" s="7">
        <v>0</v>
      </c>
      <c r="Y13437" s="7">
        <v>2</v>
      </c>
      <c r="Z13437" s="7">
        <v>14</v>
      </c>
      <c r="AA13437" s="19"/>
    </row>
    <row r="13438" spans="21:27" x14ac:dyDescent="0.25">
      <c r="U13438" s="7">
        <v>13437</v>
      </c>
      <c r="V13438" s="7">
        <v>13</v>
      </c>
      <c r="W13438" s="7">
        <v>29</v>
      </c>
      <c r="X13438" s="7">
        <v>0</v>
      </c>
      <c r="Y13438" s="7">
        <v>3</v>
      </c>
      <c r="Z13438" s="7">
        <v>25</v>
      </c>
      <c r="AA13438" s="19"/>
    </row>
    <row r="13439" spans="21:27" x14ac:dyDescent="0.25">
      <c r="U13439" s="7">
        <v>13438</v>
      </c>
      <c r="V13439" s="7">
        <v>16</v>
      </c>
      <c r="W13439" s="7">
        <v>8</v>
      </c>
      <c r="X13439" s="7">
        <v>0</v>
      </c>
      <c r="Y13439" s="7">
        <v>2</v>
      </c>
      <c r="Z13439" s="7">
        <v>17</v>
      </c>
      <c r="AA13439" s="19"/>
    </row>
    <row r="13440" spans="21:27" x14ac:dyDescent="0.25">
      <c r="U13440" s="7">
        <v>13439</v>
      </c>
      <c r="V13440" s="7">
        <v>17</v>
      </c>
      <c r="W13440" s="7">
        <v>30</v>
      </c>
      <c r="X13440" s="7">
        <v>1</v>
      </c>
      <c r="Y13440" s="7">
        <v>2</v>
      </c>
      <c r="Z13440" s="7">
        <v>23</v>
      </c>
      <c r="AA13440" s="19"/>
    </row>
    <row r="13441" spans="21:27" x14ac:dyDescent="0.25">
      <c r="U13441" s="7">
        <v>13440</v>
      </c>
      <c r="V13441" s="7">
        <v>10</v>
      </c>
      <c r="W13441" s="7">
        <v>7</v>
      </c>
      <c r="X13441" s="7">
        <v>1</v>
      </c>
      <c r="Y13441" s="7">
        <v>2</v>
      </c>
      <c r="Z13441" s="7">
        <v>20</v>
      </c>
      <c r="AA13441" s="19"/>
    </row>
    <row r="13442" spans="21:27" x14ac:dyDescent="0.25">
      <c r="U13442" s="7">
        <v>13441</v>
      </c>
      <c r="V13442" s="7">
        <v>13</v>
      </c>
      <c r="W13442" s="7">
        <v>16</v>
      </c>
      <c r="X13442" s="7">
        <v>1</v>
      </c>
      <c r="Y13442" s="7">
        <v>2</v>
      </c>
      <c r="Z13442" s="7">
        <v>24</v>
      </c>
      <c r="AA13442" s="19"/>
    </row>
    <row r="13443" spans="21:27" x14ac:dyDescent="0.25">
      <c r="U13443" s="7">
        <v>13442</v>
      </c>
      <c r="V13443" s="7">
        <v>13</v>
      </c>
      <c r="W13443" s="7">
        <v>29</v>
      </c>
      <c r="X13443" s="7">
        <v>0</v>
      </c>
      <c r="Y13443" s="7">
        <v>3</v>
      </c>
      <c r="Z13443" s="7">
        <v>15</v>
      </c>
      <c r="AA13443" s="19"/>
    </row>
    <row r="13444" spans="21:27" x14ac:dyDescent="0.25">
      <c r="U13444" s="7">
        <v>13443</v>
      </c>
      <c r="V13444" s="7">
        <v>17</v>
      </c>
      <c r="W13444" s="7">
        <v>17</v>
      </c>
      <c r="X13444" s="7">
        <v>1</v>
      </c>
      <c r="Y13444" s="7">
        <v>1</v>
      </c>
      <c r="Z13444" s="7">
        <v>13</v>
      </c>
      <c r="AA13444" s="19"/>
    </row>
    <row r="13445" spans="21:27" x14ac:dyDescent="0.25">
      <c r="U13445" s="7">
        <v>13444</v>
      </c>
      <c r="V13445" s="7">
        <v>16</v>
      </c>
      <c r="W13445" s="7">
        <v>27</v>
      </c>
      <c r="X13445" s="7">
        <v>1</v>
      </c>
      <c r="Y13445" s="7">
        <v>3</v>
      </c>
      <c r="Z13445" s="7">
        <v>24</v>
      </c>
      <c r="AA13445" s="19"/>
    </row>
    <row r="13446" spans="21:27" x14ac:dyDescent="0.25">
      <c r="U13446" s="7">
        <v>13445</v>
      </c>
      <c r="V13446" s="7">
        <v>15</v>
      </c>
      <c r="W13446" s="7">
        <v>20</v>
      </c>
      <c r="X13446" s="7">
        <v>1</v>
      </c>
      <c r="Y13446" s="7">
        <v>2</v>
      </c>
      <c r="Z13446" s="7">
        <v>22</v>
      </c>
      <c r="AA13446" s="19"/>
    </row>
    <row r="13447" spans="21:27" x14ac:dyDescent="0.25">
      <c r="U13447" s="7">
        <v>13446</v>
      </c>
      <c r="V13447" s="7">
        <v>18</v>
      </c>
      <c r="W13447" s="7">
        <v>10</v>
      </c>
      <c r="X13447" s="7">
        <v>1</v>
      </c>
      <c r="Y13447" s="7">
        <v>1</v>
      </c>
      <c r="Z13447" s="7">
        <v>15</v>
      </c>
      <c r="AA13447" s="19"/>
    </row>
    <row r="13448" spans="21:27" x14ac:dyDescent="0.25">
      <c r="U13448" s="7">
        <v>13447</v>
      </c>
      <c r="V13448" s="7">
        <v>13</v>
      </c>
      <c r="W13448" s="7">
        <v>7</v>
      </c>
      <c r="X13448" s="7">
        <v>1</v>
      </c>
      <c r="Y13448" s="7">
        <v>3</v>
      </c>
      <c r="Z13448" s="7">
        <v>23</v>
      </c>
      <c r="AA13448" s="19"/>
    </row>
    <row r="13449" spans="21:27" x14ac:dyDescent="0.25">
      <c r="U13449" s="7">
        <v>13448</v>
      </c>
      <c r="V13449" s="7">
        <v>18</v>
      </c>
      <c r="W13449" s="7">
        <v>2</v>
      </c>
      <c r="X13449" s="7">
        <v>1</v>
      </c>
      <c r="Y13449" s="7">
        <v>2</v>
      </c>
      <c r="Z13449" s="7">
        <v>22</v>
      </c>
      <c r="AA13449" s="19"/>
    </row>
    <row r="13450" spans="21:27" x14ac:dyDescent="0.25">
      <c r="U13450" s="7">
        <v>13449</v>
      </c>
      <c r="V13450" s="7">
        <v>16</v>
      </c>
      <c r="W13450" s="7">
        <v>8</v>
      </c>
      <c r="X13450" s="7">
        <v>1</v>
      </c>
      <c r="Y13450" s="7">
        <v>1</v>
      </c>
      <c r="Z13450" s="7">
        <v>19</v>
      </c>
      <c r="AA13450" s="19"/>
    </row>
    <row r="13451" spans="21:27" x14ac:dyDescent="0.25">
      <c r="U13451" s="7">
        <v>13450</v>
      </c>
      <c r="V13451" s="7">
        <v>13</v>
      </c>
      <c r="W13451" s="7">
        <v>20</v>
      </c>
      <c r="X13451" s="7">
        <v>1</v>
      </c>
      <c r="Y13451" s="7">
        <v>1</v>
      </c>
      <c r="Z13451" s="7">
        <v>23</v>
      </c>
      <c r="AA13451" s="19"/>
    </row>
    <row r="13452" spans="21:27" x14ac:dyDescent="0.25">
      <c r="U13452" s="7">
        <v>13451</v>
      </c>
      <c r="V13452" s="7">
        <v>19</v>
      </c>
      <c r="W13452" s="7">
        <v>27</v>
      </c>
      <c r="X13452" s="7">
        <v>1</v>
      </c>
      <c r="Y13452" s="7">
        <v>2</v>
      </c>
      <c r="Z13452" s="7">
        <v>14</v>
      </c>
      <c r="AA13452" s="19"/>
    </row>
    <row r="13453" spans="21:27" x14ac:dyDescent="0.25">
      <c r="U13453" s="7">
        <v>13452</v>
      </c>
      <c r="V13453" s="7">
        <v>10</v>
      </c>
      <c r="W13453" s="7">
        <v>20</v>
      </c>
      <c r="X13453" s="7">
        <v>1</v>
      </c>
      <c r="Y13453" s="7">
        <v>1</v>
      </c>
      <c r="Z13453" s="7">
        <v>14</v>
      </c>
      <c r="AA13453" s="19"/>
    </row>
    <row r="13454" spans="21:27" x14ac:dyDescent="0.25">
      <c r="U13454" s="7">
        <v>13453</v>
      </c>
      <c r="V13454" s="7">
        <v>17</v>
      </c>
      <c r="W13454" s="7">
        <v>5</v>
      </c>
      <c r="X13454" s="7">
        <v>1</v>
      </c>
      <c r="Y13454" s="7">
        <v>1</v>
      </c>
      <c r="Z13454" s="7">
        <v>23</v>
      </c>
      <c r="AA13454" s="19"/>
    </row>
    <row r="13455" spans="21:27" x14ac:dyDescent="0.25">
      <c r="U13455" s="7">
        <v>13454</v>
      </c>
      <c r="V13455" s="7">
        <v>15</v>
      </c>
      <c r="W13455" s="7">
        <v>15</v>
      </c>
      <c r="X13455" s="7">
        <v>1</v>
      </c>
      <c r="Y13455" s="7">
        <v>3</v>
      </c>
      <c r="Z13455" s="7">
        <v>24</v>
      </c>
      <c r="AA13455" s="19"/>
    </row>
    <row r="13456" spans="21:27" x14ac:dyDescent="0.25">
      <c r="U13456" s="7">
        <v>13455</v>
      </c>
      <c r="V13456" s="7">
        <v>17</v>
      </c>
      <c r="W13456" s="7">
        <v>16</v>
      </c>
      <c r="X13456" s="7">
        <v>0</v>
      </c>
      <c r="Y13456" s="7">
        <v>3</v>
      </c>
      <c r="Z13456" s="7">
        <v>24</v>
      </c>
      <c r="AA13456" s="19"/>
    </row>
    <row r="13457" spans="21:27" x14ac:dyDescent="0.25">
      <c r="U13457" s="7">
        <v>13456</v>
      </c>
      <c r="V13457" s="7">
        <v>16</v>
      </c>
      <c r="W13457" s="7">
        <v>21</v>
      </c>
      <c r="X13457" s="7">
        <v>1</v>
      </c>
      <c r="Y13457" s="7">
        <v>2</v>
      </c>
      <c r="Z13457" s="7">
        <v>18</v>
      </c>
      <c r="AA13457" s="19"/>
    </row>
    <row r="13458" spans="21:27" x14ac:dyDescent="0.25">
      <c r="U13458" s="7">
        <v>13457</v>
      </c>
      <c r="V13458" s="7">
        <v>15</v>
      </c>
      <c r="W13458" s="7">
        <v>9</v>
      </c>
      <c r="X13458" s="7">
        <v>1</v>
      </c>
      <c r="Y13458" s="7">
        <v>3</v>
      </c>
      <c r="Z13458" s="7">
        <v>15</v>
      </c>
      <c r="AA13458" s="19"/>
    </row>
    <row r="13459" spans="21:27" x14ac:dyDescent="0.25">
      <c r="U13459" s="7">
        <v>13458</v>
      </c>
      <c r="V13459" s="7">
        <v>16</v>
      </c>
      <c r="W13459" s="7">
        <v>23</v>
      </c>
      <c r="X13459" s="7">
        <v>1</v>
      </c>
      <c r="Y13459" s="7">
        <v>2</v>
      </c>
      <c r="Z13459" s="7">
        <v>17</v>
      </c>
      <c r="AA13459" s="19"/>
    </row>
    <row r="13460" spans="21:27" x14ac:dyDescent="0.25">
      <c r="U13460" s="7">
        <v>13459</v>
      </c>
      <c r="V13460" s="7">
        <v>12</v>
      </c>
      <c r="W13460" s="7">
        <v>21</v>
      </c>
      <c r="X13460" s="7">
        <v>1</v>
      </c>
      <c r="Y13460" s="7">
        <v>1</v>
      </c>
      <c r="Z13460" s="7">
        <v>17</v>
      </c>
      <c r="AA13460" s="19"/>
    </row>
    <row r="13461" spans="21:27" x14ac:dyDescent="0.25">
      <c r="U13461" s="7">
        <v>13460</v>
      </c>
      <c r="V13461" s="7">
        <v>18</v>
      </c>
      <c r="W13461" s="7">
        <v>26</v>
      </c>
      <c r="X13461" s="7">
        <v>1</v>
      </c>
      <c r="Y13461" s="7">
        <v>2</v>
      </c>
      <c r="Z13461" s="7">
        <v>12</v>
      </c>
      <c r="AA13461" s="19"/>
    </row>
    <row r="13462" spans="21:27" x14ac:dyDescent="0.25">
      <c r="U13462" s="7">
        <v>13461</v>
      </c>
      <c r="V13462" s="7">
        <v>16</v>
      </c>
      <c r="W13462" s="7">
        <v>18</v>
      </c>
      <c r="X13462" s="7">
        <v>1</v>
      </c>
      <c r="Y13462" s="7">
        <v>2</v>
      </c>
      <c r="Z13462" s="7">
        <v>23</v>
      </c>
      <c r="AA13462" s="19"/>
    </row>
    <row r="13463" spans="21:27" x14ac:dyDescent="0.25">
      <c r="U13463" s="7">
        <v>13462</v>
      </c>
      <c r="V13463" s="7">
        <v>17</v>
      </c>
      <c r="W13463" s="7">
        <v>29</v>
      </c>
      <c r="X13463" s="7">
        <v>1</v>
      </c>
      <c r="Y13463" s="7">
        <v>2</v>
      </c>
      <c r="Z13463" s="7">
        <v>16</v>
      </c>
      <c r="AA13463" s="19"/>
    </row>
    <row r="13464" spans="21:27" x14ac:dyDescent="0.25">
      <c r="U13464" s="7">
        <v>13463</v>
      </c>
      <c r="V13464" s="7">
        <v>16</v>
      </c>
      <c r="W13464" s="7">
        <v>9</v>
      </c>
      <c r="X13464" s="7">
        <v>1</v>
      </c>
      <c r="Y13464" s="7">
        <v>3</v>
      </c>
      <c r="Z13464" s="7">
        <v>25</v>
      </c>
      <c r="AA13464" s="19"/>
    </row>
    <row r="13465" spans="21:27" x14ac:dyDescent="0.25">
      <c r="U13465" s="7">
        <v>13464</v>
      </c>
      <c r="V13465" s="7">
        <v>14</v>
      </c>
      <c r="W13465" s="7">
        <v>10</v>
      </c>
      <c r="X13465" s="7">
        <v>1</v>
      </c>
      <c r="Y13465" s="7">
        <v>3</v>
      </c>
      <c r="Z13465" s="7">
        <v>17</v>
      </c>
      <c r="AA13465" s="19"/>
    </row>
    <row r="13466" spans="21:27" x14ac:dyDescent="0.25">
      <c r="U13466" s="7">
        <v>13465</v>
      </c>
      <c r="V13466" s="7">
        <v>16</v>
      </c>
      <c r="W13466" s="7">
        <v>12</v>
      </c>
      <c r="X13466" s="7">
        <v>1</v>
      </c>
      <c r="Y13466" s="7">
        <v>1</v>
      </c>
      <c r="Z13466" s="7">
        <v>12</v>
      </c>
      <c r="AA13466" s="19"/>
    </row>
    <row r="13467" spans="21:27" x14ac:dyDescent="0.25">
      <c r="U13467" s="7">
        <v>13466</v>
      </c>
      <c r="V13467" s="7">
        <v>11</v>
      </c>
      <c r="W13467" s="7">
        <v>29</v>
      </c>
      <c r="X13467" s="7">
        <v>1</v>
      </c>
      <c r="Y13467" s="7">
        <v>1</v>
      </c>
      <c r="Z13467" s="7">
        <v>12</v>
      </c>
      <c r="AA13467" s="19"/>
    </row>
    <row r="13468" spans="21:27" x14ac:dyDescent="0.25">
      <c r="U13468" s="7">
        <v>13467</v>
      </c>
      <c r="V13468" s="7">
        <v>12</v>
      </c>
      <c r="W13468" s="7">
        <v>2</v>
      </c>
      <c r="X13468" s="7">
        <v>1</v>
      </c>
      <c r="Y13468" s="7">
        <v>3</v>
      </c>
      <c r="Z13468" s="7">
        <v>16</v>
      </c>
      <c r="AA13468" s="19"/>
    </row>
    <row r="13469" spans="21:27" x14ac:dyDescent="0.25">
      <c r="U13469" s="7">
        <v>13468</v>
      </c>
      <c r="V13469" s="7">
        <v>18</v>
      </c>
      <c r="W13469" s="7">
        <v>9</v>
      </c>
      <c r="X13469" s="7">
        <v>1</v>
      </c>
      <c r="Y13469" s="7">
        <v>3</v>
      </c>
      <c r="Z13469" s="7">
        <v>23</v>
      </c>
      <c r="AA13469" s="19"/>
    </row>
    <row r="13470" spans="21:27" x14ac:dyDescent="0.25">
      <c r="U13470" s="7">
        <v>13469</v>
      </c>
      <c r="V13470" s="7">
        <v>15</v>
      </c>
      <c r="W13470" s="7">
        <v>5</v>
      </c>
      <c r="X13470" s="7">
        <v>1</v>
      </c>
      <c r="Y13470" s="7">
        <v>2</v>
      </c>
      <c r="Z13470" s="7">
        <v>22</v>
      </c>
      <c r="AA13470" s="19"/>
    </row>
    <row r="13471" spans="21:27" x14ac:dyDescent="0.25">
      <c r="U13471" s="7">
        <v>13470</v>
      </c>
      <c r="V13471" s="7">
        <v>18</v>
      </c>
      <c r="W13471" s="7">
        <v>9</v>
      </c>
      <c r="X13471" s="7">
        <v>1</v>
      </c>
      <c r="Y13471" s="7">
        <v>3</v>
      </c>
      <c r="Z13471" s="7">
        <v>15</v>
      </c>
      <c r="AA13471" s="19"/>
    </row>
    <row r="13472" spans="21:27" x14ac:dyDescent="0.25">
      <c r="U13472" s="7">
        <v>13471</v>
      </c>
      <c r="V13472" s="7">
        <v>20</v>
      </c>
      <c r="W13472" s="7">
        <v>7</v>
      </c>
      <c r="X13472" s="7">
        <v>1</v>
      </c>
      <c r="Y13472" s="7">
        <v>3</v>
      </c>
      <c r="Z13472" s="7">
        <v>20</v>
      </c>
      <c r="AA13472" s="19"/>
    </row>
    <row r="13473" spans="21:27" x14ac:dyDescent="0.25">
      <c r="U13473" s="7">
        <v>13472</v>
      </c>
      <c r="V13473" s="7">
        <v>16</v>
      </c>
      <c r="W13473" s="7">
        <v>25</v>
      </c>
      <c r="X13473" s="7">
        <v>1</v>
      </c>
      <c r="Y13473" s="7">
        <v>1</v>
      </c>
      <c r="Z13473" s="7">
        <v>15</v>
      </c>
      <c r="AA13473" s="19"/>
    </row>
    <row r="13474" spans="21:27" x14ac:dyDescent="0.25">
      <c r="U13474" s="7">
        <v>13473</v>
      </c>
      <c r="V13474" s="7">
        <v>14</v>
      </c>
      <c r="W13474" s="7">
        <v>24</v>
      </c>
      <c r="X13474" s="7">
        <v>1</v>
      </c>
      <c r="Y13474" s="7">
        <v>1</v>
      </c>
      <c r="Z13474" s="7">
        <v>14</v>
      </c>
      <c r="AA13474" s="19"/>
    </row>
    <row r="13475" spans="21:27" x14ac:dyDescent="0.25">
      <c r="U13475" s="7">
        <v>13474</v>
      </c>
      <c r="V13475" s="7">
        <v>15</v>
      </c>
      <c r="W13475" s="7">
        <v>4</v>
      </c>
      <c r="X13475" s="7">
        <v>1</v>
      </c>
      <c r="Y13475" s="7">
        <v>2</v>
      </c>
      <c r="Z13475" s="7">
        <v>13</v>
      </c>
      <c r="AA13475" s="19"/>
    </row>
    <row r="13476" spans="21:27" x14ac:dyDescent="0.25">
      <c r="U13476" s="7">
        <v>13475</v>
      </c>
      <c r="V13476" s="7">
        <v>14</v>
      </c>
      <c r="W13476" s="7">
        <v>5</v>
      </c>
      <c r="X13476" s="7">
        <v>1</v>
      </c>
      <c r="Y13476" s="7">
        <v>2</v>
      </c>
      <c r="Z13476" s="7">
        <v>15</v>
      </c>
      <c r="AA13476" s="19"/>
    </row>
    <row r="13477" spans="21:27" x14ac:dyDescent="0.25">
      <c r="U13477" s="7">
        <v>13476</v>
      </c>
      <c r="V13477" s="7">
        <v>16</v>
      </c>
      <c r="W13477" s="7">
        <v>19</v>
      </c>
      <c r="X13477" s="7">
        <v>1</v>
      </c>
      <c r="Y13477" s="7">
        <v>2</v>
      </c>
      <c r="Z13477" s="7">
        <v>17</v>
      </c>
      <c r="AA13477" s="19"/>
    </row>
    <row r="13478" spans="21:27" x14ac:dyDescent="0.25">
      <c r="U13478" s="7">
        <v>13477</v>
      </c>
      <c r="V13478" s="7">
        <v>11</v>
      </c>
      <c r="W13478" s="7">
        <v>1</v>
      </c>
      <c r="X13478" s="7">
        <v>0</v>
      </c>
      <c r="Y13478" s="7">
        <v>3</v>
      </c>
      <c r="Z13478" s="7">
        <v>17</v>
      </c>
      <c r="AA13478" s="19"/>
    </row>
    <row r="13479" spans="21:27" x14ac:dyDescent="0.25">
      <c r="U13479" s="7">
        <v>13478</v>
      </c>
      <c r="V13479" s="7">
        <v>17</v>
      </c>
      <c r="W13479" s="7">
        <v>28</v>
      </c>
      <c r="X13479" s="7">
        <v>1</v>
      </c>
      <c r="Y13479" s="7">
        <v>1</v>
      </c>
      <c r="Z13479" s="7">
        <v>23</v>
      </c>
      <c r="AA13479" s="19"/>
    </row>
    <row r="13480" spans="21:27" x14ac:dyDescent="0.25">
      <c r="U13480" s="7">
        <v>13479</v>
      </c>
      <c r="V13480" s="7">
        <v>15</v>
      </c>
      <c r="W13480" s="7">
        <v>19</v>
      </c>
      <c r="X13480" s="7">
        <v>0</v>
      </c>
      <c r="Y13480" s="7">
        <v>2</v>
      </c>
      <c r="Z13480" s="7">
        <v>21</v>
      </c>
      <c r="AA13480" s="19"/>
    </row>
    <row r="13481" spans="21:27" x14ac:dyDescent="0.25">
      <c r="U13481" s="7">
        <v>13480</v>
      </c>
      <c r="V13481" s="7">
        <v>18</v>
      </c>
      <c r="W13481" s="7">
        <v>26</v>
      </c>
      <c r="X13481" s="7">
        <v>1</v>
      </c>
      <c r="Y13481" s="7">
        <v>3</v>
      </c>
      <c r="Z13481" s="7">
        <v>12</v>
      </c>
      <c r="AA13481" s="19"/>
    </row>
    <row r="13482" spans="21:27" x14ac:dyDescent="0.25">
      <c r="U13482" s="7">
        <v>13481</v>
      </c>
      <c r="V13482" s="7">
        <v>11</v>
      </c>
      <c r="W13482" s="7">
        <v>15</v>
      </c>
      <c r="X13482" s="7">
        <v>1</v>
      </c>
      <c r="Y13482" s="7">
        <v>2</v>
      </c>
      <c r="Z13482" s="7">
        <v>25</v>
      </c>
      <c r="AA13482" s="19"/>
    </row>
    <row r="13483" spans="21:27" x14ac:dyDescent="0.25">
      <c r="U13483" s="7">
        <v>13482</v>
      </c>
      <c r="V13483" s="7">
        <v>13</v>
      </c>
      <c r="W13483" s="7">
        <v>22</v>
      </c>
      <c r="X13483" s="7">
        <v>1</v>
      </c>
      <c r="Y13483" s="7">
        <v>2</v>
      </c>
      <c r="Z13483" s="7">
        <v>18</v>
      </c>
      <c r="AA13483" s="19"/>
    </row>
    <row r="13484" spans="21:27" x14ac:dyDescent="0.25">
      <c r="U13484" s="7">
        <v>13483</v>
      </c>
      <c r="V13484" s="7">
        <v>17</v>
      </c>
      <c r="W13484" s="7">
        <v>15</v>
      </c>
      <c r="X13484" s="7">
        <v>1</v>
      </c>
      <c r="Y13484" s="7">
        <v>1</v>
      </c>
      <c r="Z13484" s="7">
        <v>24</v>
      </c>
      <c r="AA13484" s="19"/>
    </row>
    <row r="13485" spans="21:27" x14ac:dyDescent="0.25">
      <c r="U13485" s="7">
        <v>13484</v>
      </c>
      <c r="V13485" s="7">
        <v>14</v>
      </c>
      <c r="W13485" s="7">
        <v>29</v>
      </c>
      <c r="X13485" s="7">
        <v>1</v>
      </c>
      <c r="Y13485" s="7">
        <v>2</v>
      </c>
      <c r="Z13485" s="7">
        <v>13</v>
      </c>
      <c r="AA13485" s="19"/>
    </row>
    <row r="13486" spans="21:27" x14ac:dyDescent="0.25">
      <c r="U13486" s="7">
        <v>13485</v>
      </c>
      <c r="V13486" s="7">
        <v>14</v>
      </c>
      <c r="W13486" s="7">
        <v>27</v>
      </c>
      <c r="X13486" s="7">
        <v>1</v>
      </c>
      <c r="Y13486" s="7">
        <v>3</v>
      </c>
      <c r="Z13486" s="7">
        <v>12</v>
      </c>
      <c r="AA13486" s="19"/>
    </row>
    <row r="13487" spans="21:27" x14ac:dyDescent="0.25">
      <c r="U13487" s="7">
        <v>13486</v>
      </c>
      <c r="V13487" s="7">
        <v>15</v>
      </c>
      <c r="W13487" s="7">
        <v>20</v>
      </c>
      <c r="X13487" s="7">
        <v>1</v>
      </c>
      <c r="Y13487" s="7">
        <v>1</v>
      </c>
      <c r="Z13487" s="7">
        <v>12</v>
      </c>
      <c r="AA13487" s="19"/>
    </row>
    <row r="13488" spans="21:27" x14ac:dyDescent="0.25">
      <c r="U13488" s="7">
        <v>13487</v>
      </c>
      <c r="V13488" s="7">
        <v>14</v>
      </c>
      <c r="W13488" s="7">
        <v>13</v>
      </c>
      <c r="X13488" s="7">
        <v>1</v>
      </c>
      <c r="Y13488" s="7">
        <v>1</v>
      </c>
      <c r="Z13488" s="7">
        <v>22</v>
      </c>
      <c r="AA13488" s="19"/>
    </row>
    <row r="13489" spans="21:27" x14ac:dyDescent="0.25">
      <c r="U13489" s="7">
        <v>13488</v>
      </c>
      <c r="V13489" s="7">
        <v>12</v>
      </c>
      <c r="W13489" s="7">
        <v>13</v>
      </c>
      <c r="X13489" s="7">
        <v>1</v>
      </c>
      <c r="Y13489" s="7">
        <v>1</v>
      </c>
      <c r="Z13489" s="7">
        <v>16</v>
      </c>
      <c r="AA13489" s="19"/>
    </row>
    <row r="13490" spans="21:27" x14ac:dyDescent="0.25">
      <c r="U13490" s="7">
        <v>13489</v>
      </c>
      <c r="V13490" s="7">
        <v>15</v>
      </c>
      <c r="W13490" s="7">
        <v>13</v>
      </c>
      <c r="X13490" s="7">
        <v>0</v>
      </c>
      <c r="Y13490" s="7">
        <v>1</v>
      </c>
      <c r="Z13490" s="7">
        <v>23</v>
      </c>
      <c r="AA13490" s="19"/>
    </row>
    <row r="13491" spans="21:27" x14ac:dyDescent="0.25">
      <c r="U13491" s="7">
        <v>13490</v>
      </c>
      <c r="V13491" s="7">
        <v>18</v>
      </c>
      <c r="W13491" s="7">
        <v>19</v>
      </c>
      <c r="X13491" s="7">
        <v>0</v>
      </c>
      <c r="Y13491" s="7">
        <v>3</v>
      </c>
      <c r="Z13491" s="7">
        <v>16</v>
      </c>
      <c r="AA13491" s="19"/>
    </row>
    <row r="13492" spans="21:27" x14ac:dyDescent="0.25">
      <c r="U13492" s="7">
        <v>13491</v>
      </c>
      <c r="V13492" s="7">
        <v>12</v>
      </c>
      <c r="W13492" s="7">
        <v>26</v>
      </c>
      <c r="X13492" s="7">
        <v>1</v>
      </c>
      <c r="Y13492" s="7">
        <v>2</v>
      </c>
      <c r="Z13492" s="7">
        <v>23</v>
      </c>
      <c r="AA13492" s="19"/>
    </row>
    <row r="13493" spans="21:27" x14ac:dyDescent="0.25">
      <c r="U13493" s="7">
        <v>13492</v>
      </c>
      <c r="V13493" s="7">
        <v>13</v>
      </c>
      <c r="W13493" s="7">
        <v>16</v>
      </c>
      <c r="X13493" s="7">
        <v>1</v>
      </c>
      <c r="Y13493" s="7">
        <v>3</v>
      </c>
      <c r="Z13493" s="7">
        <v>23</v>
      </c>
      <c r="AA13493" s="19"/>
    </row>
    <row r="13494" spans="21:27" x14ac:dyDescent="0.25">
      <c r="U13494" s="7">
        <v>13493</v>
      </c>
      <c r="V13494" s="7">
        <v>13</v>
      </c>
      <c r="W13494" s="7">
        <v>5</v>
      </c>
      <c r="X13494" s="7">
        <v>1</v>
      </c>
      <c r="Y13494" s="7">
        <v>1</v>
      </c>
      <c r="Z13494" s="7">
        <v>19</v>
      </c>
      <c r="AA13494" s="19"/>
    </row>
    <row r="13495" spans="21:27" x14ac:dyDescent="0.25">
      <c r="U13495" s="7">
        <v>13494</v>
      </c>
      <c r="V13495" s="7">
        <v>15</v>
      </c>
      <c r="W13495" s="7">
        <v>1</v>
      </c>
      <c r="X13495" s="7">
        <v>1</v>
      </c>
      <c r="Y13495" s="7">
        <v>3</v>
      </c>
      <c r="Z13495" s="7">
        <v>16</v>
      </c>
      <c r="AA13495" s="19"/>
    </row>
    <row r="13496" spans="21:27" x14ac:dyDescent="0.25">
      <c r="U13496" s="7">
        <v>13495</v>
      </c>
      <c r="V13496" s="7">
        <v>13</v>
      </c>
      <c r="W13496" s="7">
        <v>23</v>
      </c>
      <c r="X13496" s="7">
        <v>0</v>
      </c>
      <c r="Y13496" s="7">
        <v>2</v>
      </c>
      <c r="Z13496" s="7">
        <v>12</v>
      </c>
      <c r="AA13496" s="19"/>
    </row>
    <row r="13497" spans="21:27" x14ac:dyDescent="0.25">
      <c r="U13497" s="7">
        <v>13496</v>
      </c>
      <c r="V13497" s="7">
        <v>15</v>
      </c>
      <c r="W13497" s="7">
        <v>15</v>
      </c>
      <c r="X13497" s="7">
        <v>1</v>
      </c>
      <c r="Y13497" s="7">
        <v>2</v>
      </c>
      <c r="Z13497" s="7">
        <v>24</v>
      </c>
      <c r="AA13497" s="19"/>
    </row>
    <row r="13498" spans="21:27" x14ac:dyDescent="0.25">
      <c r="U13498" s="7">
        <v>13497</v>
      </c>
      <c r="V13498" s="7">
        <v>17</v>
      </c>
      <c r="W13498" s="7">
        <v>1</v>
      </c>
      <c r="X13498" s="7">
        <v>1</v>
      </c>
      <c r="Y13498" s="7">
        <v>2</v>
      </c>
      <c r="Z13498" s="7">
        <v>21</v>
      </c>
      <c r="AA13498" s="19"/>
    </row>
    <row r="13499" spans="21:27" x14ac:dyDescent="0.25">
      <c r="U13499" s="7">
        <v>13498</v>
      </c>
      <c r="V13499" s="7">
        <v>13</v>
      </c>
      <c r="W13499" s="7">
        <v>12</v>
      </c>
      <c r="X13499" s="7">
        <v>1</v>
      </c>
      <c r="Y13499" s="7">
        <v>1</v>
      </c>
      <c r="Z13499" s="7">
        <v>20</v>
      </c>
      <c r="AA13499" s="19"/>
    </row>
    <row r="13500" spans="21:27" x14ac:dyDescent="0.25">
      <c r="U13500" s="7">
        <v>13499</v>
      </c>
      <c r="V13500" s="7">
        <v>12</v>
      </c>
      <c r="W13500" s="7">
        <v>23</v>
      </c>
      <c r="X13500" s="7">
        <v>1</v>
      </c>
      <c r="Y13500" s="7">
        <v>1</v>
      </c>
      <c r="Z13500" s="7">
        <v>13</v>
      </c>
      <c r="AA13500" s="19"/>
    </row>
    <row r="13501" spans="21:27" x14ac:dyDescent="0.25">
      <c r="U13501" s="7">
        <v>13500</v>
      </c>
      <c r="V13501" s="7">
        <v>13</v>
      </c>
      <c r="W13501" s="7">
        <v>6</v>
      </c>
      <c r="X13501" s="7">
        <v>1</v>
      </c>
      <c r="Y13501" s="7">
        <v>1</v>
      </c>
      <c r="Z13501" s="7">
        <v>19</v>
      </c>
      <c r="AA13501" s="19"/>
    </row>
    <row r="13502" spans="21:27" x14ac:dyDescent="0.25">
      <c r="U13502" s="7">
        <v>13501</v>
      </c>
      <c r="V13502" s="7">
        <v>14</v>
      </c>
      <c r="W13502" s="7">
        <v>17</v>
      </c>
      <c r="X13502" s="7">
        <v>0</v>
      </c>
      <c r="Y13502" s="7">
        <v>2</v>
      </c>
      <c r="Z13502" s="7">
        <v>18</v>
      </c>
      <c r="AA13502" s="19"/>
    </row>
    <row r="13503" spans="21:27" x14ac:dyDescent="0.25">
      <c r="U13503" s="7">
        <v>13502</v>
      </c>
      <c r="V13503" s="7">
        <v>12</v>
      </c>
      <c r="W13503" s="7">
        <v>3</v>
      </c>
      <c r="X13503" s="7">
        <v>1</v>
      </c>
      <c r="Y13503" s="7">
        <v>3</v>
      </c>
      <c r="Z13503" s="7">
        <v>13</v>
      </c>
      <c r="AA13503" s="19"/>
    </row>
    <row r="13504" spans="21:27" x14ac:dyDescent="0.25">
      <c r="U13504" s="7">
        <v>13503</v>
      </c>
      <c r="V13504" s="7">
        <v>15</v>
      </c>
      <c r="W13504" s="7">
        <v>7</v>
      </c>
      <c r="X13504" s="7">
        <v>1</v>
      </c>
      <c r="Y13504" s="7">
        <v>1</v>
      </c>
      <c r="Z13504" s="7">
        <v>20</v>
      </c>
      <c r="AA13504" s="19"/>
    </row>
    <row r="13505" spans="21:27" x14ac:dyDescent="0.25">
      <c r="U13505" s="7">
        <v>13504</v>
      </c>
      <c r="V13505" s="7">
        <v>13</v>
      </c>
      <c r="W13505" s="7">
        <v>16</v>
      </c>
      <c r="X13505" s="7">
        <v>1</v>
      </c>
      <c r="Y13505" s="7">
        <v>1</v>
      </c>
      <c r="Z13505" s="7">
        <v>17</v>
      </c>
      <c r="AA13505" s="19"/>
    </row>
    <row r="13506" spans="21:27" x14ac:dyDescent="0.25">
      <c r="U13506" s="7">
        <v>13505</v>
      </c>
      <c r="V13506" s="7">
        <v>11</v>
      </c>
      <c r="W13506" s="7">
        <v>16</v>
      </c>
      <c r="X13506" s="7">
        <v>1</v>
      </c>
      <c r="Y13506" s="7">
        <v>2</v>
      </c>
      <c r="Z13506" s="7">
        <v>21</v>
      </c>
      <c r="AA13506" s="19"/>
    </row>
    <row r="13507" spans="21:27" x14ac:dyDescent="0.25">
      <c r="U13507" s="7">
        <v>13506</v>
      </c>
      <c r="V13507" s="7">
        <v>15</v>
      </c>
      <c r="W13507" s="7">
        <v>4</v>
      </c>
      <c r="X13507" s="7">
        <v>1</v>
      </c>
      <c r="Y13507" s="7">
        <v>2</v>
      </c>
      <c r="Z13507" s="7">
        <v>23</v>
      </c>
      <c r="AA13507" s="19"/>
    </row>
    <row r="13508" spans="21:27" x14ac:dyDescent="0.25">
      <c r="U13508" s="7">
        <v>13507</v>
      </c>
      <c r="V13508" s="7">
        <v>12</v>
      </c>
      <c r="W13508" s="7">
        <v>23</v>
      </c>
      <c r="X13508" s="7">
        <v>1</v>
      </c>
      <c r="Y13508" s="7">
        <v>3</v>
      </c>
      <c r="Z13508" s="7">
        <v>25</v>
      </c>
      <c r="AA13508" s="19"/>
    </row>
    <row r="13509" spans="21:27" x14ac:dyDescent="0.25">
      <c r="U13509" s="7">
        <v>13508</v>
      </c>
      <c r="V13509" s="7">
        <v>15</v>
      </c>
      <c r="W13509" s="7">
        <v>6</v>
      </c>
      <c r="X13509" s="7">
        <v>1</v>
      </c>
      <c r="Y13509" s="7">
        <v>1</v>
      </c>
      <c r="Z13509" s="7">
        <v>25</v>
      </c>
      <c r="AA13509" s="19"/>
    </row>
    <row r="13510" spans="21:27" x14ac:dyDescent="0.25">
      <c r="U13510" s="7">
        <v>13509</v>
      </c>
      <c r="V13510" s="7">
        <v>13</v>
      </c>
      <c r="W13510" s="7">
        <v>1</v>
      </c>
      <c r="X13510" s="7">
        <v>1</v>
      </c>
      <c r="Y13510" s="7">
        <v>2</v>
      </c>
      <c r="Z13510" s="7">
        <v>18</v>
      </c>
      <c r="AA13510" s="19"/>
    </row>
    <row r="13511" spans="21:27" x14ac:dyDescent="0.25">
      <c r="U13511" s="7">
        <v>13510</v>
      </c>
      <c r="V13511" s="7">
        <v>11</v>
      </c>
      <c r="W13511" s="7">
        <v>27</v>
      </c>
      <c r="X13511" s="7">
        <v>1</v>
      </c>
      <c r="Y13511" s="7">
        <v>2</v>
      </c>
      <c r="Z13511" s="7">
        <v>22</v>
      </c>
      <c r="AA13511" s="19"/>
    </row>
    <row r="13512" spans="21:27" x14ac:dyDescent="0.25">
      <c r="U13512" s="7">
        <v>13511</v>
      </c>
      <c r="V13512" s="7">
        <v>15</v>
      </c>
      <c r="W13512" s="7">
        <v>14</v>
      </c>
      <c r="X13512" s="7">
        <v>1</v>
      </c>
      <c r="Y13512" s="7">
        <v>1</v>
      </c>
      <c r="Z13512" s="7">
        <v>20</v>
      </c>
      <c r="AA13512" s="19"/>
    </row>
    <row r="13513" spans="21:27" x14ac:dyDescent="0.25">
      <c r="U13513" s="7">
        <v>13512</v>
      </c>
      <c r="V13513" s="7">
        <v>13</v>
      </c>
      <c r="W13513" s="7">
        <v>10</v>
      </c>
      <c r="X13513" s="7">
        <v>1</v>
      </c>
      <c r="Y13513" s="7">
        <v>1</v>
      </c>
      <c r="Z13513" s="7">
        <v>21</v>
      </c>
      <c r="AA13513" s="19"/>
    </row>
    <row r="13514" spans="21:27" x14ac:dyDescent="0.25">
      <c r="U13514" s="7">
        <v>13513</v>
      </c>
      <c r="V13514" s="7">
        <v>17</v>
      </c>
      <c r="W13514" s="7">
        <v>10</v>
      </c>
      <c r="X13514" s="7">
        <v>1</v>
      </c>
      <c r="Y13514" s="7">
        <v>1</v>
      </c>
      <c r="Z13514" s="7">
        <v>17</v>
      </c>
      <c r="AA13514" s="19"/>
    </row>
    <row r="13515" spans="21:27" x14ac:dyDescent="0.25">
      <c r="U13515" s="7">
        <v>13514</v>
      </c>
      <c r="V13515" s="7">
        <v>17</v>
      </c>
      <c r="W13515" s="7">
        <v>4</v>
      </c>
      <c r="X13515" s="7">
        <v>1</v>
      </c>
      <c r="Y13515" s="7">
        <v>3</v>
      </c>
      <c r="Z13515" s="7">
        <v>16</v>
      </c>
      <c r="AA13515" s="19"/>
    </row>
    <row r="13516" spans="21:27" x14ac:dyDescent="0.25">
      <c r="U13516" s="7">
        <v>13515</v>
      </c>
      <c r="V13516" s="7">
        <v>13</v>
      </c>
      <c r="W13516" s="7">
        <v>22</v>
      </c>
      <c r="X13516" s="7">
        <v>0</v>
      </c>
      <c r="Y13516" s="7">
        <v>1</v>
      </c>
      <c r="Z13516" s="7">
        <v>25</v>
      </c>
      <c r="AA13516" s="19"/>
    </row>
    <row r="13517" spans="21:27" x14ac:dyDescent="0.25">
      <c r="U13517" s="7">
        <v>13516</v>
      </c>
      <c r="V13517" s="7">
        <v>14</v>
      </c>
      <c r="W13517" s="7">
        <v>25</v>
      </c>
      <c r="X13517" s="7">
        <v>1</v>
      </c>
      <c r="Y13517" s="7">
        <v>2</v>
      </c>
      <c r="Z13517" s="7">
        <v>20</v>
      </c>
      <c r="AA13517" s="19"/>
    </row>
    <row r="13518" spans="21:27" x14ac:dyDescent="0.25">
      <c r="U13518" s="7">
        <v>13517</v>
      </c>
      <c r="V13518" s="7">
        <v>15</v>
      </c>
      <c r="W13518" s="7">
        <v>14</v>
      </c>
      <c r="X13518" s="7">
        <v>1</v>
      </c>
      <c r="Y13518" s="7">
        <v>1</v>
      </c>
      <c r="Z13518" s="7">
        <v>21</v>
      </c>
      <c r="AA13518" s="19"/>
    </row>
    <row r="13519" spans="21:27" x14ac:dyDescent="0.25">
      <c r="U13519" s="7">
        <v>13518</v>
      </c>
      <c r="V13519" s="7">
        <v>16</v>
      </c>
      <c r="W13519" s="7">
        <v>13</v>
      </c>
      <c r="X13519" s="7">
        <v>1</v>
      </c>
      <c r="Y13519" s="7">
        <v>2</v>
      </c>
      <c r="Z13519" s="7">
        <v>23</v>
      </c>
      <c r="AA13519" s="19"/>
    </row>
    <row r="13520" spans="21:27" x14ac:dyDescent="0.25">
      <c r="U13520" s="7">
        <v>13519</v>
      </c>
      <c r="V13520" s="7">
        <v>11</v>
      </c>
      <c r="W13520" s="7">
        <v>12</v>
      </c>
      <c r="X13520" s="7">
        <v>1</v>
      </c>
      <c r="Y13520" s="7">
        <v>3</v>
      </c>
      <c r="Z13520" s="7">
        <v>13</v>
      </c>
      <c r="AA13520" s="19"/>
    </row>
    <row r="13521" spans="21:27" x14ac:dyDescent="0.25">
      <c r="U13521" s="7">
        <v>13520</v>
      </c>
      <c r="V13521" s="7">
        <v>15</v>
      </c>
      <c r="W13521" s="7">
        <v>17</v>
      </c>
      <c r="X13521" s="7">
        <v>1</v>
      </c>
      <c r="Y13521" s="7">
        <v>3</v>
      </c>
      <c r="Z13521" s="7">
        <v>22</v>
      </c>
      <c r="AA13521" s="19"/>
    </row>
    <row r="13522" spans="21:27" x14ac:dyDescent="0.25">
      <c r="U13522" s="7">
        <v>13521</v>
      </c>
      <c r="V13522" s="7">
        <v>15</v>
      </c>
      <c r="W13522" s="7">
        <v>12</v>
      </c>
      <c r="X13522" s="7">
        <v>1</v>
      </c>
      <c r="Y13522" s="7">
        <v>2</v>
      </c>
      <c r="Z13522" s="7">
        <v>15</v>
      </c>
      <c r="AA13522" s="19"/>
    </row>
    <row r="13523" spans="21:27" x14ac:dyDescent="0.25">
      <c r="U13523" s="7">
        <v>13522</v>
      </c>
      <c r="V13523" s="7">
        <v>13</v>
      </c>
      <c r="W13523" s="7">
        <v>17</v>
      </c>
      <c r="X13523" s="7">
        <v>1</v>
      </c>
      <c r="Y13523" s="7">
        <v>3</v>
      </c>
      <c r="Z13523" s="7">
        <v>24</v>
      </c>
      <c r="AA13523" s="19"/>
    </row>
    <row r="13524" spans="21:27" x14ac:dyDescent="0.25">
      <c r="U13524" s="7">
        <v>13523</v>
      </c>
      <c r="V13524" s="7">
        <v>12</v>
      </c>
      <c r="W13524" s="7">
        <v>9</v>
      </c>
      <c r="X13524" s="7">
        <v>1</v>
      </c>
      <c r="Y13524" s="7">
        <v>3</v>
      </c>
      <c r="Z13524" s="7">
        <v>24</v>
      </c>
      <c r="AA13524" s="19"/>
    </row>
    <row r="13525" spans="21:27" x14ac:dyDescent="0.25">
      <c r="U13525" s="7">
        <v>13524</v>
      </c>
      <c r="V13525" s="7">
        <v>14</v>
      </c>
      <c r="W13525" s="7">
        <v>8</v>
      </c>
      <c r="X13525" s="7">
        <v>1</v>
      </c>
      <c r="Y13525" s="7">
        <v>2</v>
      </c>
      <c r="Z13525" s="7">
        <v>25</v>
      </c>
      <c r="AA13525" s="19"/>
    </row>
    <row r="13526" spans="21:27" x14ac:dyDescent="0.25">
      <c r="U13526" s="7">
        <v>13525</v>
      </c>
      <c r="V13526" s="7">
        <v>15</v>
      </c>
      <c r="W13526" s="7">
        <v>14</v>
      </c>
      <c r="X13526" s="7">
        <v>1</v>
      </c>
      <c r="Y13526" s="7">
        <v>1</v>
      </c>
      <c r="Z13526" s="7">
        <v>17</v>
      </c>
      <c r="AA13526" s="19"/>
    </row>
    <row r="13527" spans="21:27" x14ac:dyDescent="0.25">
      <c r="U13527" s="7">
        <v>13526</v>
      </c>
      <c r="V13527" s="7">
        <v>15</v>
      </c>
      <c r="W13527" s="7">
        <v>20</v>
      </c>
      <c r="X13527" s="7">
        <v>1</v>
      </c>
      <c r="Y13527" s="7">
        <v>1</v>
      </c>
      <c r="Z13527" s="7">
        <v>20</v>
      </c>
      <c r="AA13527" s="19"/>
    </row>
    <row r="13528" spans="21:27" x14ac:dyDescent="0.25">
      <c r="U13528" s="7">
        <v>13527</v>
      </c>
      <c r="V13528" s="7">
        <v>19</v>
      </c>
      <c r="W13528" s="7">
        <v>4</v>
      </c>
      <c r="X13528" s="7">
        <v>1</v>
      </c>
      <c r="Y13528" s="7">
        <v>2</v>
      </c>
      <c r="Z13528" s="7">
        <v>20</v>
      </c>
      <c r="AA13528" s="19"/>
    </row>
    <row r="13529" spans="21:27" x14ac:dyDescent="0.25">
      <c r="U13529" s="7">
        <v>13528</v>
      </c>
      <c r="V13529" s="7">
        <v>17</v>
      </c>
      <c r="W13529" s="7">
        <v>20</v>
      </c>
      <c r="X13529" s="7">
        <v>1</v>
      </c>
      <c r="Y13529" s="7">
        <v>1</v>
      </c>
      <c r="Z13529" s="7">
        <v>13</v>
      </c>
      <c r="AA13529" s="19"/>
    </row>
    <row r="13530" spans="21:27" x14ac:dyDescent="0.25">
      <c r="U13530" s="7">
        <v>13529</v>
      </c>
      <c r="V13530" s="7">
        <v>13</v>
      </c>
      <c r="W13530" s="7">
        <v>23</v>
      </c>
      <c r="X13530" s="7">
        <v>1</v>
      </c>
      <c r="Y13530" s="7">
        <v>3</v>
      </c>
      <c r="Z13530" s="7">
        <v>17</v>
      </c>
      <c r="AA13530" s="19"/>
    </row>
    <row r="13531" spans="21:27" x14ac:dyDescent="0.25">
      <c r="U13531" s="7">
        <v>13530</v>
      </c>
      <c r="V13531" s="7">
        <v>14</v>
      </c>
      <c r="W13531" s="7">
        <v>6</v>
      </c>
      <c r="X13531" s="7">
        <v>1</v>
      </c>
      <c r="Y13531" s="7">
        <v>2</v>
      </c>
      <c r="Z13531" s="7">
        <v>16</v>
      </c>
      <c r="AA13531" s="19"/>
    </row>
    <row r="13532" spans="21:27" x14ac:dyDescent="0.25">
      <c r="U13532" s="7">
        <v>13531</v>
      </c>
      <c r="V13532" s="7">
        <v>12</v>
      </c>
      <c r="W13532" s="7">
        <v>21</v>
      </c>
      <c r="X13532" s="7">
        <v>1</v>
      </c>
      <c r="Y13532" s="7">
        <v>1</v>
      </c>
      <c r="Z13532" s="7">
        <v>15</v>
      </c>
      <c r="AA13532" s="19"/>
    </row>
    <row r="13533" spans="21:27" x14ac:dyDescent="0.25">
      <c r="U13533" s="7">
        <v>13532</v>
      </c>
      <c r="V13533" s="7">
        <v>15</v>
      </c>
      <c r="W13533" s="7">
        <v>15</v>
      </c>
      <c r="X13533" s="7">
        <v>1</v>
      </c>
      <c r="Y13533" s="7">
        <v>1</v>
      </c>
      <c r="Z13533" s="7">
        <v>23</v>
      </c>
      <c r="AA13533" s="19"/>
    </row>
    <row r="13534" spans="21:27" x14ac:dyDescent="0.25">
      <c r="U13534" s="7">
        <v>13533</v>
      </c>
      <c r="V13534" s="7">
        <v>17</v>
      </c>
      <c r="W13534" s="7">
        <v>15</v>
      </c>
      <c r="X13534" s="7">
        <v>1</v>
      </c>
      <c r="Y13534" s="7">
        <v>2</v>
      </c>
      <c r="Z13534" s="7">
        <v>22</v>
      </c>
      <c r="AA13534" s="19"/>
    </row>
    <row r="13535" spans="21:27" x14ac:dyDescent="0.25">
      <c r="U13535" s="7">
        <v>13534</v>
      </c>
      <c r="V13535" s="7">
        <v>13</v>
      </c>
      <c r="W13535" s="7">
        <v>14</v>
      </c>
      <c r="X13535" s="7">
        <v>1</v>
      </c>
      <c r="Y13535" s="7">
        <v>3</v>
      </c>
      <c r="Z13535" s="7">
        <v>14</v>
      </c>
      <c r="AA13535" s="19"/>
    </row>
    <row r="13536" spans="21:27" x14ac:dyDescent="0.25">
      <c r="U13536" s="7">
        <v>13535</v>
      </c>
      <c r="V13536" s="7">
        <v>15</v>
      </c>
      <c r="W13536" s="7">
        <v>24</v>
      </c>
      <c r="X13536" s="7">
        <v>1</v>
      </c>
      <c r="Y13536" s="7">
        <v>1</v>
      </c>
      <c r="Z13536" s="7">
        <v>12</v>
      </c>
      <c r="AA13536" s="19"/>
    </row>
    <row r="13537" spans="21:27" x14ac:dyDescent="0.25">
      <c r="U13537" s="7">
        <v>13536</v>
      </c>
      <c r="V13537" s="7">
        <v>13</v>
      </c>
      <c r="W13537" s="7">
        <v>1</v>
      </c>
      <c r="X13537" s="7">
        <v>1</v>
      </c>
      <c r="Y13537" s="7">
        <v>1</v>
      </c>
      <c r="Z13537" s="7">
        <v>24</v>
      </c>
      <c r="AA13537" s="19"/>
    </row>
    <row r="13538" spans="21:27" x14ac:dyDescent="0.25">
      <c r="U13538" s="7">
        <v>13537</v>
      </c>
      <c r="V13538" s="7">
        <v>14</v>
      </c>
      <c r="W13538" s="7">
        <v>17</v>
      </c>
      <c r="X13538" s="7">
        <v>1</v>
      </c>
      <c r="Y13538" s="7">
        <v>3</v>
      </c>
      <c r="Z13538" s="7">
        <v>16</v>
      </c>
      <c r="AA13538" s="19"/>
    </row>
    <row r="13539" spans="21:27" x14ac:dyDescent="0.25">
      <c r="U13539" s="7">
        <v>13538</v>
      </c>
      <c r="V13539" s="7">
        <v>17</v>
      </c>
      <c r="W13539" s="7">
        <v>29</v>
      </c>
      <c r="X13539" s="7">
        <v>1</v>
      </c>
      <c r="Y13539" s="7">
        <v>2</v>
      </c>
      <c r="Z13539" s="7">
        <v>15</v>
      </c>
      <c r="AA13539" s="19"/>
    </row>
    <row r="13540" spans="21:27" x14ac:dyDescent="0.25">
      <c r="U13540" s="7">
        <v>13539</v>
      </c>
      <c r="V13540" s="7">
        <v>14</v>
      </c>
      <c r="W13540" s="7">
        <v>28</v>
      </c>
      <c r="X13540" s="7">
        <v>1</v>
      </c>
      <c r="Y13540" s="7">
        <v>3</v>
      </c>
      <c r="Z13540" s="7">
        <v>12</v>
      </c>
      <c r="AA13540" s="19"/>
    </row>
    <row r="13541" spans="21:27" x14ac:dyDescent="0.25">
      <c r="U13541" s="7">
        <v>13540</v>
      </c>
      <c r="V13541" s="7">
        <v>15</v>
      </c>
      <c r="W13541" s="7">
        <v>1</v>
      </c>
      <c r="X13541" s="7">
        <v>1</v>
      </c>
      <c r="Y13541" s="7">
        <v>3</v>
      </c>
      <c r="Z13541" s="7">
        <v>13</v>
      </c>
      <c r="AA13541" s="19"/>
    </row>
    <row r="13542" spans="21:27" x14ac:dyDescent="0.25">
      <c r="U13542" s="7">
        <v>13541</v>
      </c>
      <c r="V13542" s="7">
        <v>18</v>
      </c>
      <c r="W13542" s="7">
        <v>19</v>
      </c>
      <c r="X13542" s="7">
        <v>1</v>
      </c>
      <c r="Y13542" s="7">
        <v>1</v>
      </c>
      <c r="Z13542" s="7">
        <v>12</v>
      </c>
      <c r="AA13542" s="19"/>
    </row>
    <row r="13543" spans="21:27" x14ac:dyDescent="0.25">
      <c r="U13543" s="7">
        <v>13542</v>
      </c>
      <c r="V13543" s="7">
        <v>15</v>
      </c>
      <c r="W13543" s="7">
        <v>17</v>
      </c>
      <c r="X13543" s="7">
        <v>1</v>
      </c>
      <c r="Y13543" s="7">
        <v>1</v>
      </c>
      <c r="Z13543" s="7">
        <v>22</v>
      </c>
      <c r="AA13543" s="19"/>
    </row>
    <row r="13544" spans="21:27" x14ac:dyDescent="0.25">
      <c r="U13544" s="7">
        <v>13543</v>
      </c>
      <c r="V13544" s="7">
        <v>12</v>
      </c>
      <c r="W13544" s="7">
        <v>30</v>
      </c>
      <c r="X13544" s="7">
        <v>1</v>
      </c>
      <c r="Y13544" s="7">
        <v>1</v>
      </c>
      <c r="Z13544" s="7">
        <v>24</v>
      </c>
      <c r="AA13544" s="19"/>
    </row>
    <row r="13545" spans="21:27" x14ac:dyDescent="0.25">
      <c r="U13545" s="7">
        <v>13544</v>
      </c>
      <c r="V13545" s="7">
        <v>14</v>
      </c>
      <c r="W13545" s="7">
        <v>29</v>
      </c>
      <c r="X13545" s="7">
        <v>1</v>
      </c>
      <c r="Y13545" s="7">
        <v>3</v>
      </c>
      <c r="Z13545" s="7">
        <v>16</v>
      </c>
      <c r="AA13545" s="19"/>
    </row>
    <row r="13546" spans="21:27" x14ac:dyDescent="0.25">
      <c r="U13546" s="7">
        <v>13545</v>
      </c>
      <c r="V13546" s="7">
        <v>10</v>
      </c>
      <c r="W13546" s="7">
        <v>29</v>
      </c>
      <c r="X13546" s="7">
        <v>1</v>
      </c>
      <c r="Y13546" s="7">
        <v>3</v>
      </c>
      <c r="Z13546" s="7">
        <v>17</v>
      </c>
      <c r="AA13546" s="19"/>
    </row>
    <row r="13547" spans="21:27" x14ac:dyDescent="0.25">
      <c r="U13547" s="7">
        <v>13546</v>
      </c>
      <c r="V13547" s="7">
        <v>13</v>
      </c>
      <c r="W13547" s="7">
        <v>8</v>
      </c>
      <c r="X13547" s="7">
        <v>1</v>
      </c>
      <c r="Y13547" s="7">
        <v>1</v>
      </c>
      <c r="Z13547" s="7">
        <v>13</v>
      </c>
      <c r="AA13547" s="19"/>
    </row>
    <row r="13548" spans="21:27" x14ac:dyDescent="0.25">
      <c r="U13548" s="7">
        <v>13547</v>
      </c>
      <c r="V13548" s="7">
        <v>15</v>
      </c>
      <c r="W13548" s="7">
        <v>27</v>
      </c>
      <c r="X13548" s="7">
        <v>1</v>
      </c>
      <c r="Y13548" s="7">
        <v>2</v>
      </c>
      <c r="Z13548" s="7">
        <v>13</v>
      </c>
      <c r="AA13548" s="19"/>
    </row>
    <row r="13549" spans="21:27" x14ac:dyDescent="0.25">
      <c r="U13549" s="7">
        <v>13548</v>
      </c>
      <c r="V13549" s="7">
        <v>14</v>
      </c>
      <c r="W13549" s="7">
        <v>23</v>
      </c>
      <c r="X13549" s="7">
        <v>0</v>
      </c>
      <c r="Y13549" s="7">
        <v>3</v>
      </c>
      <c r="Z13549" s="7">
        <v>24</v>
      </c>
      <c r="AA13549" s="19"/>
    </row>
    <row r="13550" spans="21:27" x14ac:dyDescent="0.25">
      <c r="U13550" s="7">
        <v>13549</v>
      </c>
      <c r="V13550" s="7">
        <v>15</v>
      </c>
      <c r="W13550" s="7">
        <v>19</v>
      </c>
      <c r="X13550" s="7">
        <v>1</v>
      </c>
      <c r="Y13550" s="7">
        <v>2</v>
      </c>
      <c r="Z13550" s="7">
        <v>16</v>
      </c>
      <c r="AA13550" s="19"/>
    </row>
    <row r="13551" spans="21:27" x14ac:dyDescent="0.25">
      <c r="U13551" s="7">
        <v>13550</v>
      </c>
      <c r="V13551" s="7">
        <v>14</v>
      </c>
      <c r="W13551" s="7">
        <v>20</v>
      </c>
      <c r="X13551" s="7">
        <v>0</v>
      </c>
      <c r="Y13551" s="7">
        <v>2</v>
      </c>
      <c r="Z13551" s="7">
        <v>25</v>
      </c>
      <c r="AA13551" s="19"/>
    </row>
    <row r="13552" spans="21:27" x14ac:dyDescent="0.25">
      <c r="U13552" s="7">
        <v>13551</v>
      </c>
      <c r="V13552" s="7">
        <v>14</v>
      </c>
      <c r="W13552" s="7">
        <v>28</v>
      </c>
      <c r="X13552" s="7">
        <v>1</v>
      </c>
      <c r="Y13552" s="7">
        <v>3</v>
      </c>
      <c r="Z13552" s="7">
        <v>20</v>
      </c>
      <c r="AA13552" s="19"/>
    </row>
    <row r="13553" spans="21:27" x14ac:dyDescent="0.25">
      <c r="U13553" s="7">
        <v>13552</v>
      </c>
      <c r="V13553" s="7">
        <v>16</v>
      </c>
      <c r="W13553" s="7">
        <v>21</v>
      </c>
      <c r="X13553" s="7">
        <v>1</v>
      </c>
      <c r="Y13553" s="7">
        <v>3</v>
      </c>
      <c r="Z13553" s="7">
        <v>23</v>
      </c>
      <c r="AA13553" s="19"/>
    </row>
    <row r="13554" spans="21:27" x14ac:dyDescent="0.25">
      <c r="U13554" s="7">
        <v>13553</v>
      </c>
      <c r="V13554" s="7">
        <v>14</v>
      </c>
      <c r="W13554" s="7">
        <v>28</v>
      </c>
      <c r="X13554" s="7">
        <v>1</v>
      </c>
      <c r="Y13554" s="7">
        <v>2</v>
      </c>
      <c r="Z13554" s="7">
        <v>16</v>
      </c>
      <c r="AA13554" s="19"/>
    </row>
    <row r="13555" spans="21:27" x14ac:dyDescent="0.25">
      <c r="U13555" s="7">
        <v>13554</v>
      </c>
      <c r="V13555" s="7">
        <v>17</v>
      </c>
      <c r="W13555" s="7">
        <v>30</v>
      </c>
      <c r="X13555" s="7">
        <v>1</v>
      </c>
      <c r="Y13555" s="7">
        <v>2</v>
      </c>
      <c r="Z13555" s="7">
        <v>19</v>
      </c>
      <c r="AA13555" s="19"/>
    </row>
    <row r="13556" spans="21:27" x14ac:dyDescent="0.25">
      <c r="U13556" s="7">
        <v>13555</v>
      </c>
      <c r="V13556" s="7">
        <v>16</v>
      </c>
      <c r="W13556" s="7">
        <v>4</v>
      </c>
      <c r="X13556" s="7">
        <v>1</v>
      </c>
      <c r="Y13556" s="7">
        <v>1</v>
      </c>
      <c r="Z13556" s="7">
        <v>13</v>
      </c>
      <c r="AA13556" s="19"/>
    </row>
    <row r="13557" spans="21:27" x14ac:dyDescent="0.25">
      <c r="U13557" s="7">
        <v>13556</v>
      </c>
      <c r="V13557" s="7">
        <v>17</v>
      </c>
      <c r="W13557" s="7">
        <v>3</v>
      </c>
      <c r="X13557" s="7">
        <v>1</v>
      </c>
      <c r="Y13557" s="7">
        <v>3</v>
      </c>
      <c r="Z13557" s="7">
        <v>14</v>
      </c>
      <c r="AA13557" s="19"/>
    </row>
    <row r="13558" spans="21:27" x14ac:dyDescent="0.25">
      <c r="U13558" s="7">
        <v>13557</v>
      </c>
      <c r="V13558" s="7">
        <v>10</v>
      </c>
      <c r="W13558" s="7">
        <v>16</v>
      </c>
      <c r="X13558" s="7">
        <v>1</v>
      </c>
      <c r="Y13558" s="7">
        <v>1</v>
      </c>
      <c r="Z13558" s="7">
        <v>16</v>
      </c>
      <c r="AA13558" s="19"/>
    </row>
    <row r="13559" spans="21:27" x14ac:dyDescent="0.25">
      <c r="U13559" s="7">
        <v>13558</v>
      </c>
      <c r="V13559" s="7">
        <v>14</v>
      </c>
      <c r="W13559" s="7">
        <v>30</v>
      </c>
      <c r="X13559" s="7">
        <v>1</v>
      </c>
      <c r="Y13559" s="7">
        <v>3</v>
      </c>
      <c r="Z13559" s="7">
        <v>19</v>
      </c>
      <c r="AA13559" s="19"/>
    </row>
    <row r="13560" spans="21:27" x14ac:dyDescent="0.25">
      <c r="U13560" s="7">
        <v>13559</v>
      </c>
      <c r="V13560" s="7">
        <v>17</v>
      </c>
      <c r="W13560" s="7">
        <v>16</v>
      </c>
      <c r="X13560" s="7">
        <v>0</v>
      </c>
      <c r="Y13560" s="7">
        <v>3</v>
      </c>
      <c r="Z13560" s="7">
        <v>16</v>
      </c>
      <c r="AA13560" s="19"/>
    </row>
    <row r="13561" spans="21:27" x14ac:dyDescent="0.25">
      <c r="U13561" s="7">
        <v>13560</v>
      </c>
      <c r="V13561" s="7">
        <v>12</v>
      </c>
      <c r="W13561" s="7">
        <v>28</v>
      </c>
      <c r="X13561" s="7">
        <v>1</v>
      </c>
      <c r="Y13561" s="7">
        <v>3</v>
      </c>
      <c r="Z13561" s="7">
        <v>14</v>
      </c>
      <c r="AA13561" s="19"/>
    </row>
    <row r="13562" spans="21:27" x14ac:dyDescent="0.25">
      <c r="U13562" s="7">
        <v>13561</v>
      </c>
      <c r="V13562" s="7">
        <v>15</v>
      </c>
      <c r="W13562" s="7">
        <v>17</v>
      </c>
      <c r="X13562" s="7">
        <v>1</v>
      </c>
      <c r="Y13562" s="7">
        <v>2</v>
      </c>
      <c r="Z13562" s="7">
        <v>24</v>
      </c>
      <c r="AA13562" s="19"/>
    </row>
    <row r="13563" spans="21:27" x14ac:dyDescent="0.25">
      <c r="U13563" s="7">
        <v>13562</v>
      </c>
      <c r="V13563" s="7">
        <v>15</v>
      </c>
      <c r="W13563" s="7">
        <v>24</v>
      </c>
      <c r="X13563" s="7">
        <v>1</v>
      </c>
      <c r="Y13563" s="7">
        <v>3</v>
      </c>
      <c r="Z13563" s="7">
        <v>14</v>
      </c>
      <c r="AA13563" s="19"/>
    </row>
    <row r="13564" spans="21:27" x14ac:dyDescent="0.25">
      <c r="U13564" s="7">
        <v>13563</v>
      </c>
      <c r="V13564" s="7">
        <v>15</v>
      </c>
      <c r="W13564" s="7">
        <v>7</v>
      </c>
      <c r="X13564" s="7">
        <v>1</v>
      </c>
      <c r="Y13564" s="7">
        <v>2</v>
      </c>
      <c r="Z13564" s="7">
        <v>13</v>
      </c>
      <c r="AA13564" s="19"/>
    </row>
    <row r="13565" spans="21:27" x14ac:dyDescent="0.25">
      <c r="U13565" s="7">
        <v>13564</v>
      </c>
      <c r="V13565" s="7">
        <v>13</v>
      </c>
      <c r="W13565" s="7">
        <v>23</v>
      </c>
      <c r="X13565" s="7">
        <v>1</v>
      </c>
      <c r="Y13565" s="7">
        <v>1</v>
      </c>
      <c r="Z13565" s="7">
        <v>23</v>
      </c>
      <c r="AA13565" s="19"/>
    </row>
    <row r="13566" spans="21:27" x14ac:dyDescent="0.25">
      <c r="U13566" s="7">
        <v>13565</v>
      </c>
      <c r="V13566" s="7">
        <v>17</v>
      </c>
      <c r="W13566" s="7">
        <v>3</v>
      </c>
      <c r="X13566" s="7">
        <v>1</v>
      </c>
      <c r="Y13566" s="7">
        <v>1</v>
      </c>
      <c r="Z13566" s="7">
        <v>20</v>
      </c>
      <c r="AA13566" s="19"/>
    </row>
    <row r="13567" spans="21:27" x14ac:dyDescent="0.25">
      <c r="U13567" s="7">
        <v>13566</v>
      </c>
      <c r="V13567" s="7">
        <v>17</v>
      </c>
      <c r="W13567" s="7">
        <v>22</v>
      </c>
      <c r="X13567" s="7">
        <v>1</v>
      </c>
      <c r="Y13567" s="7">
        <v>1</v>
      </c>
      <c r="Z13567" s="7">
        <v>20</v>
      </c>
      <c r="AA13567" s="19"/>
    </row>
    <row r="13568" spans="21:27" x14ac:dyDescent="0.25">
      <c r="U13568" s="7">
        <v>13567</v>
      </c>
      <c r="V13568" s="7">
        <v>16</v>
      </c>
      <c r="W13568" s="7">
        <v>3</v>
      </c>
      <c r="X13568" s="7">
        <v>1</v>
      </c>
      <c r="Y13568" s="7">
        <v>3</v>
      </c>
      <c r="Z13568" s="7">
        <v>16</v>
      </c>
      <c r="AA13568" s="19"/>
    </row>
    <row r="13569" spans="21:27" x14ac:dyDescent="0.25">
      <c r="U13569" s="7">
        <v>13568</v>
      </c>
      <c r="V13569" s="7">
        <v>13</v>
      </c>
      <c r="W13569" s="7">
        <v>30</v>
      </c>
      <c r="X13569" s="7">
        <v>1</v>
      </c>
      <c r="Y13569" s="7">
        <v>1</v>
      </c>
      <c r="Z13569" s="7">
        <v>14</v>
      </c>
      <c r="AA13569" s="19"/>
    </row>
    <row r="13570" spans="21:27" x14ac:dyDescent="0.25">
      <c r="U13570" s="7">
        <v>13569</v>
      </c>
      <c r="V13570" s="7">
        <v>14</v>
      </c>
      <c r="W13570" s="7">
        <v>26</v>
      </c>
      <c r="X13570" s="7">
        <v>1</v>
      </c>
      <c r="Y13570" s="7">
        <v>1</v>
      </c>
      <c r="Z13570" s="7">
        <v>21</v>
      </c>
      <c r="AA13570" s="19"/>
    </row>
    <row r="13571" spans="21:27" x14ac:dyDescent="0.25">
      <c r="U13571" s="7">
        <v>13570</v>
      </c>
      <c r="V13571" s="7">
        <v>18</v>
      </c>
      <c r="W13571" s="7">
        <v>16</v>
      </c>
      <c r="X13571" s="7">
        <v>0</v>
      </c>
      <c r="Y13571" s="7">
        <v>3</v>
      </c>
      <c r="Z13571" s="7">
        <v>17</v>
      </c>
      <c r="AA13571" s="19"/>
    </row>
    <row r="13572" spans="21:27" x14ac:dyDescent="0.25">
      <c r="U13572" s="7">
        <v>13571</v>
      </c>
      <c r="V13572" s="7">
        <v>14</v>
      </c>
      <c r="W13572" s="7">
        <v>8</v>
      </c>
      <c r="X13572" s="7">
        <v>1</v>
      </c>
      <c r="Y13572" s="7">
        <v>3</v>
      </c>
      <c r="Z13572" s="7">
        <v>12</v>
      </c>
      <c r="AA13572" s="19"/>
    </row>
    <row r="13573" spans="21:27" x14ac:dyDescent="0.25">
      <c r="U13573" s="7">
        <v>13572</v>
      </c>
      <c r="V13573" s="7">
        <v>17</v>
      </c>
      <c r="W13573" s="7">
        <v>23</v>
      </c>
      <c r="X13573" s="7">
        <v>1</v>
      </c>
      <c r="Y13573" s="7">
        <v>2</v>
      </c>
      <c r="Z13573" s="7">
        <v>15</v>
      </c>
      <c r="AA13573" s="19"/>
    </row>
    <row r="13574" spans="21:27" x14ac:dyDescent="0.25">
      <c r="U13574" s="7">
        <v>13573</v>
      </c>
      <c r="V13574" s="7">
        <v>16</v>
      </c>
      <c r="W13574" s="7">
        <v>29</v>
      </c>
      <c r="X13574" s="7">
        <v>1</v>
      </c>
      <c r="Y13574" s="7">
        <v>3</v>
      </c>
      <c r="Z13574" s="7">
        <v>18</v>
      </c>
      <c r="AA13574" s="19"/>
    </row>
    <row r="13575" spans="21:27" x14ac:dyDescent="0.25">
      <c r="U13575" s="7">
        <v>13574</v>
      </c>
      <c r="V13575" s="7">
        <v>16</v>
      </c>
      <c r="W13575" s="7">
        <v>20</v>
      </c>
      <c r="X13575" s="7">
        <v>1</v>
      </c>
      <c r="Y13575" s="7">
        <v>1</v>
      </c>
      <c r="Z13575" s="7">
        <v>13</v>
      </c>
      <c r="AA13575" s="19"/>
    </row>
    <row r="13576" spans="21:27" x14ac:dyDescent="0.25">
      <c r="U13576" s="7">
        <v>13575</v>
      </c>
      <c r="V13576" s="7">
        <v>17</v>
      </c>
      <c r="W13576" s="7">
        <v>10</v>
      </c>
      <c r="X13576" s="7">
        <v>1</v>
      </c>
      <c r="Y13576" s="7">
        <v>2</v>
      </c>
      <c r="Z13576" s="7">
        <v>25</v>
      </c>
      <c r="AA13576" s="19"/>
    </row>
    <row r="13577" spans="21:27" x14ac:dyDescent="0.25">
      <c r="U13577" s="7">
        <v>13576</v>
      </c>
      <c r="V13577" s="7">
        <v>13</v>
      </c>
      <c r="W13577" s="7">
        <v>21</v>
      </c>
      <c r="X13577" s="7">
        <v>1</v>
      </c>
      <c r="Y13577" s="7">
        <v>2</v>
      </c>
      <c r="Z13577" s="7">
        <v>19</v>
      </c>
      <c r="AA13577" s="19"/>
    </row>
    <row r="13578" spans="21:27" x14ac:dyDescent="0.25">
      <c r="U13578" s="7">
        <v>13577</v>
      </c>
      <c r="V13578" s="7">
        <v>13</v>
      </c>
      <c r="W13578" s="7">
        <v>14</v>
      </c>
      <c r="X13578" s="7">
        <v>1</v>
      </c>
      <c r="Y13578" s="7">
        <v>2</v>
      </c>
      <c r="Z13578" s="7">
        <v>18</v>
      </c>
      <c r="AA13578" s="19"/>
    </row>
    <row r="13579" spans="21:27" x14ac:dyDescent="0.25">
      <c r="U13579" s="7">
        <v>13578</v>
      </c>
      <c r="V13579" s="7">
        <v>17</v>
      </c>
      <c r="W13579" s="7">
        <v>4</v>
      </c>
      <c r="X13579" s="7">
        <v>1</v>
      </c>
      <c r="Y13579" s="7">
        <v>1</v>
      </c>
      <c r="Z13579" s="7">
        <v>12</v>
      </c>
      <c r="AA13579" s="19"/>
    </row>
    <row r="13580" spans="21:27" x14ac:dyDescent="0.25">
      <c r="U13580" s="7">
        <v>13579</v>
      </c>
      <c r="V13580" s="7">
        <v>13</v>
      </c>
      <c r="W13580" s="7">
        <v>1</v>
      </c>
      <c r="X13580" s="7">
        <v>1</v>
      </c>
      <c r="Y13580" s="7">
        <v>3</v>
      </c>
      <c r="Z13580" s="7">
        <v>22</v>
      </c>
      <c r="AA13580" s="19"/>
    </row>
    <row r="13581" spans="21:27" x14ac:dyDescent="0.25">
      <c r="U13581" s="7">
        <v>13580</v>
      </c>
      <c r="V13581" s="7">
        <v>16</v>
      </c>
      <c r="W13581" s="7">
        <v>26</v>
      </c>
      <c r="X13581" s="7">
        <v>0</v>
      </c>
      <c r="Y13581" s="7">
        <v>2</v>
      </c>
      <c r="Z13581" s="7">
        <v>15</v>
      </c>
      <c r="AA13581" s="19"/>
    </row>
    <row r="13582" spans="21:27" x14ac:dyDescent="0.25">
      <c r="U13582" s="7">
        <v>13581</v>
      </c>
      <c r="V13582" s="7">
        <v>12</v>
      </c>
      <c r="W13582" s="7">
        <v>11</v>
      </c>
      <c r="X13582" s="7">
        <v>1</v>
      </c>
      <c r="Y13582" s="7">
        <v>2</v>
      </c>
      <c r="Z13582" s="7">
        <v>24</v>
      </c>
      <c r="AA13582" s="19"/>
    </row>
    <row r="13583" spans="21:27" x14ac:dyDescent="0.25">
      <c r="U13583" s="7">
        <v>13582</v>
      </c>
      <c r="V13583" s="7">
        <v>17</v>
      </c>
      <c r="W13583" s="7">
        <v>16</v>
      </c>
      <c r="X13583" s="7">
        <v>1</v>
      </c>
      <c r="Y13583" s="7">
        <v>2</v>
      </c>
      <c r="Z13583" s="7">
        <v>14</v>
      </c>
      <c r="AA13583" s="19"/>
    </row>
    <row r="13584" spans="21:27" x14ac:dyDescent="0.25">
      <c r="U13584" s="7">
        <v>13583</v>
      </c>
      <c r="V13584" s="7">
        <v>16</v>
      </c>
      <c r="W13584" s="7">
        <v>27</v>
      </c>
      <c r="X13584" s="7">
        <v>1</v>
      </c>
      <c r="Y13584" s="7">
        <v>1</v>
      </c>
      <c r="Z13584" s="7">
        <v>15</v>
      </c>
      <c r="AA13584" s="19"/>
    </row>
    <row r="13585" spans="21:27" x14ac:dyDescent="0.25">
      <c r="U13585" s="7">
        <v>13584</v>
      </c>
      <c r="V13585" s="7">
        <v>14</v>
      </c>
      <c r="W13585" s="7">
        <v>19</v>
      </c>
      <c r="X13585" s="7">
        <v>1</v>
      </c>
      <c r="Y13585" s="7">
        <v>1</v>
      </c>
      <c r="Z13585" s="7">
        <v>17</v>
      </c>
      <c r="AA13585" s="19"/>
    </row>
    <row r="13586" spans="21:27" x14ac:dyDescent="0.25">
      <c r="U13586" s="7">
        <v>13585</v>
      </c>
      <c r="V13586" s="7">
        <v>14</v>
      </c>
      <c r="W13586" s="7">
        <v>9</v>
      </c>
      <c r="X13586" s="7">
        <v>1</v>
      </c>
      <c r="Y13586" s="7">
        <v>2</v>
      </c>
      <c r="Z13586" s="7">
        <v>20</v>
      </c>
      <c r="AA13586" s="19"/>
    </row>
    <row r="13587" spans="21:27" x14ac:dyDescent="0.25">
      <c r="U13587" s="7">
        <v>13586</v>
      </c>
      <c r="V13587" s="7">
        <v>15</v>
      </c>
      <c r="W13587" s="7">
        <v>14</v>
      </c>
      <c r="X13587" s="7">
        <v>1</v>
      </c>
      <c r="Y13587" s="7">
        <v>3</v>
      </c>
      <c r="Z13587" s="7">
        <v>20</v>
      </c>
      <c r="AA13587" s="19"/>
    </row>
    <row r="13588" spans="21:27" x14ac:dyDescent="0.25">
      <c r="U13588" s="7">
        <v>13587</v>
      </c>
      <c r="V13588" s="7">
        <v>15</v>
      </c>
      <c r="W13588" s="7">
        <v>15</v>
      </c>
      <c r="X13588" s="7">
        <v>1</v>
      </c>
      <c r="Y13588" s="7">
        <v>3</v>
      </c>
      <c r="Z13588" s="7">
        <v>18</v>
      </c>
      <c r="AA13588" s="19"/>
    </row>
    <row r="13589" spans="21:27" x14ac:dyDescent="0.25">
      <c r="U13589" s="7">
        <v>13588</v>
      </c>
      <c r="V13589" s="7">
        <v>16</v>
      </c>
      <c r="W13589" s="7">
        <v>6</v>
      </c>
      <c r="X13589" s="7">
        <v>1</v>
      </c>
      <c r="Y13589" s="7">
        <v>1</v>
      </c>
      <c r="Z13589" s="7">
        <v>16</v>
      </c>
      <c r="AA13589" s="19"/>
    </row>
    <row r="13590" spans="21:27" x14ac:dyDescent="0.25">
      <c r="U13590" s="7">
        <v>13589</v>
      </c>
      <c r="V13590" s="7">
        <v>12</v>
      </c>
      <c r="W13590" s="7">
        <v>20</v>
      </c>
      <c r="X13590" s="7">
        <v>1</v>
      </c>
      <c r="Y13590" s="7">
        <v>3</v>
      </c>
      <c r="Z13590" s="7">
        <v>20</v>
      </c>
      <c r="AA13590" s="19"/>
    </row>
    <row r="13591" spans="21:27" x14ac:dyDescent="0.25">
      <c r="U13591" s="7">
        <v>13590</v>
      </c>
      <c r="V13591" s="7">
        <v>14</v>
      </c>
      <c r="W13591" s="7">
        <v>11</v>
      </c>
      <c r="X13591" s="7">
        <v>0</v>
      </c>
      <c r="Y13591" s="7">
        <v>2</v>
      </c>
      <c r="Z13591" s="7">
        <v>21</v>
      </c>
      <c r="AA13591" s="19"/>
    </row>
    <row r="13592" spans="21:27" x14ac:dyDescent="0.25">
      <c r="U13592" s="7">
        <v>13591</v>
      </c>
      <c r="V13592" s="7">
        <v>15</v>
      </c>
      <c r="W13592" s="7">
        <v>6</v>
      </c>
      <c r="X13592" s="7">
        <v>1</v>
      </c>
      <c r="Y13592" s="7">
        <v>3</v>
      </c>
      <c r="Z13592" s="7">
        <v>21</v>
      </c>
      <c r="AA13592" s="19"/>
    </row>
    <row r="13593" spans="21:27" x14ac:dyDescent="0.25">
      <c r="U13593" s="7">
        <v>13592</v>
      </c>
      <c r="V13593" s="7">
        <v>16</v>
      </c>
      <c r="W13593" s="7">
        <v>3</v>
      </c>
      <c r="X13593" s="7">
        <v>1</v>
      </c>
      <c r="Y13593" s="7">
        <v>3</v>
      </c>
      <c r="Z13593" s="7">
        <v>17</v>
      </c>
      <c r="AA13593" s="19"/>
    </row>
    <row r="13594" spans="21:27" x14ac:dyDescent="0.25">
      <c r="U13594" s="7">
        <v>13593</v>
      </c>
      <c r="V13594" s="7">
        <v>16</v>
      </c>
      <c r="W13594" s="7">
        <v>9</v>
      </c>
      <c r="X13594" s="7">
        <v>1</v>
      </c>
      <c r="Y13594" s="7">
        <v>1</v>
      </c>
      <c r="Z13594" s="7">
        <v>19</v>
      </c>
      <c r="AA13594" s="19"/>
    </row>
    <row r="13595" spans="21:27" x14ac:dyDescent="0.25">
      <c r="U13595" s="7">
        <v>13594</v>
      </c>
      <c r="V13595" s="7">
        <v>13</v>
      </c>
      <c r="W13595" s="7">
        <v>4</v>
      </c>
      <c r="X13595" s="7">
        <v>1</v>
      </c>
      <c r="Y13595" s="7">
        <v>2</v>
      </c>
      <c r="Z13595" s="7">
        <v>14</v>
      </c>
      <c r="AA13595" s="19"/>
    </row>
    <row r="13596" spans="21:27" x14ac:dyDescent="0.25">
      <c r="U13596" s="7">
        <v>13595</v>
      </c>
      <c r="V13596" s="7">
        <v>16</v>
      </c>
      <c r="W13596" s="7">
        <v>8</v>
      </c>
      <c r="X13596" s="7">
        <v>1</v>
      </c>
      <c r="Y13596" s="7">
        <v>1</v>
      </c>
      <c r="Z13596" s="7">
        <v>13</v>
      </c>
      <c r="AA13596" s="19"/>
    </row>
    <row r="13597" spans="21:27" x14ac:dyDescent="0.25">
      <c r="U13597" s="7">
        <v>13596</v>
      </c>
      <c r="V13597" s="7">
        <v>10</v>
      </c>
      <c r="W13597" s="7">
        <v>18</v>
      </c>
      <c r="X13597" s="7">
        <v>1</v>
      </c>
      <c r="Y13597" s="7">
        <v>1</v>
      </c>
      <c r="Z13597" s="7">
        <v>17</v>
      </c>
      <c r="AA13597" s="19"/>
    </row>
    <row r="13598" spans="21:27" x14ac:dyDescent="0.25">
      <c r="U13598" s="7">
        <v>13597</v>
      </c>
      <c r="V13598" s="7">
        <v>15</v>
      </c>
      <c r="W13598" s="7">
        <v>19</v>
      </c>
      <c r="X13598" s="7">
        <v>1</v>
      </c>
      <c r="Y13598" s="7">
        <v>1</v>
      </c>
      <c r="Z13598" s="7">
        <v>25</v>
      </c>
      <c r="AA13598" s="19"/>
    </row>
    <row r="13599" spans="21:27" x14ac:dyDescent="0.25">
      <c r="U13599" s="7">
        <v>13598</v>
      </c>
      <c r="V13599" s="7">
        <v>13</v>
      </c>
      <c r="W13599" s="7">
        <v>11</v>
      </c>
      <c r="X13599" s="7">
        <v>1</v>
      </c>
      <c r="Y13599" s="7">
        <v>1</v>
      </c>
      <c r="Z13599" s="7">
        <v>24</v>
      </c>
      <c r="AA13599" s="19"/>
    </row>
    <row r="13600" spans="21:27" x14ac:dyDescent="0.25">
      <c r="U13600" s="7">
        <v>13599</v>
      </c>
      <c r="V13600" s="7">
        <v>16</v>
      </c>
      <c r="W13600" s="7">
        <v>8</v>
      </c>
      <c r="X13600" s="7">
        <v>1</v>
      </c>
      <c r="Y13600" s="7">
        <v>1</v>
      </c>
      <c r="Z13600" s="7">
        <v>23</v>
      </c>
      <c r="AA13600" s="19"/>
    </row>
    <row r="13601" spans="21:27" x14ac:dyDescent="0.25">
      <c r="U13601" s="7">
        <v>13600</v>
      </c>
      <c r="V13601" s="7">
        <v>15</v>
      </c>
      <c r="W13601" s="7">
        <v>1</v>
      </c>
      <c r="X13601" s="7">
        <v>1</v>
      </c>
      <c r="Y13601" s="7">
        <v>1</v>
      </c>
      <c r="Z13601" s="7">
        <v>21</v>
      </c>
      <c r="AA13601" s="19"/>
    </row>
    <row r="13602" spans="21:27" x14ac:dyDescent="0.25">
      <c r="U13602" s="7">
        <v>13601</v>
      </c>
      <c r="V13602" s="7">
        <v>12</v>
      </c>
      <c r="W13602" s="7">
        <v>15</v>
      </c>
      <c r="X13602" s="7">
        <v>1</v>
      </c>
      <c r="Y13602" s="7">
        <v>2</v>
      </c>
      <c r="Z13602" s="7">
        <v>21</v>
      </c>
      <c r="AA13602" s="19"/>
    </row>
    <row r="13603" spans="21:27" x14ac:dyDescent="0.25">
      <c r="U13603" s="7">
        <v>13602</v>
      </c>
      <c r="V13603" s="7">
        <v>14</v>
      </c>
      <c r="W13603" s="7">
        <v>7</v>
      </c>
      <c r="X13603" s="7">
        <v>1</v>
      </c>
      <c r="Y13603" s="7">
        <v>1</v>
      </c>
      <c r="Z13603" s="7">
        <v>16</v>
      </c>
      <c r="AA13603" s="19"/>
    </row>
    <row r="13604" spans="21:27" x14ac:dyDescent="0.25">
      <c r="U13604" s="7">
        <v>13603</v>
      </c>
      <c r="V13604" s="7">
        <v>14</v>
      </c>
      <c r="W13604" s="7">
        <v>22</v>
      </c>
      <c r="X13604" s="7">
        <v>0</v>
      </c>
      <c r="Y13604" s="7">
        <v>3</v>
      </c>
      <c r="Z13604" s="7">
        <v>12</v>
      </c>
      <c r="AA13604" s="19"/>
    </row>
    <row r="13605" spans="21:27" x14ac:dyDescent="0.25">
      <c r="U13605" s="7">
        <v>13604</v>
      </c>
      <c r="V13605" s="7">
        <v>14</v>
      </c>
      <c r="W13605" s="7">
        <v>20</v>
      </c>
      <c r="X13605" s="7">
        <v>1</v>
      </c>
      <c r="Y13605" s="7">
        <v>2</v>
      </c>
      <c r="Z13605" s="7">
        <v>14</v>
      </c>
      <c r="AA13605" s="19"/>
    </row>
    <row r="13606" spans="21:27" x14ac:dyDescent="0.25">
      <c r="U13606" s="7">
        <v>13605</v>
      </c>
      <c r="V13606" s="7">
        <v>16</v>
      </c>
      <c r="W13606" s="7">
        <v>3</v>
      </c>
      <c r="X13606" s="7">
        <v>1</v>
      </c>
      <c r="Y13606" s="7">
        <v>2</v>
      </c>
      <c r="Z13606" s="7">
        <v>22</v>
      </c>
      <c r="AA13606" s="19"/>
    </row>
    <row r="13607" spans="21:27" x14ac:dyDescent="0.25">
      <c r="U13607" s="7">
        <v>13606</v>
      </c>
      <c r="V13607" s="7">
        <v>14</v>
      </c>
      <c r="W13607" s="7">
        <v>8</v>
      </c>
      <c r="X13607" s="7">
        <v>1</v>
      </c>
      <c r="Y13607" s="7">
        <v>3</v>
      </c>
      <c r="Z13607" s="7">
        <v>21</v>
      </c>
      <c r="AA13607" s="19"/>
    </row>
    <row r="13608" spans="21:27" x14ac:dyDescent="0.25">
      <c r="U13608" s="7">
        <v>13607</v>
      </c>
      <c r="V13608" s="7">
        <v>14</v>
      </c>
      <c r="W13608" s="7">
        <v>22</v>
      </c>
      <c r="X13608" s="7">
        <v>1</v>
      </c>
      <c r="Y13608" s="7">
        <v>3</v>
      </c>
      <c r="Z13608" s="7">
        <v>13</v>
      </c>
      <c r="AA13608" s="19"/>
    </row>
    <row r="13609" spans="21:27" x14ac:dyDescent="0.25">
      <c r="U13609" s="7">
        <v>13608</v>
      </c>
      <c r="V13609" s="7">
        <v>13</v>
      </c>
      <c r="W13609" s="7">
        <v>15</v>
      </c>
      <c r="X13609" s="7">
        <v>1</v>
      </c>
      <c r="Y13609" s="7">
        <v>1</v>
      </c>
      <c r="Z13609" s="7">
        <v>14</v>
      </c>
      <c r="AA13609" s="19"/>
    </row>
    <row r="13610" spans="21:27" x14ac:dyDescent="0.25">
      <c r="U13610" s="7">
        <v>13609</v>
      </c>
      <c r="V13610" s="7">
        <v>16</v>
      </c>
      <c r="W13610" s="7">
        <v>30</v>
      </c>
      <c r="X13610" s="7">
        <v>1</v>
      </c>
      <c r="Y13610" s="7">
        <v>3</v>
      </c>
      <c r="Z13610" s="7">
        <v>21</v>
      </c>
      <c r="AA13610" s="19"/>
    </row>
    <row r="13611" spans="21:27" x14ac:dyDescent="0.25">
      <c r="U13611" s="7">
        <v>13610</v>
      </c>
      <c r="V13611" s="7">
        <v>17</v>
      </c>
      <c r="W13611" s="7">
        <v>13</v>
      </c>
      <c r="X13611" s="7">
        <v>1</v>
      </c>
      <c r="Y13611" s="7">
        <v>1</v>
      </c>
      <c r="Z13611" s="7">
        <v>22</v>
      </c>
      <c r="AA13611" s="19"/>
    </row>
    <row r="13612" spans="21:27" x14ac:dyDescent="0.25">
      <c r="U13612" s="7">
        <v>13611</v>
      </c>
      <c r="V13612" s="7">
        <v>15</v>
      </c>
      <c r="W13612" s="7">
        <v>8</v>
      </c>
      <c r="X13612" s="7">
        <v>1</v>
      </c>
      <c r="Y13612" s="7">
        <v>1</v>
      </c>
      <c r="Z13612" s="7">
        <v>20</v>
      </c>
      <c r="AA13612" s="19"/>
    </row>
    <row r="13613" spans="21:27" x14ac:dyDescent="0.25">
      <c r="U13613" s="7">
        <v>13612</v>
      </c>
      <c r="V13613" s="7">
        <v>15</v>
      </c>
      <c r="W13613" s="7">
        <v>1</v>
      </c>
      <c r="X13613" s="7">
        <v>1</v>
      </c>
      <c r="Y13613" s="7">
        <v>1</v>
      </c>
      <c r="Z13613" s="7">
        <v>23</v>
      </c>
      <c r="AA13613" s="19"/>
    </row>
    <row r="13614" spans="21:27" x14ac:dyDescent="0.25">
      <c r="U13614" s="7">
        <v>13613</v>
      </c>
      <c r="V13614" s="7">
        <v>15</v>
      </c>
      <c r="W13614" s="7">
        <v>21</v>
      </c>
      <c r="X13614" s="7">
        <v>1</v>
      </c>
      <c r="Y13614" s="7">
        <v>3</v>
      </c>
      <c r="Z13614" s="7">
        <v>13</v>
      </c>
      <c r="AA13614" s="19"/>
    </row>
    <row r="13615" spans="21:27" x14ac:dyDescent="0.25">
      <c r="U13615" s="7">
        <v>13614</v>
      </c>
      <c r="V13615" s="7">
        <v>13</v>
      </c>
      <c r="W13615" s="7">
        <v>4</v>
      </c>
      <c r="X13615" s="7">
        <v>1</v>
      </c>
      <c r="Y13615" s="7">
        <v>2</v>
      </c>
      <c r="Z13615" s="7">
        <v>19</v>
      </c>
      <c r="AA13615" s="19"/>
    </row>
    <row r="13616" spans="21:27" x14ac:dyDescent="0.25">
      <c r="U13616" s="7">
        <v>13615</v>
      </c>
      <c r="V13616" s="7">
        <v>13</v>
      </c>
      <c r="W13616" s="7">
        <v>13</v>
      </c>
      <c r="X13616" s="7">
        <v>1</v>
      </c>
      <c r="Y13616" s="7">
        <v>3</v>
      </c>
      <c r="Z13616" s="7">
        <v>16</v>
      </c>
      <c r="AA13616" s="19"/>
    </row>
    <row r="13617" spans="21:27" x14ac:dyDescent="0.25">
      <c r="U13617" s="7">
        <v>13616</v>
      </c>
      <c r="V13617" s="7">
        <v>13</v>
      </c>
      <c r="W13617" s="7">
        <v>25</v>
      </c>
      <c r="X13617" s="7">
        <v>1</v>
      </c>
      <c r="Y13617" s="7">
        <v>2</v>
      </c>
      <c r="Z13617" s="7">
        <v>25</v>
      </c>
      <c r="AA13617" s="19"/>
    </row>
    <row r="13618" spans="21:27" x14ac:dyDescent="0.25">
      <c r="U13618" s="7">
        <v>13617</v>
      </c>
      <c r="V13618" s="7">
        <v>13</v>
      </c>
      <c r="W13618" s="7">
        <v>29</v>
      </c>
      <c r="X13618" s="7">
        <v>1</v>
      </c>
      <c r="Y13618" s="7">
        <v>1</v>
      </c>
      <c r="Z13618" s="7">
        <v>23</v>
      </c>
      <c r="AA13618" s="19"/>
    </row>
    <row r="13619" spans="21:27" x14ac:dyDescent="0.25">
      <c r="U13619" s="7">
        <v>13618</v>
      </c>
      <c r="V13619" s="7">
        <v>14</v>
      </c>
      <c r="W13619" s="7">
        <v>30</v>
      </c>
      <c r="X13619" s="7">
        <v>1</v>
      </c>
      <c r="Y13619" s="7">
        <v>1</v>
      </c>
      <c r="Z13619" s="7">
        <v>18</v>
      </c>
      <c r="AA13619" s="19"/>
    </row>
    <row r="13620" spans="21:27" x14ac:dyDescent="0.25">
      <c r="U13620" s="7">
        <v>13619</v>
      </c>
      <c r="V13620" s="7">
        <v>15</v>
      </c>
      <c r="W13620" s="7">
        <v>23</v>
      </c>
      <c r="X13620" s="7">
        <v>1</v>
      </c>
      <c r="Y13620" s="7">
        <v>1</v>
      </c>
      <c r="Z13620" s="7">
        <v>16</v>
      </c>
      <c r="AA13620" s="19"/>
    </row>
    <row r="13621" spans="21:27" x14ac:dyDescent="0.25">
      <c r="U13621" s="7">
        <v>13620</v>
      </c>
      <c r="V13621" s="7">
        <v>16</v>
      </c>
      <c r="W13621" s="7">
        <v>8</v>
      </c>
      <c r="X13621" s="7">
        <v>1</v>
      </c>
      <c r="Y13621" s="7">
        <v>1</v>
      </c>
      <c r="Z13621" s="7">
        <v>22</v>
      </c>
      <c r="AA13621" s="19"/>
    </row>
    <row r="13622" spans="21:27" x14ac:dyDescent="0.25">
      <c r="U13622" s="7">
        <v>13621</v>
      </c>
      <c r="V13622" s="7">
        <v>16</v>
      </c>
      <c r="W13622" s="7">
        <v>16</v>
      </c>
      <c r="X13622" s="7">
        <v>1</v>
      </c>
      <c r="Y13622" s="7">
        <v>2</v>
      </c>
      <c r="Z13622" s="7">
        <v>13</v>
      </c>
      <c r="AA13622" s="19"/>
    </row>
    <row r="13623" spans="21:27" x14ac:dyDescent="0.25">
      <c r="U13623" s="7">
        <v>13622</v>
      </c>
      <c r="V13623" s="7">
        <v>17</v>
      </c>
      <c r="W13623" s="7">
        <v>10</v>
      </c>
      <c r="X13623" s="7">
        <v>1</v>
      </c>
      <c r="Y13623" s="7">
        <v>3</v>
      </c>
      <c r="Z13623" s="7">
        <v>21</v>
      </c>
      <c r="AA13623" s="19"/>
    </row>
    <row r="13624" spans="21:27" x14ac:dyDescent="0.25">
      <c r="U13624" s="7">
        <v>13623</v>
      </c>
      <c r="V13624" s="7">
        <v>15</v>
      </c>
      <c r="W13624" s="7">
        <v>23</v>
      </c>
      <c r="X13624" s="7">
        <v>1</v>
      </c>
      <c r="Y13624" s="7">
        <v>2</v>
      </c>
      <c r="Z13624" s="7">
        <v>12</v>
      </c>
      <c r="AA13624" s="19"/>
    </row>
    <row r="13625" spans="21:27" x14ac:dyDescent="0.25">
      <c r="U13625" s="7">
        <v>13624</v>
      </c>
      <c r="V13625" s="7">
        <v>17</v>
      </c>
      <c r="W13625" s="7">
        <v>21</v>
      </c>
      <c r="X13625" s="7">
        <v>1</v>
      </c>
      <c r="Y13625" s="7">
        <v>1</v>
      </c>
      <c r="Z13625" s="7">
        <v>15</v>
      </c>
      <c r="AA13625" s="19"/>
    </row>
    <row r="13626" spans="21:27" x14ac:dyDescent="0.25">
      <c r="U13626" s="7">
        <v>13625</v>
      </c>
      <c r="V13626" s="7">
        <v>16</v>
      </c>
      <c r="W13626" s="7">
        <v>14</v>
      </c>
      <c r="X13626" s="7">
        <v>1</v>
      </c>
      <c r="Y13626" s="7">
        <v>2</v>
      </c>
      <c r="Z13626" s="7">
        <v>21</v>
      </c>
      <c r="AA13626" s="19"/>
    </row>
    <row r="13627" spans="21:27" x14ac:dyDescent="0.25">
      <c r="U13627" s="7">
        <v>13626</v>
      </c>
      <c r="V13627" s="7">
        <v>9</v>
      </c>
      <c r="W13627" s="7">
        <v>17</v>
      </c>
      <c r="X13627" s="7">
        <v>1</v>
      </c>
      <c r="Y13627" s="7">
        <v>2</v>
      </c>
      <c r="Z13627" s="7">
        <v>25</v>
      </c>
      <c r="AA13627" s="19"/>
    </row>
    <row r="13628" spans="21:27" x14ac:dyDescent="0.25">
      <c r="U13628" s="7">
        <v>13627</v>
      </c>
      <c r="V13628" s="7">
        <v>10</v>
      </c>
      <c r="W13628" s="7">
        <v>11</v>
      </c>
      <c r="X13628" s="7">
        <v>1</v>
      </c>
      <c r="Y13628" s="7">
        <v>3</v>
      </c>
      <c r="Z13628" s="7">
        <v>20</v>
      </c>
      <c r="AA13628" s="19"/>
    </row>
    <row r="13629" spans="21:27" x14ac:dyDescent="0.25">
      <c r="U13629" s="7">
        <v>13628</v>
      </c>
      <c r="V13629" s="7">
        <v>12</v>
      </c>
      <c r="W13629" s="7">
        <v>28</v>
      </c>
      <c r="X13629" s="7">
        <v>1</v>
      </c>
      <c r="Y13629" s="7">
        <v>2</v>
      </c>
      <c r="Z13629" s="7">
        <v>18</v>
      </c>
      <c r="AA13629" s="19"/>
    </row>
    <row r="13630" spans="21:27" x14ac:dyDescent="0.25">
      <c r="U13630" s="7">
        <v>13629</v>
      </c>
      <c r="V13630" s="7">
        <v>10</v>
      </c>
      <c r="W13630" s="7">
        <v>20</v>
      </c>
      <c r="X13630" s="7">
        <v>1</v>
      </c>
      <c r="Y13630" s="7">
        <v>1</v>
      </c>
      <c r="Z13630" s="7">
        <v>14</v>
      </c>
      <c r="AA13630" s="19"/>
    </row>
    <row r="13631" spans="21:27" x14ac:dyDescent="0.25">
      <c r="U13631" s="7">
        <v>13630</v>
      </c>
      <c r="V13631" s="7">
        <v>12</v>
      </c>
      <c r="W13631" s="7">
        <v>1</v>
      </c>
      <c r="X13631" s="7">
        <v>1</v>
      </c>
      <c r="Y13631" s="7">
        <v>3</v>
      </c>
      <c r="Z13631" s="7">
        <v>18</v>
      </c>
      <c r="AA13631" s="19"/>
    </row>
    <row r="13632" spans="21:27" x14ac:dyDescent="0.25">
      <c r="U13632" s="7">
        <v>13631</v>
      </c>
      <c r="V13632" s="7">
        <v>14</v>
      </c>
      <c r="W13632" s="7">
        <v>26</v>
      </c>
      <c r="X13632" s="7">
        <v>1</v>
      </c>
      <c r="Y13632" s="7">
        <v>1</v>
      </c>
      <c r="Z13632" s="7">
        <v>19</v>
      </c>
      <c r="AA13632" s="19"/>
    </row>
    <row r="13633" spans="21:27" x14ac:dyDescent="0.25">
      <c r="U13633" s="7">
        <v>13632</v>
      </c>
      <c r="V13633" s="7">
        <v>16</v>
      </c>
      <c r="W13633" s="7">
        <v>26</v>
      </c>
      <c r="X13633" s="7">
        <v>0</v>
      </c>
      <c r="Y13633" s="7">
        <v>3</v>
      </c>
      <c r="Z13633" s="7">
        <v>22</v>
      </c>
      <c r="AA13633" s="19"/>
    </row>
    <row r="13634" spans="21:27" x14ac:dyDescent="0.25">
      <c r="U13634" s="7">
        <v>13633</v>
      </c>
      <c r="V13634" s="7">
        <v>16</v>
      </c>
      <c r="W13634" s="7">
        <v>4</v>
      </c>
      <c r="X13634" s="7">
        <v>1</v>
      </c>
      <c r="Y13634" s="7">
        <v>3</v>
      </c>
      <c r="Z13634" s="7">
        <v>12</v>
      </c>
      <c r="AA13634" s="19"/>
    </row>
    <row r="13635" spans="21:27" x14ac:dyDescent="0.25">
      <c r="U13635" s="7">
        <v>13634</v>
      </c>
      <c r="V13635" s="7">
        <v>12</v>
      </c>
      <c r="W13635" s="7">
        <v>19</v>
      </c>
      <c r="X13635" s="7">
        <v>1</v>
      </c>
      <c r="Y13635" s="7">
        <v>1</v>
      </c>
      <c r="Z13635" s="7">
        <v>23</v>
      </c>
      <c r="AA13635" s="19"/>
    </row>
    <row r="13636" spans="21:27" x14ac:dyDescent="0.25">
      <c r="U13636" s="7">
        <v>13635</v>
      </c>
      <c r="V13636" s="7">
        <v>19</v>
      </c>
      <c r="W13636" s="7">
        <v>26</v>
      </c>
      <c r="X13636" s="7">
        <v>1</v>
      </c>
      <c r="Y13636" s="7">
        <v>1</v>
      </c>
      <c r="Z13636" s="7">
        <v>16</v>
      </c>
      <c r="AA13636" s="19"/>
    </row>
    <row r="13637" spans="21:27" x14ac:dyDescent="0.25">
      <c r="U13637" s="7">
        <v>13636</v>
      </c>
      <c r="V13637" s="7">
        <v>18</v>
      </c>
      <c r="W13637" s="7">
        <v>22</v>
      </c>
      <c r="X13637" s="7">
        <v>1</v>
      </c>
      <c r="Y13637" s="7">
        <v>1</v>
      </c>
      <c r="Z13637" s="7">
        <v>17</v>
      </c>
      <c r="AA13637" s="19"/>
    </row>
    <row r="13638" spans="21:27" x14ac:dyDescent="0.25">
      <c r="U13638" s="7">
        <v>13637</v>
      </c>
      <c r="V13638" s="7">
        <v>13</v>
      </c>
      <c r="W13638" s="7">
        <v>16</v>
      </c>
      <c r="X13638" s="7">
        <v>0</v>
      </c>
      <c r="Y13638" s="7">
        <v>3</v>
      </c>
      <c r="Z13638" s="7">
        <v>19</v>
      </c>
      <c r="AA13638" s="19"/>
    </row>
    <row r="13639" spans="21:27" x14ac:dyDescent="0.25">
      <c r="U13639" s="7">
        <v>13638</v>
      </c>
      <c r="V13639" s="7">
        <v>13</v>
      </c>
      <c r="W13639" s="7">
        <v>14</v>
      </c>
      <c r="X13639" s="7">
        <v>1</v>
      </c>
      <c r="Y13639" s="7">
        <v>3</v>
      </c>
      <c r="Z13639" s="7">
        <v>23</v>
      </c>
      <c r="AA13639" s="19"/>
    </row>
    <row r="13640" spans="21:27" x14ac:dyDescent="0.25">
      <c r="U13640" s="7">
        <v>13639</v>
      </c>
      <c r="V13640" s="7">
        <v>15</v>
      </c>
      <c r="W13640" s="7">
        <v>25</v>
      </c>
      <c r="X13640" s="7">
        <v>1</v>
      </c>
      <c r="Y13640" s="7">
        <v>2</v>
      </c>
      <c r="Z13640" s="7">
        <v>23</v>
      </c>
      <c r="AA13640" s="19"/>
    </row>
    <row r="13641" spans="21:27" x14ac:dyDescent="0.25">
      <c r="U13641" s="7">
        <v>13640</v>
      </c>
      <c r="V13641" s="7">
        <v>19</v>
      </c>
      <c r="W13641" s="7">
        <v>30</v>
      </c>
      <c r="X13641" s="7">
        <v>1</v>
      </c>
      <c r="Y13641" s="7">
        <v>3</v>
      </c>
      <c r="Z13641" s="7">
        <v>22</v>
      </c>
      <c r="AA13641" s="19"/>
    </row>
    <row r="13642" spans="21:27" x14ac:dyDescent="0.25">
      <c r="U13642" s="7">
        <v>13641</v>
      </c>
      <c r="V13642" s="7">
        <v>15</v>
      </c>
      <c r="W13642" s="7">
        <v>10</v>
      </c>
      <c r="X13642" s="7">
        <v>1</v>
      </c>
      <c r="Y13642" s="7">
        <v>3</v>
      </c>
      <c r="Z13642" s="7">
        <v>19</v>
      </c>
      <c r="AA13642" s="19"/>
    </row>
    <row r="13643" spans="21:27" x14ac:dyDescent="0.25">
      <c r="U13643" s="7">
        <v>13642</v>
      </c>
      <c r="V13643" s="7">
        <v>13</v>
      </c>
      <c r="W13643" s="7">
        <v>5</v>
      </c>
      <c r="X13643" s="7">
        <v>1</v>
      </c>
      <c r="Y13643" s="7">
        <v>3</v>
      </c>
      <c r="Z13643" s="7">
        <v>20</v>
      </c>
      <c r="AA13643" s="19"/>
    </row>
    <row r="13644" spans="21:27" x14ac:dyDescent="0.25">
      <c r="U13644" s="7">
        <v>13643</v>
      </c>
      <c r="V13644" s="7">
        <v>15</v>
      </c>
      <c r="W13644" s="7">
        <v>1</v>
      </c>
      <c r="X13644" s="7">
        <v>1</v>
      </c>
      <c r="Y13644" s="7">
        <v>1</v>
      </c>
      <c r="Z13644" s="7">
        <v>16</v>
      </c>
      <c r="AA13644" s="19"/>
    </row>
    <row r="13645" spans="21:27" x14ac:dyDescent="0.25">
      <c r="U13645" s="7">
        <v>13644</v>
      </c>
      <c r="V13645" s="7">
        <v>15</v>
      </c>
      <c r="W13645" s="7">
        <v>28</v>
      </c>
      <c r="X13645" s="7">
        <v>1</v>
      </c>
      <c r="Y13645" s="7">
        <v>1</v>
      </c>
      <c r="Z13645" s="7">
        <v>21</v>
      </c>
      <c r="AA13645" s="19"/>
    </row>
    <row r="13646" spans="21:27" x14ac:dyDescent="0.25">
      <c r="U13646" s="7">
        <v>13645</v>
      </c>
      <c r="V13646" s="7">
        <v>13</v>
      </c>
      <c r="W13646" s="7">
        <v>24</v>
      </c>
      <c r="X13646" s="7">
        <v>1</v>
      </c>
      <c r="Y13646" s="7">
        <v>3</v>
      </c>
      <c r="Z13646" s="7">
        <v>13</v>
      </c>
      <c r="AA13646" s="19"/>
    </row>
    <row r="13647" spans="21:27" x14ac:dyDescent="0.25">
      <c r="U13647" s="7">
        <v>13646</v>
      </c>
      <c r="V13647" s="7">
        <v>15</v>
      </c>
      <c r="W13647" s="7">
        <v>16</v>
      </c>
      <c r="X13647" s="7">
        <v>1</v>
      </c>
      <c r="Y13647" s="7">
        <v>2</v>
      </c>
      <c r="Z13647" s="7">
        <v>18</v>
      </c>
      <c r="AA13647" s="19"/>
    </row>
    <row r="13648" spans="21:27" x14ac:dyDescent="0.25">
      <c r="U13648" s="7">
        <v>13647</v>
      </c>
      <c r="V13648" s="7">
        <v>16</v>
      </c>
      <c r="W13648" s="7">
        <v>8</v>
      </c>
      <c r="X13648" s="7">
        <v>0</v>
      </c>
      <c r="Y13648" s="7">
        <v>3</v>
      </c>
      <c r="Z13648" s="7">
        <v>24</v>
      </c>
      <c r="AA13648" s="19"/>
    </row>
    <row r="13649" spans="21:27" x14ac:dyDescent="0.25">
      <c r="U13649" s="7">
        <v>13648</v>
      </c>
      <c r="V13649" s="7">
        <v>15</v>
      </c>
      <c r="W13649" s="7">
        <v>30</v>
      </c>
      <c r="X13649" s="7">
        <v>1</v>
      </c>
      <c r="Y13649" s="7">
        <v>3</v>
      </c>
      <c r="Z13649" s="7">
        <v>22</v>
      </c>
      <c r="AA13649" s="19"/>
    </row>
    <row r="13650" spans="21:27" x14ac:dyDescent="0.25">
      <c r="U13650" s="7">
        <v>13649</v>
      </c>
      <c r="V13650" s="7">
        <v>13</v>
      </c>
      <c r="W13650" s="7">
        <v>2</v>
      </c>
      <c r="X13650" s="7">
        <v>1</v>
      </c>
      <c r="Y13650" s="7">
        <v>2</v>
      </c>
      <c r="Z13650" s="7">
        <v>24</v>
      </c>
      <c r="AA13650" s="19"/>
    </row>
    <row r="13651" spans="21:27" x14ac:dyDescent="0.25">
      <c r="U13651" s="7">
        <v>13650</v>
      </c>
      <c r="V13651" s="7">
        <v>13</v>
      </c>
      <c r="W13651" s="7">
        <v>15</v>
      </c>
      <c r="X13651" s="7">
        <v>1</v>
      </c>
      <c r="Y13651" s="7">
        <v>1</v>
      </c>
      <c r="Z13651" s="7">
        <v>22</v>
      </c>
      <c r="AA13651" s="19"/>
    </row>
    <row r="13652" spans="21:27" x14ac:dyDescent="0.25">
      <c r="U13652" s="7">
        <v>13651</v>
      </c>
      <c r="V13652" s="7">
        <v>13</v>
      </c>
      <c r="W13652" s="7">
        <v>29</v>
      </c>
      <c r="X13652" s="7">
        <v>1</v>
      </c>
      <c r="Y13652" s="7">
        <v>3</v>
      </c>
      <c r="Z13652" s="7">
        <v>20</v>
      </c>
      <c r="AA13652" s="19"/>
    </row>
    <row r="13653" spans="21:27" x14ac:dyDescent="0.25">
      <c r="U13653" s="7">
        <v>13652</v>
      </c>
      <c r="V13653" s="7">
        <v>16</v>
      </c>
      <c r="W13653" s="7">
        <v>5</v>
      </c>
      <c r="X13653" s="7">
        <v>1</v>
      </c>
      <c r="Y13653" s="7">
        <v>2</v>
      </c>
      <c r="Z13653" s="7">
        <v>22</v>
      </c>
      <c r="AA13653" s="19"/>
    </row>
    <row r="13654" spans="21:27" x14ac:dyDescent="0.25">
      <c r="U13654" s="7">
        <v>13653</v>
      </c>
      <c r="V13654" s="7">
        <v>14</v>
      </c>
      <c r="W13654" s="7">
        <v>2</v>
      </c>
      <c r="X13654" s="7">
        <v>1</v>
      </c>
      <c r="Y13654" s="7">
        <v>3</v>
      </c>
      <c r="Z13654" s="7">
        <v>24</v>
      </c>
      <c r="AA13654" s="19"/>
    </row>
    <row r="13655" spans="21:27" x14ac:dyDescent="0.25">
      <c r="U13655" s="7">
        <v>13654</v>
      </c>
      <c r="V13655" s="7">
        <v>15</v>
      </c>
      <c r="W13655" s="7">
        <v>14</v>
      </c>
      <c r="X13655" s="7">
        <v>1</v>
      </c>
      <c r="Y13655" s="7">
        <v>2</v>
      </c>
      <c r="Z13655" s="7">
        <v>15</v>
      </c>
      <c r="AA13655" s="19"/>
    </row>
    <row r="13656" spans="21:27" x14ac:dyDescent="0.25">
      <c r="U13656" s="7">
        <v>13655</v>
      </c>
      <c r="V13656" s="7">
        <v>14</v>
      </c>
      <c r="W13656" s="7">
        <v>3</v>
      </c>
      <c r="X13656" s="7">
        <v>1</v>
      </c>
      <c r="Y13656" s="7">
        <v>2</v>
      </c>
      <c r="Z13656" s="7">
        <v>14</v>
      </c>
      <c r="AA13656" s="19"/>
    </row>
    <row r="13657" spans="21:27" x14ac:dyDescent="0.25">
      <c r="U13657" s="7">
        <v>13656</v>
      </c>
      <c r="V13657" s="7">
        <v>12</v>
      </c>
      <c r="W13657" s="7">
        <v>7</v>
      </c>
      <c r="X13657" s="7">
        <v>1</v>
      </c>
      <c r="Y13657" s="7">
        <v>1</v>
      </c>
      <c r="Z13657" s="7">
        <v>13</v>
      </c>
      <c r="AA13657" s="19"/>
    </row>
    <row r="13658" spans="21:27" x14ac:dyDescent="0.25">
      <c r="U13658" s="7">
        <v>13657</v>
      </c>
      <c r="V13658" s="7">
        <v>14</v>
      </c>
      <c r="W13658" s="7">
        <v>2</v>
      </c>
      <c r="X13658" s="7">
        <v>1</v>
      </c>
      <c r="Y13658" s="7">
        <v>1</v>
      </c>
      <c r="Z13658" s="7">
        <v>23</v>
      </c>
      <c r="AA13658" s="19"/>
    </row>
    <row r="13659" spans="21:27" x14ac:dyDescent="0.25">
      <c r="U13659" s="7">
        <v>13658</v>
      </c>
      <c r="V13659" s="7">
        <v>16</v>
      </c>
      <c r="W13659" s="7">
        <v>7</v>
      </c>
      <c r="X13659" s="7">
        <v>1</v>
      </c>
      <c r="Y13659" s="7">
        <v>2</v>
      </c>
      <c r="Z13659" s="7">
        <v>12</v>
      </c>
      <c r="AA13659" s="19"/>
    </row>
    <row r="13660" spans="21:27" x14ac:dyDescent="0.25">
      <c r="U13660" s="7">
        <v>13659</v>
      </c>
      <c r="V13660" s="7">
        <v>13</v>
      </c>
      <c r="W13660" s="7">
        <v>7</v>
      </c>
      <c r="X13660" s="7">
        <v>1</v>
      </c>
      <c r="Y13660" s="7">
        <v>3</v>
      </c>
      <c r="Z13660" s="7">
        <v>25</v>
      </c>
      <c r="AA13660" s="19"/>
    </row>
    <row r="13661" spans="21:27" x14ac:dyDescent="0.25">
      <c r="U13661" s="7">
        <v>13660</v>
      </c>
      <c r="V13661" s="7">
        <v>14</v>
      </c>
      <c r="W13661" s="7">
        <v>29</v>
      </c>
      <c r="X13661" s="7">
        <v>1</v>
      </c>
      <c r="Y13661" s="7">
        <v>3</v>
      </c>
      <c r="Z13661" s="7">
        <v>16</v>
      </c>
      <c r="AA13661" s="19"/>
    </row>
    <row r="13662" spans="21:27" x14ac:dyDescent="0.25">
      <c r="U13662" s="7">
        <v>13661</v>
      </c>
      <c r="V13662" s="7">
        <v>15</v>
      </c>
      <c r="W13662" s="7">
        <v>21</v>
      </c>
      <c r="X13662" s="7">
        <v>1</v>
      </c>
      <c r="Y13662" s="7">
        <v>2</v>
      </c>
      <c r="Z13662" s="7">
        <v>16</v>
      </c>
      <c r="AA13662" s="19"/>
    </row>
    <row r="13663" spans="21:27" x14ac:dyDescent="0.25">
      <c r="U13663" s="7">
        <v>13662</v>
      </c>
      <c r="V13663" s="7">
        <v>13</v>
      </c>
      <c r="W13663" s="7">
        <v>21</v>
      </c>
      <c r="X13663" s="7">
        <v>1</v>
      </c>
      <c r="Y13663" s="7">
        <v>3</v>
      </c>
      <c r="Z13663" s="7">
        <v>12</v>
      </c>
      <c r="AA13663" s="19"/>
    </row>
    <row r="13664" spans="21:27" x14ac:dyDescent="0.25">
      <c r="U13664" s="7">
        <v>13663</v>
      </c>
      <c r="V13664" s="7">
        <v>15</v>
      </c>
      <c r="W13664" s="7">
        <v>26</v>
      </c>
      <c r="X13664" s="7">
        <v>0</v>
      </c>
      <c r="Y13664" s="7">
        <v>3</v>
      </c>
      <c r="Z13664" s="7">
        <v>12</v>
      </c>
      <c r="AA13664" s="19"/>
    </row>
    <row r="13665" spans="21:27" x14ac:dyDescent="0.25">
      <c r="U13665" s="7">
        <v>13664</v>
      </c>
      <c r="V13665" s="7">
        <v>17</v>
      </c>
      <c r="W13665" s="7">
        <v>26</v>
      </c>
      <c r="X13665" s="7">
        <v>1</v>
      </c>
      <c r="Y13665" s="7">
        <v>2</v>
      </c>
      <c r="Z13665" s="7">
        <v>19</v>
      </c>
      <c r="AA13665" s="19"/>
    </row>
    <row r="13666" spans="21:27" x14ac:dyDescent="0.25">
      <c r="U13666" s="7">
        <v>13665</v>
      </c>
      <c r="V13666" s="7">
        <v>14</v>
      </c>
      <c r="W13666" s="7">
        <v>19</v>
      </c>
      <c r="X13666" s="7">
        <v>1</v>
      </c>
      <c r="Y13666" s="7">
        <v>1</v>
      </c>
      <c r="Z13666" s="7">
        <v>22</v>
      </c>
      <c r="AA13666" s="19"/>
    </row>
    <row r="13667" spans="21:27" x14ac:dyDescent="0.25">
      <c r="U13667" s="7">
        <v>13666</v>
      </c>
      <c r="V13667" s="7">
        <v>12</v>
      </c>
      <c r="W13667" s="7">
        <v>20</v>
      </c>
      <c r="X13667" s="7">
        <v>1</v>
      </c>
      <c r="Y13667" s="7">
        <v>3</v>
      </c>
      <c r="Z13667" s="7">
        <v>22</v>
      </c>
      <c r="AA13667" s="19"/>
    </row>
    <row r="13668" spans="21:27" x14ac:dyDescent="0.25">
      <c r="U13668" s="7">
        <v>13667</v>
      </c>
      <c r="V13668" s="7">
        <v>16</v>
      </c>
      <c r="W13668" s="7">
        <v>16</v>
      </c>
      <c r="X13668" s="7">
        <v>1</v>
      </c>
      <c r="Y13668" s="7">
        <v>1</v>
      </c>
      <c r="Z13668" s="7">
        <v>12</v>
      </c>
      <c r="AA13668" s="19"/>
    </row>
    <row r="13669" spans="21:27" x14ac:dyDescent="0.25">
      <c r="U13669" s="7">
        <v>13668</v>
      </c>
      <c r="V13669" s="7">
        <v>14</v>
      </c>
      <c r="W13669" s="7">
        <v>29</v>
      </c>
      <c r="X13669" s="7">
        <v>1</v>
      </c>
      <c r="Y13669" s="7">
        <v>1</v>
      </c>
      <c r="Z13669" s="7">
        <v>17</v>
      </c>
      <c r="AA13669" s="19"/>
    </row>
    <row r="13670" spans="21:27" x14ac:dyDescent="0.25">
      <c r="U13670" s="7">
        <v>13669</v>
      </c>
      <c r="V13670" s="7">
        <v>14</v>
      </c>
      <c r="W13670" s="7">
        <v>17</v>
      </c>
      <c r="X13670" s="7">
        <v>1</v>
      </c>
      <c r="Y13670" s="7">
        <v>2</v>
      </c>
      <c r="Z13670" s="7">
        <v>24</v>
      </c>
      <c r="AA13670" s="19"/>
    </row>
    <row r="13671" spans="21:27" x14ac:dyDescent="0.25">
      <c r="U13671" s="7">
        <v>13670</v>
      </c>
      <c r="V13671" s="7">
        <v>16</v>
      </c>
      <c r="W13671" s="7">
        <v>1</v>
      </c>
      <c r="X13671" s="7">
        <v>1</v>
      </c>
      <c r="Y13671" s="7">
        <v>2</v>
      </c>
      <c r="Z13671" s="7">
        <v>21</v>
      </c>
      <c r="AA13671" s="19"/>
    </row>
    <row r="13672" spans="21:27" x14ac:dyDescent="0.25">
      <c r="U13672" s="7">
        <v>13671</v>
      </c>
      <c r="V13672" s="7">
        <v>14</v>
      </c>
      <c r="W13672" s="7">
        <v>4</v>
      </c>
      <c r="X13672" s="7">
        <v>1</v>
      </c>
      <c r="Y13672" s="7">
        <v>3</v>
      </c>
      <c r="Z13672" s="7">
        <v>17</v>
      </c>
      <c r="AA13672" s="19"/>
    </row>
    <row r="13673" spans="21:27" x14ac:dyDescent="0.25">
      <c r="U13673" s="7">
        <v>13672</v>
      </c>
      <c r="V13673" s="7">
        <v>12</v>
      </c>
      <c r="W13673" s="7">
        <v>25</v>
      </c>
      <c r="X13673" s="7">
        <v>0</v>
      </c>
      <c r="Y13673" s="7">
        <v>2</v>
      </c>
      <c r="Z13673" s="7">
        <v>24</v>
      </c>
      <c r="AA13673" s="19"/>
    </row>
    <row r="13674" spans="21:27" x14ac:dyDescent="0.25">
      <c r="U13674" s="7">
        <v>13673</v>
      </c>
      <c r="V13674" s="7">
        <v>10</v>
      </c>
      <c r="W13674" s="7">
        <v>19</v>
      </c>
      <c r="X13674" s="7">
        <v>1</v>
      </c>
      <c r="Y13674" s="7">
        <v>3</v>
      </c>
      <c r="Z13674" s="7">
        <v>21</v>
      </c>
      <c r="AA13674" s="19"/>
    </row>
    <row r="13675" spans="21:27" x14ac:dyDescent="0.25">
      <c r="U13675" s="7">
        <v>13674</v>
      </c>
      <c r="V13675" s="7">
        <v>16</v>
      </c>
      <c r="W13675" s="7">
        <v>4</v>
      </c>
      <c r="X13675" s="7">
        <v>1</v>
      </c>
      <c r="Y13675" s="7">
        <v>3</v>
      </c>
      <c r="Z13675" s="7">
        <v>16</v>
      </c>
      <c r="AA13675" s="19"/>
    </row>
    <row r="13676" spans="21:27" x14ac:dyDescent="0.25">
      <c r="U13676" s="7">
        <v>13675</v>
      </c>
      <c r="V13676" s="7">
        <v>16</v>
      </c>
      <c r="W13676" s="7">
        <v>9</v>
      </c>
      <c r="X13676" s="7">
        <v>1</v>
      </c>
      <c r="Y13676" s="7">
        <v>2</v>
      </c>
      <c r="Z13676" s="7">
        <v>14</v>
      </c>
      <c r="AA13676" s="19"/>
    </row>
    <row r="13677" spans="21:27" x14ac:dyDescent="0.25">
      <c r="U13677" s="7">
        <v>13676</v>
      </c>
      <c r="V13677" s="7">
        <v>16</v>
      </c>
      <c r="W13677" s="7">
        <v>23</v>
      </c>
      <c r="X13677" s="7">
        <v>1</v>
      </c>
      <c r="Y13677" s="7">
        <v>2</v>
      </c>
      <c r="Z13677" s="7">
        <v>16</v>
      </c>
      <c r="AA13677" s="19"/>
    </row>
    <row r="13678" spans="21:27" x14ac:dyDescent="0.25">
      <c r="U13678" s="7">
        <v>13677</v>
      </c>
      <c r="V13678" s="7">
        <v>18</v>
      </c>
      <c r="W13678" s="7">
        <v>27</v>
      </c>
      <c r="X13678" s="7">
        <v>1</v>
      </c>
      <c r="Y13678" s="7">
        <v>2</v>
      </c>
      <c r="Z13678" s="7">
        <v>25</v>
      </c>
      <c r="AA13678" s="19"/>
    </row>
    <row r="13679" spans="21:27" x14ac:dyDescent="0.25">
      <c r="U13679" s="7">
        <v>13678</v>
      </c>
      <c r="V13679" s="7">
        <v>12</v>
      </c>
      <c r="W13679" s="7">
        <v>6</v>
      </c>
      <c r="X13679" s="7">
        <v>1</v>
      </c>
      <c r="Y13679" s="7">
        <v>2</v>
      </c>
      <c r="Z13679" s="7">
        <v>20</v>
      </c>
      <c r="AA13679" s="19"/>
    </row>
    <row r="13680" spans="21:27" x14ac:dyDescent="0.25">
      <c r="U13680" s="7">
        <v>13679</v>
      </c>
      <c r="V13680" s="7">
        <v>17</v>
      </c>
      <c r="W13680" s="7">
        <v>16</v>
      </c>
      <c r="X13680" s="7">
        <v>1</v>
      </c>
      <c r="Y13680" s="7">
        <v>1</v>
      </c>
      <c r="Z13680" s="7">
        <v>20</v>
      </c>
      <c r="AA13680" s="19"/>
    </row>
    <row r="13681" spans="21:27" x14ac:dyDescent="0.25">
      <c r="U13681" s="7">
        <v>13680</v>
      </c>
      <c r="V13681" s="7">
        <v>14</v>
      </c>
      <c r="W13681" s="7">
        <v>5</v>
      </c>
      <c r="X13681" s="7">
        <v>1</v>
      </c>
      <c r="Y13681" s="7">
        <v>3</v>
      </c>
      <c r="Z13681" s="7">
        <v>25</v>
      </c>
      <c r="AA13681" s="19"/>
    </row>
    <row r="13682" spans="21:27" x14ac:dyDescent="0.25">
      <c r="U13682" s="7">
        <v>13681</v>
      </c>
      <c r="V13682" s="7">
        <v>13</v>
      </c>
      <c r="W13682" s="7">
        <v>23</v>
      </c>
      <c r="X13682" s="7">
        <v>1</v>
      </c>
      <c r="Y13682" s="7">
        <v>3</v>
      </c>
      <c r="Z13682" s="7">
        <v>22</v>
      </c>
      <c r="AA13682" s="19"/>
    </row>
    <row r="13683" spans="21:27" x14ac:dyDescent="0.25">
      <c r="U13683" s="7">
        <v>13682</v>
      </c>
      <c r="V13683" s="7">
        <v>15</v>
      </c>
      <c r="W13683" s="7">
        <v>4</v>
      </c>
      <c r="X13683" s="7">
        <v>1</v>
      </c>
      <c r="Y13683" s="7">
        <v>3</v>
      </c>
      <c r="Z13683" s="7">
        <v>21</v>
      </c>
      <c r="AA13683" s="19"/>
    </row>
    <row r="13684" spans="21:27" x14ac:dyDescent="0.25">
      <c r="U13684" s="7">
        <v>13683</v>
      </c>
      <c r="V13684" s="7">
        <v>14</v>
      </c>
      <c r="W13684" s="7">
        <v>16</v>
      </c>
      <c r="X13684" s="7">
        <v>1</v>
      </c>
      <c r="Y13684" s="7">
        <v>1</v>
      </c>
      <c r="Z13684" s="7">
        <v>22</v>
      </c>
      <c r="AA13684" s="19"/>
    </row>
    <row r="13685" spans="21:27" x14ac:dyDescent="0.25">
      <c r="U13685" s="7">
        <v>13684</v>
      </c>
      <c r="V13685" s="7">
        <v>13</v>
      </c>
      <c r="W13685" s="7">
        <v>25</v>
      </c>
      <c r="X13685" s="7">
        <v>1</v>
      </c>
      <c r="Y13685" s="7">
        <v>3</v>
      </c>
      <c r="Z13685" s="7">
        <v>12</v>
      </c>
      <c r="AA13685" s="19"/>
    </row>
    <row r="13686" spans="21:27" x14ac:dyDescent="0.25">
      <c r="U13686" s="7">
        <v>13685</v>
      </c>
      <c r="V13686" s="7">
        <v>11</v>
      </c>
      <c r="W13686" s="7">
        <v>27</v>
      </c>
      <c r="X13686" s="7">
        <v>1</v>
      </c>
      <c r="Y13686" s="7">
        <v>1</v>
      </c>
      <c r="Z13686" s="7">
        <v>24</v>
      </c>
      <c r="AA13686" s="19"/>
    </row>
    <row r="13687" spans="21:27" x14ac:dyDescent="0.25">
      <c r="U13687" s="7">
        <v>13686</v>
      </c>
      <c r="V13687" s="7">
        <v>13</v>
      </c>
      <c r="W13687" s="7">
        <v>26</v>
      </c>
      <c r="X13687" s="7">
        <v>1</v>
      </c>
      <c r="Y13687" s="7">
        <v>3</v>
      </c>
      <c r="Z13687" s="7">
        <v>15</v>
      </c>
      <c r="AA13687" s="19"/>
    </row>
    <row r="13688" spans="21:27" x14ac:dyDescent="0.25">
      <c r="U13688" s="7">
        <v>13687</v>
      </c>
      <c r="V13688" s="7">
        <v>17</v>
      </c>
      <c r="W13688" s="7">
        <v>26</v>
      </c>
      <c r="X13688" s="7">
        <v>1</v>
      </c>
      <c r="Y13688" s="7">
        <v>1</v>
      </c>
      <c r="Z13688" s="7">
        <v>24</v>
      </c>
      <c r="AA13688" s="19"/>
    </row>
    <row r="13689" spans="21:27" x14ac:dyDescent="0.25">
      <c r="U13689" s="7">
        <v>13688</v>
      </c>
      <c r="V13689" s="7">
        <v>16</v>
      </c>
      <c r="W13689" s="7">
        <v>28</v>
      </c>
      <c r="X13689" s="7">
        <v>1</v>
      </c>
      <c r="Y13689" s="7">
        <v>1</v>
      </c>
      <c r="Z13689" s="7">
        <v>19</v>
      </c>
      <c r="AA13689" s="19"/>
    </row>
    <row r="13690" spans="21:27" x14ac:dyDescent="0.25">
      <c r="U13690" s="7">
        <v>13689</v>
      </c>
      <c r="V13690" s="7">
        <v>15</v>
      </c>
      <c r="W13690" s="7">
        <v>19</v>
      </c>
      <c r="X13690" s="7">
        <v>1</v>
      </c>
      <c r="Y13690" s="7">
        <v>3</v>
      </c>
      <c r="Z13690" s="7">
        <v>22</v>
      </c>
      <c r="AA13690" s="19"/>
    </row>
    <row r="13691" spans="21:27" x14ac:dyDescent="0.25">
      <c r="U13691" s="7">
        <v>13690</v>
      </c>
      <c r="V13691" s="7">
        <v>15</v>
      </c>
      <c r="W13691" s="7">
        <v>11</v>
      </c>
      <c r="X13691" s="7">
        <v>1</v>
      </c>
      <c r="Y13691" s="7">
        <v>1</v>
      </c>
      <c r="Z13691" s="7">
        <v>13</v>
      </c>
      <c r="AA13691" s="19"/>
    </row>
    <row r="13692" spans="21:27" x14ac:dyDescent="0.25">
      <c r="U13692" s="7">
        <v>13691</v>
      </c>
      <c r="V13692" s="7">
        <v>17</v>
      </c>
      <c r="W13692" s="7">
        <v>11</v>
      </c>
      <c r="X13692" s="7">
        <v>1</v>
      </c>
      <c r="Y13692" s="7">
        <v>1</v>
      </c>
      <c r="Z13692" s="7">
        <v>23</v>
      </c>
      <c r="AA13692" s="19"/>
    </row>
    <row r="13693" spans="21:27" x14ac:dyDescent="0.25">
      <c r="U13693" s="7">
        <v>13692</v>
      </c>
      <c r="V13693" s="7">
        <v>14</v>
      </c>
      <c r="W13693" s="7">
        <v>6</v>
      </c>
      <c r="X13693" s="7">
        <v>1</v>
      </c>
      <c r="Y13693" s="7">
        <v>3</v>
      </c>
      <c r="Z13693" s="7">
        <v>20</v>
      </c>
      <c r="AA13693" s="19"/>
    </row>
    <row r="13694" spans="21:27" x14ac:dyDescent="0.25">
      <c r="U13694" s="7">
        <v>13693</v>
      </c>
      <c r="V13694" s="7">
        <v>14</v>
      </c>
      <c r="W13694" s="7">
        <v>24</v>
      </c>
      <c r="X13694" s="7">
        <v>1</v>
      </c>
      <c r="Y13694" s="7">
        <v>1</v>
      </c>
      <c r="Z13694" s="7">
        <v>17</v>
      </c>
      <c r="AA13694" s="19"/>
    </row>
    <row r="13695" spans="21:27" x14ac:dyDescent="0.25">
      <c r="U13695" s="7">
        <v>13694</v>
      </c>
      <c r="V13695" s="7">
        <v>12</v>
      </c>
      <c r="W13695" s="7">
        <v>3</v>
      </c>
      <c r="X13695" s="7">
        <v>1</v>
      </c>
      <c r="Y13695" s="7">
        <v>3</v>
      </c>
      <c r="Z13695" s="7">
        <v>20</v>
      </c>
      <c r="AA13695" s="19"/>
    </row>
    <row r="13696" spans="21:27" x14ac:dyDescent="0.25">
      <c r="U13696" s="7">
        <v>13695</v>
      </c>
      <c r="V13696" s="7">
        <v>18</v>
      </c>
      <c r="W13696" s="7">
        <v>8</v>
      </c>
      <c r="X13696" s="7">
        <v>1</v>
      </c>
      <c r="Y13696" s="7">
        <v>1</v>
      </c>
      <c r="Z13696" s="7">
        <v>15</v>
      </c>
      <c r="AA13696" s="19"/>
    </row>
    <row r="13697" spans="21:27" x14ac:dyDescent="0.25">
      <c r="U13697" s="7">
        <v>13696</v>
      </c>
      <c r="V13697" s="7">
        <v>15</v>
      </c>
      <c r="W13697" s="7">
        <v>27</v>
      </c>
      <c r="X13697" s="7">
        <v>1</v>
      </c>
      <c r="Y13697" s="7">
        <v>2</v>
      </c>
      <c r="Z13697" s="7">
        <v>23</v>
      </c>
      <c r="AA13697" s="19"/>
    </row>
    <row r="13698" spans="21:27" x14ac:dyDescent="0.25">
      <c r="U13698" s="7">
        <v>13697</v>
      </c>
      <c r="V13698" s="7">
        <v>17</v>
      </c>
      <c r="W13698" s="7">
        <v>2</v>
      </c>
      <c r="X13698" s="7">
        <v>1</v>
      </c>
      <c r="Y13698" s="7">
        <v>1</v>
      </c>
      <c r="Z13698" s="7">
        <v>12</v>
      </c>
      <c r="AA13698" s="19"/>
    </row>
    <row r="13699" spans="21:27" x14ac:dyDescent="0.25">
      <c r="U13699" s="7">
        <v>13698</v>
      </c>
      <c r="V13699" s="7">
        <v>16</v>
      </c>
      <c r="W13699" s="7">
        <v>27</v>
      </c>
      <c r="X13699" s="7">
        <v>1</v>
      </c>
      <c r="Y13699" s="7">
        <v>3</v>
      </c>
      <c r="Z13699" s="7">
        <v>12</v>
      </c>
      <c r="AA13699" s="19"/>
    </row>
    <row r="13700" spans="21:27" x14ac:dyDescent="0.25">
      <c r="U13700" s="7">
        <v>13699</v>
      </c>
      <c r="V13700" s="7">
        <v>16</v>
      </c>
      <c r="W13700" s="7">
        <v>7</v>
      </c>
      <c r="X13700" s="7">
        <v>1</v>
      </c>
      <c r="Y13700" s="7">
        <v>3</v>
      </c>
      <c r="Z13700" s="7">
        <v>17</v>
      </c>
      <c r="AA13700" s="19"/>
    </row>
    <row r="13701" spans="21:27" x14ac:dyDescent="0.25">
      <c r="U13701" s="7">
        <v>13700</v>
      </c>
      <c r="V13701" s="7">
        <v>14</v>
      </c>
      <c r="W13701" s="7">
        <v>22</v>
      </c>
      <c r="X13701" s="7">
        <v>1</v>
      </c>
      <c r="Y13701" s="7">
        <v>2</v>
      </c>
      <c r="Z13701" s="7">
        <v>25</v>
      </c>
      <c r="AA13701" s="19"/>
    </row>
    <row r="13702" spans="21:27" x14ac:dyDescent="0.25">
      <c r="U13702" s="7">
        <v>13701</v>
      </c>
      <c r="V13702" s="7">
        <v>16</v>
      </c>
      <c r="W13702" s="7">
        <v>15</v>
      </c>
      <c r="X13702" s="7">
        <v>0</v>
      </c>
      <c r="Y13702" s="7">
        <v>2</v>
      </c>
      <c r="Z13702" s="7">
        <v>13</v>
      </c>
      <c r="AA13702" s="19"/>
    </row>
    <row r="13703" spans="21:27" x14ac:dyDescent="0.25">
      <c r="U13703" s="7">
        <v>13702</v>
      </c>
      <c r="V13703" s="7">
        <v>8</v>
      </c>
      <c r="W13703" s="7">
        <v>24</v>
      </c>
      <c r="X13703" s="7">
        <v>1</v>
      </c>
      <c r="Y13703" s="7">
        <v>3</v>
      </c>
      <c r="Z13703" s="7">
        <v>13</v>
      </c>
      <c r="AA13703" s="19"/>
    </row>
    <row r="13704" spans="21:27" x14ac:dyDescent="0.25">
      <c r="U13704" s="7">
        <v>13703</v>
      </c>
      <c r="V13704" s="7">
        <v>15</v>
      </c>
      <c r="W13704" s="7">
        <v>5</v>
      </c>
      <c r="X13704" s="7">
        <v>1</v>
      </c>
      <c r="Y13704" s="7">
        <v>2</v>
      </c>
      <c r="Z13704" s="7">
        <v>24</v>
      </c>
      <c r="AA13704" s="19"/>
    </row>
    <row r="13705" spans="21:27" x14ac:dyDescent="0.25">
      <c r="U13705" s="7">
        <v>13704</v>
      </c>
      <c r="V13705" s="7">
        <v>18</v>
      </c>
      <c r="W13705" s="7">
        <v>16</v>
      </c>
      <c r="X13705" s="7">
        <v>1</v>
      </c>
      <c r="Y13705" s="7">
        <v>3</v>
      </c>
      <c r="Z13705" s="7">
        <v>25</v>
      </c>
      <c r="AA13705" s="19"/>
    </row>
    <row r="13706" spans="21:27" x14ac:dyDescent="0.25">
      <c r="U13706" s="7">
        <v>13705</v>
      </c>
      <c r="V13706" s="7">
        <v>15</v>
      </c>
      <c r="W13706" s="7">
        <v>19</v>
      </c>
      <c r="X13706" s="7">
        <v>1</v>
      </c>
      <c r="Y13706" s="7">
        <v>1</v>
      </c>
      <c r="Z13706" s="7">
        <v>21</v>
      </c>
      <c r="AA13706" s="19"/>
    </row>
    <row r="13707" spans="21:27" x14ac:dyDescent="0.25">
      <c r="U13707" s="7">
        <v>13706</v>
      </c>
      <c r="V13707" s="7">
        <v>10</v>
      </c>
      <c r="W13707" s="7">
        <v>21</v>
      </c>
      <c r="X13707" s="7">
        <v>1</v>
      </c>
      <c r="Y13707" s="7">
        <v>2</v>
      </c>
      <c r="Z13707" s="7">
        <v>21</v>
      </c>
      <c r="AA13707" s="19"/>
    </row>
    <row r="13708" spans="21:27" x14ac:dyDescent="0.25">
      <c r="U13708" s="7">
        <v>13707</v>
      </c>
      <c r="V13708" s="7">
        <v>12</v>
      </c>
      <c r="W13708" s="7">
        <v>3</v>
      </c>
      <c r="X13708" s="7">
        <v>1</v>
      </c>
      <c r="Y13708" s="7">
        <v>2</v>
      </c>
      <c r="Z13708" s="7">
        <v>12</v>
      </c>
      <c r="AA13708" s="19"/>
    </row>
    <row r="13709" spans="21:27" x14ac:dyDescent="0.25">
      <c r="U13709" s="7">
        <v>13708</v>
      </c>
      <c r="V13709" s="7">
        <v>14</v>
      </c>
      <c r="W13709" s="7">
        <v>17</v>
      </c>
      <c r="X13709" s="7">
        <v>1</v>
      </c>
      <c r="Y13709" s="7">
        <v>1</v>
      </c>
      <c r="Z13709" s="7">
        <v>23</v>
      </c>
      <c r="AA13709" s="19"/>
    </row>
    <row r="13710" spans="21:27" x14ac:dyDescent="0.25">
      <c r="U13710" s="7">
        <v>13709</v>
      </c>
      <c r="V13710" s="7">
        <v>16</v>
      </c>
      <c r="W13710" s="7">
        <v>29</v>
      </c>
      <c r="X13710" s="7">
        <v>1</v>
      </c>
      <c r="Y13710" s="7">
        <v>3</v>
      </c>
      <c r="Z13710" s="7">
        <v>15</v>
      </c>
      <c r="AA13710" s="19"/>
    </row>
    <row r="13711" spans="21:27" x14ac:dyDescent="0.25">
      <c r="U13711" s="7">
        <v>13710</v>
      </c>
      <c r="V13711" s="7">
        <v>16</v>
      </c>
      <c r="W13711" s="7">
        <v>19</v>
      </c>
      <c r="X13711" s="7">
        <v>1</v>
      </c>
      <c r="Y13711" s="7">
        <v>1</v>
      </c>
      <c r="Z13711" s="7">
        <v>25</v>
      </c>
      <c r="AA13711" s="19"/>
    </row>
    <row r="13712" spans="21:27" x14ac:dyDescent="0.25">
      <c r="U13712" s="7">
        <v>13711</v>
      </c>
      <c r="V13712" s="7">
        <v>10</v>
      </c>
      <c r="W13712" s="7">
        <v>7</v>
      </c>
      <c r="X13712" s="7">
        <v>1</v>
      </c>
      <c r="Y13712" s="7">
        <v>3</v>
      </c>
      <c r="Z13712" s="7">
        <v>13</v>
      </c>
      <c r="AA13712" s="19"/>
    </row>
    <row r="13713" spans="21:27" x14ac:dyDescent="0.25">
      <c r="U13713" s="7">
        <v>13712</v>
      </c>
      <c r="V13713" s="7">
        <v>15</v>
      </c>
      <c r="W13713" s="7">
        <v>6</v>
      </c>
      <c r="X13713" s="7">
        <v>1</v>
      </c>
      <c r="Y13713" s="7">
        <v>2</v>
      </c>
      <c r="Z13713" s="7">
        <v>19</v>
      </c>
      <c r="AA13713" s="19"/>
    </row>
    <row r="13714" spans="21:27" x14ac:dyDescent="0.25">
      <c r="U13714" s="7">
        <v>13713</v>
      </c>
      <c r="V13714" s="7">
        <v>17</v>
      </c>
      <c r="W13714" s="7">
        <v>7</v>
      </c>
      <c r="X13714" s="7">
        <v>0</v>
      </c>
      <c r="Y13714" s="7">
        <v>2</v>
      </c>
      <c r="Z13714" s="7">
        <v>12</v>
      </c>
      <c r="AA13714" s="19"/>
    </row>
    <row r="13715" spans="21:27" x14ac:dyDescent="0.25">
      <c r="U13715" s="7">
        <v>13714</v>
      </c>
      <c r="V13715" s="7">
        <v>13</v>
      </c>
      <c r="W13715" s="7">
        <v>28</v>
      </c>
      <c r="X13715" s="7">
        <v>0</v>
      </c>
      <c r="Y13715" s="7">
        <v>1</v>
      </c>
      <c r="Z13715" s="7">
        <v>23</v>
      </c>
      <c r="AA13715" s="19"/>
    </row>
    <row r="13716" spans="21:27" x14ac:dyDescent="0.25">
      <c r="U13716" s="7">
        <v>13715</v>
      </c>
      <c r="V13716" s="7">
        <v>15</v>
      </c>
      <c r="W13716" s="7">
        <v>27</v>
      </c>
      <c r="X13716" s="7">
        <v>1</v>
      </c>
      <c r="Y13716" s="7">
        <v>1</v>
      </c>
      <c r="Z13716" s="7">
        <v>17</v>
      </c>
      <c r="AA13716" s="19"/>
    </row>
    <row r="13717" spans="21:27" x14ac:dyDescent="0.25">
      <c r="U13717" s="7">
        <v>13716</v>
      </c>
      <c r="V13717" s="7">
        <v>15</v>
      </c>
      <c r="W13717" s="7">
        <v>11</v>
      </c>
      <c r="X13717" s="7">
        <v>1</v>
      </c>
      <c r="Y13717" s="7">
        <v>3</v>
      </c>
      <c r="Z13717" s="7">
        <v>14</v>
      </c>
      <c r="AA13717" s="19"/>
    </row>
    <row r="13718" spans="21:27" x14ac:dyDescent="0.25">
      <c r="U13718" s="7">
        <v>13717</v>
      </c>
      <c r="V13718" s="7">
        <v>14</v>
      </c>
      <c r="W13718" s="7">
        <v>10</v>
      </c>
      <c r="X13718" s="7">
        <v>1</v>
      </c>
      <c r="Y13718" s="7">
        <v>1</v>
      </c>
      <c r="Z13718" s="7">
        <v>24</v>
      </c>
      <c r="AA13718" s="19"/>
    </row>
    <row r="13719" spans="21:27" x14ac:dyDescent="0.25">
      <c r="U13719" s="7">
        <v>13718</v>
      </c>
      <c r="V13719" s="7">
        <v>16</v>
      </c>
      <c r="W13719" s="7">
        <v>18</v>
      </c>
      <c r="X13719" s="7">
        <v>1</v>
      </c>
      <c r="Y13719" s="7">
        <v>1</v>
      </c>
      <c r="Z13719" s="7">
        <v>20</v>
      </c>
      <c r="AA13719" s="19"/>
    </row>
    <row r="13720" spans="21:27" x14ac:dyDescent="0.25">
      <c r="U13720" s="7">
        <v>13719</v>
      </c>
      <c r="V13720" s="7">
        <v>15</v>
      </c>
      <c r="W13720" s="7">
        <v>6</v>
      </c>
      <c r="X13720" s="7">
        <v>1</v>
      </c>
      <c r="Y13720" s="7">
        <v>3</v>
      </c>
      <c r="Z13720" s="7">
        <v>24</v>
      </c>
      <c r="AA13720" s="19"/>
    </row>
    <row r="13721" spans="21:27" x14ac:dyDescent="0.25">
      <c r="U13721" s="7">
        <v>13720</v>
      </c>
      <c r="V13721" s="7">
        <v>13</v>
      </c>
      <c r="W13721" s="7">
        <v>23</v>
      </c>
      <c r="X13721" s="7">
        <v>1</v>
      </c>
      <c r="Y13721" s="7">
        <v>3</v>
      </c>
      <c r="Z13721" s="7">
        <v>21</v>
      </c>
      <c r="AA13721" s="19"/>
    </row>
    <row r="13722" spans="21:27" x14ac:dyDescent="0.25">
      <c r="U13722" s="7">
        <v>13721</v>
      </c>
      <c r="V13722" s="7">
        <v>16</v>
      </c>
      <c r="W13722" s="7">
        <v>20</v>
      </c>
      <c r="X13722" s="7">
        <v>1</v>
      </c>
      <c r="Y13722" s="7">
        <v>2</v>
      </c>
      <c r="Z13722" s="7">
        <v>20</v>
      </c>
      <c r="AA13722" s="19"/>
    </row>
    <row r="13723" spans="21:27" x14ac:dyDescent="0.25">
      <c r="U13723" s="7">
        <v>13722</v>
      </c>
      <c r="V13723" s="7">
        <v>16</v>
      </c>
      <c r="W13723" s="7">
        <v>15</v>
      </c>
      <c r="X13723" s="7">
        <v>1</v>
      </c>
      <c r="Y13723" s="7">
        <v>2</v>
      </c>
      <c r="Z13723" s="7">
        <v>16</v>
      </c>
      <c r="AA13723" s="19"/>
    </row>
    <row r="13724" spans="21:27" x14ac:dyDescent="0.25">
      <c r="U13724" s="7">
        <v>13723</v>
      </c>
      <c r="V13724" s="7">
        <v>14</v>
      </c>
      <c r="W13724" s="7">
        <v>16</v>
      </c>
      <c r="X13724" s="7">
        <v>1</v>
      </c>
      <c r="Y13724" s="7">
        <v>3</v>
      </c>
      <c r="Z13724" s="7">
        <v>23</v>
      </c>
      <c r="AA13724" s="19"/>
    </row>
    <row r="13725" spans="21:27" x14ac:dyDescent="0.25">
      <c r="U13725" s="7">
        <v>13724</v>
      </c>
      <c r="V13725" s="7">
        <v>17</v>
      </c>
      <c r="W13725" s="7">
        <v>13</v>
      </c>
      <c r="X13725" s="7">
        <v>1</v>
      </c>
      <c r="Y13725" s="7">
        <v>1</v>
      </c>
      <c r="Z13725" s="7">
        <v>19</v>
      </c>
      <c r="AA13725" s="19"/>
    </row>
    <row r="13726" spans="21:27" x14ac:dyDescent="0.25">
      <c r="U13726" s="7">
        <v>13725</v>
      </c>
      <c r="V13726" s="7">
        <v>14</v>
      </c>
      <c r="W13726" s="7">
        <v>11</v>
      </c>
      <c r="X13726" s="7">
        <v>1</v>
      </c>
      <c r="Y13726" s="7">
        <v>2</v>
      </c>
      <c r="Z13726" s="7">
        <v>19</v>
      </c>
      <c r="AA13726" s="19"/>
    </row>
    <row r="13727" spans="21:27" x14ac:dyDescent="0.25">
      <c r="U13727" s="7">
        <v>13726</v>
      </c>
      <c r="V13727" s="7">
        <v>15</v>
      </c>
      <c r="W13727" s="7">
        <v>30</v>
      </c>
      <c r="X13727" s="7">
        <v>1</v>
      </c>
      <c r="Y13727" s="7">
        <v>2</v>
      </c>
      <c r="Z13727" s="7">
        <v>20</v>
      </c>
      <c r="AA13727" s="19"/>
    </row>
    <row r="13728" spans="21:27" x14ac:dyDescent="0.25">
      <c r="U13728" s="7">
        <v>13727</v>
      </c>
      <c r="V13728" s="7">
        <v>15</v>
      </c>
      <c r="W13728" s="7">
        <v>5</v>
      </c>
      <c r="X13728" s="7">
        <v>1</v>
      </c>
      <c r="Y13728" s="7">
        <v>2</v>
      </c>
      <c r="Z13728" s="7">
        <v>14</v>
      </c>
      <c r="AA13728" s="19"/>
    </row>
    <row r="13729" spans="21:27" x14ac:dyDescent="0.25">
      <c r="U13729" s="7">
        <v>13728</v>
      </c>
      <c r="V13729" s="7">
        <v>13</v>
      </c>
      <c r="W13729" s="7">
        <v>22</v>
      </c>
      <c r="X13729" s="7">
        <v>0</v>
      </c>
      <c r="Y13729" s="7">
        <v>3</v>
      </c>
      <c r="Z13729" s="7">
        <v>16</v>
      </c>
      <c r="AA13729" s="19"/>
    </row>
    <row r="13730" spans="21:27" x14ac:dyDescent="0.25">
      <c r="U13730" s="7">
        <v>13729</v>
      </c>
      <c r="V13730" s="7">
        <v>15</v>
      </c>
      <c r="W13730" s="7">
        <v>12</v>
      </c>
      <c r="X13730" s="7">
        <v>1</v>
      </c>
      <c r="Y13730" s="7">
        <v>2</v>
      </c>
      <c r="Z13730" s="7">
        <v>13</v>
      </c>
      <c r="AA13730" s="19"/>
    </row>
    <row r="13731" spans="21:27" x14ac:dyDescent="0.25">
      <c r="U13731" s="7">
        <v>13730</v>
      </c>
      <c r="V13731" s="7">
        <v>14</v>
      </c>
      <c r="W13731" s="7">
        <v>4</v>
      </c>
      <c r="X13731" s="7">
        <v>1</v>
      </c>
      <c r="Y13731" s="7">
        <v>1</v>
      </c>
      <c r="Z13731" s="7">
        <v>13</v>
      </c>
      <c r="AA13731" s="19"/>
    </row>
    <row r="13732" spans="21:27" x14ac:dyDescent="0.25">
      <c r="U13732" s="7">
        <v>13731</v>
      </c>
      <c r="V13732" s="7">
        <v>14</v>
      </c>
      <c r="W13732" s="7">
        <v>26</v>
      </c>
      <c r="X13732" s="7">
        <v>1</v>
      </c>
      <c r="Y13732" s="7">
        <v>3</v>
      </c>
      <c r="Z13732" s="7">
        <v>18</v>
      </c>
      <c r="AA13732" s="19"/>
    </row>
    <row r="13733" spans="21:27" x14ac:dyDescent="0.25">
      <c r="U13733" s="7">
        <v>13732</v>
      </c>
      <c r="V13733" s="7">
        <v>17</v>
      </c>
      <c r="W13733" s="7">
        <v>11</v>
      </c>
      <c r="X13733" s="7">
        <v>1</v>
      </c>
      <c r="Y13733" s="7">
        <v>3</v>
      </c>
      <c r="Z13733" s="7">
        <v>21</v>
      </c>
      <c r="AA13733" s="19"/>
    </row>
    <row r="13734" spans="21:27" x14ac:dyDescent="0.25">
      <c r="U13734" s="7">
        <v>13733</v>
      </c>
      <c r="V13734" s="7">
        <v>14</v>
      </c>
      <c r="W13734" s="7">
        <v>15</v>
      </c>
      <c r="X13734" s="7">
        <v>0</v>
      </c>
      <c r="Y13734" s="7">
        <v>1</v>
      </c>
      <c r="Z13734" s="7">
        <v>12</v>
      </c>
      <c r="AA13734" s="19"/>
    </row>
    <row r="13735" spans="21:27" x14ac:dyDescent="0.25">
      <c r="U13735" s="7">
        <v>13734</v>
      </c>
      <c r="V13735" s="7">
        <v>14</v>
      </c>
      <c r="W13735" s="7">
        <v>10</v>
      </c>
      <c r="X13735" s="7">
        <v>1</v>
      </c>
      <c r="Y13735" s="7">
        <v>1</v>
      </c>
      <c r="Z13735" s="7">
        <v>22</v>
      </c>
      <c r="AA13735" s="19"/>
    </row>
    <row r="13736" spans="21:27" x14ac:dyDescent="0.25">
      <c r="U13736" s="7">
        <v>13735</v>
      </c>
      <c r="V13736" s="7">
        <v>12</v>
      </c>
      <c r="W13736" s="7">
        <v>12</v>
      </c>
      <c r="X13736" s="7">
        <v>1</v>
      </c>
      <c r="Y13736" s="7">
        <v>3</v>
      </c>
      <c r="Z13736" s="7">
        <v>18</v>
      </c>
      <c r="AA13736" s="19"/>
    </row>
    <row r="13737" spans="21:27" x14ac:dyDescent="0.25">
      <c r="U13737" s="7">
        <v>13736</v>
      </c>
      <c r="V13737" s="7">
        <v>13</v>
      </c>
      <c r="W13737" s="7">
        <v>15</v>
      </c>
      <c r="X13737" s="7">
        <v>1</v>
      </c>
      <c r="Y13737" s="7">
        <v>2</v>
      </c>
      <c r="Z13737" s="7">
        <v>23</v>
      </c>
      <c r="AA13737" s="19"/>
    </row>
    <row r="13738" spans="21:27" x14ac:dyDescent="0.25">
      <c r="U13738" s="7">
        <v>13737</v>
      </c>
      <c r="V13738" s="7">
        <v>18</v>
      </c>
      <c r="W13738" s="7">
        <v>9</v>
      </c>
      <c r="X13738" s="7">
        <v>1</v>
      </c>
      <c r="Y13738" s="7">
        <v>2</v>
      </c>
      <c r="Z13738" s="7">
        <v>18</v>
      </c>
      <c r="AA13738" s="19"/>
    </row>
    <row r="13739" spans="21:27" x14ac:dyDescent="0.25">
      <c r="U13739" s="7">
        <v>13738</v>
      </c>
      <c r="V13739" s="7">
        <v>16</v>
      </c>
      <c r="W13739" s="7">
        <v>7</v>
      </c>
      <c r="X13739" s="7">
        <v>1</v>
      </c>
      <c r="Y13739" s="7">
        <v>3</v>
      </c>
      <c r="Z13739" s="7">
        <v>18</v>
      </c>
      <c r="AA13739" s="19"/>
    </row>
    <row r="13740" spans="21:27" x14ac:dyDescent="0.25">
      <c r="U13740" s="7">
        <v>13739</v>
      </c>
      <c r="V13740" s="7">
        <v>16</v>
      </c>
      <c r="W13740" s="7">
        <v>2</v>
      </c>
      <c r="X13740" s="7">
        <v>1</v>
      </c>
      <c r="Y13740" s="7">
        <v>3</v>
      </c>
      <c r="Z13740" s="7">
        <v>15</v>
      </c>
      <c r="AA13740" s="19"/>
    </row>
    <row r="13741" spans="21:27" x14ac:dyDescent="0.25">
      <c r="U13741" s="7">
        <v>13740</v>
      </c>
      <c r="V13741" s="7">
        <v>16</v>
      </c>
      <c r="W13741" s="7">
        <v>28</v>
      </c>
      <c r="X13741" s="7">
        <v>1</v>
      </c>
      <c r="Y13741" s="7">
        <v>1</v>
      </c>
      <c r="Z13741" s="7">
        <v>24</v>
      </c>
      <c r="AA13741" s="19"/>
    </row>
    <row r="13742" spans="21:27" x14ac:dyDescent="0.25">
      <c r="U13742" s="7">
        <v>13741</v>
      </c>
      <c r="V13742" s="7">
        <v>17</v>
      </c>
      <c r="W13742" s="7">
        <v>30</v>
      </c>
      <c r="X13742" s="7">
        <v>1</v>
      </c>
      <c r="Y13742" s="7">
        <v>1</v>
      </c>
      <c r="Z13742" s="7">
        <v>25</v>
      </c>
      <c r="AA13742" s="19"/>
    </row>
    <row r="13743" spans="21:27" x14ac:dyDescent="0.25">
      <c r="U13743" s="7">
        <v>13742</v>
      </c>
      <c r="V13743" s="7">
        <v>20</v>
      </c>
      <c r="W13743" s="7">
        <v>29</v>
      </c>
      <c r="X13743" s="7">
        <v>1</v>
      </c>
      <c r="Y13743" s="7">
        <v>3</v>
      </c>
      <c r="Z13743" s="7">
        <v>15</v>
      </c>
      <c r="AA13743" s="19"/>
    </row>
    <row r="13744" spans="21:27" x14ac:dyDescent="0.25">
      <c r="U13744" s="7">
        <v>13743</v>
      </c>
      <c r="V13744" s="7">
        <v>15</v>
      </c>
      <c r="W13744" s="7">
        <v>17</v>
      </c>
      <c r="X13744" s="7">
        <v>1</v>
      </c>
      <c r="Y13744" s="7">
        <v>1</v>
      </c>
      <c r="Z13744" s="7">
        <v>14</v>
      </c>
      <c r="AA13744" s="19"/>
    </row>
    <row r="13745" spans="21:27" x14ac:dyDescent="0.25">
      <c r="U13745" s="7">
        <v>13744</v>
      </c>
      <c r="V13745" s="7">
        <v>18</v>
      </c>
      <c r="W13745" s="7">
        <v>6</v>
      </c>
      <c r="X13745" s="7">
        <v>1</v>
      </c>
      <c r="Y13745" s="7">
        <v>2</v>
      </c>
      <c r="Z13745" s="7">
        <v>22</v>
      </c>
      <c r="AA13745" s="19"/>
    </row>
    <row r="13746" spans="21:27" x14ac:dyDescent="0.25">
      <c r="U13746" s="7">
        <v>13745</v>
      </c>
      <c r="V13746" s="7">
        <v>13</v>
      </c>
      <c r="W13746" s="7">
        <v>27</v>
      </c>
      <c r="X13746" s="7">
        <v>1</v>
      </c>
      <c r="Y13746" s="7">
        <v>2</v>
      </c>
      <c r="Z13746" s="7">
        <v>13</v>
      </c>
      <c r="AA13746" s="19"/>
    </row>
    <row r="13747" spans="21:27" x14ac:dyDescent="0.25">
      <c r="U13747" s="7">
        <v>13746</v>
      </c>
      <c r="V13747" s="7">
        <v>16</v>
      </c>
      <c r="W13747" s="7">
        <v>30</v>
      </c>
      <c r="X13747" s="7">
        <v>1</v>
      </c>
      <c r="Y13747" s="7">
        <v>1</v>
      </c>
      <c r="Z13747" s="7">
        <v>19</v>
      </c>
      <c r="AA13747" s="19"/>
    </row>
    <row r="13748" spans="21:27" x14ac:dyDescent="0.25">
      <c r="U13748" s="7">
        <v>13747</v>
      </c>
      <c r="V13748" s="7">
        <v>16</v>
      </c>
      <c r="W13748" s="7">
        <v>9</v>
      </c>
      <c r="X13748" s="7">
        <v>0</v>
      </c>
      <c r="Y13748" s="7">
        <v>2</v>
      </c>
      <c r="Z13748" s="7">
        <v>14</v>
      </c>
      <c r="AA13748" s="19"/>
    </row>
    <row r="13749" spans="21:27" x14ac:dyDescent="0.25">
      <c r="U13749" s="7">
        <v>13748</v>
      </c>
      <c r="V13749" s="7">
        <v>13</v>
      </c>
      <c r="W13749" s="7">
        <v>16</v>
      </c>
      <c r="X13749" s="7">
        <v>1</v>
      </c>
      <c r="Y13749" s="7">
        <v>1</v>
      </c>
      <c r="Z13749" s="7">
        <v>15</v>
      </c>
      <c r="AA13749" s="19"/>
    </row>
    <row r="13750" spans="21:27" x14ac:dyDescent="0.25">
      <c r="U13750" s="7">
        <v>13749</v>
      </c>
      <c r="V13750" s="7">
        <v>11</v>
      </c>
      <c r="W13750" s="7">
        <v>16</v>
      </c>
      <c r="X13750" s="7">
        <v>0</v>
      </c>
      <c r="Y13750" s="7">
        <v>1</v>
      </c>
      <c r="Z13750" s="7">
        <v>13</v>
      </c>
      <c r="AA13750" s="19"/>
    </row>
    <row r="13751" spans="21:27" x14ac:dyDescent="0.25">
      <c r="U13751" s="7">
        <v>13750</v>
      </c>
      <c r="V13751" s="7">
        <v>11</v>
      </c>
      <c r="W13751" s="7">
        <v>22</v>
      </c>
      <c r="X13751" s="7">
        <v>1</v>
      </c>
      <c r="Y13751" s="7">
        <v>1</v>
      </c>
      <c r="Z13751" s="7">
        <v>21</v>
      </c>
      <c r="AA13751" s="19"/>
    </row>
    <row r="13752" spans="21:27" x14ac:dyDescent="0.25">
      <c r="U13752" s="7">
        <v>13751</v>
      </c>
      <c r="V13752" s="7">
        <v>15</v>
      </c>
      <c r="W13752" s="7">
        <v>22</v>
      </c>
      <c r="X13752" s="7">
        <v>1</v>
      </c>
      <c r="Y13752" s="7">
        <v>1</v>
      </c>
      <c r="Z13752" s="7">
        <v>13</v>
      </c>
      <c r="AA13752" s="19"/>
    </row>
    <row r="13753" spans="21:27" x14ac:dyDescent="0.25">
      <c r="U13753" s="7">
        <v>13752</v>
      </c>
      <c r="V13753" s="7">
        <v>13</v>
      </c>
      <c r="W13753" s="7">
        <v>4</v>
      </c>
      <c r="X13753" s="7">
        <v>0</v>
      </c>
      <c r="Y13753" s="7">
        <v>3</v>
      </c>
      <c r="Z13753" s="7">
        <v>17</v>
      </c>
      <c r="AA13753" s="19"/>
    </row>
    <row r="13754" spans="21:27" x14ac:dyDescent="0.25">
      <c r="U13754" s="7">
        <v>13753</v>
      </c>
      <c r="V13754" s="7">
        <v>15</v>
      </c>
      <c r="W13754" s="7">
        <v>12</v>
      </c>
      <c r="X13754" s="7">
        <v>1</v>
      </c>
      <c r="Y13754" s="7">
        <v>2</v>
      </c>
      <c r="Z13754" s="7">
        <v>24</v>
      </c>
      <c r="AA13754" s="19"/>
    </row>
    <row r="13755" spans="21:27" x14ac:dyDescent="0.25">
      <c r="U13755" s="7">
        <v>13754</v>
      </c>
      <c r="V13755" s="7">
        <v>15</v>
      </c>
      <c r="W13755" s="7">
        <v>24</v>
      </c>
      <c r="X13755" s="7">
        <v>0</v>
      </c>
      <c r="Y13755" s="7">
        <v>2</v>
      </c>
      <c r="Z13755" s="7">
        <v>15</v>
      </c>
      <c r="AA13755" s="19"/>
    </row>
    <row r="13756" spans="21:27" x14ac:dyDescent="0.25">
      <c r="U13756" s="7">
        <v>13755</v>
      </c>
      <c r="V13756" s="7">
        <v>14</v>
      </c>
      <c r="W13756" s="7">
        <v>23</v>
      </c>
      <c r="X13756" s="7">
        <v>1</v>
      </c>
      <c r="Y13756" s="7">
        <v>2</v>
      </c>
      <c r="Z13756" s="7">
        <v>15</v>
      </c>
      <c r="AA13756" s="19"/>
    </row>
    <row r="13757" spans="21:27" x14ac:dyDescent="0.25">
      <c r="U13757" s="7">
        <v>13756</v>
      </c>
      <c r="V13757" s="7">
        <v>13</v>
      </c>
      <c r="W13757" s="7">
        <v>25</v>
      </c>
      <c r="X13757" s="7">
        <v>1</v>
      </c>
      <c r="Y13757" s="7">
        <v>2</v>
      </c>
      <c r="Z13757" s="7">
        <v>25</v>
      </c>
      <c r="AA13757" s="19"/>
    </row>
    <row r="13758" spans="21:27" x14ac:dyDescent="0.25">
      <c r="U13758" s="7">
        <v>13757</v>
      </c>
      <c r="V13758" s="7">
        <v>12</v>
      </c>
      <c r="W13758" s="7">
        <v>4</v>
      </c>
      <c r="X13758" s="7">
        <v>1</v>
      </c>
      <c r="Y13758" s="7">
        <v>2</v>
      </c>
      <c r="Z13758" s="7">
        <v>23</v>
      </c>
      <c r="AA13758" s="19"/>
    </row>
    <row r="13759" spans="21:27" x14ac:dyDescent="0.25">
      <c r="U13759" s="7">
        <v>13758</v>
      </c>
      <c r="V13759" s="7">
        <v>15</v>
      </c>
      <c r="W13759" s="7">
        <v>14</v>
      </c>
      <c r="X13759" s="7">
        <v>1</v>
      </c>
      <c r="Y13759" s="7">
        <v>1</v>
      </c>
      <c r="Z13759" s="7">
        <v>22</v>
      </c>
      <c r="AA13759" s="19"/>
    </row>
    <row r="13760" spans="21:27" x14ac:dyDescent="0.25">
      <c r="U13760" s="7">
        <v>13759</v>
      </c>
      <c r="V13760" s="7">
        <v>12</v>
      </c>
      <c r="W13760" s="7">
        <v>19</v>
      </c>
      <c r="X13760" s="7">
        <v>1</v>
      </c>
      <c r="Y13760" s="7">
        <v>2</v>
      </c>
      <c r="Z13760" s="7">
        <v>23</v>
      </c>
      <c r="AA13760" s="19"/>
    </row>
    <row r="13761" spans="21:27" x14ac:dyDescent="0.25">
      <c r="U13761" s="7">
        <v>13760</v>
      </c>
      <c r="V13761" s="7">
        <v>11</v>
      </c>
      <c r="W13761" s="7">
        <v>29</v>
      </c>
      <c r="X13761" s="7">
        <v>1</v>
      </c>
      <c r="Y13761" s="7">
        <v>3</v>
      </c>
      <c r="Z13761" s="7">
        <v>23</v>
      </c>
      <c r="AA13761" s="19"/>
    </row>
    <row r="13762" spans="21:27" x14ac:dyDescent="0.25">
      <c r="U13762" s="7">
        <v>13761</v>
      </c>
      <c r="V13762" s="7">
        <v>15</v>
      </c>
      <c r="W13762" s="7">
        <v>20</v>
      </c>
      <c r="X13762" s="7">
        <v>1</v>
      </c>
      <c r="Y13762" s="7">
        <v>2</v>
      </c>
      <c r="Z13762" s="7">
        <v>15</v>
      </c>
      <c r="AA13762" s="19"/>
    </row>
    <row r="13763" spans="21:27" x14ac:dyDescent="0.25">
      <c r="U13763" s="7">
        <v>13762</v>
      </c>
      <c r="V13763" s="7">
        <v>18</v>
      </c>
      <c r="W13763" s="7">
        <v>10</v>
      </c>
      <c r="X13763" s="7">
        <v>1</v>
      </c>
      <c r="Y13763" s="7">
        <v>3</v>
      </c>
      <c r="Z13763" s="7">
        <v>17</v>
      </c>
      <c r="AA13763" s="19"/>
    </row>
    <row r="13764" spans="21:27" x14ac:dyDescent="0.25">
      <c r="U13764" s="7">
        <v>13763</v>
      </c>
      <c r="V13764" s="7">
        <v>15</v>
      </c>
      <c r="W13764" s="7">
        <v>13</v>
      </c>
      <c r="X13764" s="7">
        <v>1</v>
      </c>
      <c r="Y13764" s="7">
        <v>1</v>
      </c>
      <c r="Z13764" s="7">
        <v>14</v>
      </c>
      <c r="AA13764" s="19"/>
    </row>
    <row r="13765" spans="21:27" x14ac:dyDescent="0.25">
      <c r="U13765" s="7">
        <v>13764</v>
      </c>
      <c r="V13765" s="7">
        <v>12</v>
      </c>
      <c r="W13765" s="7">
        <v>3</v>
      </c>
      <c r="X13765" s="7">
        <v>1</v>
      </c>
      <c r="Y13765" s="7">
        <v>3</v>
      </c>
      <c r="Z13765" s="7">
        <v>14</v>
      </c>
      <c r="AA13765" s="19"/>
    </row>
    <row r="13766" spans="21:27" x14ac:dyDescent="0.25">
      <c r="U13766" s="7">
        <v>13765</v>
      </c>
      <c r="V13766" s="7">
        <v>16</v>
      </c>
      <c r="W13766" s="7">
        <v>11</v>
      </c>
      <c r="X13766" s="7">
        <v>1</v>
      </c>
      <c r="Y13766" s="7">
        <v>3</v>
      </c>
      <c r="Z13766" s="7">
        <v>21</v>
      </c>
      <c r="AA13766" s="19"/>
    </row>
    <row r="13767" spans="21:27" x14ac:dyDescent="0.25">
      <c r="U13767" s="7">
        <v>13766</v>
      </c>
      <c r="V13767" s="7">
        <v>16</v>
      </c>
      <c r="W13767" s="7">
        <v>12</v>
      </c>
      <c r="X13767" s="7">
        <v>1</v>
      </c>
      <c r="Y13767" s="7">
        <v>3</v>
      </c>
      <c r="Z13767" s="7">
        <v>19</v>
      </c>
      <c r="AA13767" s="19"/>
    </row>
    <row r="13768" spans="21:27" x14ac:dyDescent="0.25">
      <c r="U13768" s="7">
        <v>13767</v>
      </c>
      <c r="V13768" s="7">
        <v>16</v>
      </c>
      <c r="W13768" s="7">
        <v>4</v>
      </c>
      <c r="X13768" s="7">
        <v>1</v>
      </c>
      <c r="Y13768" s="7">
        <v>1</v>
      </c>
      <c r="Z13768" s="7">
        <v>22</v>
      </c>
      <c r="AA13768" s="19"/>
    </row>
    <row r="13769" spans="21:27" x14ac:dyDescent="0.25">
      <c r="U13769" s="7">
        <v>13768</v>
      </c>
      <c r="V13769" s="7">
        <v>12</v>
      </c>
      <c r="W13769" s="7">
        <v>2</v>
      </c>
      <c r="X13769" s="7">
        <v>1</v>
      </c>
      <c r="Y13769" s="7">
        <v>2</v>
      </c>
      <c r="Z13769" s="7">
        <v>19</v>
      </c>
      <c r="AA13769" s="19"/>
    </row>
    <row r="13770" spans="21:27" x14ac:dyDescent="0.25">
      <c r="U13770" s="7">
        <v>13769</v>
      </c>
      <c r="V13770" s="7">
        <v>14</v>
      </c>
      <c r="W13770" s="7">
        <v>4</v>
      </c>
      <c r="X13770" s="7">
        <v>1</v>
      </c>
      <c r="Y13770" s="7">
        <v>2</v>
      </c>
      <c r="Z13770" s="7">
        <v>17</v>
      </c>
      <c r="AA13770" s="19"/>
    </row>
    <row r="13771" spans="21:27" x14ac:dyDescent="0.25">
      <c r="U13771" s="7">
        <v>13770</v>
      </c>
      <c r="V13771" s="7">
        <v>17</v>
      </c>
      <c r="W13771" s="7">
        <v>30</v>
      </c>
      <c r="X13771" s="7">
        <v>1</v>
      </c>
      <c r="Y13771" s="7">
        <v>1</v>
      </c>
      <c r="Z13771" s="7">
        <v>13</v>
      </c>
      <c r="AA13771" s="19"/>
    </row>
    <row r="13772" spans="21:27" x14ac:dyDescent="0.25">
      <c r="U13772" s="7">
        <v>13771</v>
      </c>
      <c r="V13772" s="7">
        <v>12</v>
      </c>
      <c r="W13772" s="7">
        <v>12</v>
      </c>
      <c r="X13772" s="7">
        <v>1</v>
      </c>
      <c r="Y13772" s="7">
        <v>3</v>
      </c>
      <c r="Z13772" s="7">
        <v>18</v>
      </c>
      <c r="AA13772" s="19"/>
    </row>
    <row r="13773" spans="21:27" x14ac:dyDescent="0.25">
      <c r="U13773" s="7">
        <v>13772</v>
      </c>
      <c r="V13773" s="7">
        <v>14</v>
      </c>
      <c r="W13773" s="7">
        <v>17</v>
      </c>
      <c r="X13773" s="7">
        <v>1</v>
      </c>
      <c r="Y13773" s="7">
        <v>3</v>
      </c>
      <c r="Z13773" s="7">
        <v>21</v>
      </c>
      <c r="AA13773" s="19"/>
    </row>
    <row r="13774" spans="21:27" x14ac:dyDescent="0.25">
      <c r="U13774" s="7">
        <v>13773</v>
      </c>
      <c r="V13774" s="7">
        <v>14</v>
      </c>
      <c r="W13774" s="7">
        <v>30</v>
      </c>
      <c r="X13774" s="7">
        <v>1</v>
      </c>
      <c r="Y13774" s="7">
        <v>3</v>
      </c>
      <c r="Z13774" s="7">
        <v>18</v>
      </c>
      <c r="AA13774" s="19"/>
    </row>
    <row r="13775" spans="21:27" x14ac:dyDescent="0.25">
      <c r="U13775" s="7">
        <v>13774</v>
      </c>
      <c r="V13775" s="7">
        <v>11</v>
      </c>
      <c r="W13775" s="7">
        <v>1</v>
      </c>
      <c r="X13775" s="7">
        <v>1</v>
      </c>
      <c r="Y13775" s="7">
        <v>3</v>
      </c>
      <c r="Z13775" s="7">
        <v>21</v>
      </c>
      <c r="AA13775" s="19"/>
    </row>
    <row r="13776" spans="21:27" x14ac:dyDescent="0.25">
      <c r="U13776" s="7">
        <v>13775</v>
      </c>
      <c r="V13776" s="7">
        <v>14</v>
      </c>
      <c r="W13776" s="7">
        <v>29</v>
      </c>
      <c r="X13776" s="7">
        <v>1</v>
      </c>
      <c r="Y13776" s="7">
        <v>1</v>
      </c>
      <c r="Z13776" s="7">
        <v>23</v>
      </c>
      <c r="AA13776" s="19"/>
    </row>
    <row r="13777" spans="21:27" x14ac:dyDescent="0.25">
      <c r="U13777" s="7">
        <v>13776</v>
      </c>
      <c r="V13777" s="7">
        <v>11</v>
      </c>
      <c r="W13777" s="7">
        <v>28</v>
      </c>
      <c r="X13777" s="7">
        <v>1</v>
      </c>
      <c r="Y13777" s="7">
        <v>3</v>
      </c>
      <c r="Z13777" s="7">
        <v>16</v>
      </c>
      <c r="AA13777" s="19"/>
    </row>
    <row r="13778" spans="21:27" x14ac:dyDescent="0.25">
      <c r="U13778" s="7">
        <v>13777</v>
      </c>
      <c r="V13778" s="7">
        <v>14</v>
      </c>
      <c r="W13778" s="7">
        <v>28</v>
      </c>
      <c r="X13778" s="7">
        <v>1</v>
      </c>
      <c r="Y13778" s="7">
        <v>1</v>
      </c>
      <c r="Z13778" s="7">
        <v>23</v>
      </c>
      <c r="AA13778" s="19"/>
    </row>
    <row r="13779" spans="21:27" x14ac:dyDescent="0.25">
      <c r="U13779" s="7">
        <v>13778</v>
      </c>
      <c r="V13779" s="7">
        <v>16</v>
      </c>
      <c r="W13779" s="7">
        <v>27</v>
      </c>
      <c r="X13779" s="7">
        <v>0</v>
      </c>
      <c r="Y13779" s="7">
        <v>2</v>
      </c>
      <c r="Z13779" s="7">
        <v>23</v>
      </c>
      <c r="AA13779" s="19"/>
    </row>
    <row r="13780" spans="21:27" x14ac:dyDescent="0.25">
      <c r="U13780" s="7">
        <v>13779</v>
      </c>
      <c r="V13780" s="7">
        <v>16</v>
      </c>
      <c r="W13780" s="7">
        <v>26</v>
      </c>
      <c r="X13780" s="7">
        <v>1</v>
      </c>
      <c r="Y13780" s="7">
        <v>2</v>
      </c>
      <c r="Z13780" s="7">
        <v>23</v>
      </c>
      <c r="AA13780" s="19"/>
    </row>
    <row r="13781" spans="21:27" x14ac:dyDescent="0.25">
      <c r="U13781" s="7">
        <v>13780</v>
      </c>
      <c r="V13781" s="7">
        <v>9</v>
      </c>
      <c r="W13781" s="7">
        <v>22</v>
      </c>
      <c r="X13781" s="7">
        <v>1</v>
      </c>
      <c r="Y13781" s="7">
        <v>1</v>
      </c>
      <c r="Z13781" s="7">
        <v>16</v>
      </c>
      <c r="AA13781" s="19"/>
    </row>
    <row r="13782" spans="21:27" x14ac:dyDescent="0.25">
      <c r="U13782" s="7">
        <v>13781</v>
      </c>
      <c r="V13782" s="7">
        <v>17</v>
      </c>
      <c r="W13782" s="7">
        <v>13</v>
      </c>
      <c r="X13782" s="7">
        <v>1</v>
      </c>
      <c r="Y13782" s="7">
        <v>1</v>
      </c>
      <c r="Z13782" s="7">
        <v>19</v>
      </c>
      <c r="AA13782" s="19"/>
    </row>
    <row r="13783" spans="21:27" x14ac:dyDescent="0.25">
      <c r="U13783" s="7">
        <v>13782</v>
      </c>
      <c r="V13783" s="7">
        <v>16</v>
      </c>
      <c r="W13783" s="7">
        <v>4</v>
      </c>
      <c r="X13783" s="7">
        <v>1</v>
      </c>
      <c r="Y13783" s="7">
        <v>1</v>
      </c>
      <c r="Z13783" s="7">
        <v>25</v>
      </c>
      <c r="AA13783" s="19"/>
    </row>
    <row r="13784" spans="21:27" x14ac:dyDescent="0.25">
      <c r="U13784" s="7">
        <v>13783</v>
      </c>
      <c r="V13784" s="7">
        <v>13</v>
      </c>
      <c r="W13784" s="7">
        <v>26</v>
      </c>
      <c r="X13784" s="7">
        <v>1</v>
      </c>
      <c r="Y13784" s="7">
        <v>1</v>
      </c>
      <c r="Z13784" s="7">
        <v>15</v>
      </c>
      <c r="AA13784" s="19"/>
    </row>
    <row r="13785" spans="21:27" x14ac:dyDescent="0.25">
      <c r="U13785" s="7">
        <v>13784</v>
      </c>
      <c r="V13785" s="7">
        <v>16</v>
      </c>
      <c r="W13785" s="7">
        <v>22</v>
      </c>
      <c r="X13785" s="7">
        <v>0</v>
      </c>
      <c r="Y13785" s="7">
        <v>2</v>
      </c>
      <c r="Z13785" s="7">
        <v>21</v>
      </c>
      <c r="AA13785" s="19"/>
    </row>
    <row r="13786" spans="21:27" x14ac:dyDescent="0.25">
      <c r="U13786" s="7">
        <v>13785</v>
      </c>
      <c r="V13786" s="7">
        <v>17</v>
      </c>
      <c r="W13786" s="7">
        <v>24</v>
      </c>
      <c r="X13786" s="7">
        <v>1</v>
      </c>
      <c r="Y13786" s="7">
        <v>3</v>
      </c>
      <c r="Z13786" s="7">
        <v>23</v>
      </c>
      <c r="AA13786" s="19"/>
    </row>
    <row r="13787" spans="21:27" x14ac:dyDescent="0.25">
      <c r="U13787" s="7">
        <v>13786</v>
      </c>
      <c r="V13787" s="7">
        <v>11</v>
      </c>
      <c r="W13787" s="7">
        <v>21</v>
      </c>
      <c r="X13787" s="7">
        <v>1</v>
      </c>
      <c r="Y13787" s="7">
        <v>2</v>
      </c>
      <c r="Z13787" s="7">
        <v>25</v>
      </c>
      <c r="AA13787" s="19"/>
    </row>
    <row r="13788" spans="21:27" x14ac:dyDescent="0.25">
      <c r="U13788" s="7">
        <v>13787</v>
      </c>
      <c r="V13788" s="7">
        <v>15</v>
      </c>
      <c r="W13788" s="7">
        <v>8</v>
      </c>
      <c r="X13788" s="7">
        <v>1</v>
      </c>
      <c r="Y13788" s="7">
        <v>3</v>
      </c>
      <c r="Z13788" s="7">
        <v>15</v>
      </c>
      <c r="AA13788" s="19"/>
    </row>
    <row r="13789" spans="21:27" x14ac:dyDescent="0.25">
      <c r="U13789" s="7">
        <v>13788</v>
      </c>
      <c r="V13789" s="7">
        <v>11</v>
      </c>
      <c r="W13789" s="7">
        <v>15</v>
      </c>
      <c r="X13789" s="7">
        <v>0</v>
      </c>
      <c r="Y13789" s="7">
        <v>2</v>
      </c>
      <c r="Z13789" s="7">
        <v>23</v>
      </c>
      <c r="AA13789" s="19"/>
    </row>
    <row r="13790" spans="21:27" x14ac:dyDescent="0.25">
      <c r="U13790" s="7">
        <v>13789</v>
      </c>
      <c r="V13790" s="7">
        <v>14</v>
      </c>
      <c r="W13790" s="7">
        <v>28</v>
      </c>
      <c r="X13790" s="7">
        <v>1</v>
      </c>
      <c r="Y13790" s="7">
        <v>2</v>
      </c>
      <c r="Z13790" s="7">
        <v>22</v>
      </c>
      <c r="AA13790" s="19"/>
    </row>
    <row r="13791" spans="21:27" x14ac:dyDescent="0.25">
      <c r="U13791" s="7">
        <v>13790</v>
      </c>
      <c r="V13791" s="7">
        <v>14</v>
      </c>
      <c r="W13791" s="7">
        <v>9</v>
      </c>
      <c r="X13791" s="7">
        <v>1</v>
      </c>
      <c r="Y13791" s="7">
        <v>2</v>
      </c>
      <c r="Z13791" s="7">
        <v>24</v>
      </c>
      <c r="AA13791" s="19"/>
    </row>
    <row r="13792" spans="21:27" x14ac:dyDescent="0.25">
      <c r="U13792" s="7">
        <v>13791</v>
      </c>
      <c r="V13792" s="7">
        <v>17</v>
      </c>
      <c r="W13792" s="7">
        <v>27</v>
      </c>
      <c r="X13792" s="7">
        <v>1</v>
      </c>
      <c r="Y13792" s="7">
        <v>2</v>
      </c>
      <c r="Z13792" s="7">
        <v>17</v>
      </c>
      <c r="AA13792" s="19"/>
    </row>
    <row r="13793" spans="21:27" x14ac:dyDescent="0.25">
      <c r="U13793" s="7">
        <v>13792</v>
      </c>
      <c r="V13793" s="7">
        <v>15</v>
      </c>
      <c r="W13793" s="7">
        <v>1</v>
      </c>
      <c r="X13793" s="7">
        <v>0</v>
      </c>
      <c r="Y13793" s="7">
        <v>1</v>
      </c>
      <c r="Z13793" s="7">
        <v>19</v>
      </c>
      <c r="AA13793" s="19"/>
    </row>
    <row r="13794" spans="21:27" x14ac:dyDescent="0.25">
      <c r="U13794" s="7">
        <v>13793</v>
      </c>
      <c r="V13794" s="7">
        <v>16</v>
      </c>
      <c r="W13794" s="7">
        <v>26</v>
      </c>
      <c r="X13794" s="7">
        <v>0</v>
      </c>
      <c r="Y13794" s="7">
        <v>2</v>
      </c>
      <c r="Z13794" s="7">
        <v>17</v>
      </c>
      <c r="AA13794" s="19"/>
    </row>
    <row r="13795" spans="21:27" x14ac:dyDescent="0.25">
      <c r="U13795" s="7">
        <v>13794</v>
      </c>
      <c r="V13795" s="7">
        <v>14</v>
      </c>
      <c r="W13795" s="7">
        <v>21</v>
      </c>
      <c r="X13795" s="7">
        <v>1</v>
      </c>
      <c r="Y13795" s="7">
        <v>1</v>
      </c>
      <c r="Z13795" s="7">
        <v>14</v>
      </c>
      <c r="AA13795" s="19"/>
    </row>
    <row r="13796" spans="21:27" x14ac:dyDescent="0.25">
      <c r="U13796" s="7">
        <v>13795</v>
      </c>
      <c r="V13796" s="7">
        <v>15</v>
      </c>
      <c r="W13796" s="7">
        <v>8</v>
      </c>
      <c r="X13796" s="7">
        <v>1</v>
      </c>
      <c r="Y13796" s="7">
        <v>1</v>
      </c>
      <c r="Z13796" s="7">
        <v>16</v>
      </c>
      <c r="AA13796" s="19"/>
    </row>
    <row r="13797" spans="21:27" x14ac:dyDescent="0.25">
      <c r="U13797" s="7">
        <v>13796</v>
      </c>
      <c r="V13797" s="7">
        <v>17</v>
      </c>
      <c r="W13797" s="7">
        <v>3</v>
      </c>
      <c r="X13797" s="7">
        <v>1</v>
      </c>
      <c r="Y13797" s="7">
        <v>2</v>
      </c>
      <c r="Z13797" s="7">
        <v>18</v>
      </c>
      <c r="AA13797" s="19"/>
    </row>
    <row r="13798" spans="21:27" x14ac:dyDescent="0.25">
      <c r="U13798" s="7">
        <v>13797</v>
      </c>
      <c r="V13798" s="7">
        <v>15</v>
      </c>
      <c r="W13798" s="7">
        <v>11</v>
      </c>
      <c r="X13798" s="7">
        <v>1</v>
      </c>
      <c r="Y13798" s="7">
        <v>2</v>
      </c>
      <c r="Z13798" s="7">
        <v>23</v>
      </c>
      <c r="AA13798" s="19"/>
    </row>
    <row r="13799" spans="21:27" x14ac:dyDescent="0.25">
      <c r="U13799" s="7">
        <v>13798</v>
      </c>
      <c r="V13799" s="7">
        <v>17</v>
      </c>
      <c r="W13799" s="7">
        <v>12</v>
      </c>
      <c r="X13799" s="7">
        <v>1</v>
      </c>
      <c r="Y13799" s="7">
        <v>1</v>
      </c>
      <c r="Z13799" s="7">
        <v>21</v>
      </c>
      <c r="AA13799" s="19"/>
    </row>
    <row r="13800" spans="21:27" x14ac:dyDescent="0.25">
      <c r="U13800" s="7">
        <v>13799</v>
      </c>
      <c r="V13800" s="7">
        <v>12</v>
      </c>
      <c r="W13800" s="7">
        <v>13</v>
      </c>
      <c r="X13800" s="7">
        <v>1</v>
      </c>
      <c r="Y13800" s="7">
        <v>2</v>
      </c>
      <c r="Z13800" s="7">
        <v>25</v>
      </c>
      <c r="AA13800" s="19"/>
    </row>
    <row r="13801" spans="21:27" x14ac:dyDescent="0.25">
      <c r="U13801" s="7">
        <v>13800</v>
      </c>
      <c r="V13801" s="7">
        <v>13</v>
      </c>
      <c r="W13801" s="7">
        <v>2</v>
      </c>
      <c r="X13801" s="7">
        <v>1</v>
      </c>
      <c r="Y13801" s="7">
        <v>2</v>
      </c>
      <c r="Z13801" s="7">
        <v>20</v>
      </c>
      <c r="AA13801" s="19"/>
    </row>
    <row r="13802" spans="21:27" x14ac:dyDescent="0.25">
      <c r="U13802" s="7">
        <v>13801</v>
      </c>
      <c r="V13802" s="7">
        <v>15</v>
      </c>
      <c r="W13802" s="7">
        <v>19</v>
      </c>
      <c r="X13802" s="7">
        <v>1</v>
      </c>
      <c r="Y13802" s="7">
        <v>3</v>
      </c>
      <c r="Z13802" s="7">
        <v>17</v>
      </c>
      <c r="AA13802" s="19"/>
    </row>
    <row r="13803" spans="21:27" x14ac:dyDescent="0.25">
      <c r="U13803" s="7">
        <v>13802</v>
      </c>
      <c r="V13803" s="7">
        <v>16</v>
      </c>
      <c r="W13803" s="7">
        <v>6</v>
      </c>
      <c r="X13803" s="7">
        <v>1</v>
      </c>
      <c r="Y13803" s="7">
        <v>2</v>
      </c>
      <c r="Z13803" s="7">
        <v>19</v>
      </c>
      <c r="AA13803" s="19"/>
    </row>
    <row r="13804" spans="21:27" x14ac:dyDescent="0.25">
      <c r="U13804" s="7">
        <v>13803</v>
      </c>
      <c r="V13804" s="7">
        <v>13</v>
      </c>
      <c r="W13804" s="7">
        <v>20</v>
      </c>
      <c r="X13804" s="7">
        <v>1</v>
      </c>
      <c r="Y13804" s="7">
        <v>1</v>
      </c>
      <c r="Z13804" s="7">
        <v>17</v>
      </c>
      <c r="AA13804" s="19"/>
    </row>
    <row r="13805" spans="21:27" x14ac:dyDescent="0.25">
      <c r="U13805" s="7">
        <v>13804</v>
      </c>
      <c r="V13805" s="7">
        <v>13</v>
      </c>
      <c r="W13805" s="7">
        <v>18</v>
      </c>
      <c r="X13805" s="7">
        <v>1</v>
      </c>
      <c r="Y13805" s="7">
        <v>1</v>
      </c>
      <c r="Z13805" s="7">
        <v>16</v>
      </c>
      <c r="AA13805" s="19"/>
    </row>
    <row r="13806" spans="21:27" x14ac:dyDescent="0.25">
      <c r="U13806" s="7">
        <v>13805</v>
      </c>
      <c r="V13806" s="7">
        <v>15</v>
      </c>
      <c r="W13806" s="7">
        <v>24</v>
      </c>
      <c r="X13806" s="7">
        <v>1</v>
      </c>
      <c r="Y13806" s="7">
        <v>2</v>
      </c>
      <c r="Z13806" s="7">
        <v>12</v>
      </c>
      <c r="AA13806" s="19"/>
    </row>
    <row r="13807" spans="21:27" x14ac:dyDescent="0.25">
      <c r="U13807" s="7">
        <v>13806</v>
      </c>
      <c r="V13807" s="7">
        <v>14</v>
      </c>
      <c r="W13807" s="7">
        <v>1</v>
      </c>
      <c r="X13807" s="7">
        <v>1</v>
      </c>
      <c r="Y13807" s="7">
        <v>3</v>
      </c>
      <c r="Z13807" s="7">
        <v>17</v>
      </c>
      <c r="AA13807" s="19"/>
    </row>
    <row r="13808" spans="21:27" x14ac:dyDescent="0.25">
      <c r="U13808" s="7">
        <v>13807</v>
      </c>
      <c r="V13808" s="7">
        <v>12</v>
      </c>
      <c r="W13808" s="7">
        <v>6</v>
      </c>
      <c r="X13808" s="7">
        <v>1</v>
      </c>
      <c r="Y13808" s="7">
        <v>2</v>
      </c>
      <c r="Z13808" s="7">
        <v>18</v>
      </c>
      <c r="AA13808" s="19"/>
    </row>
    <row r="13809" spans="21:27" x14ac:dyDescent="0.25">
      <c r="U13809" s="7">
        <v>13808</v>
      </c>
      <c r="V13809" s="7">
        <v>14</v>
      </c>
      <c r="W13809" s="7">
        <v>10</v>
      </c>
      <c r="X13809" s="7">
        <v>1</v>
      </c>
      <c r="Y13809" s="7">
        <v>2</v>
      </c>
      <c r="Z13809" s="7">
        <v>19</v>
      </c>
      <c r="AA13809" s="19"/>
    </row>
    <row r="13810" spans="21:27" x14ac:dyDescent="0.25">
      <c r="U13810" s="7">
        <v>13809</v>
      </c>
      <c r="V13810" s="7">
        <v>11</v>
      </c>
      <c r="W13810" s="7">
        <v>23</v>
      </c>
      <c r="X13810" s="7">
        <v>1</v>
      </c>
      <c r="Y13810" s="7">
        <v>2</v>
      </c>
      <c r="Z13810" s="7">
        <v>19</v>
      </c>
      <c r="AA13810" s="19"/>
    </row>
    <row r="13811" spans="21:27" x14ac:dyDescent="0.25">
      <c r="U13811" s="7">
        <v>13810</v>
      </c>
      <c r="V13811" s="7">
        <v>12</v>
      </c>
      <c r="W13811" s="7">
        <v>28</v>
      </c>
      <c r="X13811" s="7">
        <v>1</v>
      </c>
      <c r="Y13811" s="7">
        <v>2</v>
      </c>
      <c r="Z13811" s="7">
        <v>17</v>
      </c>
      <c r="AA13811" s="19"/>
    </row>
    <row r="13812" spans="21:27" x14ac:dyDescent="0.25">
      <c r="U13812" s="7">
        <v>13811</v>
      </c>
      <c r="V13812" s="7">
        <v>18</v>
      </c>
      <c r="W13812" s="7">
        <v>19</v>
      </c>
      <c r="X13812" s="7">
        <v>1</v>
      </c>
      <c r="Y13812" s="7">
        <v>2</v>
      </c>
      <c r="Z13812" s="7">
        <v>23</v>
      </c>
      <c r="AA13812" s="19"/>
    </row>
    <row r="13813" spans="21:27" x14ac:dyDescent="0.25">
      <c r="U13813" s="7">
        <v>13812</v>
      </c>
      <c r="V13813" s="7">
        <v>16</v>
      </c>
      <c r="W13813" s="7">
        <v>26</v>
      </c>
      <c r="X13813" s="7">
        <v>1</v>
      </c>
      <c r="Y13813" s="7">
        <v>3</v>
      </c>
      <c r="Z13813" s="7">
        <v>14</v>
      </c>
      <c r="AA13813" s="19"/>
    </row>
    <row r="13814" spans="21:27" x14ac:dyDescent="0.25">
      <c r="U13814" s="7">
        <v>13813</v>
      </c>
      <c r="V13814" s="7">
        <v>16</v>
      </c>
      <c r="W13814" s="7">
        <v>27</v>
      </c>
      <c r="X13814" s="7">
        <v>1</v>
      </c>
      <c r="Y13814" s="7">
        <v>3</v>
      </c>
      <c r="Z13814" s="7">
        <v>14</v>
      </c>
      <c r="AA13814" s="19"/>
    </row>
    <row r="13815" spans="21:27" x14ac:dyDescent="0.25">
      <c r="U13815" s="7">
        <v>13814</v>
      </c>
      <c r="V13815" s="7">
        <v>15</v>
      </c>
      <c r="W13815" s="7">
        <v>12</v>
      </c>
      <c r="X13815" s="7">
        <v>1</v>
      </c>
      <c r="Y13815" s="7">
        <v>1</v>
      </c>
      <c r="Z13815" s="7">
        <v>16</v>
      </c>
      <c r="AA13815" s="19"/>
    </row>
    <row r="13816" spans="21:27" x14ac:dyDescent="0.25">
      <c r="U13816" s="7">
        <v>13815</v>
      </c>
      <c r="V13816" s="7">
        <v>12</v>
      </c>
      <c r="W13816" s="7">
        <v>9</v>
      </c>
      <c r="X13816" s="7">
        <v>1</v>
      </c>
      <c r="Y13816" s="7">
        <v>1</v>
      </c>
      <c r="Z13816" s="7">
        <v>24</v>
      </c>
      <c r="AA13816" s="19"/>
    </row>
    <row r="13817" spans="21:27" x14ac:dyDescent="0.25">
      <c r="U13817" s="7">
        <v>13816</v>
      </c>
      <c r="V13817" s="7">
        <v>16</v>
      </c>
      <c r="W13817" s="7">
        <v>11</v>
      </c>
      <c r="X13817" s="7">
        <v>1</v>
      </c>
      <c r="Y13817" s="7">
        <v>3</v>
      </c>
      <c r="Z13817" s="7">
        <v>16</v>
      </c>
      <c r="AA13817" s="19"/>
    </row>
    <row r="13818" spans="21:27" x14ac:dyDescent="0.25">
      <c r="U13818" s="7">
        <v>13817</v>
      </c>
      <c r="V13818" s="7">
        <v>13</v>
      </c>
      <c r="W13818" s="7">
        <v>5</v>
      </c>
      <c r="X13818" s="7">
        <v>1</v>
      </c>
      <c r="Y13818" s="7">
        <v>2</v>
      </c>
      <c r="Z13818" s="7">
        <v>19</v>
      </c>
      <c r="AA13818" s="19"/>
    </row>
    <row r="13819" spans="21:27" x14ac:dyDescent="0.25">
      <c r="U13819" s="7">
        <v>13818</v>
      </c>
      <c r="V13819" s="7">
        <v>14</v>
      </c>
      <c r="W13819" s="7">
        <v>30</v>
      </c>
      <c r="X13819" s="7">
        <v>1</v>
      </c>
      <c r="Y13819" s="7">
        <v>3</v>
      </c>
      <c r="Z13819" s="7">
        <v>19</v>
      </c>
      <c r="AA13819" s="19"/>
    </row>
    <row r="13820" spans="21:27" x14ac:dyDescent="0.25">
      <c r="U13820" s="7">
        <v>13819</v>
      </c>
      <c r="V13820" s="7">
        <v>16</v>
      </c>
      <c r="W13820" s="7">
        <v>2</v>
      </c>
      <c r="X13820" s="7">
        <v>1</v>
      </c>
      <c r="Y13820" s="7">
        <v>2</v>
      </c>
      <c r="Z13820" s="7">
        <v>14</v>
      </c>
      <c r="AA13820" s="19"/>
    </row>
    <row r="13821" spans="21:27" x14ac:dyDescent="0.25">
      <c r="U13821" s="7">
        <v>13820</v>
      </c>
      <c r="V13821" s="7">
        <v>13</v>
      </c>
      <c r="W13821" s="7">
        <v>4</v>
      </c>
      <c r="X13821" s="7">
        <v>1</v>
      </c>
      <c r="Y13821" s="7">
        <v>2</v>
      </c>
      <c r="Z13821" s="7">
        <v>25</v>
      </c>
      <c r="AA13821" s="19"/>
    </row>
    <row r="13822" spans="21:27" x14ac:dyDescent="0.25">
      <c r="U13822" s="7">
        <v>13821</v>
      </c>
      <c r="V13822" s="7">
        <v>14</v>
      </c>
      <c r="W13822" s="7">
        <v>19</v>
      </c>
      <c r="X13822" s="7">
        <v>1</v>
      </c>
      <c r="Y13822" s="7">
        <v>3</v>
      </c>
      <c r="Z13822" s="7">
        <v>22</v>
      </c>
      <c r="AA13822" s="19"/>
    </row>
    <row r="13823" spans="21:27" x14ac:dyDescent="0.25">
      <c r="U13823" s="7">
        <v>13822</v>
      </c>
      <c r="V13823" s="7">
        <v>16</v>
      </c>
      <c r="W13823" s="7">
        <v>29</v>
      </c>
      <c r="X13823" s="7">
        <v>0</v>
      </c>
      <c r="Y13823" s="7">
        <v>3</v>
      </c>
      <c r="Z13823" s="7">
        <v>16</v>
      </c>
      <c r="AA13823" s="19"/>
    </row>
    <row r="13824" spans="21:27" x14ac:dyDescent="0.25">
      <c r="U13824" s="7">
        <v>13823</v>
      </c>
      <c r="V13824" s="7">
        <v>18</v>
      </c>
      <c r="W13824" s="7">
        <v>27</v>
      </c>
      <c r="X13824" s="7">
        <v>1</v>
      </c>
      <c r="Y13824" s="7">
        <v>3</v>
      </c>
      <c r="Z13824" s="7">
        <v>18</v>
      </c>
      <c r="AA13824" s="19"/>
    </row>
    <row r="13825" spans="21:27" x14ac:dyDescent="0.25">
      <c r="U13825" s="7">
        <v>13824</v>
      </c>
      <c r="V13825" s="7">
        <v>15</v>
      </c>
      <c r="W13825" s="7">
        <v>25</v>
      </c>
      <c r="X13825" s="7">
        <v>1</v>
      </c>
      <c r="Y13825" s="7">
        <v>3</v>
      </c>
      <c r="Z13825" s="7">
        <v>20</v>
      </c>
      <c r="AA13825" s="19"/>
    </row>
    <row r="13826" spans="21:27" x14ac:dyDescent="0.25">
      <c r="U13826" s="7">
        <v>13825</v>
      </c>
      <c r="V13826" s="7">
        <v>14</v>
      </c>
      <c r="W13826" s="7">
        <v>20</v>
      </c>
      <c r="X13826" s="7">
        <v>1</v>
      </c>
      <c r="Y13826" s="7">
        <v>1</v>
      </c>
      <c r="Z13826" s="7">
        <v>22</v>
      </c>
      <c r="AA13826" s="19"/>
    </row>
    <row r="13827" spans="21:27" x14ac:dyDescent="0.25">
      <c r="U13827" s="7">
        <v>13826</v>
      </c>
      <c r="V13827" s="7">
        <v>16</v>
      </c>
      <c r="W13827" s="7">
        <v>26</v>
      </c>
      <c r="X13827" s="7">
        <v>1</v>
      </c>
      <c r="Y13827" s="7">
        <v>1</v>
      </c>
      <c r="Z13827" s="7">
        <v>21</v>
      </c>
      <c r="AA13827" s="19"/>
    </row>
    <row r="13828" spans="21:27" x14ac:dyDescent="0.25">
      <c r="U13828" s="7">
        <v>13827</v>
      </c>
      <c r="V13828" s="7">
        <v>17</v>
      </c>
      <c r="W13828" s="7">
        <v>28</v>
      </c>
      <c r="X13828" s="7">
        <v>1</v>
      </c>
      <c r="Y13828" s="7">
        <v>2</v>
      </c>
      <c r="Z13828" s="7">
        <v>22</v>
      </c>
      <c r="AA13828" s="19"/>
    </row>
    <row r="13829" spans="21:27" x14ac:dyDescent="0.25">
      <c r="U13829" s="7">
        <v>13828</v>
      </c>
      <c r="V13829" s="7">
        <v>14</v>
      </c>
      <c r="W13829" s="7">
        <v>21</v>
      </c>
      <c r="X13829" s="7">
        <v>1</v>
      </c>
      <c r="Y13829" s="7">
        <v>3</v>
      </c>
      <c r="Z13829" s="7">
        <v>18</v>
      </c>
      <c r="AA13829" s="19"/>
    </row>
    <row r="13830" spans="21:27" x14ac:dyDescent="0.25">
      <c r="U13830" s="7">
        <v>13829</v>
      </c>
      <c r="V13830" s="7">
        <v>14</v>
      </c>
      <c r="W13830" s="7">
        <v>29</v>
      </c>
      <c r="X13830" s="7">
        <v>1</v>
      </c>
      <c r="Y13830" s="7">
        <v>3</v>
      </c>
      <c r="Z13830" s="7">
        <v>23</v>
      </c>
      <c r="AA13830" s="19"/>
    </row>
    <row r="13831" spans="21:27" x14ac:dyDescent="0.25">
      <c r="U13831" s="7">
        <v>13830</v>
      </c>
      <c r="V13831" s="7">
        <v>16</v>
      </c>
      <c r="W13831" s="7">
        <v>8</v>
      </c>
      <c r="X13831" s="7">
        <v>1</v>
      </c>
      <c r="Y13831" s="7">
        <v>3</v>
      </c>
      <c r="Z13831" s="7">
        <v>18</v>
      </c>
      <c r="AA13831" s="19"/>
    </row>
    <row r="13832" spans="21:27" x14ac:dyDescent="0.25">
      <c r="U13832" s="7">
        <v>13831</v>
      </c>
      <c r="V13832" s="7">
        <v>13</v>
      </c>
      <c r="W13832" s="7">
        <v>9</v>
      </c>
      <c r="X13832" s="7">
        <v>1</v>
      </c>
      <c r="Y13832" s="7">
        <v>2</v>
      </c>
      <c r="Z13832" s="7">
        <v>20</v>
      </c>
      <c r="AA13832" s="19"/>
    </row>
    <row r="13833" spans="21:27" x14ac:dyDescent="0.25">
      <c r="U13833" s="7">
        <v>13832</v>
      </c>
      <c r="V13833" s="7">
        <v>15</v>
      </c>
      <c r="W13833" s="7">
        <v>18</v>
      </c>
      <c r="X13833" s="7">
        <v>1</v>
      </c>
      <c r="Y13833" s="7">
        <v>3</v>
      </c>
      <c r="Z13833" s="7">
        <v>17</v>
      </c>
      <c r="AA13833" s="19"/>
    </row>
    <row r="13834" spans="21:27" x14ac:dyDescent="0.25">
      <c r="U13834" s="7">
        <v>13833</v>
      </c>
      <c r="V13834" s="7">
        <v>13</v>
      </c>
      <c r="W13834" s="7">
        <v>29</v>
      </c>
      <c r="X13834" s="7">
        <v>1</v>
      </c>
      <c r="Y13834" s="7">
        <v>3</v>
      </c>
      <c r="Z13834" s="7">
        <v>24</v>
      </c>
      <c r="AA13834" s="19"/>
    </row>
    <row r="13835" spans="21:27" x14ac:dyDescent="0.25">
      <c r="U13835" s="7">
        <v>13834</v>
      </c>
      <c r="V13835" s="7">
        <v>15</v>
      </c>
      <c r="W13835" s="7">
        <v>3</v>
      </c>
      <c r="X13835" s="7">
        <v>1</v>
      </c>
      <c r="Y13835" s="7">
        <v>1</v>
      </c>
      <c r="Z13835" s="7">
        <v>23</v>
      </c>
      <c r="AA13835" s="19"/>
    </row>
    <row r="13836" spans="21:27" x14ac:dyDescent="0.25">
      <c r="U13836" s="7">
        <v>13835</v>
      </c>
      <c r="V13836" s="7">
        <v>13</v>
      </c>
      <c r="W13836" s="7">
        <v>21</v>
      </c>
      <c r="X13836" s="7">
        <v>1</v>
      </c>
      <c r="Y13836" s="7">
        <v>1</v>
      </c>
      <c r="Z13836" s="7">
        <v>18</v>
      </c>
      <c r="AA13836" s="19"/>
    </row>
    <row r="13837" spans="21:27" x14ac:dyDescent="0.25">
      <c r="U13837" s="7">
        <v>13836</v>
      </c>
      <c r="V13837" s="7">
        <v>12</v>
      </c>
      <c r="W13837" s="7">
        <v>7</v>
      </c>
      <c r="X13837" s="7">
        <v>1</v>
      </c>
      <c r="Y13837" s="7">
        <v>2</v>
      </c>
      <c r="Z13837" s="7">
        <v>17</v>
      </c>
      <c r="AA13837" s="19"/>
    </row>
    <row r="13838" spans="21:27" x14ac:dyDescent="0.25">
      <c r="U13838" s="7">
        <v>13837</v>
      </c>
      <c r="V13838" s="7">
        <v>17</v>
      </c>
      <c r="W13838" s="7">
        <v>2</v>
      </c>
      <c r="X13838" s="7">
        <v>1</v>
      </c>
      <c r="Y13838" s="7">
        <v>1</v>
      </c>
      <c r="Z13838" s="7">
        <v>13</v>
      </c>
      <c r="AA13838" s="19"/>
    </row>
    <row r="13839" spans="21:27" x14ac:dyDescent="0.25">
      <c r="U13839" s="7">
        <v>13838</v>
      </c>
      <c r="V13839" s="7">
        <v>18</v>
      </c>
      <c r="W13839" s="7">
        <v>29</v>
      </c>
      <c r="X13839" s="7">
        <v>1</v>
      </c>
      <c r="Y13839" s="7">
        <v>1</v>
      </c>
      <c r="Z13839" s="7">
        <v>21</v>
      </c>
      <c r="AA13839" s="19"/>
    </row>
    <row r="13840" spans="21:27" x14ac:dyDescent="0.25">
      <c r="U13840" s="7">
        <v>13839</v>
      </c>
      <c r="V13840" s="7">
        <v>16</v>
      </c>
      <c r="W13840" s="7">
        <v>17</v>
      </c>
      <c r="X13840" s="7">
        <v>1</v>
      </c>
      <c r="Y13840" s="7">
        <v>1</v>
      </c>
      <c r="Z13840" s="7">
        <v>22</v>
      </c>
      <c r="AA13840" s="19"/>
    </row>
    <row r="13841" spans="21:27" x14ac:dyDescent="0.25">
      <c r="U13841" s="7">
        <v>13840</v>
      </c>
      <c r="V13841" s="7">
        <v>17</v>
      </c>
      <c r="W13841" s="7">
        <v>20</v>
      </c>
      <c r="X13841" s="7">
        <v>1</v>
      </c>
      <c r="Y13841" s="7">
        <v>1</v>
      </c>
      <c r="Z13841" s="7">
        <v>12</v>
      </c>
      <c r="AA13841" s="19"/>
    </row>
    <row r="13842" spans="21:27" x14ac:dyDescent="0.25">
      <c r="U13842" s="7">
        <v>13841</v>
      </c>
      <c r="V13842" s="7">
        <v>17</v>
      </c>
      <c r="W13842" s="7">
        <v>16</v>
      </c>
      <c r="X13842" s="7">
        <v>1</v>
      </c>
      <c r="Y13842" s="7">
        <v>1</v>
      </c>
      <c r="Z13842" s="7">
        <v>15</v>
      </c>
      <c r="AA13842" s="19"/>
    </row>
    <row r="13843" spans="21:27" x14ac:dyDescent="0.25">
      <c r="U13843" s="7">
        <v>13842</v>
      </c>
      <c r="V13843" s="7">
        <v>15</v>
      </c>
      <c r="W13843" s="7">
        <v>30</v>
      </c>
      <c r="X13843" s="7">
        <v>1</v>
      </c>
      <c r="Y13843" s="7">
        <v>2</v>
      </c>
      <c r="Z13843" s="7">
        <v>15</v>
      </c>
      <c r="AA13843" s="19"/>
    </row>
    <row r="13844" spans="21:27" x14ac:dyDescent="0.25">
      <c r="U13844" s="7">
        <v>13843</v>
      </c>
      <c r="V13844" s="7">
        <v>12</v>
      </c>
      <c r="W13844" s="7">
        <v>22</v>
      </c>
      <c r="X13844" s="7">
        <v>1</v>
      </c>
      <c r="Y13844" s="7">
        <v>3</v>
      </c>
      <c r="Z13844" s="7">
        <v>24</v>
      </c>
      <c r="AA13844" s="19"/>
    </row>
    <row r="13845" spans="21:27" x14ac:dyDescent="0.25">
      <c r="U13845" s="7">
        <v>13844</v>
      </c>
      <c r="V13845" s="7">
        <v>16</v>
      </c>
      <c r="W13845" s="7">
        <v>11</v>
      </c>
      <c r="X13845" s="7">
        <v>0</v>
      </c>
      <c r="Y13845" s="7">
        <v>3</v>
      </c>
      <c r="Z13845" s="7">
        <v>17</v>
      </c>
      <c r="AA13845" s="19"/>
    </row>
    <row r="13846" spans="21:27" x14ac:dyDescent="0.25">
      <c r="U13846" s="7">
        <v>13845</v>
      </c>
      <c r="V13846" s="7">
        <v>12</v>
      </c>
      <c r="W13846" s="7">
        <v>19</v>
      </c>
      <c r="X13846" s="7">
        <v>1</v>
      </c>
      <c r="Y13846" s="7">
        <v>2</v>
      </c>
      <c r="Z13846" s="7">
        <v>19</v>
      </c>
      <c r="AA13846" s="19"/>
    </row>
    <row r="13847" spans="21:27" x14ac:dyDescent="0.25">
      <c r="U13847" s="7">
        <v>13846</v>
      </c>
      <c r="V13847" s="7">
        <v>12</v>
      </c>
      <c r="W13847" s="7">
        <v>4</v>
      </c>
      <c r="X13847" s="7">
        <v>1</v>
      </c>
      <c r="Y13847" s="7">
        <v>3</v>
      </c>
      <c r="Z13847" s="7">
        <v>14</v>
      </c>
      <c r="AA13847" s="19"/>
    </row>
    <row r="13848" spans="21:27" x14ac:dyDescent="0.25">
      <c r="U13848" s="7">
        <v>13847</v>
      </c>
      <c r="V13848" s="7">
        <v>13</v>
      </c>
      <c r="W13848" s="7">
        <v>29</v>
      </c>
      <c r="X13848" s="7">
        <v>1</v>
      </c>
      <c r="Y13848" s="7">
        <v>1</v>
      </c>
      <c r="Z13848" s="7">
        <v>25</v>
      </c>
      <c r="AA13848" s="19"/>
    </row>
    <row r="13849" spans="21:27" x14ac:dyDescent="0.25">
      <c r="U13849" s="7">
        <v>13848</v>
      </c>
      <c r="V13849" s="7">
        <v>11</v>
      </c>
      <c r="W13849" s="7">
        <v>4</v>
      </c>
      <c r="X13849" s="7">
        <v>1</v>
      </c>
      <c r="Y13849" s="7">
        <v>2</v>
      </c>
      <c r="Z13849" s="7">
        <v>15</v>
      </c>
      <c r="AA13849" s="19"/>
    </row>
    <row r="13850" spans="21:27" x14ac:dyDescent="0.25">
      <c r="U13850" s="7">
        <v>13849</v>
      </c>
      <c r="V13850" s="7">
        <v>15</v>
      </c>
      <c r="W13850" s="7">
        <v>9</v>
      </c>
      <c r="X13850" s="7">
        <v>1</v>
      </c>
      <c r="Y13850" s="7">
        <v>3</v>
      </c>
      <c r="Z13850" s="7">
        <v>15</v>
      </c>
      <c r="AA13850" s="19"/>
    </row>
    <row r="13851" spans="21:27" x14ac:dyDescent="0.25">
      <c r="U13851" s="7">
        <v>13850</v>
      </c>
      <c r="V13851" s="7">
        <v>16</v>
      </c>
      <c r="W13851" s="7">
        <v>27</v>
      </c>
      <c r="X13851" s="7">
        <v>1</v>
      </c>
      <c r="Y13851" s="7">
        <v>2</v>
      </c>
      <c r="Z13851" s="7">
        <v>17</v>
      </c>
      <c r="AA13851" s="19"/>
    </row>
    <row r="13852" spans="21:27" x14ac:dyDescent="0.25">
      <c r="U13852" s="7">
        <v>13851</v>
      </c>
      <c r="V13852" s="7">
        <v>14</v>
      </c>
      <c r="W13852" s="7">
        <v>19</v>
      </c>
      <c r="X13852" s="7">
        <v>1</v>
      </c>
      <c r="Y13852" s="7">
        <v>2</v>
      </c>
      <c r="Z13852" s="7">
        <v>12</v>
      </c>
      <c r="AA13852" s="19"/>
    </row>
    <row r="13853" spans="21:27" x14ac:dyDescent="0.25">
      <c r="U13853" s="7">
        <v>13852</v>
      </c>
      <c r="V13853" s="7">
        <v>17</v>
      </c>
      <c r="W13853" s="7">
        <v>12</v>
      </c>
      <c r="X13853" s="7">
        <v>1</v>
      </c>
      <c r="Y13853" s="7">
        <v>2</v>
      </c>
      <c r="Z13853" s="7">
        <v>13</v>
      </c>
      <c r="AA13853" s="19"/>
    </row>
    <row r="13854" spans="21:27" x14ac:dyDescent="0.25">
      <c r="U13854" s="7">
        <v>13853</v>
      </c>
      <c r="V13854" s="7">
        <v>11</v>
      </c>
      <c r="W13854" s="7">
        <v>4</v>
      </c>
      <c r="X13854" s="7">
        <v>1</v>
      </c>
      <c r="Y13854" s="7">
        <v>2</v>
      </c>
      <c r="Z13854" s="7">
        <v>12</v>
      </c>
      <c r="AA13854" s="19"/>
    </row>
    <row r="13855" spans="21:27" x14ac:dyDescent="0.25">
      <c r="U13855" s="7">
        <v>13854</v>
      </c>
      <c r="V13855" s="7">
        <v>14</v>
      </c>
      <c r="W13855" s="7">
        <v>2</v>
      </c>
      <c r="X13855" s="7">
        <v>1</v>
      </c>
      <c r="Y13855" s="7">
        <v>2</v>
      </c>
      <c r="Z13855" s="7">
        <v>18</v>
      </c>
      <c r="AA13855" s="19"/>
    </row>
    <row r="13856" spans="21:27" x14ac:dyDescent="0.25">
      <c r="U13856" s="7">
        <v>13855</v>
      </c>
      <c r="V13856" s="7">
        <v>12</v>
      </c>
      <c r="W13856" s="7">
        <v>22</v>
      </c>
      <c r="X13856" s="7">
        <v>1</v>
      </c>
      <c r="Y13856" s="7">
        <v>2</v>
      </c>
      <c r="Z13856" s="7">
        <v>15</v>
      </c>
      <c r="AA13856" s="19"/>
    </row>
    <row r="13857" spans="21:27" x14ac:dyDescent="0.25">
      <c r="U13857" s="7">
        <v>13856</v>
      </c>
      <c r="V13857" s="7">
        <v>14</v>
      </c>
      <c r="W13857" s="7">
        <v>3</v>
      </c>
      <c r="X13857" s="7">
        <v>1</v>
      </c>
      <c r="Y13857" s="7">
        <v>1</v>
      </c>
      <c r="Z13857" s="7">
        <v>24</v>
      </c>
      <c r="AA13857" s="19"/>
    </row>
    <row r="13858" spans="21:27" x14ac:dyDescent="0.25">
      <c r="U13858" s="7">
        <v>13857</v>
      </c>
      <c r="V13858" s="7">
        <v>15</v>
      </c>
      <c r="W13858" s="7">
        <v>25</v>
      </c>
      <c r="X13858" s="7">
        <v>1</v>
      </c>
      <c r="Y13858" s="7">
        <v>3</v>
      </c>
      <c r="Z13858" s="7">
        <v>22</v>
      </c>
      <c r="AA13858" s="19"/>
    </row>
    <row r="13859" spans="21:27" x14ac:dyDescent="0.25">
      <c r="U13859" s="7">
        <v>13858</v>
      </c>
      <c r="V13859" s="7">
        <v>16</v>
      </c>
      <c r="W13859" s="7">
        <v>18</v>
      </c>
      <c r="X13859" s="7">
        <v>1</v>
      </c>
      <c r="Y13859" s="7">
        <v>1</v>
      </c>
      <c r="Z13859" s="7">
        <v>24</v>
      </c>
      <c r="AA13859" s="19"/>
    </row>
    <row r="13860" spans="21:27" x14ac:dyDescent="0.25">
      <c r="U13860" s="7">
        <v>13859</v>
      </c>
      <c r="V13860" s="7">
        <v>18</v>
      </c>
      <c r="W13860" s="7">
        <v>10</v>
      </c>
      <c r="X13860" s="7">
        <v>1</v>
      </c>
      <c r="Y13860" s="7">
        <v>1</v>
      </c>
      <c r="Z13860" s="7">
        <v>23</v>
      </c>
      <c r="AA13860" s="19"/>
    </row>
    <row r="13861" spans="21:27" x14ac:dyDescent="0.25">
      <c r="U13861" s="7">
        <v>13860</v>
      </c>
      <c r="V13861" s="7">
        <v>15</v>
      </c>
      <c r="W13861" s="7">
        <v>9</v>
      </c>
      <c r="X13861" s="7">
        <v>1</v>
      </c>
      <c r="Y13861" s="7">
        <v>3</v>
      </c>
      <c r="Z13861" s="7">
        <v>16</v>
      </c>
      <c r="AA13861" s="19"/>
    </row>
    <row r="13862" spans="21:27" x14ac:dyDescent="0.25">
      <c r="U13862" s="7">
        <v>13861</v>
      </c>
      <c r="V13862" s="7">
        <v>17</v>
      </c>
      <c r="W13862" s="7">
        <v>4</v>
      </c>
      <c r="X13862" s="7">
        <v>1</v>
      </c>
      <c r="Y13862" s="7">
        <v>3</v>
      </c>
      <c r="Z13862" s="7">
        <v>22</v>
      </c>
      <c r="AA13862" s="19"/>
    </row>
    <row r="13863" spans="21:27" x14ac:dyDescent="0.25">
      <c r="U13863" s="7">
        <v>13862</v>
      </c>
      <c r="V13863" s="7">
        <v>10</v>
      </c>
      <c r="W13863" s="7">
        <v>29</v>
      </c>
      <c r="X13863" s="7">
        <v>1</v>
      </c>
      <c r="Y13863" s="7">
        <v>1</v>
      </c>
      <c r="Z13863" s="7">
        <v>21</v>
      </c>
      <c r="AA13863" s="19"/>
    </row>
    <row r="13864" spans="21:27" x14ac:dyDescent="0.25">
      <c r="U13864" s="7">
        <v>13863</v>
      </c>
      <c r="V13864" s="7">
        <v>17</v>
      </c>
      <c r="W13864" s="7">
        <v>17</v>
      </c>
      <c r="X13864" s="7">
        <v>1</v>
      </c>
      <c r="Y13864" s="7">
        <v>2</v>
      </c>
      <c r="Z13864" s="7">
        <v>18</v>
      </c>
      <c r="AA13864" s="19"/>
    </row>
    <row r="13865" spans="21:27" x14ac:dyDescent="0.25">
      <c r="U13865" s="7">
        <v>13864</v>
      </c>
      <c r="V13865" s="7">
        <v>17</v>
      </c>
      <c r="W13865" s="7">
        <v>23</v>
      </c>
      <c r="X13865" s="7">
        <v>1</v>
      </c>
      <c r="Y13865" s="7">
        <v>2</v>
      </c>
      <c r="Z13865" s="7">
        <v>21</v>
      </c>
      <c r="AA13865" s="19"/>
    </row>
    <row r="13866" spans="21:27" x14ac:dyDescent="0.25">
      <c r="U13866" s="7">
        <v>13865</v>
      </c>
      <c r="V13866" s="7">
        <v>15</v>
      </c>
      <c r="W13866" s="7">
        <v>30</v>
      </c>
      <c r="X13866" s="7">
        <v>0</v>
      </c>
      <c r="Y13866" s="7">
        <v>2</v>
      </c>
      <c r="Z13866" s="7">
        <v>17</v>
      </c>
      <c r="AA13866" s="19"/>
    </row>
    <row r="13867" spans="21:27" x14ac:dyDescent="0.25">
      <c r="U13867" s="7">
        <v>13866</v>
      </c>
      <c r="V13867" s="7">
        <v>15</v>
      </c>
      <c r="W13867" s="7">
        <v>30</v>
      </c>
      <c r="X13867" s="7">
        <v>1</v>
      </c>
      <c r="Y13867" s="7">
        <v>1</v>
      </c>
      <c r="Z13867" s="7">
        <v>22</v>
      </c>
      <c r="AA13867" s="19"/>
    </row>
    <row r="13868" spans="21:27" x14ac:dyDescent="0.25">
      <c r="U13868" s="7">
        <v>13867</v>
      </c>
      <c r="V13868" s="7">
        <v>16</v>
      </c>
      <c r="W13868" s="7">
        <v>11</v>
      </c>
      <c r="X13868" s="7">
        <v>1</v>
      </c>
      <c r="Y13868" s="7">
        <v>1</v>
      </c>
      <c r="Z13868" s="7">
        <v>21</v>
      </c>
      <c r="AA13868" s="19"/>
    </row>
    <row r="13869" spans="21:27" x14ac:dyDescent="0.25">
      <c r="U13869" s="7">
        <v>13868</v>
      </c>
      <c r="V13869" s="7">
        <v>16</v>
      </c>
      <c r="W13869" s="7">
        <v>5</v>
      </c>
      <c r="X13869" s="7">
        <v>1</v>
      </c>
      <c r="Y13869" s="7">
        <v>2</v>
      </c>
      <c r="Z13869" s="7">
        <v>18</v>
      </c>
      <c r="AA13869" s="19"/>
    </row>
    <row r="13870" spans="21:27" x14ac:dyDescent="0.25">
      <c r="U13870" s="7">
        <v>13869</v>
      </c>
      <c r="V13870" s="7">
        <v>17</v>
      </c>
      <c r="W13870" s="7">
        <v>4</v>
      </c>
      <c r="X13870" s="7">
        <v>1</v>
      </c>
      <c r="Y13870" s="7">
        <v>3</v>
      </c>
      <c r="Z13870" s="7">
        <v>12</v>
      </c>
      <c r="AA13870" s="19"/>
    </row>
    <row r="13871" spans="21:27" x14ac:dyDescent="0.25">
      <c r="U13871" s="7">
        <v>13870</v>
      </c>
      <c r="V13871" s="7">
        <v>14</v>
      </c>
      <c r="W13871" s="7">
        <v>21</v>
      </c>
      <c r="X13871" s="7">
        <v>1</v>
      </c>
      <c r="Y13871" s="7">
        <v>1</v>
      </c>
      <c r="Z13871" s="7">
        <v>15</v>
      </c>
      <c r="AA13871" s="19"/>
    </row>
    <row r="13872" spans="21:27" x14ac:dyDescent="0.25">
      <c r="U13872" s="7">
        <v>13871</v>
      </c>
      <c r="V13872" s="7">
        <v>16</v>
      </c>
      <c r="W13872" s="7">
        <v>3</v>
      </c>
      <c r="X13872" s="7">
        <v>1</v>
      </c>
      <c r="Y13872" s="7">
        <v>1</v>
      </c>
      <c r="Z13872" s="7">
        <v>19</v>
      </c>
      <c r="AA13872" s="19"/>
    </row>
    <row r="13873" spans="21:27" x14ac:dyDescent="0.25">
      <c r="U13873" s="7">
        <v>13872</v>
      </c>
      <c r="V13873" s="7">
        <v>15</v>
      </c>
      <c r="W13873" s="7">
        <v>15</v>
      </c>
      <c r="X13873" s="7">
        <v>0</v>
      </c>
      <c r="Y13873" s="7">
        <v>3</v>
      </c>
      <c r="Z13873" s="7">
        <v>20</v>
      </c>
      <c r="AA13873" s="19"/>
    </row>
    <row r="13874" spans="21:27" x14ac:dyDescent="0.25">
      <c r="U13874" s="7">
        <v>13873</v>
      </c>
      <c r="V13874" s="7">
        <v>17</v>
      </c>
      <c r="W13874" s="7">
        <v>17</v>
      </c>
      <c r="X13874" s="7">
        <v>1</v>
      </c>
      <c r="Y13874" s="7">
        <v>2</v>
      </c>
      <c r="Z13874" s="7">
        <v>24</v>
      </c>
      <c r="AA13874" s="19"/>
    </row>
    <row r="13875" spans="21:27" x14ac:dyDescent="0.25">
      <c r="U13875" s="7">
        <v>13874</v>
      </c>
      <c r="V13875" s="7">
        <v>17</v>
      </c>
      <c r="W13875" s="7">
        <v>10</v>
      </c>
      <c r="X13875" s="7">
        <v>1</v>
      </c>
      <c r="Y13875" s="7">
        <v>2</v>
      </c>
      <c r="Z13875" s="7">
        <v>21</v>
      </c>
      <c r="AA13875" s="19"/>
    </row>
    <row r="13876" spans="21:27" x14ac:dyDescent="0.25">
      <c r="U13876" s="7">
        <v>13875</v>
      </c>
      <c r="V13876" s="7">
        <v>15</v>
      </c>
      <c r="W13876" s="7">
        <v>30</v>
      </c>
      <c r="X13876" s="7">
        <v>0</v>
      </c>
      <c r="Y13876" s="7">
        <v>2</v>
      </c>
      <c r="Z13876" s="7">
        <v>24</v>
      </c>
      <c r="AA13876" s="19"/>
    </row>
    <row r="13877" spans="21:27" x14ac:dyDescent="0.25">
      <c r="U13877" s="7">
        <v>13876</v>
      </c>
      <c r="V13877" s="7">
        <v>18</v>
      </c>
      <c r="W13877" s="7">
        <v>13</v>
      </c>
      <c r="X13877" s="7">
        <v>1</v>
      </c>
      <c r="Y13877" s="7">
        <v>2</v>
      </c>
      <c r="Z13877" s="7">
        <v>25</v>
      </c>
      <c r="AA13877" s="19"/>
    </row>
    <row r="13878" spans="21:27" x14ac:dyDescent="0.25">
      <c r="U13878" s="7">
        <v>13877</v>
      </c>
      <c r="V13878" s="7">
        <v>13</v>
      </c>
      <c r="W13878" s="7">
        <v>14</v>
      </c>
      <c r="X13878" s="7">
        <v>1</v>
      </c>
      <c r="Y13878" s="7">
        <v>1</v>
      </c>
      <c r="Z13878" s="7">
        <v>15</v>
      </c>
      <c r="AA13878" s="19"/>
    </row>
    <row r="13879" spans="21:27" x14ac:dyDescent="0.25">
      <c r="U13879" s="7">
        <v>13878</v>
      </c>
      <c r="V13879" s="7">
        <v>17</v>
      </c>
      <c r="W13879" s="7">
        <v>9</v>
      </c>
      <c r="X13879" s="7">
        <v>1</v>
      </c>
      <c r="Y13879" s="7">
        <v>1</v>
      </c>
      <c r="Z13879" s="7">
        <v>22</v>
      </c>
      <c r="AA13879" s="19"/>
    </row>
    <row r="13880" spans="21:27" x14ac:dyDescent="0.25">
      <c r="U13880" s="7">
        <v>13879</v>
      </c>
      <c r="V13880" s="7">
        <v>13</v>
      </c>
      <c r="W13880" s="7">
        <v>14</v>
      </c>
      <c r="X13880" s="7">
        <v>1</v>
      </c>
      <c r="Y13880" s="7">
        <v>1</v>
      </c>
      <c r="Z13880" s="7">
        <v>25</v>
      </c>
      <c r="AA13880" s="19"/>
    </row>
    <row r="13881" spans="21:27" x14ac:dyDescent="0.25">
      <c r="U13881" s="7">
        <v>13880</v>
      </c>
      <c r="V13881" s="7">
        <v>14</v>
      </c>
      <c r="W13881" s="7">
        <v>16</v>
      </c>
      <c r="X13881" s="7">
        <v>1</v>
      </c>
      <c r="Y13881" s="7">
        <v>1</v>
      </c>
      <c r="Z13881" s="7">
        <v>25</v>
      </c>
      <c r="AA13881" s="19"/>
    </row>
    <row r="13882" spans="21:27" x14ac:dyDescent="0.25">
      <c r="U13882" s="7">
        <v>13881</v>
      </c>
      <c r="V13882" s="7">
        <v>14</v>
      </c>
      <c r="W13882" s="7">
        <v>11</v>
      </c>
      <c r="X13882" s="7">
        <v>1</v>
      </c>
      <c r="Y13882" s="7">
        <v>3</v>
      </c>
      <c r="Z13882" s="7">
        <v>18</v>
      </c>
      <c r="AA13882" s="19"/>
    </row>
    <row r="13883" spans="21:27" x14ac:dyDescent="0.25">
      <c r="U13883" s="7">
        <v>13882</v>
      </c>
      <c r="V13883" s="7">
        <v>13</v>
      </c>
      <c r="W13883" s="7">
        <v>3</v>
      </c>
      <c r="X13883" s="7">
        <v>1</v>
      </c>
      <c r="Y13883" s="7">
        <v>1</v>
      </c>
      <c r="Z13883" s="7">
        <v>14</v>
      </c>
      <c r="AA13883" s="19"/>
    </row>
    <row r="13884" spans="21:27" x14ac:dyDescent="0.25">
      <c r="U13884" s="7">
        <v>13883</v>
      </c>
      <c r="V13884" s="7">
        <v>13</v>
      </c>
      <c r="W13884" s="7">
        <v>11</v>
      </c>
      <c r="X13884" s="7">
        <v>1</v>
      </c>
      <c r="Y13884" s="7">
        <v>2</v>
      </c>
      <c r="Z13884" s="7">
        <v>12</v>
      </c>
      <c r="AA13884" s="19"/>
    </row>
    <row r="13885" spans="21:27" x14ac:dyDescent="0.25">
      <c r="U13885" s="7">
        <v>13884</v>
      </c>
      <c r="V13885" s="7">
        <v>13</v>
      </c>
      <c r="W13885" s="7">
        <v>24</v>
      </c>
      <c r="X13885" s="7">
        <v>1</v>
      </c>
      <c r="Y13885" s="7">
        <v>1</v>
      </c>
      <c r="Z13885" s="7">
        <v>16</v>
      </c>
      <c r="AA13885" s="19"/>
    </row>
    <row r="13886" spans="21:27" x14ac:dyDescent="0.25">
      <c r="U13886" s="7">
        <v>13885</v>
      </c>
      <c r="V13886" s="7">
        <v>14</v>
      </c>
      <c r="W13886" s="7">
        <v>27</v>
      </c>
      <c r="X13886" s="7">
        <v>1</v>
      </c>
      <c r="Y13886" s="7">
        <v>2</v>
      </c>
      <c r="Z13886" s="7">
        <v>21</v>
      </c>
      <c r="AA13886" s="19"/>
    </row>
    <row r="13887" spans="21:27" x14ac:dyDescent="0.25">
      <c r="U13887" s="7">
        <v>13886</v>
      </c>
      <c r="V13887" s="7">
        <v>13</v>
      </c>
      <c r="W13887" s="7">
        <v>5</v>
      </c>
      <c r="X13887" s="7">
        <v>1</v>
      </c>
      <c r="Y13887" s="7">
        <v>2</v>
      </c>
      <c r="Z13887" s="7">
        <v>23</v>
      </c>
      <c r="AA13887" s="19"/>
    </row>
    <row r="13888" spans="21:27" x14ac:dyDescent="0.25">
      <c r="U13888" s="7">
        <v>13887</v>
      </c>
      <c r="V13888" s="7">
        <v>13</v>
      </c>
      <c r="W13888" s="7">
        <v>13</v>
      </c>
      <c r="X13888" s="7">
        <v>1</v>
      </c>
      <c r="Y13888" s="7">
        <v>2</v>
      </c>
      <c r="Z13888" s="7">
        <v>18</v>
      </c>
      <c r="AA13888" s="19"/>
    </row>
    <row r="13889" spans="21:27" x14ac:dyDescent="0.25">
      <c r="U13889" s="7">
        <v>13888</v>
      </c>
      <c r="V13889" s="7">
        <v>16</v>
      </c>
      <c r="W13889" s="7">
        <v>7</v>
      </c>
      <c r="X13889" s="7">
        <v>1</v>
      </c>
      <c r="Y13889" s="7">
        <v>1</v>
      </c>
      <c r="Z13889" s="7">
        <v>18</v>
      </c>
      <c r="AA13889" s="19"/>
    </row>
    <row r="13890" spans="21:27" x14ac:dyDescent="0.25">
      <c r="U13890" s="7">
        <v>13889</v>
      </c>
      <c r="V13890" s="7">
        <v>13</v>
      </c>
      <c r="W13890" s="7">
        <v>10</v>
      </c>
      <c r="X13890" s="7">
        <v>1</v>
      </c>
      <c r="Y13890" s="7">
        <v>3</v>
      </c>
      <c r="Z13890" s="7">
        <v>13</v>
      </c>
      <c r="AA13890" s="19"/>
    </row>
    <row r="13891" spans="21:27" x14ac:dyDescent="0.25">
      <c r="U13891" s="7">
        <v>13890</v>
      </c>
      <c r="V13891" s="7">
        <v>16</v>
      </c>
      <c r="W13891" s="7">
        <v>24</v>
      </c>
      <c r="X13891" s="7">
        <v>1</v>
      </c>
      <c r="Y13891" s="7">
        <v>2</v>
      </c>
      <c r="Z13891" s="7">
        <v>14</v>
      </c>
      <c r="AA13891" s="19"/>
    </row>
    <row r="13892" spans="21:27" x14ac:dyDescent="0.25">
      <c r="U13892" s="7">
        <v>13891</v>
      </c>
      <c r="V13892" s="7">
        <v>14</v>
      </c>
      <c r="W13892" s="7">
        <v>15</v>
      </c>
      <c r="X13892" s="7">
        <v>1</v>
      </c>
      <c r="Y13892" s="7">
        <v>2</v>
      </c>
      <c r="Z13892" s="7">
        <v>25</v>
      </c>
      <c r="AA13892" s="19"/>
    </row>
    <row r="13893" spans="21:27" x14ac:dyDescent="0.25">
      <c r="U13893" s="7">
        <v>13892</v>
      </c>
      <c r="V13893" s="7">
        <v>17</v>
      </c>
      <c r="W13893" s="7">
        <v>14</v>
      </c>
      <c r="X13893" s="7">
        <v>1</v>
      </c>
      <c r="Y13893" s="7">
        <v>3</v>
      </c>
      <c r="Z13893" s="7">
        <v>20</v>
      </c>
      <c r="AA13893" s="19"/>
    </row>
    <row r="13894" spans="21:27" x14ac:dyDescent="0.25">
      <c r="U13894" s="7">
        <v>13893</v>
      </c>
      <c r="V13894" s="7">
        <v>11</v>
      </c>
      <c r="W13894" s="7">
        <v>1</v>
      </c>
      <c r="X13894" s="7">
        <v>0</v>
      </c>
      <c r="Y13894" s="7">
        <v>2</v>
      </c>
      <c r="Z13894" s="7">
        <v>23</v>
      </c>
      <c r="AA13894" s="19"/>
    </row>
    <row r="13895" spans="21:27" x14ac:dyDescent="0.25">
      <c r="U13895" s="7">
        <v>13894</v>
      </c>
      <c r="V13895" s="7">
        <v>13</v>
      </c>
      <c r="W13895" s="7">
        <v>14</v>
      </c>
      <c r="X13895" s="7">
        <v>1</v>
      </c>
      <c r="Y13895" s="7">
        <v>3</v>
      </c>
      <c r="Z13895" s="7">
        <v>22</v>
      </c>
      <c r="AA13895" s="19"/>
    </row>
    <row r="13896" spans="21:27" x14ac:dyDescent="0.25">
      <c r="U13896" s="7">
        <v>13895</v>
      </c>
      <c r="V13896" s="7">
        <v>17</v>
      </c>
      <c r="W13896" s="7">
        <v>18</v>
      </c>
      <c r="X13896" s="7">
        <v>1</v>
      </c>
      <c r="Y13896" s="7">
        <v>3</v>
      </c>
      <c r="Z13896" s="7">
        <v>23</v>
      </c>
      <c r="AA13896" s="19"/>
    </row>
    <row r="13897" spans="21:27" x14ac:dyDescent="0.25">
      <c r="U13897" s="7">
        <v>13896</v>
      </c>
      <c r="V13897" s="7">
        <v>18</v>
      </c>
      <c r="W13897" s="7">
        <v>14</v>
      </c>
      <c r="X13897" s="7">
        <v>1</v>
      </c>
      <c r="Y13897" s="7">
        <v>1</v>
      </c>
      <c r="Z13897" s="7">
        <v>18</v>
      </c>
      <c r="AA13897" s="19"/>
    </row>
    <row r="13898" spans="21:27" x14ac:dyDescent="0.25">
      <c r="U13898" s="7">
        <v>13897</v>
      </c>
      <c r="V13898" s="7">
        <v>15</v>
      </c>
      <c r="W13898" s="7">
        <v>18</v>
      </c>
      <c r="X13898" s="7">
        <v>1</v>
      </c>
      <c r="Y13898" s="7">
        <v>2</v>
      </c>
      <c r="Z13898" s="7">
        <v>13</v>
      </c>
      <c r="AA13898" s="19"/>
    </row>
    <row r="13899" spans="21:27" x14ac:dyDescent="0.25">
      <c r="U13899" s="7">
        <v>13898</v>
      </c>
      <c r="V13899" s="7">
        <v>20</v>
      </c>
      <c r="W13899" s="7">
        <v>9</v>
      </c>
      <c r="X13899" s="7">
        <v>1</v>
      </c>
      <c r="Y13899" s="7">
        <v>1</v>
      </c>
      <c r="Z13899" s="7">
        <v>14</v>
      </c>
      <c r="AA13899" s="19"/>
    </row>
    <row r="13900" spans="21:27" x14ac:dyDescent="0.25">
      <c r="U13900" s="7">
        <v>13899</v>
      </c>
      <c r="V13900" s="7">
        <v>12</v>
      </c>
      <c r="W13900" s="7">
        <v>15</v>
      </c>
      <c r="X13900" s="7">
        <v>1</v>
      </c>
      <c r="Y13900" s="7">
        <v>3</v>
      </c>
      <c r="Z13900" s="7">
        <v>13</v>
      </c>
      <c r="AA13900" s="19"/>
    </row>
    <row r="13901" spans="21:27" x14ac:dyDescent="0.25">
      <c r="U13901" s="7">
        <v>13900</v>
      </c>
      <c r="V13901" s="7">
        <v>19</v>
      </c>
      <c r="W13901" s="7">
        <v>24</v>
      </c>
      <c r="X13901" s="7">
        <v>1</v>
      </c>
      <c r="Y13901" s="7">
        <v>1</v>
      </c>
      <c r="Z13901" s="7">
        <v>20</v>
      </c>
      <c r="AA13901" s="19"/>
    </row>
    <row r="13902" spans="21:27" x14ac:dyDescent="0.25">
      <c r="U13902" s="7">
        <v>13901</v>
      </c>
      <c r="V13902" s="7">
        <v>13</v>
      </c>
      <c r="W13902" s="7">
        <v>20</v>
      </c>
      <c r="X13902" s="7">
        <v>1</v>
      </c>
      <c r="Y13902" s="7">
        <v>3</v>
      </c>
      <c r="Z13902" s="7">
        <v>15</v>
      </c>
      <c r="AA13902" s="19"/>
    </row>
    <row r="13903" spans="21:27" x14ac:dyDescent="0.25">
      <c r="U13903" s="7">
        <v>13902</v>
      </c>
      <c r="V13903" s="7">
        <v>13</v>
      </c>
      <c r="W13903" s="7">
        <v>17</v>
      </c>
      <c r="X13903" s="7">
        <v>1</v>
      </c>
      <c r="Y13903" s="7">
        <v>1</v>
      </c>
      <c r="Z13903" s="7">
        <v>15</v>
      </c>
      <c r="AA13903" s="19"/>
    </row>
    <row r="13904" spans="21:27" x14ac:dyDescent="0.25">
      <c r="U13904" s="7">
        <v>13903</v>
      </c>
      <c r="V13904" s="7">
        <v>16</v>
      </c>
      <c r="W13904" s="7">
        <v>11</v>
      </c>
      <c r="X13904" s="7">
        <v>1</v>
      </c>
      <c r="Y13904" s="7">
        <v>2</v>
      </c>
      <c r="Z13904" s="7">
        <v>22</v>
      </c>
      <c r="AA13904" s="19"/>
    </row>
    <row r="13905" spans="21:27" x14ac:dyDescent="0.25">
      <c r="U13905" s="7">
        <v>13904</v>
      </c>
      <c r="V13905" s="7">
        <v>15</v>
      </c>
      <c r="W13905" s="7">
        <v>14</v>
      </c>
      <c r="X13905" s="7">
        <v>1</v>
      </c>
      <c r="Y13905" s="7">
        <v>2</v>
      </c>
      <c r="Z13905" s="7">
        <v>22</v>
      </c>
      <c r="AA13905" s="19"/>
    </row>
    <row r="13906" spans="21:27" x14ac:dyDescent="0.25">
      <c r="U13906" s="7">
        <v>13905</v>
      </c>
      <c r="V13906" s="7">
        <v>15</v>
      </c>
      <c r="W13906" s="7">
        <v>10</v>
      </c>
      <c r="X13906" s="7">
        <v>1</v>
      </c>
      <c r="Y13906" s="7">
        <v>3</v>
      </c>
      <c r="Z13906" s="7">
        <v>16</v>
      </c>
      <c r="AA13906" s="19"/>
    </row>
    <row r="13907" spans="21:27" x14ac:dyDescent="0.25">
      <c r="U13907" s="7">
        <v>13906</v>
      </c>
      <c r="V13907" s="7">
        <v>13</v>
      </c>
      <c r="W13907" s="7">
        <v>24</v>
      </c>
      <c r="X13907" s="7">
        <v>0</v>
      </c>
      <c r="Y13907" s="7">
        <v>1</v>
      </c>
      <c r="Z13907" s="7">
        <v>23</v>
      </c>
      <c r="AA13907" s="19"/>
    </row>
    <row r="13908" spans="21:27" x14ac:dyDescent="0.25">
      <c r="U13908" s="7">
        <v>13907</v>
      </c>
      <c r="V13908" s="7">
        <v>13</v>
      </c>
      <c r="W13908" s="7">
        <v>30</v>
      </c>
      <c r="X13908" s="7">
        <v>0</v>
      </c>
      <c r="Y13908" s="7">
        <v>1</v>
      </c>
      <c r="Z13908" s="7">
        <v>20</v>
      </c>
      <c r="AA13908" s="19"/>
    </row>
    <row r="13909" spans="21:27" x14ac:dyDescent="0.25">
      <c r="U13909" s="7">
        <v>13908</v>
      </c>
      <c r="V13909" s="7">
        <v>14</v>
      </c>
      <c r="W13909" s="7">
        <v>26</v>
      </c>
      <c r="X13909" s="7">
        <v>1</v>
      </c>
      <c r="Y13909" s="7">
        <v>3</v>
      </c>
      <c r="Z13909" s="7">
        <v>16</v>
      </c>
      <c r="AA13909" s="19"/>
    </row>
    <row r="13910" spans="21:27" x14ac:dyDescent="0.25">
      <c r="U13910" s="7">
        <v>13909</v>
      </c>
      <c r="V13910" s="7">
        <v>15</v>
      </c>
      <c r="W13910" s="7">
        <v>3</v>
      </c>
      <c r="X13910" s="7">
        <v>1</v>
      </c>
      <c r="Y13910" s="7">
        <v>2</v>
      </c>
      <c r="Z13910" s="7">
        <v>21</v>
      </c>
      <c r="AA13910" s="19"/>
    </row>
    <row r="13911" spans="21:27" x14ac:dyDescent="0.25">
      <c r="U13911" s="7">
        <v>13910</v>
      </c>
      <c r="V13911" s="7">
        <v>16</v>
      </c>
      <c r="W13911" s="7">
        <v>29</v>
      </c>
      <c r="X13911" s="7">
        <v>1</v>
      </c>
      <c r="Y13911" s="7">
        <v>1</v>
      </c>
      <c r="Z13911" s="7">
        <v>19</v>
      </c>
      <c r="AA13911" s="19"/>
    </row>
    <row r="13912" spans="21:27" x14ac:dyDescent="0.25">
      <c r="U13912" s="7">
        <v>13911</v>
      </c>
      <c r="V13912" s="7">
        <v>17</v>
      </c>
      <c r="W13912" s="7">
        <v>29</v>
      </c>
      <c r="X13912" s="7">
        <v>1</v>
      </c>
      <c r="Y13912" s="7">
        <v>3</v>
      </c>
      <c r="Z13912" s="7">
        <v>19</v>
      </c>
      <c r="AA13912" s="19"/>
    </row>
    <row r="13913" spans="21:27" x14ac:dyDescent="0.25">
      <c r="U13913" s="7">
        <v>13912</v>
      </c>
      <c r="V13913" s="7">
        <v>16</v>
      </c>
      <c r="W13913" s="7">
        <v>2</v>
      </c>
      <c r="X13913" s="7">
        <v>1</v>
      </c>
      <c r="Y13913" s="7">
        <v>1</v>
      </c>
      <c r="Z13913" s="7">
        <v>15</v>
      </c>
      <c r="AA13913" s="19"/>
    </row>
    <row r="13914" spans="21:27" x14ac:dyDescent="0.25">
      <c r="U13914" s="7">
        <v>13913</v>
      </c>
      <c r="V13914" s="7">
        <v>15</v>
      </c>
      <c r="W13914" s="7">
        <v>15</v>
      </c>
      <c r="X13914" s="7">
        <v>1</v>
      </c>
      <c r="Y13914" s="7">
        <v>1</v>
      </c>
      <c r="Z13914" s="7">
        <v>22</v>
      </c>
      <c r="AA13914" s="19"/>
    </row>
    <row r="13915" spans="21:27" x14ac:dyDescent="0.25">
      <c r="U13915" s="7">
        <v>13914</v>
      </c>
      <c r="V13915" s="7">
        <v>15</v>
      </c>
      <c r="W13915" s="7">
        <v>11</v>
      </c>
      <c r="X13915" s="7">
        <v>1</v>
      </c>
      <c r="Y13915" s="7">
        <v>2</v>
      </c>
      <c r="Z13915" s="7">
        <v>20</v>
      </c>
      <c r="AA13915" s="19"/>
    </row>
    <row r="13916" spans="21:27" x14ac:dyDescent="0.25">
      <c r="U13916" s="7">
        <v>13915</v>
      </c>
      <c r="V13916" s="7">
        <v>15</v>
      </c>
      <c r="W13916" s="7">
        <v>20</v>
      </c>
      <c r="X13916" s="7">
        <v>1</v>
      </c>
      <c r="Y13916" s="7">
        <v>3</v>
      </c>
      <c r="Z13916" s="7">
        <v>18</v>
      </c>
      <c r="AA13916" s="19"/>
    </row>
    <row r="13917" spans="21:27" x14ac:dyDescent="0.25">
      <c r="U13917" s="7">
        <v>13916</v>
      </c>
      <c r="V13917" s="7">
        <v>11</v>
      </c>
      <c r="W13917" s="7">
        <v>2</v>
      </c>
      <c r="X13917" s="7">
        <v>1</v>
      </c>
      <c r="Y13917" s="7">
        <v>1</v>
      </c>
      <c r="Z13917" s="7">
        <v>22</v>
      </c>
      <c r="AA13917" s="19"/>
    </row>
    <row r="13918" spans="21:27" x14ac:dyDescent="0.25">
      <c r="U13918" s="7">
        <v>13917</v>
      </c>
      <c r="V13918" s="7">
        <v>15</v>
      </c>
      <c r="W13918" s="7">
        <v>20</v>
      </c>
      <c r="X13918" s="7">
        <v>1</v>
      </c>
      <c r="Y13918" s="7">
        <v>2</v>
      </c>
      <c r="Z13918" s="7">
        <v>17</v>
      </c>
      <c r="AA13918" s="19"/>
    </row>
    <row r="13919" spans="21:27" x14ac:dyDescent="0.25">
      <c r="U13919" s="7">
        <v>13918</v>
      </c>
      <c r="V13919" s="7">
        <v>14</v>
      </c>
      <c r="W13919" s="7">
        <v>15</v>
      </c>
      <c r="X13919" s="7">
        <v>1</v>
      </c>
      <c r="Y13919" s="7">
        <v>2</v>
      </c>
      <c r="Z13919" s="7">
        <v>22</v>
      </c>
      <c r="AA13919" s="19"/>
    </row>
    <row r="13920" spans="21:27" x14ac:dyDescent="0.25">
      <c r="U13920" s="7">
        <v>13919</v>
      </c>
      <c r="V13920" s="7">
        <v>18</v>
      </c>
      <c r="W13920" s="7">
        <v>18</v>
      </c>
      <c r="X13920" s="7">
        <v>1</v>
      </c>
      <c r="Y13920" s="7">
        <v>2</v>
      </c>
      <c r="Z13920" s="7">
        <v>13</v>
      </c>
      <c r="AA13920" s="19"/>
    </row>
    <row r="13921" spans="21:27" x14ac:dyDescent="0.25">
      <c r="U13921" s="7">
        <v>13920</v>
      </c>
      <c r="V13921" s="7">
        <v>17</v>
      </c>
      <c r="W13921" s="7">
        <v>2</v>
      </c>
      <c r="X13921" s="7">
        <v>1</v>
      </c>
      <c r="Y13921" s="7">
        <v>2</v>
      </c>
      <c r="Z13921" s="7">
        <v>13</v>
      </c>
      <c r="AA13921" s="19"/>
    </row>
    <row r="13922" spans="21:27" x14ac:dyDescent="0.25">
      <c r="U13922" s="7">
        <v>13921</v>
      </c>
      <c r="V13922" s="7">
        <v>17</v>
      </c>
      <c r="W13922" s="7">
        <v>6</v>
      </c>
      <c r="X13922" s="7">
        <v>1</v>
      </c>
      <c r="Y13922" s="7">
        <v>2</v>
      </c>
      <c r="Z13922" s="7">
        <v>21</v>
      </c>
      <c r="AA13922" s="19"/>
    </row>
    <row r="13923" spans="21:27" x14ac:dyDescent="0.25">
      <c r="U13923" s="7">
        <v>13922</v>
      </c>
      <c r="V13923" s="7">
        <v>16</v>
      </c>
      <c r="W13923" s="7">
        <v>3</v>
      </c>
      <c r="X13923" s="7">
        <v>1</v>
      </c>
      <c r="Y13923" s="7">
        <v>2</v>
      </c>
      <c r="Z13923" s="7">
        <v>22</v>
      </c>
      <c r="AA13923" s="19"/>
    </row>
    <row r="13924" spans="21:27" x14ac:dyDescent="0.25">
      <c r="U13924" s="7">
        <v>13923</v>
      </c>
      <c r="V13924" s="7">
        <v>16</v>
      </c>
      <c r="W13924" s="7">
        <v>4</v>
      </c>
      <c r="X13924" s="7">
        <v>1</v>
      </c>
      <c r="Y13924" s="7">
        <v>2</v>
      </c>
      <c r="Z13924" s="7">
        <v>15</v>
      </c>
      <c r="AA13924" s="19"/>
    </row>
    <row r="13925" spans="21:27" x14ac:dyDescent="0.25">
      <c r="U13925" s="7">
        <v>13924</v>
      </c>
      <c r="V13925" s="7">
        <v>15</v>
      </c>
      <c r="W13925" s="7">
        <v>27</v>
      </c>
      <c r="X13925" s="7">
        <v>1</v>
      </c>
      <c r="Y13925" s="7">
        <v>3</v>
      </c>
      <c r="Z13925" s="7">
        <v>18</v>
      </c>
      <c r="AA13925" s="19"/>
    </row>
    <row r="13926" spans="21:27" x14ac:dyDescent="0.25">
      <c r="U13926" s="7">
        <v>13925</v>
      </c>
      <c r="V13926" s="7">
        <v>12</v>
      </c>
      <c r="W13926" s="7">
        <v>23</v>
      </c>
      <c r="X13926" s="7">
        <v>1</v>
      </c>
      <c r="Y13926" s="7">
        <v>1</v>
      </c>
      <c r="Z13926" s="7">
        <v>19</v>
      </c>
      <c r="AA13926" s="19"/>
    </row>
    <row r="13927" spans="21:27" x14ac:dyDescent="0.25">
      <c r="U13927" s="7">
        <v>13926</v>
      </c>
      <c r="V13927" s="7">
        <v>16</v>
      </c>
      <c r="W13927" s="7">
        <v>10</v>
      </c>
      <c r="X13927" s="7">
        <v>1</v>
      </c>
      <c r="Y13927" s="7">
        <v>3</v>
      </c>
      <c r="Z13927" s="7">
        <v>12</v>
      </c>
      <c r="AA13927" s="19"/>
    </row>
    <row r="13928" spans="21:27" x14ac:dyDescent="0.25">
      <c r="U13928" s="7">
        <v>13927</v>
      </c>
      <c r="V13928" s="7">
        <v>16</v>
      </c>
      <c r="W13928" s="7">
        <v>19</v>
      </c>
      <c r="X13928" s="7">
        <v>1</v>
      </c>
      <c r="Y13928" s="7">
        <v>1</v>
      </c>
      <c r="Z13928" s="7">
        <v>20</v>
      </c>
      <c r="AA13928" s="19"/>
    </row>
    <row r="13929" spans="21:27" x14ac:dyDescent="0.25">
      <c r="U13929" s="7">
        <v>13928</v>
      </c>
      <c r="V13929" s="7">
        <v>16</v>
      </c>
      <c r="W13929" s="7">
        <v>3</v>
      </c>
      <c r="X13929" s="7">
        <v>1</v>
      </c>
      <c r="Y13929" s="7">
        <v>3</v>
      </c>
      <c r="Z13929" s="7">
        <v>20</v>
      </c>
      <c r="AA13929" s="19"/>
    </row>
    <row r="13930" spans="21:27" x14ac:dyDescent="0.25">
      <c r="U13930" s="7">
        <v>13929</v>
      </c>
      <c r="V13930" s="7">
        <v>16</v>
      </c>
      <c r="W13930" s="7">
        <v>17</v>
      </c>
      <c r="X13930" s="7">
        <v>1</v>
      </c>
      <c r="Y13930" s="7">
        <v>2</v>
      </c>
      <c r="Z13930" s="7">
        <v>23</v>
      </c>
      <c r="AA13930" s="19"/>
    </row>
    <row r="13931" spans="21:27" x14ac:dyDescent="0.25">
      <c r="U13931" s="7">
        <v>13930</v>
      </c>
      <c r="V13931" s="7">
        <v>15</v>
      </c>
      <c r="W13931" s="7">
        <v>30</v>
      </c>
      <c r="X13931" s="7">
        <v>1</v>
      </c>
      <c r="Y13931" s="7">
        <v>2</v>
      </c>
      <c r="Z13931" s="7">
        <v>18</v>
      </c>
      <c r="AA13931" s="19"/>
    </row>
    <row r="13932" spans="21:27" x14ac:dyDescent="0.25">
      <c r="U13932" s="7">
        <v>13931</v>
      </c>
      <c r="V13932" s="7">
        <v>13</v>
      </c>
      <c r="W13932" s="7">
        <v>28</v>
      </c>
      <c r="X13932" s="7">
        <v>0</v>
      </c>
      <c r="Y13932" s="7">
        <v>2</v>
      </c>
      <c r="Z13932" s="7">
        <v>15</v>
      </c>
      <c r="AA13932" s="19"/>
    </row>
    <row r="13933" spans="21:27" x14ac:dyDescent="0.25">
      <c r="U13933" s="7">
        <v>13932</v>
      </c>
      <c r="V13933" s="7">
        <v>16</v>
      </c>
      <c r="W13933" s="7">
        <v>2</v>
      </c>
      <c r="X13933" s="7">
        <v>1</v>
      </c>
      <c r="Y13933" s="7">
        <v>3</v>
      </c>
      <c r="Z13933" s="7">
        <v>17</v>
      </c>
      <c r="AA13933" s="19"/>
    </row>
    <row r="13934" spans="21:27" x14ac:dyDescent="0.25">
      <c r="U13934" s="7">
        <v>13933</v>
      </c>
      <c r="V13934" s="7">
        <v>13</v>
      </c>
      <c r="W13934" s="7">
        <v>13</v>
      </c>
      <c r="X13934" s="7">
        <v>1</v>
      </c>
      <c r="Y13934" s="7">
        <v>3</v>
      </c>
      <c r="Z13934" s="7">
        <v>13</v>
      </c>
      <c r="AA13934" s="19"/>
    </row>
    <row r="13935" spans="21:27" x14ac:dyDescent="0.25">
      <c r="U13935" s="7">
        <v>13934</v>
      </c>
      <c r="V13935" s="7">
        <v>13</v>
      </c>
      <c r="W13935" s="7">
        <v>29</v>
      </c>
      <c r="X13935" s="7">
        <v>1</v>
      </c>
      <c r="Y13935" s="7">
        <v>3</v>
      </c>
      <c r="Z13935" s="7">
        <v>22</v>
      </c>
      <c r="AA13935" s="19"/>
    </row>
    <row r="13936" spans="21:27" x14ac:dyDescent="0.25">
      <c r="U13936" s="7">
        <v>13935</v>
      </c>
      <c r="V13936" s="7">
        <v>14</v>
      </c>
      <c r="W13936" s="7">
        <v>8</v>
      </c>
      <c r="X13936" s="7">
        <v>1</v>
      </c>
      <c r="Y13936" s="7">
        <v>3</v>
      </c>
      <c r="Z13936" s="7">
        <v>22</v>
      </c>
      <c r="AA13936" s="19"/>
    </row>
    <row r="13937" spans="21:27" x14ac:dyDescent="0.25">
      <c r="U13937" s="7">
        <v>13936</v>
      </c>
      <c r="V13937" s="7">
        <v>11</v>
      </c>
      <c r="W13937" s="7">
        <v>25</v>
      </c>
      <c r="X13937" s="7">
        <v>1</v>
      </c>
      <c r="Y13937" s="7">
        <v>1</v>
      </c>
      <c r="Z13937" s="7">
        <v>18</v>
      </c>
      <c r="AA13937" s="19"/>
    </row>
    <row r="13938" spans="21:27" x14ac:dyDescent="0.25">
      <c r="U13938" s="7">
        <v>13937</v>
      </c>
      <c r="V13938" s="7">
        <v>14</v>
      </c>
      <c r="W13938" s="7">
        <v>10</v>
      </c>
      <c r="X13938" s="7">
        <v>0</v>
      </c>
      <c r="Y13938" s="7">
        <v>3</v>
      </c>
      <c r="Z13938" s="7">
        <v>20</v>
      </c>
      <c r="AA13938" s="19"/>
    </row>
    <row r="13939" spans="21:27" x14ac:dyDescent="0.25">
      <c r="U13939" s="7">
        <v>13938</v>
      </c>
      <c r="V13939" s="7">
        <v>15</v>
      </c>
      <c r="W13939" s="7">
        <v>12</v>
      </c>
      <c r="X13939" s="7">
        <v>1</v>
      </c>
      <c r="Y13939" s="7">
        <v>3</v>
      </c>
      <c r="Z13939" s="7">
        <v>18</v>
      </c>
      <c r="AA13939" s="19"/>
    </row>
    <row r="13940" spans="21:27" x14ac:dyDescent="0.25">
      <c r="U13940" s="7">
        <v>13939</v>
      </c>
      <c r="V13940" s="7">
        <v>16</v>
      </c>
      <c r="W13940" s="7">
        <v>29</v>
      </c>
      <c r="X13940" s="7">
        <v>1</v>
      </c>
      <c r="Y13940" s="7">
        <v>3</v>
      </c>
      <c r="Z13940" s="7">
        <v>12</v>
      </c>
      <c r="AA13940" s="19"/>
    </row>
    <row r="13941" spans="21:27" x14ac:dyDescent="0.25">
      <c r="U13941" s="7">
        <v>13940</v>
      </c>
      <c r="V13941" s="7">
        <v>17</v>
      </c>
      <c r="W13941" s="7">
        <v>23</v>
      </c>
      <c r="X13941" s="7">
        <v>1</v>
      </c>
      <c r="Y13941" s="7">
        <v>3</v>
      </c>
      <c r="Z13941" s="7">
        <v>20</v>
      </c>
      <c r="AA13941" s="19"/>
    </row>
    <row r="13942" spans="21:27" x14ac:dyDescent="0.25">
      <c r="U13942" s="7">
        <v>13941</v>
      </c>
      <c r="V13942" s="7">
        <v>13</v>
      </c>
      <c r="W13942" s="7">
        <v>9</v>
      </c>
      <c r="X13942" s="7">
        <v>1</v>
      </c>
      <c r="Y13942" s="7">
        <v>2</v>
      </c>
      <c r="Z13942" s="7">
        <v>22</v>
      </c>
      <c r="AA13942" s="19"/>
    </row>
    <row r="13943" spans="21:27" x14ac:dyDescent="0.25">
      <c r="U13943" s="7">
        <v>13942</v>
      </c>
      <c r="V13943" s="7">
        <v>13</v>
      </c>
      <c r="W13943" s="7">
        <v>24</v>
      </c>
      <c r="X13943" s="7">
        <v>1</v>
      </c>
      <c r="Y13943" s="7">
        <v>1</v>
      </c>
      <c r="Z13943" s="7">
        <v>15</v>
      </c>
      <c r="AA13943" s="19"/>
    </row>
    <row r="13944" spans="21:27" x14ac:dyDescent="0.25">
      <c r="U13944" s="7">
        <v>13943</v>
      </c>
      <c r="V13944" s="7">
        <v>14</v>
      </c>
      <c r="W13944" s="7">
        <v>17</v>
      </c>
      <c r="X13944" s="7">
        <v>0</v>
      </c>
      <c r="Y13944" s="7">
        <v>2</v>
      </c>
      <c r="Z13944" s="7">
        <v>19</v>
      </c>
      <c r="AA13944" s="19"/>
    </row>
    <row r="13945" spans="21:27" x14ac:dyDescent="0.25">
      <c r="U13945" s="7">
        <v>13944</v>
      </c>
      <c r="V13945" s="7">
        <v>14</v>
      </c>
      <c r="W13945" s="7">
        <v>8</v>
      </c>
      <c r="X13945" s="7">
        <v>1</v>
      </c>
      <c r="Y13945" s="7">
        <v>3</v>
      </c>
      <c r="Z13945" s="7">
        <v>19</v>
      </c>
      <c r="AA13945" s="19"/>
    </row>
    <row r="13946" spans="21:27" x14ac:dyDescent="0.25">
      <c r="U13946" s="7">
        <v>13945</v>
      </c>
      <c r="V13946" s="7">
        <v>15</v>
      </c>
      <c r="W13946" s="7">
        <v>12</v>
      </c>
      <c r="X13946" s="7">
        <v>1</v>
      </c>
      <c r="Y13946" s="7">
        <v>3</v>
      </c>
      <c r="Z13946" s="7">
        <v>21</v>
      </c>
      <c r="AA13946" s="19"/>
    </row>
    <row r="13947" spans="21:27" x14ac:dyDescent="0.25">
      <c r="U13947" s="7">
        <v>13946</v>
      </c>
      <c r="V13947" s="7">
        <v>14</v>
      </c>
      <c r="W13947" s="7">
        <v>5</v>
      </c>
      <c r="X13947" s="7">
        <v>1</v>
      </c>
      <c r="Y13947" s="7">
        <v>3</v>
      </c>
      <c r="Z13947" s="7">
        <v>19</v>
      </c>
      <c r="AA13947" s="19"/>
    </row>
    <row r="13948" spans="21:27" x14ac:dyDescent="0.25">
      <c r="U13948" s="7">
        <v>13947</v>
      </c>
      <c r="V13948" s="7">
        <v>12</v>
      </c>
      <c r="W13948" s="7">
        <v>13</v>
      </c>
      <c r="X13948" s="7">
        <v>1</v>
      </c>
      <c r="Y13948" s="7">
        <v>2</v>
      </c>
      <c r="Z13948" s="7">
        <v>21</v>
      </c>
      <c r="AA13948" s="19"/>
    </row>
    <row r="13949" spans="21:27" x14ac:dyDescent="0.25">
      <c r="U13949" s="7">
        <v>13948</v>
      </c>
      <c r="V13949" s="7">
        <v>17</v>
      </c>
      <c r="W13949" s="7">
        <v>18</v>
      </c>
      <c r="X13949" s="7">
        <v>1</v>
      </c>
      <c r="Y13949" s="7">
        <v>3</v>
      </c>
      <c r="Z13949" s="7">
        <v>23</v>
      </c>
      <c r="AA13949" s="19"/>
    </row>
    <row r="13950" spans="21:27" x14ac:dyDescent="0.25">
      <c r="U13950" s="7">
        <v>13949</v>
      </c>
      <c r="V13950" s="7">
        <v>18</v>
      </c>
      <c r="W13950" s="7">
        <v>1</v>
      </c>
      <c r="X13950" s="7">
        <v>1</v>
      </c>
      <c r="Y13950" s="7">
        <v>3</v>
      </c>
      <c r="Z13950" s="7">
        <v>12</v>
      </c>
      <c r="AA13950" s="19"/>
    </row>
    <row r="13951" spans="21:27" x14ac:dyDescent="0.25">
      <c r="U13951" s="7">
        <v>13950</v>
      </c>
      <c r="V13951" s="7">
        <v>17</v>
      </c>
      <c r="W13951" s="7">
        <v>9</v>
      </c>
      <c r="X13951" s="7">
        <v>1</v>
      </c>
      <c r="Y13951" s="7">
        <v>1</v>
      </c>
      <c r="Z13951" s="7">
        <v>25</v>
      </c>
      <c r="AA13951" s="19"/>
    </row>
    <row r="13952" spans="21:27" x14ac:dyDescent="0.25">
      <c r="U13952" s="7">
        <v>13951</v>
      </c>
      <c r="V13952" s="7">
        <v>13</v>
      </c>
      <c r="W13952" s="7">
        <v>12</v>
      </c>
      <c r="X13952" s="7">
        <v>1</v>
      </c>
      <c r="Y13952" s="7">
        <v>2</v>
      </c>
      <c r="Z13952" s="7">
        <v>12</v>
      </c>
      <c r="AA13952" s="19"/>
    </row>
    <row r="13953" spans="21:27" x14ac:dyDescent="0.25">
      <c r="U13953" s="7">
        <v>13952</v>
      </c>
      <c r="V13953" s="7">
        <v>17</v>
      </c>
      <c r="W13953" s="7">
        <v>29</v>
      </c>
      <c r="X13953" s="7">
        <v>1</v>
      </c>
      <c r="Y13953" s="7">
        <v>2</v>
      </c>
      <c r="Z13953" s="7">
        <v>20</v>
      </c>
      <c r="AA13953" s="19"/>
    </row>
    <row r="13954" spans="21:27" x14ac:dyDescent="0.25">
      <c r="U13954" s="7">
        <v>13953</v>
      </c>
      <c r="V13954" s="7">
        <v>13</v>
      </c>
      <c r="W13954" s="7">
        <v>2</v>
      </c>
      <c r="X13954" s="7">
        <v>1</v>
      </c>
      <c r="Y13954" s="7">
        <v>1</v>
      </c>
      <c r="Z13954" s="7">
        <v>22</v>
      </c>
      <c r="AA13954" s="19"/>
    </row>
    <row r="13955" spans="21:27" x14ac:dyDescent="0.25">
      <c r="U13955" s="7">
        <v>13954</v>
      </c>
      <c r="V13955" s="7">
        <v>17</v>
      </c>
      <c r="W13955" s="7">
        <v>28</v>
      </c>
      <c r="X13955" s="7">
        <v>1</v>
      </c>
      <c r="Y13955" s="7">
        <v>2</v>
      </c>
      <c r="Z13955" s="7">
        <v>14</v>
      </c>
      <c r="AA13955" s="19"/>
    </row>
    <row r="13956" spans="21:27" x14ac:dyDescent="0.25">
      <c r="U13956" s="7">
        <v>13955</v>
      </c>
      <c r="V13956" s="7">
        <v>13</v>
      </c>
      <c r="W13956" s="7">
        <v>21</v>
      </c>
      <c r="X13956" s="7">
        <v>1</v>
      </c>
      <c r="Y13956" s="7">
        <v>2</v>
      </c>
      <c r="Z13956" s="7">
        <v>24</v>
      </c>
      <c r="AA13956" s="19"/>
    </row>
    <row r="13957" spans="21:27" x14ac:dyDescent="0.25">
      <c r="U13957" s="7">
        <v>13956</v>
      </c>
      <c r="V13957" s="7">
        <v>16</v>
      </c>
      <c r="W13957" s="7">
        <v>6</v>
      </c>
      <c r="X13957" s="7">
        <v>1</v>
      </c>
      <c r="Y13957" s="7">
        <v>3</v>
      </c>
      <c r="Z13957" s="7">
        <v>12</v>
      </c>
      <c r="AA13957" s="19"/>
    </row>
    <row r="13958" spans="21:27" x14ac:dyDescent="0.25">
      <c r="U13958" s="7">
        <v>13957</v>
      </c>
      <c r="V13958" s="7">
        <v>17</v>
      </c>
      <c r="W13958" s="7">
        <v>3</v>
      </c>
      <c r="X13958" s="7">
        <v>1</v>
      </c>
      <c r="Y13958" s="7">
        <v>3</v>
      </c>
      <c r="Z13958" s="7">
        <v>24</v>
      </c>
      <c r="AA13958" s="19"/>
    </row>
    <row r="13959" spans="21:27" x14ac:dyDescent="0.25">
      <c r="U13959" s="7">
        <v>13958</v>
      </c>
      <c r="V13959" s="7">
        <v>12</v>
      </c>
      <c r="W13959" s="7">
        <v>10</v>
      </c>
      <c r="X13959" s="7">
        <v>1</v>
      </c>
      <c r="Y13959" s="7">
        <v>1</v>
      </c>
      <c r="Z13959" s="7">
        <v>24</v>
      </c>
      <c r="AA13959" s="19"/>
    </row>
    <row r="13960" spans="21:27" x14ac:dyDescent="0.25">
      <c r="U13960" s="7">
        <v>13959</v>
      </c>
      <c r="V13960" s="7">
        <v>15</v>
      </c>
      <c r="W13960" s="7">
        <v>17</v>
      </c>
      <c r="X13960" s="7">
        <v>1</v>
      </c>
      <c r="Y13960" s="7">
        <v>2</v>
      </c>
      <c r="Z13960" s="7">
        <v>17</v>
      </c>
      <c r="AA13960" s="19"/>
    </row>
    <row r="13961" spans="21:27" x14ac:dyDescent="0.25">
      <c r="U13961" s="7">
        <v>13960</v>
      </c>
      <c r="V13961" s="7">
        <v>13</v>
      </c>
      <c r="W13961" s="7">
        <v>25</v>
      </c>
      <c r="X13961" s="7">
        <v>1</v>
      </c>
      <c r="Y13961" s="7">
        <v>3</v>
      </c>
      <c r="Z13961" s="7">
        <v>25</v>
      </c>
      <c r="AA13961" s="19"/>
    </row>
    <row r="13962" spans="21:27" x14ac:dyDescent="0.25">
      <c r="U13962" s="7">
        <v>13961</v>
      </c>
      <c r="V13962" s="7">
        <v>12</v>
      </c>
      <c r="W13962" s="7">
        <v>22</v>
      </c>
      <c r="X13962" s="7">
        <v>1</v>
      </c>
      <c r="Y13962" s="7">
        <v>3</v>
      </c>
      <c r="Z13962" s="7">
        <v>12</v>
      </c>
      <c r="AA13962" s="19"/>
    </row>
    <row r="13963" spans="21:27" x14ac:dyDescent="0.25">
      <c r="U13963" s="7">
        <v>13962</v>
      </c>
      <c r="V13963" s="7">
        <v>17</v>
      </c>
      <c r="W13963" s="7">
        <v>15</v>
      </c>
      <c r="X13963" s="7">
        <v>1</v>
      </c>
      <c r="Y13963" s="7">
        <v>3</v>
      </c>
      <c r="Z13963" s="7">
        <v>20</v>
      </c>
      <c r="AA13963" s="19"/>
    </row>
    <row r="13964" spans="21:27" x14ac:dyDescent="0.25">
      <c r="U13964" s="7">
        <v>13963</v>
      </c>
      <c r="V13964" s="7">
        <v>12</v>
      </c>
      <c r="W13964" s="7">
        <v>16</v>
      </c>
      <c r="X13964" s="7">
        <v>1</v>
      </c>
      <c r="Y13964" s="7">
        <v>3</v>
      </c>
      <c r="Z13964" s="7">
        <v>19</v>
      </c>
      <c r="AA13964" s="19"/>
    </row>
    <row r="13965" spans="21:27" x14ac:dyDescent="0.25">
      <c r="U13965" s="7">
        <v>13964</v>
      </c>
      <c r="V13965" s="7">
        <v>12</v>
      </c>
      <c r="W13965" s="7">
        <v>14</v>
      </c>
      <c r="X13965" s="7">
        <v>1</v>
      </c>
      <c r="Y13965" s="7">
        <v>2</v>
      </c>
      <c r="Z13965" s="7">
        <v>12</v>
      </c>
      <c r="AA13965" s="19"/>
    </row>
    <row r="13966" spans="21:27" x14ac:dyDescent="0.25">
      <c r="U13966" s="7">
        <v>13965</v>
      </c>
      <c r="V13966" s="7">
        <v>14</v>
      </c>
      <c r="W13966" s="7">
        <v>14</v>
      </c>
      <c r="X13966" s="7">
        <v>1</v>
      </c>
      <c r="Y13966" s="7">
        <v>2</v>
      </c>
      <c r="Z13966" s="7">
        <v>14</v>
      </c>
      <c r="AA13966" s="19"/>
    </row>
    <row r="13967" spans="21:27" x14ac:dyDescent="0.25">
      <c r="U13967" s="7">
        <v>13966</v>
      </c>
      <c r="V13967" s="7">
        <v>16</v>
      </c>
      <c r="W13967" s="7">
        <v>9</v>
      </c>
      <c r="X13967" s="7">
        <v>1</v>
      </c>
      <c r="Y13967" s="7">
        <v>3</v>
      </c>
      <c r="Z13967" s="7">
        <v>15</v>
      </c>
      <c r="AA13967" s="19"/>
    </row>
    <row r="13968" spans="21:27" x14ac:dyDescent="0.25">
      <c r="U13968" s="7">
        <v>13967</v>
      </c>
      <c r="V13968" s="7">
        <v>12</v>
      </c>
      <c r="W13968" s="7">
        <v>16</v>
      </c>
      <c r="X13968" s="7">
        <v>1</v>
      </c>
      <c r="Y13968" s="7">
        <v>3</v>
      </c>
      <c r="Z13968" s="7">
        <v>13</v>
      </c>
      <c r="AA13968" s="19"/>
    </row>
    <row r="13969" spans="21:27" x14ac:dyDescent="0.25">
      <c r="U13969" s="7">
        <v>13968</v>
      </c>
      <c r="V13969" s="7">
        <v>16</v>
      </c>
      <c r="W13969" s="7">
        <v>3</v>
      </c>
      <c r="X13969" s="7">
        <v>1</v>
      </c>
      <c r="Y13969" s="7">
        <v>2</v>
      </c>
      <c r="Z13969" s="7">
        <v>18</v>
      </c>
      <c r="AA13969" s="19"/>
    </row>
    <row r="13970" spans="21:27" x14ac:dyDescent="0.25">
      <c r="U13970" s="7">
        <v>13969</v>
      </c>
      <c r="V13970" s="7">
        <v>12</v>
      </c>
      <c r="W13970" s="7">
        <v>6</v>
      </c>
      <c r="X13970" s="7">
        <v>1</v>
      </c>
      <c r="Y13970" s="7">
        <v>3</v>
      </c>
      <c r="Z13970" s="7">
        <v>22</v>
      </c>
      <c r="AA13970" s="19"/>
    </row>
    <row r="13971" spans="21:27" x14ac:dyDescent="0.25">
      <c r="U13971" s="7">
        <v>13970</v>
      </c>
      <c r="V13971" s="7">
        <v>19</v>
      </c>
      <c r="W13971" s="7">
        <v>9</v>
      </c>
      <c r="X13971" s="7">
        <v>1</v>
      </c>
      <c r="Y13971" s="7">
        <v>1</v>
      </c>
      <c r="Z13971" s="7">
        <v>17</v>
      </c>
      <c r="AA13971" s="19"/>
    </row>
    <row r="13972" spans="21:27" x14ac:dyDescent="0.25">
      <c r="U13972" s="7">
        <v>13971</v>
      </c>
      <c r="V13972" s="7">
        <v>10</v>
      </c>
      <c r="W13972" s="7">
        <v>11</v>
      </c>
      <c r="X13972" s="7">
        <v>1</v>
      </c>
      <c r="Y13972" s="7">
        <v>2</v>
      </c>
      <c r="Z13972" s="7">
        <v>19</v>
      </c>
      <c r="AA13972" s="19"/>
    </row>
    <row r="13973" spans="21:27" x14ac:dyDescent="0.25">
      <c r="U13973" s="7">
        <v>13972</v>
      </c>
      <c r="V13973" s="7">
        <v>14</v>
      </c>
      <c r="W13973" s="7">
        <v>7</v>
      </c>
      <c r="X13973" s="7">
        <v>1</v>
      </c>
      <c r="Y13973" s="7">
        <v>3</v>
      </c>
      <c r="Z13973" s="7">
        <v>20</v>
      </c>
      <c r="AA13973" s="19"/>
    </row>
    <row r="13974" spans="21:27" x14ac:dyDescent="0.25">
      <c r="U13974" s="7">
        <v>13973</v>
      </c>
      <c r="V13974" s="7">
        <v>17</v>
      </c>
      <c r="W13974" s="7">
        <v>4</v>
      </c>
      <c r="X13974" s="7">
        <v>1</v>
      </c>
      <c r="Y13974" s="7">
        <v>2</v>
      </c>
      <c r="Z13974" s="7">
        <v>24</v>
      </c>
      <c r="AA13974" s="19"/>
    </row>
    <row r="13975" spans="21:27" x14ac:dyDescent="0.25">
      <c r="U13975" s="7">
        <v>13974</v>
      </c>
      <c r="V13975" s="7">
        <v>14</v>
      </c>
      <c r="W13975" s="7">
        <v>25</v>
      </c>
      <c r="X13975" s="7">
        <v>1</v>
      </c>
      <c r="Y13975" s="7">
        <v>1</v>
      </c>
      <c r="Z13975" s="7">
        <v>12</v>
      </c>
      <c r="AA13975" s="19"/>
    </row>
    <row r="13976" spans="21:27" x14ac:dyDescent="0.25">
      <c r="U13976" s="7">
        <v>13975</v>
      </c>
      <c r="V13976" s="7">
        <v>16</v>
      </c>
      <c r="W13976" s="7">
        <v>12</v>
      </c>
      <c r="X13976" s="7">
        <v>1</v>
      </c>
      <c r="Y13976" s="7">
        <v>1</v>
      </c>
      <c r="Z13976" s="7">
        <v>25</v>
      </c>
      <c r="AA13976" s="19"/>
    </row>
    <row r="13977" spans="21:27" x14ac:dyDescent="0.25">
      <c r="U13977" s="7">
        <v>13976</v>
      </c>
      <c r="V13977" s="7">
        <v>13</v>
      </c>
      <c r="W13977" s="7">
        <v>30</v>
      </c>
      <c r="X13977" s="7">
        <v>1</v>
      </c>
      <c r="Y13977" s="7">
        <v>3</v>
      </c>
      <c r="Z13977" s="7">
        <v>15</v>
      </c>
      <c r="AA13977" s="19"/>
    </row>
    <row r="13978" spans="21:27" x14ac:dyDescent="0.25">
      <c r="U13978" s="7">
        <v>13977</v>
      </c>
      <c r="V13978" s="7">
        <v>15</v>
      </c>
      <c r="W13978" s="7">
        <v>27</v>
      </c>
      <c r="X13978" s="7">
        <v>1</v>
      </c>
      <c r="Y13978" s="7">
        <v>2</v>
      </c>
      <c r="Z13978" s="7">
        <v>13</v>
      </c>
      <c r="AA13978" s="19"/>
    </row>
    <row r="13979" spans="21:27" x14ac:dyDescent="0.25">
      <c r="U13979" s="7">
        <v>13978</v>
      </c>
      <c r="V13979" s="7">
        <v>16</v>
      </c>
      <c r="W13979" s="7">
        <v>27</v>
      </c>
      <c r="X13979" s="7">
        <v>1</v>
      </c>
      <c r="Y13979" s="7">
        <v>2</v>
      </c>
      <c r="Z13979" s="7">
        <v>23</v>
      </c>
      <c r="AA13979" s="19"/>
    </row>
    <row r="13980" spans="21:27" x14ac:dyDescent="0.25">
      <c r="U13980" s="7">
        <v>13979</v>
      </c>
      <c r="V13980" s="7">
        <v>11</v>
      </c>
      <c r="W13980" s="7">
        <v>11</v>
      </c>
      <c r="X13980" s="7">
        <v>1</v>
      </c>
      <c r="Y13980" s="7">
        <v>2</v>
      </c>
      <c r="Z13980" s="7">
        <v>18</v>
      </c>
      <c r="AA13980" s="19"/>
    </row>
    <row r="13981" spans="21:27" x14ac:dyDescent="0.25">
      <c r="U13981" s="7">
        <v>13980</v>
      </c>
      <c r="V13981" s="7">
        <v>13</v>
      </c>
      <c r="W13981" s="7">
        <v>7</v>
      </c>
      <c r="X13981" s="7">
        <v>1</v>
      </c>
      <c r="Y13981" s="7">
        <v>1</v>
      </c>
      <c r="Z13981" s="7">
        <v>12</v>
      </c>
      <c r="AA13981" s="19"/>
    </row>
    <row r="13982" spans="21:27" x14ac:dyDescent="0.25">
      <c r="U13982" s="7">
        <v>13981</v>
      </c>
      <c r="V13982" s="7">
        <v>15</v>
      </c>
      <c r="W13982" s="7">
        <v>20</v>
      </c>
      <c r="X13982" s="7">
        <v>1</v>
      </c>
      <c r="Y13982" s="7">
        <v>1</v>
      </c>
      <c r="Z13982" s="7">
        <v>15</v>
      </c>
      <c r="AA13982" s="19"/>
    </row>
    <row r="13983" spans="21:27" x14ac:dyDescent="0.25">
      <c r="U13983" s="7">
        <v>13982</v>
      </c>
      <c r="V13983" s="7">
        <v>19</v>
      </c>
      <c r="W13983" s="7">
        <v>16</v>
      </c>
      <c r="X13983" s="7">
        <v>1</v>
      </c>
      <c r="Y13983" s="7">
        <v>3</v>
      </c>
      <c r="Z13983" s="7">
        <v>19</v>
      </c>
      <c r="AA13983" s="19"/>
    </row>
    <row r="13984" spans="21:27" x14ac:dyDescent="0.25">
      <c r="U13984" s="7">
        <v>13983</v>
      </c>
      <c r="V13984" s="7">
        <v>17</v>
      </c>
      <c r="W13984" s="7">
        <v>17</v>
      </c>
      <c r="X13984" s="7">
        <v>1</v>
      </c>
      <c r="Y13984" s="7">
        <v>3</v>
      </c>
      <c r="Z13984" s="7">
        <v>12</v>
      </c>
      <c r="AA13984" s="19"/>
    </row>
    <row r="13985" spans="21:27" x14ac:dyDescent="0.25">
      <c r="U13985" s="7">
        <v>13984</v>
      </c>
      <c r="V13985" s="7">
        <v>17</v>
      </c>
      <c r="W13985" s="7">
        <v>30</v>
      </c>
      <c r="X13985" s="7">
        <v>0</v>
      </c>
      <c r="Y13985" s="7">
        <v>1</v>
      </c>
      <c r="Z13985" s="7">
        <v>15</v>
      </c>
      <c r="AA13985" s="19"/>
    </row>
    <row r="13986" spans="21:27" x14ac:dyDescent="0.25">
      <c r="U13986" s="7">
        <v>13985</v>
      </c>
      <c r="V13986" s="7">
        <v>17</v>
      </c>
      <c r="W13986" s="7">
        <v>3</v>
      </c>
      <c r="X13986" s="7">
        <v>1</v>
      </c>
      <c r="Y13986" s="7">
        <v>3</v>
      </c>
      <c r="Z13986" s="7">
        <v>22</v>
      </c>
      <c r="AA13986" s="19"/>
    </row>
    <row r="13987" spans="21:27" x14ac:dyDescent="0.25">
      <c r="U13987" s="7">
        <v>13986</v>
      </c>
      <c r="V13987" s="7">
        <v>15</v>
      </c>
      <c r="W13987" s="7">
        <v>20</v>
      </c>
      <c r="X13987" s="7">
        <v>1</v>
      </c>
      <c r="Y13987" s="7">
        <v>1</v>
      </c>
      <c r="Z13987" s="7">
        <v>24</v>
      </c>
      <c r="AA13987" s="19"/>
    </row>
    <row r="13988" spans="21:27" x14ac:dyDescent="0.25">
      <c r="U13988" s="7">
        <v>13987</v>
      </c>
      <c r="V13988" s="7">
        <v>20</v>
      </c>
      <c r="W13988" s="7">
        <v>23</v>
      </c>
      <c r="X13988" s="7">
        <v>1</v>
      </c>
      <c r="Y13988" s="7">
        <v>2</v>
      </c>
      <c r="Z13988" s="7">
        <v>17</v>
      </c>
      <c r="AA13988" s="19"/>
    </row>
    <row r="13989" spans="21:27" x14ac:dyDescent="0.25">
      <c r="U13989" s="7">
        <v>13988</v>
      </c>
      <c r="V13989" s="7">
        <v>14</v>
      </c>
      <c r="W13989" s="7">
        <v>21</v>
      </c>
      <c r="X13989" s="7">
        <v>1</v>
      </c>
      <c r="Y13989" s="7">
        <v>3</v>
      </c>
      <c r="Z13989" s="7">
        <v>13</v>
      </c>
      <c r="AA13989" s="19"/>
    </row>
    <row r="13990" spans="21:27" x14ac:dyDescent="0.25">
      <c r="U13990" s="7">
        <v>13989</v>
      </c>
      <c r="V13990" s="7">
        <v>15</v>
      </c>
      <c r="W13990" s="7">
        <v>6</v>
      </c>
      <c r="X13990" s="7">
        <v>0</v>
      </c>
      <c r="Y13990" s="7">
        <v>2</v>
      </c>
      <c r="Z13990" s="7">
        <v>23</v>
      </c>
      <c r="AA13990" s="19"/>
    </row>
    <row r="13991" spans="21:27" x14ac:dyDescent="0.25">
      <c r="U13991" s="7">
        <v>13990</v>
      </c>
      <c r="V13991" s="7">
        <v>15</v>
      </c>
      <c r="W13991" s="7">
        <v>25</v>
      </c>
      <c r="X13991" s="7">
        <v>1</v>
      </c>
      <c r="Y13991" s="7">
        <v>3</v>
      </c>
      <c r="Z13991" s="7">
        <v>16</v>
      </c>
      <c r="AA13991" s="19"/>
    </row>
    <row r="13992" spans="21:27" x14ac:dyDescent="0.25">
      <c r="U13992" s="7">
        <v>13991</v>
      </c>
      <c r="V13992" s="7">
        <v>12</v>
      </c>
      <c r="W13992" s="7">
        <v>22</v>
      </c>
      <c r="X13992" s="7">
        <v>1</v>
      </c>
      <c r="Y13992" s="7">
        <v>2</v>
      </c>
      <c r="Z13992" s="7">
        <v>25</v>
      </c>
      <c r="AA13992" s="19"/>
    </row>
    <row r="13993" spans="21:27" x14ac:dyDescent="0.25">
      <c r="U13993" s="7">
        <v>13992</v>
      </c>
      <c r="V13993" s="7">
        <v>17</v>
      </c>
      <c r="W13993" s="7">
        <v>25</v>
      </c>
      <c r="X13993" s="7">
        <v>1</v>
      </c>
      <c r="Y13993" s="7">
        <v>3</v>
      </c>
      <c r="Z13993" s="7">
        <v>25</v>
      </c>
      <c r="AA13993" s="19"/>
    </row>
    <row r="13994" spans="21:27" x14ac:dyDescent="0.25">
      <c r="U13994" s="7">
        <v>13993</v>
      </c>
      <c r="V13994" s="7">
        <v>11</v>
      </c>
      <c r="W13994" s="7">
        <v>24</v>
      </c>
      <c r="X13994" s="7">
        <v>1</v>
      </c>
      <c r="Y13994" s="7">
        <v>1</v>
      </c>
      <c r="Z13994" s="7">
        <v>15</v>
      </c>
      <c r="AA13994" s="19"/>
    </row>
    <row r="13995" spans="21:27" x14ac:dyDescent="0.25">
      <c r="U13995" s="7">
        <v>13994</v>
      </c>
      <c r="V13995" s="7">
        <v>16</v>
      </c>
      <c r="W13995" s="7">
        <v>10</v>
      </c>
      <c r="X13995" s="7">
        <v>1</v>
      </c>
      <c r="Y13995" s="7">
        <v>2</v>
      </c>
      <c r="Z13995" s="7">
        <v>18</v>
      </c>
      <c r="AA13995" s="19"/>
    </row>
    <row r="13996" spans="21:27" x14ac:dyDescent="0.25">
      <c r="U13996" s="7">
        <v>13995</v>
      </c>
      <c r="V13996" s="7">
        <v>15</v>
      </c>
      <c r="W13996" s="7">
        <v>13</v>
      </c>
      <c r="X13996" s="7">
        <v>1</v>
      </c>
      <c r="Y13996" s="7">
        <v>2</v>
      </c>
      <c r="Z13996" s="7">
        <v>18</v>
      </c>
      <c r="AA13996" s="19"/>
    </row>
    <row r="13997" spans="21:27" x14ac:dyDescent="0.25">
      <c r="U13997" s="7">
        <v>13996</v>
      </c>
      <c r="V13997" s="7">
        <v>17</v>
      </c>
      <c r="W13997" s="7">
        <v>24</v>
      </c>
      <c r="X13997" s="7">
        <v>1</v>
      </c>
      <c r="Y13997" s="7">
        <v>2</v>
      </c>
      <c r="Z13997" s="7">
        <v>15</v>
      </c>
      <c r="AA13997" s="19"/>
    </row>
    <row r="13998" spans="21:27" x14ac:dyDescent="0.25">
      <c r="U13998" s="7">
        <v>13997</v>
      </c>
      <c r="V13998" s="7">
        <v>16</v>
      </c>
      <c r="W13998" s="7">
        <v>20</v>
      </c>
      <c r="X13998" s="7">
        <v>1</v>
      </c>
      <c r="Y13998" s="7">
        <v>2</v>
      </c>
      <c r="Z13998" s="7">
        <v>13</v>
      </c>
      <c r="AA13998" s="19"/>
    </row>
    <row r="13999" spans="21:27" x14ac:dyDescent="0.25">
      <c r="U13999" s="7">
        <v>13998</v>
      </c>
      <c r="V13999" s="7">
        <v>15</v>
      </c>
      <c r="W13999" s="7">
        <v>19</v>
      </c>
      <c r="X13999" s="7">
        <v>1</v>
      </c>
      <c r="Y13999" s="7">
        <v>3</v>
      </c>
      <c r="Z13999" s="7">
        <v>25</v>
      </c>
      <c r="AA13999" s="19"/>
    </row>
    <row r="14000" spans="21:27" x14ac:dyDescent="0.25">
      <c r="U14000" s="7">
        <v>13999</v>
      </c>
      <c r="V14000" s="7">
        <v>12</v>
      </c>
      <c r="W14000" s="7">
        <v>12</v>
      </c>
      <c r="X14000" s="7">
        <v>1</v>
      </c>
      <c r="Y14000" s="7">
        <v>1</v>
      </c>
      <c r="Z14000" s="7">
        <v>15</v>
      </c>
      <c r="AA14000" s="19"/>
    </row>
    <row r="14001" spans="21:27" x14ac:dyDescent="0.25">
      <c r="U14001" s="7">
        <v>14000</v>
      </c>
      <c r="V14001" s="7">
        <v>15</v>
      </c>
      <c r="W14001" s="7">
        <v>7</v>
      </c>
      <c r="X14001" s="7">
        <v>1</v>
      </c>
      <c r="Y14001" s="7">
        <v>1</v>
      </c>
      <c r="Z14001" s="7">
        <v>16</v>
      </c>
      <c r="AA14001" s="19"/>
    </row>
    <row r="14002" spans="21:27" x14ac:dyDescent="0.25">
      <c r="U14002" s="7">
        <v>14001</v>
      </c>
      <c r="V14002" s="7">
        <v>17</v>
      </c>
      <c r="W14002" s="7">
        <v>17</v>
      </c>
      <c r="X14002" s="7">
        <v>1</v>
      </c>
      <c r="Y14002" s="7">
        <v>1</v>
      </c>
      <c r="Z14002" s="7">
        <v>25</v>
      </c>
      <c r="AA14002" s="19"/>
    </row>
    <row r="14003" spans="21:27" x14ac:dyDescent="0.25">
      <c r="U14003" s="7">
        <v>14002</v>
      </c>
      <c r="V14003" s="7">
        <v>17</v>
      </c>
      <c r="W14003" s="7">
        <v>26</v>
      </c>
      <c r="X14003" s="7">
        <v>1</v>
      </c>
      <c r="Y14003" s="7">
        <v>3</v>
      </c>
      <c r="Z14003" s="7">
        <v>25</v>
      </c>
      <c r="AA14003" s="19"/>
    </row>
    <row r="14004" spans="21:27" x14ac:dyDescent="0.25">
      <c r="U14004" s="7">
        <v>14003</v>
      </c>
      <c r="V14004" s="7">
        <v>12</v>
      </c>
      <c r="W14004" s="7">
        <v>21</v>
      </c>
      <c r="X14004" s="7">
        <v>1</v>
      </c>
      <c r="Y14004" s="7">
        <v>3</v>
      </c>
      <c r="Z14004" s="7">
        <v>22</v>
      </c>
      <c r="AA14004" s="19"/>
    </row>
    <row r="14005" spans="21:27" x14ac:dyDescent="0.25">
      <c r="U14005" s="7">
        <v>14004</v>
      </c>
      <c r="V14005" s="7">
        <v>15</v>
      </c>
      <c r="W14005" s="7">
        <v>3</v>
      </c>
      <c r="X14005" s="7">
        <v>1</v>
      </c>
      <c r="Y14005" s="7">
        <v>2</v>
      </c>
      <c r="Z14005" s="7">
        <v>12</v>
      </c>
      <c r="AA14005" s="19"/>
    </row>
    <row r="14006" spans="21:27" x14ac:dyDescent="0.25">
      <c r="U14006" s="7">
        <v>14005</v>
      </c>
      <c r="V14006" s="7">
        <v>13</v>
      </c>
      <c r="W14006" s="7">
        <v>12</v>
      </c>
      <c r="X14006" s="7">
        <v>1</v>
      </c>
      <c r="Y14006" s="7">
        <v>2</v>
      </c>
      <c r="Z14006" s="7">
        <v>21</v>
      </c>
      <c r="AA14006" s="19"/>
    </row>
    <row r="14007" spans="21:27" x14ac:dyDescent="0.25">
      <c r="U14007" s="7">
        <v>14006</v>
      </c>
      <c r="V14007" s="7">
        <v>16</v>
      </c>
      <c r="W14007" s="7">
        <v>27</v>
      </c>
      <c r="X14007" s="7">
        <v>0</v>
      </c>
      <c r="Y14007" s="7">
        <v>1</v>
      </c>
      <c r="Z14007" s="7">
        <v>14</v>
      </c>
      <c r="AA14007" s="19"/>
    </row>
    <row r="14008" spans="21:27" x14ac:dyDescent="0.25">
      <c r="U14008" s="7">
        <v>14007</v>
      </c>
      <c r="V14008" s="7">
        <v>15</v>
      </c>
      <c r="W14008" s="7">
        <v>17</v>
      </c>
      <c r="X14008" s="7">
        <v>1</v>
      </c>
      <c r="Y14008" s="7">
        <v>2</v>
      </c>
      <c r="Z14008" s="7">
        <v>16</v>
      </c>
      <c r="AA14008" s="19"/>
    </row>
    <row r="14009" spans="21:27" x14ac:dyDescent="0.25">
      <c r="U14009" s="7">
        <v>14008</v>
      </c>
      <c r="V14009" s="7">
        <v>17</v>
      </c>
      <c r="W14009" s="7">
        <v>24</v>
      </c>
      <c r="X14009" s="7">
        <v>1</v>
      </c>
      <c r="Y14009" s="7">
        <v>2</v>
      </c>
      <c r="Z14009" s="7">
        <v>22</v>
      </c>
      <c r="AA14009" s="19"/>
    </row>
    <row r="14010" spans="21:27" x14ac:dyDescent="0.25">
      <c r="U14010" s="7">
        <v>14009</v>
      </c>
      <c r="V14010" s="7">
        <v>14</v>
      </c>
      <c r="W14010" s="7">
        <v>3</v>
      </c>
      <c r="X14010" s="7">
        <v>1</v>
      </c>
      <c r="Y14010" s="7">
        <v>3</v>
      </c>
      <c r="Z14010" s="7">
        <v>21</v>
      </c>
      <c r="AA14010" s="19"/>
    </row>
    <row r="14011" spans="21:27" x14ac:dyDescent="0.25">
      <c r="U14011" s="7">
        <v>14010</v>
      </c>
      <c r="V14011" s="7">
        <v>13</v>
      </c>
      <c r="W14011" s="7">
        <v>27</v>
      </c>
      <c r="X14011" s="7">
        <v>1</v>
      </c>
      <c r="Y14011" s="7">
        <v>1</v>
      </c>
      <c r="Z14011" s="7">
        <v>15</v>
      </c>
      <c r="AA14011" s="19"/>
    </row>
    <row r="14012" spans="21:27" x14ac:dyDescent="0.25">
      <c r="U14012" s="7">
        <v>14011</v>
      </c>
      <c r="V14012" s="7">
        <v>14</v>
      </c>
      <c r="W14012" s="7">
        <v>26</v>
      </c>
      <c r="X14012" s="7">
        <v>1</v>
      </c>
      <c r="Y14012" s="7">
        <v>3</v>
      </c>
      <c r="Z14012" s="7">
        <v>18</v>
      </c>
      <c r="AA14012" s="19"/>
    </row>
    <row r="14013" spans="21:27" x14ac:dyDescent="0.25">
      <c r="U14013" s="7">
        <v>14012</v>
      </c>
      <c r="V14013" s="7">
        <v>18</v>
      </c>
      <c r="W14013" s="7">
        <v>10</v>
      </c>
      <c r="X14013" s="7">
        <v>1</v>
      </c>
      <c r="Y14013" s="7">
        <v>1</v>
      </c>
      <c r="Z14013" s="7">
        <v>12</v>
      </c>
      <c r="AA14013" s="19"/>
    </row>
    <row r="14014" spans="21:27" x14ac:dyDescent="0.25">
      <c r="U14014" s="7">
        <v>14013</v>
      </c>
      <c r="V14014" s="7">
        <v>15</v>
      </c>
      <c r="W14014" s="7">
        <v>17</v>
      </c>
      <c r="X14014" s="7">
        <v>1</v>
      </c>
      <c r="Y14014" s="7">
        <v>3</v>
      </c>
      <c r="Z14014" s="7">
        <v>13</v>
      </c>
      <c r="AA14014" s="19"/>
    </row>
    <row r="14015" spans="21:27" x14ac:dyDescent="0.25">
      <c r="U14015" s="7">
        <v>14014</v>
      </c>
      <c r="V14015" s="7">
        <v>13</v>
      </c>
      <c r="W14015" s="7">
        <v>18</v>
      </c>
      <c r="X14015" s="7">
        <v>1</v>
      </c>
      <c r="Y14015" s="7">
        <v>3</v>
      </c>
      <c r="Z14015" s="7">
        <v>14</v>
      </c>
      <c r="AA14015" s="19"/>
    </row>
    <row r="14016" spans="21:27" x14ac:dyDescent="0.25">
      <c r="U14016" s="7">
        <v>14015</v>
      </c>
      <c r="V14016" s="7">
        <v>15</v>
      </c>
      <c r="W14016" s="7">
        <v>28</v>
      </c>
      <c r="X14016" s="7">
        <v>1</v>
      </c>
      <c r="Y14016" s="7">
        <v>3</v>
      </c>
      <c r="Z14016" s="7">
        <v>23</v>
      </c>
      <c r="AA14016" s="19"/>
    </row>
    <row r="14017" spans="21:27" x14ac:dyDescent="0.25">
      <c r="U14017" s="7">
        <v>14016</v>
      </c>
      <c r="V14017" s="7">
        <v>12</v>
      </c>
      <c r="W14017" s="7">
        <v>11</v>
      </c>
      <c r="X14017" s="7">
        <v>1</v>
      </c>
      <c r="Y14017" s="7">
        <v>2</v>
      </c>
      <c r="Z14017" s="7">
        <v>21</v>
      </c>
      <c r="AA14017" s="19"/>
    </row>
    <row r="14018" spans="21:27" x14ac:dyDescent="0.25">
      <c r="U14018" s="7">
        <v>14017</v>
      </c>
      <c r="V14018" s="7">
        <v>17</v>
      </c>
      <c r="W14018" s="7">
        <v>20</v>
      </c>
      <c r="X14018" s="7">
        <v>1</v>
      </c>
      <c r="Y14018" s="7">
        <v>1</v>
      </c>
      <c r="Z14018" s="7">
        <v>25</v>
      </c>
      <c r="AA14018" s="19"/>
    </row>
    <row r="14019" spans="21:27" x14ac:dyDescent="0.25">
      <c r="U14019" s="7">
        <v>14018</v>
      </c>
      <c r="V14019" s="7">
        <v>17</v>
      </c>
      <c r="W14019" s="7">
        <v>13</v>
      </c>
      <c r="X14019" s="7">
        <v>1</v>
      </c>
      <c r="Y14019" s="7">
        <v>2</v>
      </c>
      <c r="Z14019" s="7">
        <v>20</v>
      </c>
      <c r="AA14019" s="19"/>
    </row>
    <row r="14020" spans="21:27" x14ac:dyDescent="0.25">
      <c r="U14020" s="7">
        <v>14019</v>
      </c>
      <c r="V14020" s="7">
        <v>15</v>
      </c>
      <c r="W14020" s="7">
        <v>13</v>
      </c>
      <c r="X14020" s="7">
        <v>1</v>
      </c>
      <c r="Y14020" s="7">
        <v>3</v>
      </c>
      <c r="Z14020" s="7">
        <v>16</v>
      </c>
      <c r="AA14020" s="19"/>
    </row>
    <row r="14021" spans="21:27" x14ac:dyDescent="0.25">
      <c r="U14021" s="7">
        <v>14020</v>
      </c>
      <c r="V14021" s="7">
        <v>15</v>
      </c>
      <c r="W14021" s="7">
        <v>24</v>
      </c>
      <c r="X14021" s="7">
        <v>0</v>
      </c>
      <c r="Y14021" s="7">
        <v>1</v>
      </c>
      <c r="Z14021" s="7">
        <v>19</v>
      </c>
      <c r="AA14021" s="19"/>
    </row>
    <row r="14022" spans="21:27" x14ac:dyDescent="0.25">
      <c r="U14022" s="7">
        <v>14021</v>
      </c>
      <c r="V14022" s="7">
        <v>12</v>
      </c>
      <c r="W14022" s="7">
        <v>29</v>
      </c>
      <c r="X14022" s="7">
        <v>1</v>
      </c>
      <c r="Y14022" s="7">
        <v>2</v>
      </c>
      <c r="Z14022" s="7">
        <v>14</v>
      </c>
      <c r="AA14022" s="19"/>
    </row>
    <row r="14023" spans="21:27" x14ac:dyDescent="0.25">
      <c r="U14023" s="7">
        <v>14022</v>
      </c>
      <c r="V14023" s="7">
        <v>17</v>
      </c>
      <c r="W14023" s="7">
        <v>3</v>
      </c>
      <c r="X14023" s="7">
        <v>1</v>
      </c>
      <c r="Y14023" s="7">
        <v>2</v>
      </c>
      <c r="Z14023" s="7">
        <v>21</v>
      </c>
      <c r="AA14023" s="19"/>
    </row>
    <row r="14024" spans="21:27" x14ac:dyDescent="0.25">
      <c r="U14024" s="7">
        <v>14023</v>
      </c>
      <c r="V14024" s="7">
        <v>11</v>
      </c>
      <c r="W14024" s="7">
        <v>23</v>
      </c>
      <c r="X14024" s="7">
        <v>1</v>
      </c>
      <c r="Y14024" s="7">
        <v>1</v>
      </c>
      <c r="Z14024" s="7">
        <v>25</v>
      </c>
      <c r="AA14024" s="19"/>
    </row>
    <row r="14025" spans="21:27" x14ac:dyDescent="0.25">
      <c r="U14025" s="7">
        <v>14024</v>
      </c>
      <c r="V14025" s="7">
        <v>13</v>
      </c>
      <c r="W14025" s="7">
        <v>12</v>
      </c>
      <c r="X14025" s="7">
        <v>1</v>
      </c>
      <c r="Y14025" s="7">
        <v>2</v>
      </c>
      <c r="Z14025" s="7">
        <v>24</v>
      </c>
      <c r="AA14025" s="19"/>
    </row>
    <row r="14026" spans="21:27" x14ac:dyDescent="0.25">
      <c r="U14026" s="7">
        <v>14025</v>
      </c>
      <c r="V14026" s="7">
        <v>13</v>
      </c>
      <c r="W14026" s="7">
        <v>5</v>
      </c>
      <c r="X14026" s="7">
        <v>1</v>
      </c>
      <c r="Y14026" s="7">
        <v>3</v>
      </c>
      <c r="Z14026" s="7">
        <v>25</v>
      </c>
      <c r="AA14026" s="19"/>
    </row>
    <row r="14027" spans="21:27" x14ac:dyDescent="0.25">
      <c r="U14027" s="7">
        <v>14026</v>
      </c>
      <c r="V14027" s="7">
        <v>14</v>
      </c>
      <c r="W14027" s="7">
        <v>22</v>
      </c>
      <c r="X14027" s="7">
        <v>1</v>
      </c>
      <c r="Y14027" s="7">
        <v>2</v>
      </c>
      <c r="Z14027" s="7">
        <v>13</v>
      </c>
      <c r="AA14027" s="19"/>
    </row>
    <row r="14028" spans="21:27" x14ac:dyDescent="0.25">
      <c r="U14028" s="7">
        <v>14027</v>
      </c>
      <c r="V14028" s="7">
        <v>12</v>
      </c>
      <c r="W14028" s="7">
        <v>19</v>
      </c>
      <c r="X14028" s="7">
        <v>1</v>
      </c>
      <c r="Y14028" s="7">
        <v>2</v>
      </c>
      <c r="Z14028" s="7">
        <v>14</v>
      </c>
      <c r="AA14028" s="19"/>
    </row>
    <row r="14029" spans="21:27" x14ac:dyDescent="0.25">
      <c r="U14029" s="7">
        <v>14028</v>
      </c>
      <c r="V14029" s="7">
        <v>10</v>
      </c>
      <c r="W14029" s="7">
        <v>27</v>
      </c>
      <c r="X14029" s="7">
        <v>1</v>
      </c>
      <c r="Y14029" s="7">
        <v>1</v>
      </c>
      <c r="Z14029" s="7">
        <v>23</v>
      </c>
      <c r="AA14029" s="19"/>
    </row>
    <row r="14030" spans="21:27" x14ac:dyDescent="0.25">
      <c r="U14030" s="7">
        <v>14029</v>
      </c>
      <c r="V14030" s="7">
        <v>17</v>
      </c>
      <c r="W14030" s="7">
        <v>28</v>
      </c>
      <c r="X14030" s="7">
        <v>0</v>
      </c>
      <c r="Y14030" s="7">
        <v>1</v>
      </c>
      <c r="Z14030" s="7">
        <v>17</v>
      </c>
      <c r="AA14030" s="19"/>
    </row>
    <row r="14031" spans="21:27" x14ac:dyDescent="0.25">
      <c r="U14031" s="7">
        <v>14030</v>
      </c>
      <c r="V14031" s="7">
        <v>15</v>
      </c>
      <c r="W14031" s="7">
        <v>20</v>
      </c>
      <c r="X14031" s="7">
        <v>1</v>
      </c>
      <c r="Y14031" s="7">
        <v>1</v>
      </c>
      <c r="Z14031" s="7">
        <v>16</v>
      </c>
      <c r="AA14031" s="19"/>
    </row>
    <row r="14032" spans="21:27" x14ac:dyDescent="0.25">
      <c r="U14032" s="7">
        <v>14031</v>
      </c>
      <c r="V14032" s="7">
        <v>16</v>
      </c>
      <c r="W14032" s="7">
        <v>24</v>
      </c>
      <c r="X14032" s="7">
        <v>1</v>
      </c>
      <c r="Y14032" s="7">
        <v>2</v>
      </c>
      <c r="Z14032" s="7">
        <v>25</v>
      </c>
      <c r="AA14032" s="19"/>
    </row>
    <row r="14033" spans="21:27" x14ac:dyDescent="0.25">
      <c r="U14033" s="7">
        <v>14032</v>
      </c>
      <c r="V14033" s="7">
        <v>15</v>
      </c>
      <c r="W14033" s="7">
        <v>12</v>
      </c>
      <c r="X14033" s="7">
        <v>0</v>
      </c>
      <c r="Y14033" s="7">
        <v>1</v>
      </c>
      <c r="Z14033" s="7">
        <v>18</v>
      </c>
      <c r="AA14033" s="19"/>
    </row>
    <row r="14034" spans="21:27" x14ac:dyDescent="0.25">
      <c r="U14034" s="7">
        <v>14033</v>
      </c>
      <c r="V14034" s="7">
        <v>13</v>
      </c>
      <c r="W14034" s="7">
        <v>2</v>
      </c>
      <c r="X14034" s="7">
        <v>1</v>
      </c>
      <c r="Y14034" s="7">
        <v>3</v>
      </c>
      <c r="Z14034" s="7">
        <v>19</v>
      </c>
      <c r="AA14034" s="19"/>
    </row>
    <row r="14035" spans="21:27" x14ac:dyDescent="0.25">
      <c r="U14035" s="7">
        <v>14034</v>
      </c>
      <c r="V14035" s="7">
        <v>16</v>
      </c>
      <c r="W14035" s="7">
        <v>9</v>
      </c>
      <c r="X14035" s="7">
        <v>1</v>
      </c>
      <c r="Y14035" s="7">
        <v>3</v>
      </c>
      <c r="Z14035" s="7">
        <v>20</v>
      </c>
      <c r="AA14035" s="19"/>
    </row>
    <row r="14036" spans="21:27" x14ac:dyDescent="0.25">
      <c r="U14036" s="7">
        <v>14035</v>
      </c>
      <c r="V14036" s="7">
        <v>18</v>
      </c>
      <c r="W14036" s="7">
        <v>4</v>
      </c>
      <c r="X14036" s="7">
        <v>1</v>
      </c>
      <c r="Y14036" s="7">
        <v>1</v>
      </c>
      <c r="Z14036" s="7">
        <v>15</v>
      </c>
      <c r="AA14036" s="19"/>
    </row>
    <row r="14037" spans="21:27" x14ac:dyDescent="0.25">
      <c r="U14037" s="7">
        <v>14036</v>
      </c>
      <c r="V14037" s="7">
        <v>12</v>
      </c>
      <c r="W14037" s="7">
        <v>17</v>
      </c>
      <c r="X14037" s="7">
        <v>0</v>
      </c>
      <c r="Y14037" s="7">
        <v>2</v>
      </c>
      <c r="Z14037" s="7">
        <v>14</v>
      </c>
      <c r="AA14037" s="19"/>
    </row>
    <row r="14038" spans="21:27" x14ac:dyDescent="0.25">
      <c r="U14038" s="7">
        <v>14037</v>
      </c>
      <c r="V14038" s="7">
        <v>13</v>
      </c>
      <c r="W14038" s="7">
        <v>4</v>
      </c>
      <c r="X14038" s="7">
        <v>1</v>
      </c>
      <c r="Y14038" s="7">
        <v>2</v>
      </c>
      <c r="Z14038" s="7">
        <v>25</v>
      </c>
      <c r="AA14038" s="19"/>
    </row>
    <row r="14039" spans="21:27" x14ac:dyDescent="0.25">
      <c r="U14039" s="7">
        <v>14038</v>
      </c>
      <c r="V14039" s="7">
        <v>14</v>
      </c>
      <c r="W14039" s="7">
        <v>14</v>
      </c>
      <c r="X14039" s="7">
        <v>1</v>
      </c>
      <c r="Y14039" s="7">
        <v>3</v>
      </c>
      <c r="Z14039" s="7">
        <v>20</v>
      </c>
      <c r="AA14039" s="19"/>
    </row>
    <row r="14040" spans="21:27" x14ac:dyDescent="0.25">
      <c r="U14040" s="7">
        <v>14039</v>
      </c>
      <c r="V14040" s="7">
        <v>15</v>
      </c>
      <c r="W14040" s="7">
        <v>17</v>
      </c>
      <c r="X14040" s="7">
        <v>1</v>
      </c>
      <c r="Y14040" s="7">
        <v>2</v>
      </c>
      <c r="Z14040" s="7">
        <v>13</v>
      </c>
      <c r="AA14040" s="19"/>
    </row>
    <row r="14041" spans="21:27" x14ac:dyDescent="0.25">
      <c r="U14041" s="7">
        <v>14040</v>
      </c>
      <c r="V14041" s="7">
        <v>16</v>
      </c>
      <c r="W14041" s="7">
        <v>18</v>
      </c>
      <c r="X14041" s="7">
        <v>1</v>
      </c>
      <c r="Y14041" s="7">
        <v>1</v>
      </c>
      <c r="Z14041" s="7">
        <v>23</v>
      </c>
      <c r="AA14041" s="19"/>
    </row>
    <row r="14042" spans="21:27" x14ac:dyDescent="0.25">
      <c r="U14042" s="7">
        <v>14041</v>
      </c>
      <c r="V14042" s="7">
        <v>13</v>
      </c>
      <c r="W14042" s="7">
        <v>17</v>
      </c>
      <c r="X14042" s="7">
        <v>1</v>
      </c>
      <c r="Y14042" s="7">
        <v>2</v>
      </c>
      <c r="Z14042" s="7">
        <v>12</v>
      </c>
      <c r="AA14042" s="19"/>
    </row>
    <row r="14043" spans="21:27" x14ac:dyDescent="0.25">
      <c r="U14043" s="7">
        <v>14042</v>
      </c>
      <c r="V14043" s="7">
        <v>16</v>
      </c>
      <c r="W14043" s="7">
        <v>10</v>
      </c>
      <c r="X14043" s="7">
        <v>1</v>
      </c>
      <c r="Y14043" s="7">
        <v>2</v>
      </c>
      <c r="Z14043" s="7">
        <v>17</v>
      </c>
      <c r="AA14043" s="19"/>
    </row>
    <row r="14044" spans="21:27" x14ac:dyDescent="0.25">
      <c r="U14044" s="7">
        <v>14043</v>
      </c>
      <c r="V14044" s="7">
        <v>17</v>
      </c>
      <c r="W14044" s="7">
        <v>15</v>
      </c>
      <c r="X14044" s="7">
        <v>1</v>
      </c>
      <c r="Y14044" s="7">
        <v>1</v>
      </c>
      <c r="Z14044" s="7">
        <v>12</v>
      </c>
      <c r="AA14044" s="19"/>
    </row>
    <row r="14045" spans="21:27" x14ac:dyDescent="0.25">
      <c r="U14045" s="7">
        <v>14044</v>
      </c>
      <c r="V14045" s="7">
        <v>14</v>
      </c>
      <c r="W14045" s="7">
        <v>1</v>
      </c>
      <c r="X14045" s="7">
        <v>1</v>
      </c>
      <c r="Y14045" s="7">
        <v>1</v>
      </c>
      <c r="Z14045" s="7">
        <v>18</v>
      </c>
      <c r="AA14045" s="19"/>
    </row>
    <row r="14046" spans="21:27" x14ac:dyDescent="0.25">
      <c r="U14046" s="7">
        <v>14045</v>
      </c>
      <c r="V14046" s="7">
        <v>14</v>
      </c>
      <c r="W14046" s="7">
        <v>13</v>
      </c>
      <c r="X14046" s="7">
        <v>1</v>
      </c>
      <c r="Y14046" s="7">
        <v>3</v>
      </c>
      <c r="Z14046" s="7">
        <v>17</v>
      </c>
      <c r="AA14046" s="19"/>
    </row>
    <row r="14047" spans="21:27" x14ac:dyDescent="0.25">
      <c r="U14047" s="7">
        <v>14046</v>
      </c>
      <c r="V14047" s="7">
        <v>14</v>
      </c>
      <c r="W14047" s="7">
        <v>28</v>
      </c>
      <c r="X14047" s="7">
        <v>1</v>
      </c>
      <c r="Y14047" s="7">
        <v>1</v>
      </c>
      <c r="Z14047" s="7">
        <v>17</v>
      </c>
      <c r="AA14047" s="19"/>
    </row>
    <row r="14048" spans="21:27" x14ac:dyDescent="0.25">
      <c r="U14048" s="7">
        <v>14047</v>
      </c>
      <c r="V14048" s="7">
        <v>14</v>
      </c>
      <c r="W14048" s="7">
        <v>16</v>
      </c>
      <c r="X14048" s="7">
        <v>1</v>
      </c>
      <c r="Y14048" s="7">
        <v>3</v>
      </c>
      <c r="Z14048" s="7">
        <v>25</v>
      </c>
      <c r="AA14048" s="19"/>
    </row>
    <row r="14049" spans="21:27" x14ac:dyDescent="0.25">
      <c r="U14049" s="7">
        <v>14048</v>
      </c>
      <c r="V14049" s="7">
        <v>11</v>
      </c>
      <c r="W14049" s="7">
        <v>29</v>
      </c>
      <c r="X14049" s="7">
        <v>1</v>
      </c>
      <c r="Y14049" s="7">
        <v>2</v>
      </c>
      <c r="Z14049" s="7">
        <v>16</v>
      </c>
      <c r="AA14049" s="19"/>
    </row>
    <row r="14050" spans="21:27" x14ac:dyDescent="0.25">
      <c r="U14050" s="7">
        <v>14049</v>
      </c>
      <c r="V14050" s="7">
        <v>15</v>
      </c>
      <c r="W14050" s="7">
        <v>3</v>
      </c>
      <c r="X14050" s="7">
        <v>1</v>
      </c>
      <c r="Y14050" s="7">
        <v>1</v>
      </c>
      <c r="Z14050" s="7">
        <v>22</v>
      </c>
      <c r="AA14050" s="19"/>
    </row>
    <row r="14051" spans="21:27" x14ac:dyDescent="0.25">
      <c r="U14051" s="7">
        <v>14050</v>
      </c>
      <c r="V14051" s="7">
        <v>17</v>
      </c>
      <c r="W14051" s="7">
        <v>20</v>
      </c>
      <c r="X14051" s="7">
        <v>1</v>
      </c>
      <c r="Y14051" s="7">
        <v>3</v>
      </c>
      <c r="Z14051" s="7">
        <v>23</v>
      </c>
      <c r="AA14051" s="19"/>
    </row>
    <row r="14052" spans="21:27" x14ac:dyDescent="0.25">
      <c r="U14052" s="7">
        <v>14051</v>
      </c>
      <c r="V14052" s="7">
        <v>14</v>
      </c>
      <c r="W14052" s="7">
        <v>19</v>
      </c>
      <c r="X14052" s="7">
        <v>0</v>
      </c>
      <c r="Y14052" s="7">
        <v>1</v>
      </c>
      <c r="Z14052" s="7">
        <v>12</v>
      </c>
      <c r="AA14052" s="19"/>
    </row>
    <row r="14053" spans="21:27" x14ac:dyDescent="0.25">
      <c r="U14053" s="7">
        <v>14052</v>
      </c>
      <c r="V14053" s="7">
        <v>11</v>
      </c>
      <c r="W14053" s="7">
        <v>15</v>
      </c>
      <c r="X14053" s="7">
        <v>1</v>
      </c>
      <c r="Y14053" s="7">
        <v>1</v>
      </c>
      <c r="Z14053" s="7">
        <v>14</v>
      </c>
      <c r="AA14053" s="19"/>
    </row>
    <row r="14054" spans="21:27" x14ac:dyDescent="0.25">
      <c r="U14054" s="7">
        <v>14053</v>
      </c>
      <c r="V14054" s="7">
        <v>17</v>
      </c>
      <c r="W14054" s="7">
        <v>22</v>
      </c>
      <c r="X14054" s="7">
        <v>0</v>
      </c>
      <c r="Y14054" s="7">
        <v>1</v>
      </c>
      <c r="Z14054" s="7">
        <v>24</v>
      </c>
      <c r="AA14054" s="19"/>
    </row>
    <row r="14055" spans="21:27" x14ac:dyDescent="0.25">
      <c r="U14055" s="7">
        <v>14054</v>
      </c>
      <c r="V14055" s="7">
        <v>16</v>
      </c>
      <c r="W14055" s="7">
        <v>3</v>
      </c>
      <c r="X14055" s="7">
        <v>1</v>
      </c>
      <c r="Y14055" s="7">
        <v>3</v>
      </c>
      <c r="Z14055" s="7">
        <v>12</v>
      </c>
      <c r="AA14055" s="19"/>
    </row>
    <row r="14056" spans="21:27" x14ac:dyDescent="0.25">
      <c r="U14056" s="7">
        <v>14055</v>
      </c>
      <c r="V14056" s="7">
        <v>14</v>
      </c>
      <c r="W14056" s="7">
        <v>16</v>
      </c>
      <c r="X14056" s="7">
        <v>1</v>
      </c>
      <c r="Y14056" s="7">
        <v>1</v>
      </c>
      <c r="Z14056" s="7">
        <v>19</v>
      </c>
      <c r="AA14056" s="19"/>
    </row>
    <row r="14057" spans="21:27" x14ac:dyDescent="0.25">
      <c r="U14057" s="7">
        <v>14056</v>
      </c>
      <c r="V14057" s="7">
        <v>12</v>
      </c>
      <c r="W14057" s="7">
        <v>4</v>
      </c>
      <c r="X14057" s="7">
        <v>1</v>
      </c>
      <c r="Y14057" s="7">
        <v>2</v>
      </c>
      <c r="Z14057" s="7">
        <v>24</v>
      </c>
      <c r="AA14057" s="19"/>
    </row>
    <row r="14058" spans="21:27" x14ac:dyDescent="0.25">
      <c r="U14058" s="7">
        <v>14057</v>
      </c>
      <c r="V14058" s="7">
        <v>14</v>
      </c>
      <c r="W14058" s="7">
        <v>15</v>
      </c>
      <c r="X14058" s="7">
        <v>1</v>
      </c>
      <c r="Y14058" s="7">
        <v>1</v>
      </c>
      <c r="Z14058" s="7">
        <v>21</v>
      </c>
      <c r="AA14058" s="19"/>
    </row>
    <row r="14059" spans="21:27" x14ac:dyDescent="0.25">
      <c r="U14059" s="7">
        <v>14058</v>
      </c>
      <c r="V14059" s="7">
        <v>13</v>
      </c>
      <c r="W14059" s="7">
        <v>28</v>
      </c>
      <c r="X14059" s="7">
        <v>1</v>
      </c>
      <c r="Y14059" s="7">
        <v>2</v>
      </c>
      <c r="Z14059" s="7">
        <v>20</v>
      </c>
      <c r="AA14059" s="19"/>
    </row>
    <row r="14060" spans="21:27" x14ac:dyDescent="0.25">
      <c r="U14060" s="7">
        <v>14059</v>
      </c>
      <c r="V14060" s="7">
        <v>13</v>
      </c>
      <c r="W14060" s="7">
        <v>20</v>
      </c>
      <c r="X14060" s="7">
        <v>1</v>
      </c>
      <c r="Y14060" s="7">
        <v>2</v>
      </c>
      <c r="Z14060" s="7">
        <v>24</v>
      </c>
      <c r="AA14060" s="19"/>
    </row>
    <row r="14061" spans="21:27" x14ac:dyDescent="0.25">
      <c r="U14061" s="7">
        <v>14060</v>
      </c>
      <c r="V14061" s="7">
        <v>13</v>
      </c>
      <c r="W14061" s="7">
        <v>17</v>
      </c>
      <c r="X14061" s="7">
        <v>1</v>
      </c>
      <c r="Y14061" s="7">
        <v>3</v>
      </c>
      <c r="Z14061" s="7">
        <v>13</v>
      </c>
      <c r="AA14061" s="19"/>
    </row>
    <row r="14062" spans="21:27" x14ac:dyDescent="0.25">
      <c r="U14062" s="7">
        <v>14061</v>
      </c>
      <c r="V14062" s="7">
        <v>19</v>
      </c>
      <c r="W14062" s="7">
        <v>5</v>
      </c>
      <c r="X14062" s="7">
        <v>1</v>
      </c>
      <c r="Y14062" s="7">
        <v>3</v>
      </c>
      <c r="Z14062" s="7">
        <v>21</v>
      </c>
      <c r="AA14062" s="19"/>
    </row>
    <row r="14063" spans="21:27" x14ac:dyDescent="0.25">
      <c r="U14063" s="7">
        <v>14062</v>
      </c>
      <c r="V14063" s="7">
        <v>15</v>
      </c>
      <c r="W14063" s="7">
        <v>30</v>
      </c>
      <c r="X14063" s="7">
        <v>1</v>
      </c>
      <c r="Y14063" s="7">
        <v>2</v>
      </c>
      <c r="Z14063" s="7">
        <v>14</v>
      </c>
      <c r="AA14063" s="19"/>
    </row>
    <row r="14064" spans="21:27" x14ac:dyDescent="0.25">
      <c r="U14064" s="7">
        <v>14063</v>
      </c>
      <c r="V14064" s="7">
        <v>17</v>
      </c>
      <c r="W14064" s="7">
        <v>19</v>
      </c>
      <c r="X14064" s="7">
        <v>1</v>
      </c>
      <c r="Y14064" s="7">
        <v>3</v>
      </c>
      <c r="Z14064" s="7">
        <v>12</v>
      </c>
      <c r="AA14064" s="19"/>
    </row>
    <row r="14065" spans="21:27" x14ac:dyDescent="0.25">
      <c r="U14065" s="7">
        <v>14064</v>
      </c>
      <c r="V14065" s="7">
        <v>14</v>
      </c>
      <c r="W14065" s="7">
        <v>22</v>
      </c>
      <c r="X14065" s="7">
        <v>1</v>
      </c>
      <c r="Y14065" s="7">
        <v>3</v>
      </c>
      <c r="Z14065" s="7">
        <v>23</v>
      </c>
      <c r="AA14065" s="19"/>
    </row>
    <row r="14066" spans="21:27" x14ac:dyDescent="0.25">
      <c r="U14066" s="7">
        <v>14065</v>
      </c>
      <c r="V14066" s="7">
        <v>17</v>
      </c>
      <c r="W14066" s="7">
        <v>2</v>
      </c>
      <c r="X14066" s="7">
        <v>1</v>
      </c>
      <c r="Y14066" s="7">
        <v>2</v>
      </c>
      <c r="Z14066" s="7">
        <v>14</v>
      </c>
      <c r="AA14066" s="19"/>
    </row>
    <row r="14067" spans="21:27" x14ac:dyDescent="0.25">
      <c r="U14067" s="7">
        <v>14066</v>
      </c>
      <c r="V14067" s="7">
        <v>12</v>
      </c>
      <c r="W14067" s="7">
        <v>7</v>
      </c>
      <c r="X14067" s="7">
        <v>1</v>
      </c>
      <c r="Y14067" s="7">
        <v>2</v>
      </c>
      <c r="Z14067" s="7">
        <v>13</v>
      </c>
      <c r="AA14067" s="19"/>
    </row>
    <row r="14068" spans="21:27" x14ac:dyDescent="0.25">
      <c r="U14068" s="7">
        <v>14067</v>
      </c>
      <c r="V14068" s="7">
        <v>13</v>
      </c>
      <c r="W14068" s="7">
        <v>16</v>
      </c>
      <c r="X14068" s="7">
        <v>1</v>
      </c>
      <c r="Y14068" s="7">
        <v>3</v>
      </c>
      <c r="Z14068" s="7">
        <v>20</v>
      </c>
      <c r="AA14068" s="19"/>
    </row>
    <row r="14069" spans="21:27" x14ac:dyDescent="0.25">
      <c r="U14069" s="7">
        <v>14068</v>
      </c>
      <c r="V14069" s="7">
        <v>16</v>
      </c>
      <c r="W14069" s="7">
        <v>9</v>
      </c>
      <c r="X14069" s="7">
        <v>1</v>
      </c>
      <c r="Y14069" s="7">
        <v>1</v>
      </c>
      <c r="Z14069" s="7">
        <v>14</v>
      </c>
      <c r="AA14069" s="19"/>
    </row>
    <row r="14070" spans="21:27" x14ac:dyDescent="0.25">
      <c r="U14070" s="7">
        <v>14069</v>
      </c>
      <c r="V14070" s="7">
        <v>9</v>
      </c>
      <c r="W14070" s="7">
        <v>8</v>
      </c>
      <c r="X14070" s="7">
        <v>1</v>
      </c>
      <c r="Y14070" s="7">
        <v>1</v>
      </c>
      <c r="Z14070" s="7">
        <v>13</v>
      </c>
      <c r="AA14070" s="19"/>
    </row>
    <row r="14071" spans="21:27" x14ac:dyDescent="0.25">
      <c r="U14071" s="7">
        <v>14070</v>
      </c>
      <c r="V14071" s="7">
        <v>17</v>
      </c>
      <c r="W14071" s="7">
        <v>26</v>
      </c>
      <c r="X14071" s="7">
        <v>1</v>
      </c>
      <c r="Y14071" s="7">
        <v>3</v>
      </c>
      <c r="Z14071" s="7">
        <v>24</v>
      </c>
      <c r="AA14071" s="19"/>
    </row>
    <row r="14072" spans="21:27" x14ac:dyDescent="0.25">
      <c r="U14072" s="7">
        <v>14071</v>
      </c>
      <c r="V14072" s="7">
        <v>12</v>
      </c>
      <c r="W14072" s="7">
        <v>27</v>
      </c>
      <c r="X14072" s="7">
        <v>0</v>
      </c>
      <c r="Y14072" s="7">
        <v>3</v>
      </c>
      <c r="Z14072" s="7">
        <v>12</v>
      </c>
      <c r="AA14072" s="19"/>
    </row>
    <row r="14073" spans="21:27" x14ac:dyDescent="0.25">
      <c r="U14073" s="7">
        <v>14072</v>
      </c>
      <c r="V14073" s="7">
        <v>14</v>
      </c>
      <c r="W14073" s="7">
        <v>9</v>
      </c>
      <c r="X14073" s="7">
        <v>1</v>
      </c>
      <c r="Y14073" s="7">
        <v>3</v>
      </c>
      <c r="Z14073" s="7">
        <v>18</v>
      </c>
      <c r="AA14073" s="19"/>
    </row>
    <row r="14074" spans="21:27" x14ac:dyDescent="0.25">
      <c r="U14074" s="7">
        <v>14073</v>
      </c>
      <c r="V14074" s="7">
        <v>16</v>
      </c>
      <c r="W14074" s="7">
        <v>23</v>
      </c>
      <c r="X14074" s="7">
        <v>1</v>
      </c>
      <c r="Y14074" s="7">
        <v>3</v>
      </c>
      <c r="Z14074" s="7">
        <v>23</v>
      </c>
      <c r="AA14074" s="19"/>
    </row>
    <row r="14075" spans="21:27" x14ac:dyDescent="0.25">
      <c r="U14075" s="7">
        <v>14074</v>
      </c>
      <c r="V14075" s="7">
        <v>17</v>
      </c>
      <c r="W14075" s="7">
        <v>20</v>
      </c>
      <c r="X14075" s="7">
        <v>1</v>
      </c>
      <c r="Y14075" s="7">
        <v>2</v>
      </c>
      <c r="Z14075" s="7">
        <v>25</v>
      </c>
      <c r="AA14075" s="19"/>
    </row>
    <row r="14076" spans="21:27" x14ac:dyDescent="0.25">
      <c r="U14076" s="7">
        <v>14075</v>
      </c>
      <c r="V14076" s="7">
        <v>15</v>
      </c>
      <c r="W14076" s="7">
        <v>26</v>
      </c>
      <c r="X14076" s="7">
        <v>1</v>
      </c>
      <c r="Y14076" s="7">
        <v>3</v>
      </c>
      <c r="Z14076" s="7">
        <v>20</v>
      </c>
      <c r="AA14076" s="19"/>
    </row>
    <row r="14077" spans="21:27" x14ac:dyDescent="0.25">
      <c r="U14077" s="7">
        <v>14076</v>
      </c>
      <c r="V14077" s="7">
        <v>15</v>
      </c>
      <c r="W14077" s="7">
        <v>27</v>
      </c>
      <c r="X14077" s="7">
        <v>1</v>
      </c>
      <c r="Y14077" s="7">
        <v>2</v>
      </c>
      <c r="Z14077" s="7">
        <v>17</v>
      </c>
      <c r="AA14077" s="19"/>
    </row>
    <row r="14078" spans="21:27" x14ac:dyDescent="0.25">
      <c r="U14078" s="7">
        <v>14077</v>
      </c>
      <c r="V14078" s="7">
        <v>15</v>
      </c>
      <c r="W14078" s="7">
        <v>15</v>
      </c>
      <c r="X14078" s="7">
        <v>1</v>
      </c>
      <c r="Y14078" s="7">
        <v>3</v>
      </c>
      <c r="Z14078" s="7">
        <v>16</v>
      </c>
      <c r="AA14078" s="19"/>
    </row>
    <row r="14079" spans="21:27" x14ac:dyDescent="0.25">
      <c r="U14079" s="7">
        <v>14078</v>
      </c>
      <c r="V14079" s="7">
        <v>17</v>
      </c>
      <c r="W14079" s="7">
        <v>25</v>
      </c>
      <c r="X14079" s="7">
        <v>1</v>
      </c>
      <c r="Y14079" s="7">
        <v>1</v>
      </c>
      <c r="Z14079" s="7">
        <v>14</v>
      </c>
      <c r="AA14079" s="19"/>
    </row>
    <row r="14080" spans="21:27" x14ac:dyDescent="0.25">
      <c r="U14080" s="7">
        <v>14079</v>
      </c>
      <c r="V14080" s="7">
        <v>15</v>
      </c>
      <c r="W14080" s="7">
        <v>24</v>
      </c>
      <c r="X14080" s="7">
        <v>1</v>
      </c>
      <c r="Y14080" s="7">
        <v>2</v>
      </c>
      <c r="Z14080" s="7">
        <v>19</v>
      </c>
      <c r="AA14080" s="19"/>
    </row>
    <row r="14081" spans="21:27" x14ac:dyDescent="0.25">
      <c r="U14081" s="7">
        <v>14080</v>
      </c>
      <c r="V14081" s="7">
        <v>13</v>
      </c>
      <c r="W14081" s="7">
        <v>2</v>
      </c>
      <c r="X14081" s="7">
        <v>1</v>
      </c>
      <c r="Y14081" s="7">
        <v>1</v>
      </c>
      <c r="Z14081" s="7">
        <v>19</v>
      </c>
      <c r="AA14081" s="19"/>
    </row>
    <row r="14082" spans="21:27" x14ac:dyDescent="0.25">
      <c r="U14082" s="7">
        <v>14081</v>
      </c>
      <c r="V14082" s="7">
        <v>19</v>
      </c>
      <c r="W14082" s="7">
        <v>22</v>
      </c>
      <c r="X14082" s="7">
        <v>0</v>
      </c>
      <c r="Y14082" s="7">
        <v>1</v>
      </c>
      <c r="Z14082" s="7">
        <v>14</v>
      </c>
      <c r="AA14082" s="19"/>
    </row>
    <row r="14083" spans="21:27" x14ac:dyDescent="0.25">
      <c r="U14083" s="7">
        <v>14082</v>
      </c>
      <c r="V14083" s="7">
        <v>15</v>
      </c>
      <c r="W14083" s="7">
        <v>28</v>
      </c>
      <c r="X14083" s="7">
        <v>1</v>
      </c>
      <c r="Y14083" s="7">
        <v>1</v>
      </c>
      <c r="Z14083" s="7">
        <v>20</v>
      </c>
      <c r="AA14083" s="19"/>
    </row>
    <row r="14084" spans="21:27" x14ac:dyDescent="0.25">
      <c r="U14084" s="7">
        <v>14083</v>
      </c>
      <c r="V14084" s="7">
        <v>17</v>
      </c>
      <c r="W14084" s="7">
        <v>23</v>
      </c>
      <c r="X14084" s="7">
        <v>0</v>
      </c>
      <c r="Y14084" s="7">
        <v>2</v>
      </c>
      <c r="Z14084" s="7">
        <v>22</v>
      </c>
      <c r="AA14084" s="19"/>
    </row>
    <row r="14085" spans="21:27" x14ac:dyDescent="0.25">
      <c r="U14085" s="7">
        <v>14084</v>
      </c>
      <c r="V14085" s="7">
        <v>14</v>
      </c>
      <c r="W14085" s="7">
        <v>15</v>
      </c>
      <c r="X14085" s="7">
        <v>1</v>
      </c>
      <c r="Y14085" s="7">
        <v>2</v>
      </c>
      <c r="Z14085" s="7">
        <v>23</v>
      </c>
      <c r="AA14085" s="19"/>
    </row>
    <row r="14086" spans="21:27" x14ac:dyDescent="0.25">
      <c r="U14086" s="7">
        <v>14085</v>
      </c>
      <c r="V14086" s="7">
        <v>15</v>
      </c>
      <c r="W14086" s="7">
        <v>19</v>
      </c>
      <c r="X14086" s="7">
        <v>1</v>
      </c>
      <c r="Y14086" s="7">
        <v>3</v>
      </c>
      <c r="Z14086" s="7">
        <v>16</v>
      </c>
      <c r="AA14086" s="19"/>
    </row>
    <row r="14087" spans="21:27" x14ac:dyDescent="0.25">
      <c r="U14087" s="7">
        <v>14086</v>
      </c>
      <c r="V14087" s="7">
        <v>9</v>
      </c>
      <c r="W14087" s="7">
        <v>9</v>
      </c>
      <c r="X14087" s="7">
        <v>1</v>
      </c>
      <c r="Y14087" s="7">
        <v>2</v>
      </c>
      <c r="Z14087" s="7">
        <v>12</v>
      </c>
      <c r="AA14087" s="19"/>
    </row>
    <row r="14088" spans="21:27" x14ac:dyDescent="0.25">
      <c r="U14088" s="7">
        <v>14087</v>
      </c>
      <c r="V14088" s="7">
        <v>15</v>
      </c>
      <c r="W14088" s="7">
        <v>26</v>
      </c>
      <c r="X14088" s="7">
        <v>1</v>
      </c>
      <c r="Y14088" s="7">
        <v>1</v>
      </c>
      <c r="Z14088" s="7">
        <v>12</v>
      </c>
      <c r="AA14088" s="19"/>
    </row>
    <row r="14089" spans="21:27" x14ac:dyDescent="0.25">
      <c r="U14089" s="7">
        <v>14088</v>
      </c>
      <c r="V14089" s="7">
        <v>17</v>
      </c>
      <c r="W14089" s="7">
        <v>20</v>
      </c>
      <c r="X14089" s="7">
        <v>1</v>
      </c>
      <c r="Y14089" s="7">
        <v>2</v>
      </c>
      <c r="Z14089" s="7">
        <v>19</v>
      </c>
      <c r="AA14089" s="19"/>
    </row>
    <row r="14090" spans="21:27" x14ac:dyDescent="0.25">
      <c r="U14090" s="7">
        <v>14089</v>
      </c>
      <c r="V14090" s="7">
        <v>15</v>
      </c>
      <c r="W14090" s="7">
        <v>6</v>
      </c>
      <c r="X14090" s="7">
        <v>1</v>
      </c>
      <c r="Y14090" s="7">
        <v>1</v>
      </c>
      <c r="Z14090" s="7">
        <v>19</v>
      </c>
      <c r="AA14090" s="19"/>
    </row>
    <row r="14091" spans="21:27" x14ac:dyDescent="0.25">
      <c r="U14091" s="7">
        <v>14090</v>
      </c>
      <c r="V14091" s="7">
        <v>13</v>
      </c>
      <c r="W14091" s="7">
        <v>23</v>
      </c>
      <c r="X14091" s="7">
        <v>1</v>
      </c>
      <c r="Y14091" s="7">
        <v>2</v>
      </c>
      <c r="Z14091" s="7">
        <v>23</v>
      </c>
      <c r="AA14091" s="19"/>
    </row>
    <row r="14092" spans="21:27" x14ac:dyDescent="0.25">
      <c r="U14092" s="7">
        <v>14091</v>
      </c>
      <c r="V14092" s="7">
        <v>14</v>
      </c>
      <c r="W14092" s="7">
        <v>6</v>
      </c>
      <c r="X14092" s="7">
        <v>1</v>
      </c>
      <c r="Y14092" s="7">
        <v>1</v>
      </c>
      <c r="Z14092" s="7">
        <v>25</v>
      </c>
      <c r="AA14092" s="19"/>
    </row>
    <row r="14093" spans="21:27" x14ac:dyDescent="0.25">
      <c r="U14093" s="7">
        <v>14092</v>
      </c>
      <c r="V14093" s="7">
        <v>13</v>
      </c>
      <c r="W14093" s="7">
        <v>29</v>
      </c>
      <c r="X14093" s="7">
        <v>1</v>
      </c>
      <c r="Y14093" s="7">
        <v>3</v>
      </c>
      <c r="Z14093" s="7">
        <v>13</v>
      </c>
      <c r="AA14093" s="19"/>
    </row>
    <row r="14094" spans="21:27" x14ac:dyDescent="0.25">
      <c r="U14094" s="7">
        <v>14093</v>
      </c>
      <c r="V14094" s="7">
        <v>15</v>
      </c>
      <c r="W14094" s="7">
        <v>11</v>
      </c>
      <c r="X14094" s="7">
        <v>1</v>
      </c>
      <c r="Y14094" s="7">
        <v>1</v>
      </c>
      <c r="Z14094" s="7">
        <v>14</v>
      </c>
      <c r="AA14094" s="19"/>
    </row>
    <row r="14095" spans="21:27" x14ac:dyDescent="0.25">
      <c r="U14095" s="7">
        <v>14094</v>
      </c>
      <c r="V14095" s="7">
        <v>17</v>
      </c>
      <c r="W14095" s="7">
        <v>18</v>
      </c>
      <c r="X14095" s="7">
        <v>1</v>
      </c>
      <c r="Y14095" s="7">
        <v>3</v>
      </c>
      <c r="Z14095" s="7">
        <v>23</v>
      </c>
      <c r="AA14095" s="19"/>
    </row>
    <row r="14096" spans="21:27" x14ac:dyDescent="0.25">
      <c r="U14096" s="7">
        <v>14095</v>
      </c>
      <c r="V14096" s="7">
        <v>17</v>
      </c>
      <c r="W14096" s="7">
        <v>14</v>
      </c>
      <c r="X14096" s="7">
        <v>1</v>
      </c>
      <c r="Y14096" s="7">
        <v>3</v>
      </c>
      <c r="Z14096" s="7">
        <v>18</v>
      </c>
      <c r="AA14096" s="19"/>
    </row>
    <row r="14097" spans="21:27" x14ac:dyDescent="0.25">
      <c r="U14097" s="7">
        <v>14096</v>
      </c>
      <c r="V14097" s="7">
        <v>17</v>
      </c>
      <c r="W14097" s="7">
        <v>6</v>
      </c>
      <c r="X14097" s="7">
        <v>1</v>
      </c>
      <c r="Y14097" s="7">
        <v>2</v>
      </c>
      <c r="Z14097" s="7">
        <v>14</v>
      </c>
      <c r="AA14097" s="19"/>
    </row>
    <row r="14098" spans="21:27" x14ac:dyDescent="0.25">
      <c r="U14098" s="7">
        <v>14097</v>
      </c>
      <c r="V14098" s="7">
        <v>18</v>
      </c>
      <c r="W14098" s="7">
        <v>5</v>
      </c>
      <c r="X14098" s="7">
        <v>1</v>
      </c>
      <c r="Y14098" s="7">
        <v>1</v>
      </c>
      <c r="Z14098" s="7">
        <v>18</v>
      </c>
      <c r="AA14098" s="19"/>
    </row>
    <row r="14099" spans="21:27" x14ac:dyDescent="0.25">
      <c r="U14099" s="7">
        <v>14098</v>
      </c>
      <c r="V14099" s="7">
        <v>14</v>
      </c>
      <c r="W14099" s="7">
        <v>27</v>
      </c>
      <c r="X14099" s="7">
        <v>1</v>
      </c>
      <c r="Y14099" s="7">
        <v>3</v>
      </c>
      <c r="Z14099" s="7">
        <v>25</v>
      </c>
      <c r="AA14099" s="19"/>
    </row>
    <row r="14100" spans="21:27" x14ac:dyDescent="0.25">
      <c r="U14100" s="7">
        <v>14099</v>
      </c>
      <c r="V14100" s="7">
        <v>16</v>
      </c>
      <c r="W14100" s="7">
        <v>12</v>
      </c>
      <c r="X14100" s="7">
        <v>1</v>
      </c>
      <c r="Y14100" s="7">
        <v>3</v>
      </c>
      <c r="Z14100" s="7">
        <v>25</v>
      </c>
      <c r="AA14100" s="19"/>
    </row>
    <row r="14101" spans="21:27" x14ac:dyDescent="0.25">
      <c r="U14101" s="7">
        <v>14100</v>
      </c>
      <c r="V14101" s="7">
        <v>16</v>
      </c>
      <c r="W14101" s="7">
        <v>4</v>
      </c>
      <c r="X14101" s="7">
        <v>1</v>
      </c>
      <c r="Y14101" s="7">
        <v>2</v>
      </c>
      <c r="Z14101" s="7">
        <v>23</v>
      </c>
      <c r="AA14101" s="19"/>
    </row>
    <row r="14102" spans="21:27" x14ac:dyDescent="0.25">
      <c r="U14102" s="7">
        <v>14101</v>
      </c>
      <c r="V14102" s="7">
        <v>15</v>
      </c>
      <c r="W14102" s="7">
        <v>19</v>
      </c>
      <c r="X14102" s="7">
        <v>1</v>
      </c>
      <c r="Y14102" s="7">
        <v>2</v>
      </c>
      <c r="Z14102" s="7">
        <v>12</v>
      </c>
      <c r="AA14102" s="19"/>
    </row>
    <row r="14103" spans="21:27" x14ac:dyDescent="0.25">
      <c r="U14103" s="7">
        <v>14102</v>
      </c>
      <c r="V14103" s="7">
        <v>15</v>
      </c>
      <c r="W14103" s="7">
        <v>2</v>
      </c>
      <c r="X14103" s="7">
        <v>0</v>
      </c>
      <c r="Y14103" s="7">
        <v>2</v>
      </c>
      <c r="Z14103" s="7">
        <v>12</v>
      </c>
      <c r="AA14103" s="19"/>
    </row>
    <row r="14104" spans="21:27" x14ac:dyDescent="0.25">
      <c r="U14104" s="7">
        <v>14103</v>
      </c>
      <c r="V14104" s="7">
        <v>12</v>
      </c>
      <c r="W14104" s="7">
        <v>7</v>
      </c>
      <c r="X14104" s="7">
        <v>1</v>
      </c>
      <c r="Y14104" s="7">
        <v>1</v>
      </c>
      <c r="Z14104" s="7">
        <v>21</v>
      </c>
      <c r="AA14104" s="19"/>
    </row>
    <row r="14105" spans="21:27" x14ac:dyDescent="0.25">
      <c r="U14105" s="7">
        <v>14104</v>
      </c>
      <c r="V14105" s="7">
        <v>15</v>
      </c>
      <c r="W14105" s="7">
        <v>27</v>
      </c>
      <c r="X14105" s="7">
        <v>1</v>
      </c>
      <c r="Y14105" s="7">
        <v>2</v>
      </c>
      <c r="Z14105" s="7">
        <v>16</v>
      </c>
      <c r="AA14105" s="19"/>
    </row>
    <row r="14106" spans="21:27" x14ac:dyDescent="0.25">
      <c r="U14106" s="7">
        <v>14105</v>
      </c>
      <c r="V14106" s="7">
        <v>11</v>
      </c>
      <c r="W14106" s="7">
        <v>19</v>
      </c>
      <c r="X14106" s="7">
        <v>1</v>
      </c>
      <c r="Y14106" s="7">
        <v>2</v>
      </c>
      <c r="Z14106" s="7">
        <v>18</v>
      </c>
      <c r="AA14106" s="19"/>
    </row>
    <row r="14107" spans="21:27" x14ac:dyDescent="0.25">
      <c r="U14107" s="7">
        <v>14106</v>
      </c>
      <c r="V14107" s="7">
        <v>18</v>
      </c>
      <c r="W14107" s="7">
        <v>12</v>
      </c>
      <c r="X14107" s="7">
        <v>1</v>
      </c>
      <c r="Y14107" s="7">
        <v>2</v>
      </c>
      <c r="Z14107" s="7">
        <v>15</v>
      </c>
      <c r="AA14107" s="19"/>
    </row>
    <row r="14108" spans="21:27" x14ac:dyDescent="0.25">
      <c r="U14108" s="7">
        <v>14107</v>
      </c>
      <c r="V14108" s="7">
        <v>18</v>
      </c>
      <c r="W14108" s="7">
        <v>22</v>
      </c>
      <c r="X14108" s="7">
        <v>0</v>
      </c>
      <c r="Y14108" s="7">
        <v>2</v>
      </c>
      <c r="Z14108" s="7">
        <v>23</v>
      </c>
      <c r="AA14108" s="19"/>
    </row>
    <row r="14109" spans="21:27" x14ac:dyDescent="0.25">
      <c r="U14109" s="7">
        <v>14108</v>
      </c>
      <c r="V14109" s="7">
        <v>17</v>
      </c>
      <c r="W14109" s="7">
        <v>11</v>
      </c>
      <c r="X14109" s="7">
        <v>1</v>
      </c>
      <c r="Y14109" s="7">
        <v>2</v>
      </c>
      <c r="Z14109" s="7">
        <v>20</v>
      </c>
      <c r="AA14109" s="19"/>
    </row>
    <row r="14110" spans="21:27" x14ac:dyDescent="0.25">
      <c r="U14110" s="7">
        <v>14109</v>
      </c>
      <c r="V14110" s="7">
        <v>16</v>
      </c>
      <c r="W14110" s="7">
        <v>26</v>
      </c>
      <c r="X14110" s="7">
        <v>1</v>
      </c>
      <c r="Y14110" s="7">
        <v>1</v>
      </c>
      <c r="Z14110" s="7">
        <v>20</v>
      </c>
      <c r="AA14110" s="19"/>
    </row>
    <row r="14111" spans="21:27" x14ac:dyDescent="0.25">
      <c r="U14111" s="7">
        <v>14110</v>
      </c>
      <c r="V14111" s="7">
        <v>12</v>
      </c>
      <c r="W14111" s="7">
        <v>21</v>
      </c>
      <c r="X14111" s="7">
        <v>1</v>
      </c>
      <c r="Y14111" s="7">
        <v>3</v>
      </c>
      <c r="Z14111" s="7">
        <v>15</v>
      </c>
      <c r="AA14111" s="19"/>
    </row>
    <row r="14112" spans="21:27" x14ac:dyDescent="0.25">
      <c r="U14112" s="7">
        <v>14111</v>
      </c>
      <c r="V14112" s="7">
        <v>15</v>
      </c>
      <c r="W14112" s="7">
        <v>25</v>
      </c>
      <c r="X14112" s="7">
        <v>1</v>
      </c>
      <c r="Y14112" s="7">
        <v>1</v>
      </c>
      <c r="Z14112" s="7">
        <v>14</v>
      </c>
      <c r="AA14112" s="19"/>
    </row>
    <row r="14113" spans="21:27" x14ac:dyDescent="0.25">
      <c r="U14113" s="7">
        <v>14112</v>
      </c>
      <c r="V14113" s="7">
        <v>12</v>
      </c>
      <c r="W14113" s="7">
        <v>23</v>
      </c>
      <c r="X14113" s="7">
        <v>1</v>
      </c>
      <c r="Y14113" s="7">
        <v>2</v>
      </c>
      <c r="Z14113" s="7">
        <v>12</v>
      </c>
      <c r="AA14113" s="19"/>
    </row>
    <row r="14114" spans="21:27" x14ac:dyDescent="0.25">
      <c r="U14114" s="7">
        <v>14113</v>
      </c>
      <c r="V14114" s="7">
        <v>16</v>
      </c>
      <c r="W14114" s="7">
        <v>7</v>
      </c>
      <c r="X14114" s="7">
        <v>1</v>
      </c>
      <c r="Y14114" s="7">
        <v>2</v>
      </c>
      <c r="Z14114" s="7">
        <v>15</v>
      </c>
      <c r="AA14114" s="19"/>
    </row>
    <row r="14115" spans="21:27" x14ac:dyDescent="0.25">
      <c r="U14115" s="7">
        <v>14114</v>
      </c>
      <c r="V14115" s="7">
        <v>13</v>
      </c>
      <c r="W14115" s="7">
        <v>28</v>
      </c>
      <c r="X14115" s="7">
        <v>1</v>
      </c>
      <c r="Y14115" s="7">
        <v>3</v>
      </c>
      <c r="Z14115" s="7">
        <v>13</v>
      </c>
      <c r="AA14115" s="19"/>
    </row>
    <row r="14116" spans="21:27" x14ac:dyDescent="0.25">
      <c r="U14116" s="7">
        <v>14115</v>
      </c>
      <c r="V14116" s="7">
        <v>18</v>
      </c>
      <c r="W14116" s="7">
        <v>13</v>
      </c>
      <c r="X14116" s="7">
        <v>1</v>
      </c>
      <c r="Y14116" s="7">
        <v>1</v>
      </c>
      <c r="Z14116" s="7">
        <v>16</v>
      </c>
      <c r="AA14116" s="19"/>
    </row>
    <row r="14117" spans="21:27" x14ac:dyDescent="0.25">
      <c r="U14117" s="7">
        <v>14116</v>
      </c>
      <c r="V14117" s="7">
        <v>16</v>
      </c>
      <c r="W14117" s="7">
        <v>20</v>
      </c>
      <c r="X14117" s="7">
        <v>1</v>
      </c>
      <c r="Y14117" s="7">
        <v>2</v>
      </c>
      <c r="Z14117" s="7">
        <v>12</v>
      </c>
      <c r="AA14117" s="19"/>
    </row>
    <row r="14118" spans="21:27" x14ac:dyDescent="0.25">
      <c r="U14118" s="7">
        <v>14117</v>
      </c>
      <c r="V14118" s="7">
        <v>16</v>
      </c>
      <c r="W14118" s="7">
        <v>3</v>
      </c>
      <c r="X14118" s="7">
        <v>1</v>
      </c>
      <c r="Y14118" s="7">
        <v>3</v>
      </c>
      <c r="Z14118" s="7">
        <v>14</v>
      </c>
      <c r="AA14118" s="19"/>
    </row>
    <row r="14119" spans="21:27" x14ac:dyDescent="0.25">
      <c r="U14119" s="7">
        <v>14118</v>
      </c>
      <c r="V14119" s="7">
        <v>14</v>
      </c>
      <c r="W14119" s="7">
        <v>10</v>
      </c>
      <c r="X14119" s="7">
        <v>0</v>
      </c>
      <c r="Y14119" s="7">
        <v>3</v>
      </c>
      <c r="Z14119" s="7">
        <v>14</v>
      </c>
      <c r="AA14119" s="19"/>
    </row>
    <row r="14120" spans="21:27" x14ac:dyDescent="0.25">
      <c r="U14120" s="7">
        <v>14119</v>
      </c>
      <c r="V14120" s="7">
        <v>13</v>
      </c>
      <c r="W14120" s="7">
        <v>26</v>
      </c>
      <c r="X14120" s="7">
        <v>1</v>
      </c>
      <c r="Y14120" s="7">
        <v>2</v>
      </c>
      <c r="Z14120" s="7">
        <v>15</v>
      </c>
      <c r="AA14120" s="19"/>
    </row>
    <row r="14121" spans="21:27" x14ac:dyDescent="0.25">
      <c r="U14121" s="7">
        <v>14120</v>
      </c>
      <c r="V14121" s="7">
        <v>15</v>
      </c>
      <c r="W14121" s="7">
        <v>28</v>
      </c>
      <c r="X14121" s="7">
        <v>1</v>
      </c>
      <c r="Y14121" s="7">
        <v>1</v>
      </c>
      <c r="Z14121" s="7">
        <v>15</v>
      </c>
      <c r="AA14121" s="19"/>
    </row>
    <row r="14122" spans="21:27" x14ac:dyDescent="0.25">
      <c r="U14122" s="7">
        <v>14121</v>
      </c>
      <c r="V14122" s="7">
        <v>11</v>
      </c>
      <c r="W14122" s="7">
        <v>18</v>
      </c>
      <c r="X14122" s="7">
        <v>1</v>
      </c>
      <c r="Y14122" s="7">
        <v>2</v>
      </c>
      <c r="Z14122" s="7">
        <v>25</v>
      </c>
      <c r="AA14122" s="19"/>
    </row>
    <row r="14123" spans="21:27" x14ac:dyDescent="0.25">
      <c r="U14123" s="7">
        <v>14122</v>
      </c>
      <c r="V14123" s="7">
        <v>14</v>
      </c>
      <c r="W14123" s="7">
        <v>17</v>
      </c>
      <c r="X14123" s="7">
        <v>1</v>
      </c>
      <c r="Y14123" s="7">
        <v>3</v>
      </c>
      <c r="Z14123" s="7">
        <v>21</v>
      </c>
      <c r="AA14123" s="19"/>
    </row>
    <row r="14124" spans="21:27" x14ac:dyDescent="0.25">
      <c r="U14124" s="7">
        <v>14123</v>
      </c>
      <c r="V14124" s="7">
        <v>14</v>
      </c>
      <c r="W14124" s="7">
        <v>7</v>
      </c>
      <c r="X14124" s="7">
        <v>1</v>
      </c>
      <c r="Y14124" s="7">
        <v>1</v>
      </c>
      <c r="Z14124" s="7">
        <v>25</v>
      </c>
      <c r="AA14124" s="19"/>
    </row>
    <row r="14125" spans="21:27" x14ac:dyDescent="0.25">
      <c r="U14125" s="7">
        <v>14124</v>
      </c>
      <c r="V14125" s="7">
        <v>14</v>
      </c>
      <c r="W14125" s="7">
        <v>13</v>
      </c>
      <c r="X14125" s="7">
        <v>1</v>
      </c>
      <c r="Y14125" s="7">
        <v>1</v>
      </c>
      <c r="Z14125" s="7">
        <v>12</v>
      </c>
      <c r="AA14125" s="19"/>
    </row>
    <row r="14126" spans="21:27" x14ac:dyDescent="0.25">
      <c r="U14126" s="7">
        <v>14125</v>
      </c>
      <c r="V14126" s="7">
        <v>16</v>
      </c>
      <c r="W14126" s="7">
        <v>30</v>
      </c>
      <c r="X14126" s="7">
        <v>1</v>
      </c>
      <c r="Y14126" s="7">
        <v>3</v>
      </c>
      <c r="Z14126" s="7">
        <v>13</v>
      </c>
      <c r="AA14126" s="19"/>
    </row>
    <row r="14127" spans="21:27" x14ac:dyDescent="0.25">
      <c r="U14127" s="7">
        <v>14126</v>
      </c>
      <c r="V14127" s="7">
        <v>15</v>
      </c>
      <c r="W14127" s="7">
        <v>1</v>
      </c>
      <c r="X14127" s="7">
        <v>1</v>
      </c>
      <c r="Y14127" s="7">
        <v>2</v>
      </c>
      <c r="Z14127" s="7">
        <v>22</v>
      </c>
      <c r="AA14127" s="19"/>
    </row>
    <row r="14128" spans="21:27" x14ac:dyDescent="0.25">
      <c r="U14128" s="7">
        <v>14127</v>
      </c>
      <c r="V14128" s="7">
        <v>20</v>
      </c>
      <c r="W14128" s="7">
        <v>16</v>
      </c>
      <c r="X14128" s="7">
        <v>1</v>
      </c>
      <c r="Y14128" s="7">
        <v>1</v>
      </c>
      <c r="Z14128" s="7">
        <v>21</v>
      </c>
      <c r="AA14128" s="19"/>
    </row>
    <row r="14129" spans="21:27" x14ac:dyDescent="0.25">
      <c r="U14129" s="7">
        <v>14128</v>
      </c>
      <c r="V14129" s="7">
        <v>15</v>
      </c>
      <c r="W14129" s="7">
        <v>16</v>
      </c>
      <c r="X14129" s="7">
        <v>0</v>
      </c>
      <c r="Y14129" s="7">
        <v>2</v>
      </c>
      <c r="Z14129" s="7">
        <v>17</v>
      </c>
      <c r="AA14129" s="19"/>
    </row>
    <row r="14130" spans="21:27" x14ac:dyDescent="0.25">
      <c r="U14130" s="7">
        <v>14129</v>
      </c>
      <c r="V14130" s="7">
        <v>15</v>
      </c>
      <c r="W14130" s="7">
        <v>9</v>
      </c>
      <c r="X14130" s="7">
        <v>1</v>
      </c>
      <c r="Y14130" s="7">
        <v>2</v>
      </c>
      <c r="Z14130" s="7">
        <v>15</v>
      </c>
      <c r="AA14130" s="19"/>
    </row>
    <row r="14131" spans="21:27" x14ac:dyDescent="0.25">
      <c r="U14131" s="7">
        <v>14130</v>
      </c>
      <c r="V14131" s="7">
        <v>11</v>
      </c>
      <c r="W14131" s="7">
        <v>7</v>
      </c>
      <c r="X14131" s="7">
        <v>1</v>
      </c>
      <c r="Y14131" s="7">
        <v>2</v>
      </c>
      <c r="Z14131" s="7">
        <v>14</v>
      </c>
      <c r="AA14131" s="19"/>
    </row>
    <row r="14132" spans="21:27" x14ac:dyDescent="0.25">
      <c r="U14132" s="7">
        <v>14131</v>
      </c>
      <c r="V14132" s="7">
        <v>14</v>
      </c>
      <c r="W14132" s="7">
        <v>5</v>
      </c>
      <c r="X14132" s="7">
        <v>1</v>
      </c>
      <c r="Y14132" s="7">
        <v>2</v>
      </c>
      <c r="Z14132" s="7">
        <v>22</v>
      </c>
      <c r="AA14132" s="19"/>
    </row>
    <row r="14133" spans="21:27" x14ac:dyDescent="0.25">
      <c r="U14133" s="7">
        <v>14132</v>
      </c>
      <c r="V14133" s="7">
        <v>13</v>
      </c>
      <c r="W14133" s="7">
        <v>14</v>
      </c>
      <c r="X14133" s="7">
        <v>0</v>
      </c>
      <c r="Y14133" s="7">
        <v>2</v>
      </c>
      <c r="Z14133" s="7">
        <v>13</v>
      </c>
      <c r="AA14133" s="19"/>
    </row>
    <row r="14134" spans="21:27" x14ac:dyDescent="0.25">
      <c r="U14134" s="7">
        <v>14133</v>
      </c>
      <c r="V14134" s="7">
        <v>13</v>
      </c>
      <c r="W14134" s="7">
        <v>13</v>
      </c>
      <c r="X14134" s="7">
        <v>1</v>
      </c>
      <c r="Y14134" s="7">
        <v>1</v>
      </c>
      <c r="Z14134" s="7">
        <v>23</v>
      </c>
      <c r="AA14134" s="19"/>
    </row>
    <row r="14135" spans="21:27" x14ac:dyDescent="0.25">
      <c r="U14135" s="7">
        <v>14134</v>
      </c>
      <c r="V14135" s="7">
        <v>20</v>
      </c>
      <c r="W14135" s="7">
        <v>23</v>
      </c>
      <c r="X14135" s="7">
        <v>0</v>
      </c>
      <c r="Y14135" s="7">
        <v>2</v>
      </c>
      <c r="Z14135" s="7">
        <v>19</v>
      </c>
      <c r="AA14135" s="19"/>
    </row>
    <row r="14136" spans="21:27" x14ac:dyDescent="0.25">
      <c r="U14136" s="7">
        <v>14135</v>
      </c>
      <c r="V14136" s="7">
        <v>15</v>
      </c>
      <c r="W14136" s="7">
        <v>3</v>
      </c>
      <c r="X14136" s="7">
        <v>1</v>
      </c>
      <c r="Y14136" s="7">
        <v>1</v>
      </c>
      <c r="Z14136" s="7">
        <v>19</v>
      </c>
      <c r="AA14136" s="19"/>
    </row>
    <row r="14137" spans="21:27" x14ac:dyDescent="0.25">
      <c r="U14137" s="7">
        <v>14136</v>
      </c>
      <c r="V14137" s="7">
        <v>14</v>
      </c>
      <c r="W14137" s="7">
        <v>17</v>
      </c>
      <c r="X14137" s="7">
        <v>1</v>
      </c>
      <c r="Y14137" s="7">
        <v>1</v>
      </c>
      <c r="Z14137" s="7">
        <v>24</v>
      </c>
      <c r="AA14137" s="19"/>
    </row>
    <row r="14138" spans="21:27" x14ac:dyDescent="0.25">
      <c r="U14138" s="7">
        <v>14137</v>
      </c>
      <c r="V14138" s="7">
        <v>17</v>
      </c>
      <c r="W14138" s="7">
        <v>26</v>
      </c>
      <c r="X14138" s="7">
        <v>1</v>
      </c>
      <c r="Y14138" s="7">
        <v>2</v>
      </c>
      <c r="Z14138" s="7">
        <v>22</v>
      </c>
      <c r="AA14138" s="19"/>
    </row>
    <row r="14139" spans="21:27" x14ac:dyDescent="0.25">
      <c r="U14139" s="7">
        <v>14138</v>
      </c>
      <c r="V14139" s="7">
        <v>16</v>
      </c>
      <c r="W14139" s="7">
        <v>21</v>
      </c>
      <c r="X14139" s="7">
        <v>1</v>
      </c>
      <c r="Y14139" s="7">
        <v>1</v>
      </c>
      <c r="Z14139" s="7">
        <v>23</v>
      </c>
      <c r="AA14139" s="19"/>
    </row>
    <row r="14140" spans="21:27" x14ac:dyDescent="0.25">
      <c r="U14140" s="7">
        <v>14139</v>
      </c>
      <c r="V14140" s="7">
        <v>16</v>
      </c>
      <c r="W14140" s="7">
        <v>2</v>
      </c>
      <c r="X14140" s="7">
        <v>1</v>
      </c>
      <c r="Y14140" s="7">
        <v>2</v>
      </c>
      <c r="Z14140" s="7">
        <v>18</v>
      </c>
      <c r="AA14140" s="19"/>
    </row>
    <row r="14141" spans="21:27" x14ac:dyDescent="0.25">
      <c r="U14141" s="7">
        <v>14140</v>
      </c>
      <c r="V14141" s="7">
        <v>12</v>
      </c>
      <c r="W14141" s="7">
        <v>25</v>
      </c>
      <c r="X14141" s="7">
        <v>1</v>
      </c>
      <c r="Y14141" s="7">
        <v>2</v>
      </c>
      <c r="Z14141" s="7">
        <v>18</v>
      </c>
      <c r="AA14141" s="19"/>
    </row>
    <row r="14142" spans="21:27" x14ac:dyDescent="0.25">
      <c r="U14142" s="7">
        <v>14141</v>
      </c>
      <c r="V14142" s="7">
        <v>15</v>
      </c>
      <c r="W14142" s="7">
        <v>14</v>
      </c>
      <c r="X14142" s="7">
        <v>1</v>
      </c>
      <c r="Y14142" s="7">
        <v>3</v>
      </c>
      <c r="Z14142" s="7">
        <v>23</v>
      </c>
      <c r="AA14142" s="19"/>
    </row>
    <row r="14143" spans="21:27" x14ac:dyDescent="0.25">
      <c r="U14143" s="7">
        <v>14142</v>
      </c>
      <c r="V14143" s="7">
        <v>18</v>
      </c>
      <c r="W14143" s="7">
        <v>2</v>
      </c>
      <c r="X14143" s="7">
        <v>1</v>
      </c>
      <c r="Y14143" s="7">
        <v>1</v>
      </c>
      <c r="Z14143" s="7">
        <v>24</v>
      </c>
      <c r="AA14143" s="19"/>
    </row>
    <row r="14144" spans="21:27" x14ac:dyDescent="0.25">
      <c r="U14144" s="7">
        <v>14143</v>
      </c>
      <c r="V14144" s="7">
        <v>13</v>
      </c>
      <c r="W14144" s="7">
        <v>6</v>
      </c>
      <c r="X14144" s="7">
        <v>1</v>
      </c>
      <c r="Y14144" s="7">
        <v>2</v>
      </c>
      <c r="Z14144" s="7">
        <v>17</v>
      </c>
      <c r="AA14144" s="19"/>
    </row>
    <row r="14145" spans="21:27" x14ac:dyDescent="0.25">
      <c r="U14145" s="7">
        <v>14144</v>
      </c>
      <c r="V14145" s="7">
        <v>14</v>
      </c>
      <c r="W14145" s="7">
        <v>30</v>
      </c>
      <c r="X14145" s="7">
        <v>1</v>
      </c>
      <c r="Y14145" s="7">
        <v>2</v>
      </c>
      <c r="Z14145" s="7">
        <v>13</v>
      </c>
      <c r="AA14145" s="19"/>
    </row>
    <row r="14146" spans="21:27" x14ac:dyDescent="0.25">
      <c r="U14146" s="7">
        <v>14145</v>
      </c>
      <c r="V14146" s="7">
        <v>19</v>
      </c>
      <c r="W14146" s="7">
        <v>15</v>
      </c>
      <c r="X14146" s="7">
        <v>1</v>
      </c>
      <c r="Y14146" s="7">
        <v>3</v>
      </c>
      <c r="Z14146" s="7">
        <v>20</v>
      </c>
      <c r="AA14146" s="19"/>
    </row>
    <row r="14147" spans="21:27" x14ac:dyDescent="0.25">
      <c r="U14147" s="7">
        <v>14146</v>
      </c>
      <c r="V14147" s="7">
        <v>14</v>
      </c>
      <c r="W14147" s="7">
        <v>19</v>
      </c>
      <c r="X14147" s="7">
        <v>1</v>
      </c>
      <c r="Y14147" s="7">
        <v>1</v>
      </c>
      <c r="Z14147" s="7">
        <v>18</v>
      </c>
      <c r="AA14147" s="19"/>
    </row>
    <row r="14148" spans="21:27" x14ac:dyDescent="0.25">
      <c r="U14148" s="7">
        <v>14147</v>
      </c>
      <c r="V14148" s="7">
        <v>16</v>
      </c>
      <c r="W14148" s="7">
        <v>22</v>
      </c>
      <c r="X14148" s="7">
        <v>1</v>
      </c>
      <c r="Y14148" s="7">
        <v>3</v>
      </c>
      <c r="Z14148" s="7">
        <v>21</v>
      </c>
      <c r="AA14148" s="19"/>
    </row>
    <row r="14149" spans="21:27" x14ac:dyDescent="0.25">
      <c r="U14149" s="7">
        <v>14148</v>
      </c>
      <c r="V14149" s="7">
        <v>14</v>
      </c>
      <c r="W14149" s="7">
        <v>17</v>
      </c>
      <c r="X14149" s="7">
        <v>1</v>
      </c>
      <c r="Y14149" s="7">
        <v>3</v>
      </c>
      <c r="Z14149" s="7">
        <v>17</v>
      </c>
      <c r="AA14149" s="19"/>
    </row>
    <row r="14150" spans="21:27" x14ac:dyDescent="0.25">
      <c r="U14150" s="7">
        <v>14149</v>
      </c>
      <c r="V14150" s="7">
        <v>14</v>
      </c>
      <c r="W14150" s="7">
        <v>3</v>
      </c>
      <c r="X14150" s="7">
        <v>1</v>
      </c>
      <c r="Y14150" s="7">
        <v>1</v>
      </c>
      <c r="Z14150" s="7">
        <v>23</v>
      </c>
      <c r="AA14150" s="19"/>
    </row>
    <row r="14151" spans="21:27" x14ac:dyDescent="0.25">
      <c r="U14151" s="7">
        <v>14150</v>
      </c>
      <c r="V14151" s="7">
        <v>10</v>
      </c>
      <c r="W14151" s="7">
        <v>18</v>
      </c>
      <c r="X14151" s="7">
        <v>1</v>
      </c>
      <c r="Y14151" s="7">
        <v>1</v>
      </c>
      <c r="Z14151" s="7">
        <v>13</v>
      </c>
      <c r="AA14151" s="19"/>
    </row>
    <row r="14152" spans="21:27" x14ac:dyDescent="0.25">
      <c r="U14152" s="7">
        <v>14151</v>
      </c>
      <c r="V14152" s="7">
        <v>14</v>
      </c>
      <c r="W14152" s="7">
        <v>12</v>
      </c>
      <c r="X14152" s="7">
        <v>1</v>
      </c>
      <c r="Y14152" s="7">
        <v>1</v>
      </c>
      <c r="Z14152" s="7">
        <v>14</v>
      </c>
      <c r="AA14152" s="19"/>
    </row>
    <row r="14153" spans="21:27" x14ac:dyDescent="0.25">
      <c r="U14153" s="7">
        <v>14152</v>
      </c>
      <c r="V14153" s="7">
        <v>14</v>
      </c>
      <c r="W14153" s="7">
        <v>28</v>
      </c>
      <c r="X14153" s="7">
        <v>1</v>
      </c>
      <c r="Y14153" s="7">
        <v>2</v>
      </c>
      <c r="Z14153" s="7">
        <v>23</v>
      </c>
      <c r="AA14153" s="19"/>
    </row>
    <row r="14154" spans="21:27" x14ac:dyDescent="0.25">
      <c r="U14154" s="7">
        <v>14153</v>
      </c>
      <c r="V14154" s="7">
        <v>18</v>
      </c>
      <c r="W14154" s="7">
        <v>11</v>
      </c>
      <c r="X14154" s="7">
        <v>1</v>
      </c>
      <c r="Y14154" s="7">
        <v>2</v>
      </c>
      <c r="Z14154" s="7">
        <v>17</v>
      </c>
      <c r="AA14154" s="19"/>
    </row>
    <row r="14155" spans="21:27" x14ac:dyDescent="0.25">
      <c r="U14155" s="7">
        <v>14154</v>
      </c>
      <c r="V14155" s="7">
        <v>15</v>
      </c>
      <c r="W14155" s="7">
        <v>1</v>
      </c>
      <c r="X14155" s="7">
        <v>1</v>
      </c>
      <c r="Y14155" s="7">
        <v>2</v>
      </c>
      <c r="Z14155" s="7">
        <v>15</v>
      </c>
      <c r="AA14155" s="19"/>
    </row>
    <row r="14156" spans="21:27" x14ac:dyDescent="0.25">
      <c r="U14156" s="7">
        <v>14155</v>
      </c>
      <c r="V14156" s="7">
        <v>18</v>
      </c>
      <c r="W14156" s="7">
        <v>27</v>
      </c>
      <c r="X14156" s="7">
        <v>0</v>
      </c>
      <c r="Y14156" s="7">
        <v>3</v>
      </c>
      <c r="Z14156" s="7">
        <v>23</v>
      </c>
      <c r="AA14156" s="19"/>
    </row>
    <row r="14157" spans="21:27" x14ac:dyDescent="0.25">
      <c r="U14157" s="7">
        <v>14156</v>
      </c>
      <c r="V14157" s="7">
        <v>15</v>
      </c>
      <c r="W14157" s="7">
        <v>17</v>
      </c>
      <c r="X14157" s="7">
        <v>1</v>
      </c>
      <c r="Y14157" s="7">
        <v>3</v>
      </c>
      <c r="Z14157" s="7">
        <v>12</v>
      </c>
      <c r="AA14157" s="19"/>
    </row>
    <row r="14158" spans="21:27" x14ac:dyDescent="0.25">
      <c r="U14158" s="7">
        <v>14157</v>
      </c>
      <c r="V14158" s="7">
        <v>13</v>
      </c>
      <c r="W14158" s="7">
        <v>17</v>
      </c>
      <c r="X14158" s="7">
        <v>1</v>
      </c>
      <c r="Y14158" s="7">
        <v>3</v>
      </c>
      <c r="Z14158" s="7">
        <v>24</v>
      </c>
      <c r="AA14158" s="19"/>
    </row>
    <row r="14159" spans="21:27" x14ac:dyDescent="0.25">
      <c r="U14159" s="7">
        <v>14158</v>
      </c>
      <c r="V14159" s="7">
        <v>15</v>
      </c>
      <c r="W14159" s="7">
        <v>20</v>
      </c>
      <c r="X14159" s="7">
        <v>1</v>
      </c>
      <c r="Y14159" s="7">
        <v>1</v>
      </c>
      <c r="Z14159" s="7">
        <v>15</v>
      </c>
      <c r="AA14159" s="19"/>
    </row>
    <row r="14160" spans="21:27" x14ac:dyDescent="0.25">
      <c r="U14160" s="7">
        <v>14159</v>
      </c>
      <c r="V14160" s="7">
        <v>14</v>
      </c>
      <c r="W14160" s="7">
        <v>9</v>
      </c>
      <c r="X14160" s="7">
        <v>1</v>
      </c>
      <c r="Y14160" s="7">
        <v>3</v>
      </c>
      <c r="Z14160" s="7">
        <v>17</v>
      </c>
      <c r="AA14160" s="19"/>
    </row>
    <row r="14161" spans="21:27" x14ac:dyDescent="0.25">
      <c r="U14161" s="7">
        <v>14160</v>
      </c>
      <c r="V14161" s="7">
        <v>16</v>
      </c>
      <c r="W14161" s="7">
        <v>24</v>
      </c>
      <c r="X14161" s="7">
        <v>1</v>
      </c>
      <c r="Y14161" s="7">
        <v>1</v>
      </c>
      <c r="Z14161" s="7">
        <v>23</v>
      </c>
      <c r="AA14161" s="19"/>
    </row>
    <row r="14162" spans="21:27" x14ac:dyDescent="0.25">
      <c r="U14162" s="7">
        <v>14161</v>
      </c>
      <c r="V14162" s="7">
        <v>13</v>
      </c>
      <c r="W14162" s="7">
        <v>12</v>
      </c>
      <c r="X14162" s="7">
        <v>1</v>
      </c>
      <c r="Y14162" s="7">
        <v>2</v>
      </c>
      <c r="Z14162" s="7">
        <v>12</v>
      </c>
      <c r="AA14162" s="19"/>
    </row>
    <row r="14163" spans="21:27" x14ac:dyDescent="0.25">
      <c r="U14163" s="7">
        <v>14162</v>
      </c>
      <c r="V14163" s="7">
        <v>14</v>
      </c>
      <c r="W14163" s="7">
        <v>25</v>
      </c>
      <c r="X14163" s="7">
        <v>1</v>
      </c>
      <c r="Y14163" s="7">
        <v>1</v>
      </c>
      <c r="Z14163" s="7">
        <v>21</v>
      </c>
      <c r="AA14163" s="19"/>
    </row>
    <row r="14164" spans="21:27" x14ac:dyDescent="0.25">
      <c r="U14164" s="7">
        <v>14163</v>
      </c>
      <c r="V14164" s="7">
        <v>16</v>
      </c>
      <c r="W14164" s="7">
        <v>9</v>
      </c>
      <c r="X14164" s="7">
        <v>1</v>
      </c>
      <c r="Y14164" s="7">
        <v>3</v>
      </c>
      <c r="Z14164" s="7">
        <v>19</v>
      </c>
      <c r="AA14164" s="19"/>
    </row>
    <row r="14165" spans="21:27" x14ac:dyDescent="0.25">
      <c r="U14165" s="7">
        <v>14164</v>
      </c>
      <c r="V14165" s="7">
        <v>12</v>
      </c>
      <c r="W14165" s="7">
        <v>26</v>
      </c>
      <c r="X14165" s="7">
        <v>1</v>
      </c>
      <c r="Y14165" s="7">
        <v>2</v>
      </c>
      <c r="Z14165" s="7">
        <v>16</v>
      </c>
      <c r="AA14165" s="19"/>
    </row>
    <row r="14166" spans="21:27" x14ac:dyDescent="0.25">
      <c r="U14166" s="7">
        <v>14165</v>
      </c>
      <c r="V14166" s="7">
        <v>16</v>
      </c>
      <c r="W14166" s="7">
        <v>14</v>
      </c>
      <c r="X14166" s="7">
        <v>1</v>
      </c>
      <c r="Y14166" s="7">
        <v>2</v>
      </c>
      <c r="Z14166" s="7">
        <v>21</v>
      </c>
      <c r="AA14166" s="19"/>
    </row>
    <row r="14167" spans="21:27" x14ac:dyDescent="0.25">
      <c r="U14167" s="7">
        <v>14166</v>
      </c>
      <c r="V14167" s="7">
        <v>17</v>
      </c>
      <c r="W14167" s="7">
        <v>30</v>
      </c>
      <c r="X14167" s="7">
        <v>1</v>
      </c>
      <c r="Y14167" s="7">
        <v>3</v>
      </c>
      <c r="Z14167" s="7">
        <v>13</v>
      </c>
      <c r="AA14167" s="19"/>
    </row>
    <row r="14168" spans="21:27" x14ac:dyDescent="0.25">
      <c r="U14168" s="7">
        <v>14167</v>
      </c>
      <c r="V14168" s="7">
        <v>14</v>
      </c>
      <c r="W14168" s="7">
        <v>9</v>
      </c>
      <c r="X14168" s="7">
        <v>0</v>
      </c>
      <c r="Y14168" s="7">
        <v>2</v>
      </c>
      <c r="Z14168" s="7">
        <v>13</v>
      </c>
      <c r="AA14168" s="19"/>
    </row>
    <row r="14169" spans="21:27" x14ac:dyDescent="0.25">
      <c r="U14169" s="7">
        <v>14168</v>
      </c>
      <c r="V14169" s="7">
        <v>13</v>
      </c>
      <c r="W14169" s="7">
        <v>20</v>
      </c>
      <c r="X14169" s="7">
        <v>1</v>
      </c>
      <c r="Y14169" s="7">
        <v>1</v>
      </c>
      <c r="Z14169" s="7">
        <v>20</v>
      </c>
      <c r="AA14169" s="19"/>
    </row>
    <row r="14170" spans="21:27" x14ac:dyDescent="0.25">
      <c r="U14170" s="7">
        <v>14169</v>
      </c>
      <c r="V14170" s="7">
        <v>13</v>
      </c>
      <c r="W14170" s="7">
        <v>27</v>
      </c>
      <c r="X14170" s="7">
        <v>1</v>
      </c>
      <c r="Y14170" s="7">
        <v>2</v>
      </c>
      <c r="Z14170" s="7">
        <v>25</v>
      </c>
      <c r="AA14170" s="19"/>
    </row>
    <row r="14171" spans="21:27" x14ac:dyDescent="0.25">
      <c r="U14171" s="7">
        <v>14170</v>
      </c>
      <c r="V14171" s="7">
        <v>16</v>
      </c>
      <c r="W14171" s="7">
        <v>4</v>
      </c>
      <c r="X14171" s="7">
        <v>1</v>
      </c>
      <c r="Y14171" s="7">
        <v>2</v>
      </c>
      <c r="Z14171" s="7">
        <v>13</v>
      </c>
      <c r="AA14171" s="19"/>
    </row>
    <row r="14172" spans="21:27" x14ac:dyDescent="0.25">
      <c r="U14172" s="7">
        <v>14171</v>
      </c>
      <c r="V14172" s="7">
        <v>15</v>
      </c>
      <c r="W14172" s="7">
        <v>16</v>
      </c>
      <c r="X14172" s="7">
        <v>0</v>
      </c>
      <c r="Y14172" s="7">
        <v>2</v>
      </c>
      <c r="Z14172" s="7">
        <v>15</v>
      </c>
      <c r="AA14172" s="19"/>
    </row>
    <row r="14173" spans="21:27" x14ac:dyDescent="0.25">
      <c r="U14173" s="7">
        <v>14172</v>
      </c>
      <c r="V14173" s="7">
        <v>12</v>
      </c>
      <c r="W14173" s="7">
        <v>12</v>
      </c>
      <c r="X14173" s="7">
        <v>1</v>
      </c>
      <c r="Y14173" s="7">
        <v>2</v>
      </c>
      <c r="Z14173" s="7">
        <v>24</v>
      </c>
      <c r="AA14173" s="19"/>
    </row>
    <row r="14174" spans="21:27" x14ac:dyDescent="0.25">
      <c r="U14174" s="7">
        <v>14173</v>
      </c>
      <c r="V14174" s="7">
        <v>14</v>
      </c>
      <c r="W14174" s="7">
        <v>2</v>
      </c>
      <c r="X14174" s="7">
        <v>0</v>
      </c>
      <c r="Y14174" s="7">
        <v>2</v>
      </c>
      <c r="Z14174" s="7">
        <v>22</v>
      </c>
      <c r="AA14174" s="19"/>
    </row>
    <row r="14175" spans="21:27" x14ac:dyDescent="0.25">
      <c r="U14175" s="7">
        <v>14174</v>
      </c>
      <c r="V14175" s="7">
        <v>11</v>
      </c>
      <c r="W14175" s="7">
        <v>12</v>
      </c>
      <c r="X14175" s="7">
        <v>1</v>
      </c>
      <c r="Y14175" s="7">
        <v>3</v>
      </c>
      <c r="Z14175" s="7">
        <v>16</v>
      </c>
      <c r="AA14175" s="19"/>
    </row>
    <row r="14176" spans="21:27" x14ac:dyDescent="0.25">
      <c r="U14176" s="7">
        <v>14175</v>
      </c>
      <c r="V14176" s="7">
        <v>15</v>
      </c>
      <c r="W14176" s="7">
        <v>9</v>
      </c>
      <c r="X14176" s="7">
        <v>1</v>
      </c>
      <c r="Y14176" s="7">
        <v>2</v>
      </c>
      <c r="Z14176" s="7">
        <v>24</v>
      </c>
      <c r="AA14176" s="19"/>
    </row>
    <row r="14177" spans="21:27" x14ac:dyDescent="0.25">
      <c r="U14177" s="7">
        <v>14176</v>
      </c>
      <c r="V14177" s="7">
        <v>14</v>
      </c>
      <c r="W14177" s="7">
        <v>29</v>
      </c>
      <c r="X14177" s="7">
        <v>1</v>
      </c>
      <c r="Y14177" s="7">
        <v>3</v>
      </c>
      <c r="Z14177" s="7">
        <v>25</v>
      </c>
      <c r="AA14177" s="19"/>
    </row>
    <row r="14178" spans="21:27" x14ac:dyDescent="0.25">
      <c r="U14178" s="7">
        <v>14177</v>
      </c>
      <c r="V14178" s="7">
        <v>18</v>
      </c>
      <c r="W14178" s="7">
        <v>4</v>
      </c>
      <c r="X14178" s="7">
        <v>1</v>
      </c>
      <c r="Y14178" s="7">
        <v>3</v>
      </c>
      <c r="Z14178" s="7">
        <v>20</v>
      </c>
      <c r="AA14178" s="19"/>
    </row>
    <row r="14179" spans="21:27" x14ac:dyDescent="0.25">
      <c r="U14179" s="7">
        <v>14178</v>
      </c>
      <c r="V14179" s="7">
        <v>14</v>
      </c>
      <c r="W14179" s="7">
        <v>17</v>
      </c>
      <c r="X14179" s="7">
        <v>1</v>
      </c>
      <c r="Y14179" s="7">
        <v>2</v>
      </c>
      <c r="Z14179" s="7">
        <v>16</v>
      </c>
      <c r="AA14179" s="19"/>
    </row>
    <row r="14180" spans="21:27" x14ac:dyDescent="0.25">
      <c r="U14180" s="7">
        <v>14179</v>
      </c>
      <c r="V14180" s="7">
        <v>18</v>
      </c>
      <c r="W14180" s="7">
        <v>18</v>
      </c>
      <c r="X14180" s="7">
        <v>1</v>
      </c>
      <c r="Y14180" s="7">
        <v>1</v>
      </c>
      <c r="Z14180" s="7">
        <v>14</v>
      </c>
      <c r="AA14180" s="19"/>
    </row>
    <row r="14181" spans="21:27" x14ac:dyDescent="0.25">
      <c r="U14181" s="7">
        <v>14180</v>
      </c>
      <c r="V14181" s="7">
        <v>14</v>
      </c>
      <c r="W14181" s="7">
        <v>9</v>
      </c>
      <c r="X14181" s="7">
        <v>1</v>
      </c>
      <c r="Y14181" s="7">
        <v>2</v>
      </c>
      <c r="Z14181" s="7">
        <v>25</v>
      </c>
      <c r="AA14181" s="19"/>
    </row>
    <row r="14182" spans="21:27" x14ac:dyDescent="0.25">
      <c r="U14182" s="7">
        <v>14181</v>
      </c>
      <c r="V14182" s="7">
        <v>15</v>
      </c>
      <c r="W14182" s="7">
        <v>19</v>
      </c>
      <c r="X14182" s="7">
        <v>1</v>
      </c>
      <c r="Y14182" s="7">
        <v>1</v>
      </c>
      <c r="Z14182" s="7">
        <v>25</v>
      </c>
      <c r="AA14182" s="19"/>
    </row>
    <row r="14183" spans="21:27" x14ac:dyDescent="0.25">
      <c r="U14183" s="7">
        <v>14182</v>
      </c>
      <c r="V14183" s="7">
        <v>14</v>
      </c>
      <c r="W14183" s="7">
        <v>20</v>
      </c>
      <c r="X14183" s="7">
        <v>1</v>
      </c>
      <c r="Y14183" s="7">
        <v>2</v>
      </c>
      <c r="Z14183" s="7">
        <v>17</v>
      </c>
      <c r="AA14183" s="19"/>
    </row>
    <row r="14184" spans="21:27" x14ac:dyDescent="0.25">
      <c r="U14184" s="7">
        <v>14183</v>
      </c>
      <c r="V14184" s="7">
        <v>16</v>
      </c>
      <c r="W14184" s="7">
        <v>26</v>
      </c>
      <c r="X14184" s="7">
        <v>1</v>
      </c>
      <c r="Y14184" s="7">
        <v>3</v>
      </c>
      <c r="Z14184" s="7">
        <v>13</v>
      </c>
      <c r="AA14184" s="19"/>
    </row>
    <row r="14185" spans="21:27" x14ac:dyDescent="0.25">
      <c r="U14185" s="7">
        <v>14184</v>
      </c>
      <c r="V14185" s="7">
        <v>14</v>
      </c>
      <c r="W14185" s="7">
        <v>2</v>
      </c>
      <c r="X14185" s="7">
        <v>0</v>
      </c>
      <c r="Y14185" s="7">
        <v>2</v>
      </c>
      <c r="Z14185" s="7">
        <v>15</v>
      </c>
      <c r="AA14185" s="19"/>
    </row>
    <row r="14186" spans="21:27" x14ac:dyDescent="0.25">
      <c r="U14186" s="7">
        <v>14185</v>
      </c>
      <c r="V14186" s="7">
        <v>15</v>
      </c>
      <c r="W14186" s="7">
        <v>7</v>
      </c>
      <c r="X14186" s="7">
        <v>1</v>
      </c>
      <c r="Y14186" s="7">
        <v>2</v>
      </c>
      <c r="Z14186" s="7">
        <v>21</v>
      </c>
      <c r="AA14186" s="19"/>
    </row>
    <row r="14187" spans="21:27" x14ac:dyDescent="0.25">
      <c r="U14187" s="7">
        <v>14186</v>
      </c>
      <c r="V14187" s="7">
        <v>17</v>
      </c>
      <c r="W14187" s="7">
        <v>9</v>
      </c>
      <c r="X14187" s="7">
        <v>0</v>
      </c>
      <c r="Y14187" s="7">
        <v>1</v>
      </c>
      <c r="Z14187" s="7">
        <v>21</v>
      </c>
      <c r="AA14187" s="19"/>
    </row>
    <row r="14188" spans="21:27" x14ac:dyDescent="0.25">
      <c r="U14188" s="7">
        <v>14187</v>
      </c>
      <c r="V14188" s="7">
        <v>12</v>
      </c>
      <c r="W14188" s="7">
        <v>8</v>
      </c>
      <c r="X14188" s="7">
        <v>0</v>
      </c>
      <c r="Y14188" s="7">
        <v>3</v>
      </c>
      <c r="Z14188" s="7">
        <v>14</v>
      </c>
      <c r="AA14188" s="19"/>
    </row>
    <row r="14189" spans="21:27" x14ac:dyDescent="0.25">
      <c r="U14189" s="7">
        <v>14188</v>
      </c>
      <c r="V14189" s="7">
        <v>15</v>
      </c>
      <c r="W14189" s="7">
        <v>22</v>
      </c>
      <c r="X14189" s="7">
        <v>1</v>
      </c>
      <c r="Y14189" s="7">
        <v>1</v>
      </c>
      <c r="Z14189" s="7">
        <v>25</v>
      </c>
      <c r="AA14189" s="19"/>
    </row>
    <row r="14190" spans="21:27" x14ac:dyDescent="0.25">
      <c r="U14190" s="7">
        <v>14189</v>
      </c>
      <c r="V14190" s="7">
        <v>12</v>
      </c>
      <c r="W14190" s="7">
        <v>13</v>
      </c>
      <c r="X14190" s="7">
        <v>1</v>
      </c>
      <c r="Y14190" s="7">
        <v>2</v>
      </c>
      <c r="Z14190" s="7">
        <v>25</v>
      </c>
      <c r="AA14190" s="19"/>
    </row>
    <row r="14191" spans="21:27" x14ac:dyDescent="0.25">
      <c r="U14191" s="7">
        <v>14190</v>
      </c>
      <c r="V14191" s="7">
        <v>13</v>
      </c>
      <c r="W14191" s="7">
        <v>26</v>
      </c>
      <c r="X14191" s="7">
        <v>1</v>
      </c>
      <c r="Y14191" s="7">
        <v>2</v>
      </c>
      <c r="Z14191" s="7">
        <v>14</v>
      </c>
      <c r="AA14191" s="19"/>
    </row>
    <row r="14192" spans="21:27" x14ac:dyDescent="0.25">
      <c r="U14192" s="7">
        <v>14191</v>
      </c>
      <c r="V14192" s="7">
        <v>12</v>
      </c>
      <c r="W14192" s="7">
        <v>21</v>
      </c>
      <c r="X14192" s="7">
        <v>1</v>
      </c>
      <c r="Y14192" s="7">
        <v>3</v>
      </c>
      <c r="Z14192" s="7">
        <v>14</v>
      </c>
      <c r="AA14192" s="19"/>
    </row>
    <row r="14193" spans="21:27" x14ac:dyDescent="0.25">
      <c r="U14193" s="7">
        <v>14192</v>
      </c>
      <c r="V14193" s="7">
        <v>13</v>
      </c>
      <c r="W14193" s="7">
        <v>13</v>
      </c>
      <c r="X14193" s="7">
        <v>1</v>
      </c>
      <c r="Y14193" s="7">
        <v>3</v>
      </c>
      <c r="Z14193" s="7">
        <v>12</v>
      </c>
      <c r="AA14193" s="19"/>
    </row>
    <row r="14194" spans="21:27" x14ac:dyDescent="0.25">
      <c r="U14194" s="7">
        <v>14193</v>
      </c>
      <c r="V14194" s="7">
        <v>13</v>
      </c>
      <c r="W14194" s="7">
        <v>22</v>
      </c>
      <c r="X14194" s="7">
        <v>1</v>
      </c>
      <c r="Y14194" s="7">
        <v>2</v>
      </c>
      <c r="Z14194" s="7">
        <v>16</v>
      </c>
      <c r="AA14194" s="19"/>
    </row>
    <row r="14195" spans="21:27" x14ac:dyDescent="0.25">
      <c r="U14195" s="7">
        <v>14194</v>
      </c>
      <c r="V14195" s="7">
        <v>14</v>
      </c>
      <c r="W14195" s="7">
        <v>19</v>
      </c>
      <c r="X14195" s="7">
        <v>1</v>
      </c>
      <c r="Y14195" s="7">
        <v>2</v>
      </c>
      <c r="Z14195" s="7">
        <v>12</v>
      </c>
      <c r="AA14195" s="19"/>
    </row>
    <row r="14196" spans="21:27" x14ac:dyDescent="0.25">
      <c r="U14196" s="7">
        <v>14195</v>
      </c>
      <c r="V14196" s="7">
        <v>14</v>
      </c>
      <c r="W14196" s="7">
        <v>1</v>
      </c>
      <c r="X14196" s="7">
        <v>1</v>
      </c>
      <c r="Y14196" s="7">
        <v>2</v>
      </c>
      <c r="Z14196" s="7">
        <v>13</v>
      </c>
      <c r="AA14196" s="19"/>
    </row>
    <row r="14197" spans="21:27" x14ac:dyDescent="0.25">
      <c r="U14197" s="7">
        <v>14196</v>
      </c>
      <c r="V14197" s="7">
        <v>16</v>
      </c>
      <c r="W14197" s="7">
        <v>1</v>
      </c>
      <c r="X14197" s="7">
        <v>1</v>
      </c>
      <c r="Y14197" s="7">
        <v>1</v>
      </c>
      <c r="Z14197" s="7">
        <v>22</v>
      </c>
      <c r="AA14197" s="19"/>
    </row>
    <row r="14198" spans="21:27" x14ac:dyDescent="0.25">
      <c r="U14198" s="7">
        <v>14197</v>
      </c>
      <c r="V14198" s="7">
        <v>17</v>
      </c>
      <c r="W14198" s="7">
        <v>2</v>
      </c>
      <c r="X14198" s="7">
        <v>1</v>
      </c>
      <c r="Y14198" s="7">
        <v>1</v>
      </c>
      <c r="Z14198" s="7">
        <v>14</v>
      </c>
      <c r="AA14198" s="19"/>
    </row>
    <row r="14199" spans="21:27" x14ac:dyDescent="0.25">
      <c r="U14199" s="7">
        <v>14198</v>
      </c>
      <c r="V14199" s="7">
        <v>14</v>
      </c>
      <c r="W14199" s="7">
        <v>29</v>
      </c>
      <c r="X14199" s="7">
        <v>1</v>
      </c>
      <c r="Y14199" s="7">
        <v>1</v>
      </c>
      <c r="Z14199" s="7">
        <v>23</v>
      </c>
      <c r="AA14199" s="19"/>
    </row>
    <row r="14200" spans="21:27" x14ac:dyDescent="0.25">
      <c r="U14200" s="7">
        <v>14199</v>
      </c>
      <c r="V14200" s="7">
        <v>14</v>
      </c>
      <c r="W14200" s="7">
        <v>15</v>
      </c>
      <c r="X14200" s="7">
        <v>1</v>
      </c>
      <c r="Y14200" s="7">
        <v>1</v>
      </c>
      <c r="Z14200" s="7">
        <v>23</v>
      </c>
      <c r="AA14200" s="19"/>
    </row>
    <row r="14201" spans="21:27" x14ac:dyDescent="0.25">
      <c r="U14201" s="7">
        <v>14200</v>
      </c>
      <c r="V14201" s="7">
        <v>13</v>
      </c>
      <c r="W14201" s="7">
        <v>27</v>
      </c>
      <c r="X14201" s="7">
        <v>1</v>
      </c>
      <c r="Y14201" s="7">
        <v>2</v>
      </c>
      <c r="Z14201" s="7">
        <v>18</v>
      </c>
      <c r="AA14201" s="19"/>
    </row>
    <row r="14202" spans="21:27" x14ac:dyDescent="0.25">
      <c r="U14202" s="7">
        <v>14201</v>
      </c>
      <c r="V14202" s="7">
        <v>19</v>
      </c>
      <c r="W14202" s="7">
        <v>7</v>
      </c>
      <c r="X14202" s="7">
        <v>1</v>
      </c>
      <c r="Y14202" s="7">
        <v>1</v>
      </c>
      <c r="Z14202" s="7">
        <v>24</v>
      </c>
      <c r="AA14202" s="19"/>
    </row>
    <row r="14203" spans="21:27" x14ac:dyDescent="0.25">
      <c r="U14203" s="7">
        <v>14202</v>
      </c>
      <c r="V14203" s="7">
        <v>17</v>
      </c>
      <c r="W14203" s="7">
        <v>2</v>
      </c>
      <c r="X14203" s="7">
        <v>1</v>
      </c>
      <c r="Y14203" s="7">
        <v>2</v>
      </c>
      <c r="Z14203" s="7">
        <v>24</v>
      </c>
      <c r="AA14203" s="19"/>
    </row>
    <row r="14204" spans="21:27" x14ac:dyDescent="0.25">
      <c r="U14204" s="7">
        <v>14203</v>
      </c>
      <c r="V14204" s="7">
        <v>18</v>
      </c>
      <c r="W14204" s="7">
        <v>26</v>
      </c>
      <c r="X14204" s="7">
        <v>1</v>
      </c>
      <c r="Y14204" s="7">
        <v>1</v>
      </c>
      <c r="Z14204" s="7">
        <v>20</v>
      </c>
      <c r="AA14204" s="19"/>
    </row>
    <row r="14205" spans="21:27" x14ac:dyDescent="0.25">
      <c r="U14205" s="7">
        <v>14204</v>
      </c>
      <c r="V14205" s="7">
        <v>18</v>
      </c>
      <c r="W14205" s="7">
        <v>30</v>
      </c>
      <c r="X14205" s="7">
        <v>1</v>
      </c>
      <c r="Y14205" s="7">
        <v>2</v>
      </c>
      <c r="Z14205" s="7">
        <v>18</v>
      </c>
      <c r="AA14205" s="19"/>
    </row>
    <row r="14206" spans="21:27" x14ac:dyDescent="0.25">
      <c r="U14206" s="7">
        <v>14205</v>
      </c>
      <c r="V14206" s="7">
        <v>17</v>
      </c>
      <c r="W14206" s="7">
        <v>21</v>
      </c>
      <c r="X14206" s="7">
        <v>1</v>
      </c>
      <c r="Y14206" s="7">
        <v>3</v>
      </c>
      <c r="Z14206" s="7">
        <v>19</v>
      </c>
      <c r="AA14206" s="19"/>
    </row>
    <row r="14207" spans="21:27" x14ac:dyDescent="0.25">
      <c r="U14207" s="7">
        <v>14206</v>
      </c>
      <c r="V14207" s="7">
        <v>15</v>
      </c>
      <c r="W14207" s="7">
        <v>3</v>
      </c>
      <c r="X14207" s="7">
        <v>0</v>
      </c>
      <c r="Y14207" s="7">
        <v>1</v>
      </c>
      <c r="Z14207" s="7">
        <v>16</v>
      </c>
      <c r="AA14207" s="19"/>
    </row>
    <row r="14208" spans="21:27" x14ac:dyDescent="0.25">
      <c r="U14208" s="7">
        <v>14207</v>
      </c>
      <c r="V14208" s="7">
        <v>13</v>
      </c>
      <c r="W14208" s="7">
        <v>30</v>
      </c>
      <c r="X14208" s="7">
        <v>1</v>
      </c>
      <c r="Y14208" s="7">
        <v>1</v>
      </c>
      <c r="Z14208" s="7">
        <v>18</v>
      </c>
      <c r="AA14208" s="19"/>
    </row>
    <row r="14209" spans="21:27" x14ac:dyDescent="0.25">
      <c r="U14209" s="7">
        <v>14208</v>
      </c>
      <c r="V14209" s="7">
        <v>14</v>
      </c>
      <c r="W14209" s="7">
        <v>29</v>
      </c>
      <c r="X14209" s="7">
        <v>1</v>
      </c>
      <c r="Y14209" s="7">
        <v>3</v>
      </c>
      <c r="Z14209" s="7">
        <v>18</v>
      </c>
      <c r="AA14209" s="19"/>
    </row>
    <row r="14210" spans="21:27" x14ac:dyDescent="0.25">
      <c r="U14210" s="7">
        <v>14209</v>
      </c>
      <c r="V14210" s="7">
        <v>12</v>
      </c>
      <c r="W14210" s="7">
        <v>26</v>
      </c>
      <c r="X14210" s="7">
        <v>1</v>
      </c>
      <c r="Y14210" s="7">
        <v>1</v>
      </c>
      <c r="Z14210" s="7">
        <v>19</v>
      </c>
      <c r="AA14210" s="19"/>
    </row>
    <row r="14211" spans="21:27" x14ac:dyDescent="0.25">
      <c r="U14211" s="7">
        <v>14210</v>
      </c>
      <c r="V14211" s="7">
        <v>15</v>
      </c>
      <c r="W14211" s="7">
        <v>8</v>
      </c>
      <c r="X14211" s="7">
        <v>1</v>
      </c>
      <c r="Y14211" s="7">
        <v>1</v>
      </c>
      <c r="Z14211" s="7">
        <v>23</v>
      </c>
      <c r="AA14211" s="19"/>
    </row>
    <row r="14212" spans="21:27" x14ac:dyDescent="0.25">
      <c r="U14212" s="7">
        <v>14211</v>
      </c>
      <c r="V14212" s="7">
        <v>18</v>
      </c>
      <c r="W14212" s="7">
        <v>27</v>
      </c>
      <c r="X14212" s="7">
        <v>1</v>
      </c>
      <c r="Y14212" s="7">
        <v>1</v>
      </c>
      <c r="Z14212" s="7">
        <v>22</v>
      </c>
      <c r="AA14212" s="19"/>
    </row>
    <row r="14213" spans="21:27" x14ac:dyDescent="0.25">
      <c r="U14213" s="7">
        <v>14212</v>
      </c>
      <c r="V14213" s="7">
        <v>16</v>
      </c>
      <c r="W14213" s="7">
        <v>24</v>
      </c>
      <c r="X14213" s="7">
        <v>1</v>
      </c>
      <c r="Y14213" s="7">
        <v>3</v>
      </c>
      <c r="Z14213" s="7">
        <v>14</v>
      </c>
      <c r="AA14213" s="19"/>
    </row>
    <row r="14214" spans="21:27" x14ac:dyDescent="0.25">
      <c r="U14214" s="7">
        <v>14213</v>
      </c>
      <c r="V14214" s="7">
        <v>13</v>
      </c>
      <c r="W14214" s="7">
        <v>6</v>
      </c>
      <c r="X14214" s="7">
        <v>1</v>
      </c>
      <c r="Y14214" s="7">
        <v>2</v>
      </c>
      <c r="Z14214" s="7">
        <v>21</v>
      </c>
      <c r="AA14214" s="19"/>
    </row>
    <row r="14215" spans="21:27" x14ac:dyDescent="0.25">
      <c r="U14215" s="7">
        <v>14214</v>
      </c>
      <c r="V14215" s="7">
        <v>12</v>
      </c>
      <c r="W14215" s="7">
        <v>2</v>
      </c>
      <c r="X14215" s="7">
        <v>1</v>
      </c>
      <c r="Y14215" s="7">
        <v>3</v>
      </c>
      <c r="Z14215" s="7">
        <v>13</v>
      </c>
      <c r="AA14215" s="19"/>
    </row>
    <row r="14216" spans="21:27" x14ac:dyDescent="0.25">
      <c r="U14216" s="7">
        <v>14215</v>
      </c>
      <c r="V14216" s="7">
        <v>16</v>
      </c>
      <c r="W14216" s="7">
        <v>29</v>
      </c>
      <c r="X14216" s="7">
        <v>1</v>
      </c>
      <c r="Y14216" s="7">
        <v>2</v>
      </c>
      <c r="Z14216" s="7">
        <v>16</v>
      </c>
      <c r="AA14216" s="19"/>
    </row>
    <row r="14217" spans="21:27" x14ac:dyDescent="0.25">
      <c r="U14217" s="7">
        <v>14216</v>
      </c>
      <c r="V14217" s="7">
        <v>10</v>
      </c>
      <c r="W14217" s="7">
        <v>16</v>
      </c>
      <c r="X14217" s="7">
        <v>1</v>
      </c>
      <c r="Y14217" s="7">
        <v>3</v>
      </c>
      <c r="Z14217" s="7">
        <v>24</v>
      </c>
      <c r="AA14217" s="19"/>
    </row>
    <row r="14218" spans="21:27" x14ac:dyDescent="0.25">
      <c r="U14218" s="7">
        <v>14217</v>
      </c>
      <c r="V14218" s="7">
        <v>15</v>
      </c>
      <c r="W14218" s="7">
        <v>13</v>
      </c>
      <c r="X14218" s="7">
        <v>1</v>
      </c>
      <c r="Y14218" s="7">
        <v>2</v>
      </c>
      <c r="Z14218" s="7">
        <v>18</v>
      </c>
      <c r="AA14218" s="19"/>
    </row>
    <row r="14219" spans="21:27" x14ac:dyDescent="0.25">
      <c r="U14219" s="7">
        <v>14218</v>
      </c>
      <c r="V14219" s="7">
        <v>13</v>
      </c>
      <c r="W14219" s="7">
        <v>7</v>
      </c>
      <c r="X14219" s="7">
        <v>1</v>
      </c>
      <c r="Y14219" s="7">
        <v>3</v>
      </c>
      <c r="Z14219" s="7">
        <v>22</v>
      </c>
      <c r="AA14219" s="19"/>
    </row>
    <row r="14220" spans="21:27" x14ac:dyDescent="0.25">
      <c r="U14220" s="7">
        <v>14219</v>
      </c>
      <c r="V14220" s="7">
        <v>16</v>
      </c>
      <c r="W14220" s="7">
        <v>1</v>
      </c>
      <c r="X14220" s="7">
        <v>1</v>
      </c>
      <c r="Y14220" s="7">
        <v>3</v>
      </c>
      <c r="Z14220" s="7">
        <v>18</v>
      </c>
      <c r="AA14220" s="19"/>
    </row>
    <row r="14221" spans="21:27" x14ac:dyDescent="0.25">
      <c r="U14221" s="7">
        <v>14220</v>
      </c>
      <c r="V14221" s="7">
        <v>15</v>
      </c>
      <c r="W14221" s="7">
        <v>7</v>
      </c>
      <c r="X14221" s="7">
        <v>1</v>
      </c>
      <c r="Y14221" s="7">
        <v>1</v>
      </c>
      <c r="Z14221" s="7">
        <v>19</v>
      </c>
      <c r="AA14221" s="19"/>
    </row>
    <row r="14222" spans="21:27" x14ac:dyDescent="0.25">
      <c r="U14222" s="7">
        <v>14221</v>
      </c>
      <c r="V14222" s="7">
        <v>15</v>
      </c>
      <c r="W14222" s="7">
        <v>1</v>
      </c>
      <c r="X14222" s="7">
        <v>1</v>
      </c>
      <c r="Y14222" s="7">
        <v>2</v>
      </c>
      <c r="Z14222" s="7">
        <v>22</v>
      </c>
      <c r="AA14222" s="19"/>
    </row>
    <row r="14223" spans="21:27" x14ac:dyDescent="0.25">
      <c r="U14223" s="7">
        <v>14222</v>
      </c>
      <c r="V14223" s="7">
        <v>16</v>
      </c>
      <c r="W14223" s="7">
        <v>3</v>
      </c>
      <c r="X14223" s="7">
        <v>1</v>
      </c>
      <c r="Y14223" s="7">
        <v>1</v>
      </c>
      <c r="Z14223" s="7">
        <v>23</v>
      </c>
      <c r="AA14223" s="19"/>
    </row>
    <row r="14224" spans="21:27" x14ac:dyDescent="0.25">
      <c r="U14224" s="7">
        <v>14223</v>
      </c>
      <c r="V14224" s="7">
        <v>17</v>
      </c>
      <c r="W14224" s="7">
        <v>20</v>
      </c>
      <c r="X14224" s="7">
        <v>1</v>
      </c>
      <c r="Y14224" s="7">
        <v>3</v>
      </c>
      <c r="Z14224" s="7">
        <v>14</v>
      </c>
      <c r="AA14224" s="19"/>
    </row>
    <row r="14225" spans="21:27" x14ac:dyDescent="0.25">
      <c r="U14225" s="7">
        <v>14224</v>
      </c>
      <c r="V14225" s="7">
        <v>9</v>
      </c>
      <c r="W14225" s="7">
        <v>28</v>
      </c>
      <c r="X14225" s="7">
        <v>1</v>
      </c>
      <c r="Y14225" s="7">
        <v>2</v>
      </c>
      <c r="Z14225" s="7">
        <v>25</v>
      </c>
      <c r="AA14225" s="19"/>
    </row>
    <row r="14226" spans="21:27" x14ac:dyDescent="0.25">
      <c r="U14226" s="7">
        <v>14225</v>
      </c>
      <c r="V14226" s="7">
        <v>13</v>
      </c>
      <c r="W14226" s="7">
        <v>27</v>
      </c>
      <c r="X14226" s="7">
        <v>1</v>
      </c>
      <c r="Y14226" s="7">
        <v>1</v>
      </c>
      <c r="Z14226" s="7">
        <v>12</v>
      </c>
      <c r="AA14226" s="19"/>
    </row>
    <row r="14227" spans="21:27" x14ac:dyDescent="0.25">
      <c r="U14227" s="7">
        <v>14226</v>
      </c>
      <c r="V14227" s="7">
        <v>11</v>
      </c>
      <c r="W14227" s="7">
        <v>19</v>
      </c>
      <c r="X14227" s="7">
        <v>1</v>
      </c>
      <c r="Y14227" s="7">
        <v>1</v>
      </c>
      <c r="Z14227" s="7">
        <v>24</v>
      </c>
      <c r="AA14227" s="19"/>
    </row>
    <row r="14228" spans="21:27" x14ac:dyDescent="0.25">
      <c r="U14228" s="7">
        <v>14227</v>
      </c>
      <c r="V14228" s="7">
        <v>17</v>
      </c>
      <c r="W14228" s="7">
        <v>22</v>
      </c>
      <c r="X14228" s="7">
        <v>0</v>
      </c>
      <c r="Y14228" s="7">
        <v>2</v>
      </c>
      <c r="Z14228" s="7">
        <v>25</v>
      </c>
      <c r="AA14228" s="19"/>
    </row>
    <row r="14229" spans="21:27" x14ac:dyDescent="0.25">
      <c r="U14229" s="7">
        <v>14228</v>
      </c>
      <c r="V14229" s="7">
        <v>18</v>
      </c>
      <c r="W14229" s="7">
        <v>10</v>
      </c>
      <c r="X14229" s="7">
        <v>1</v>
      </c>
      <c r="Y14229" s="7">
        <v>1</v>
      </c>
      <c r="Z14229" s="7">
        <v>14</v>
      </c>
      <c r="AA14229" s="19"/>
    </row>
    <row r="14230" spans="21:27" x14ac:dyDescent="0.25">
      <c r="U14230" s="7">
        <v>14229</v>
      </c>
      <c r="V14230" s="7">
        <v>13</v>
      </c>
      <c r="W14230" s="7">
        <v>12</v>
      </c>
      <c r="X14230" s="7">
        <v>1</v>
      </c>
      <c r="Y14230" s="7">
        <v>2</v>
      </c>
      <c r="Z14230" s="7">
        <v>13</v>
      </c>
      <c r="AA14230" s="19"/>
    </row>
    <row r="14231" spans="21:27" x14ac:dyDescent="0.25">
      <c r="U14231" s="7">
        <v>14230</v>
      </c>
      <c r="V14231" s="7">
        <v>17</v>
      </c>
      <c r="W14231" s="7">
        <v>28</v>
      </c>
      <c r="X14231" s="7">
        <v>1</v>
      </c>
      <c r="Y14231" s="7">
        <v>3</v>
      </c>
      <c r="Z14231" s="7">
        <v>19</v>
      </c>
      <c r="AA14231" s="19"/>
    </row>
    <row r="14232" spans="21:27" x14ac:dyDescent="0.25">
      <c r="U14232" s="7">
        <v>14231</v>
      </c>
      <c r="V14232" s="7">
        <v>16</v>
      </c>
      <c r="W14232" s="7">
        <v>6</v>
      </c>
      <c r="X14232" s="7">
        <v>1</v>
      </c>
      <c r="Y14232" s="7">
        <v>2</v>
      </c>
      <c r="Z14232" s="7">
        <v>14</v>
      </c>
      <c r="AA14232" s="19"/>
    </row>
    <row r="14233" spans="21:27" x14ac:dyDescent="0.25">
      <c r="U14233" s="7">
        <v>14232</v>
      </c>
      <c r="V14233" s="7">
        <v>12</v>
      </c>
      <c r="W14233" s="7">
        <v>6</v>
      </c>
      <c r="X14233" s="7">
        <v>1</v>
      </c>
      <c r="Y14233" s="7">
        <v>3</v>
      </c>
      <c r="Z14233" s="7">
        <v>13</v>
      </c>
      <c r="AA14233" s="19"/>
    </row>
    <row r="14234" spans="21:27" x14ac:dyDescent="0.25">
      <c r="U14234" s="7">
        <v>14233</v>
      </c>
      <c r="V14234" s="7">
        <v>12</v>
      </c>
      <c r="W14234" s="7">
        <v>18</v>
      </c>
      <c r="X14234" s="7">
        <v>0</v>
      </c>
      <c r="Y14234" s="7">
        <v>3</v>
      </c>
      <c r="Z14234" s="7">
        <v>17</v>
      </c>
      <c r="AA14234" s="19"/>
    </row>
    <row r="14235" spans="21:27" x14ac:dyDescent="0.25">
      <c r="U14235" s="7">
        <v>14234</v>
      </c>
      <c r="V14235" s="7">
        <v>15</v>
      </c>
      <c r="W14235" s="7">
        <v>8</v>
      </c>
      <c r="X14235" s="7">
        <v>1</v>
      </c>
      <c r="Y14235" s="7">
        <v>3</v>
      </c>
      <c r="Z14235" s="7">
        <v>21</v>
      </c>
      <c r="AA14235" s="19"/>
    </row>
    <row r="14236" spans="21:27" x14ac:dyDescent="0.25">
      <c r="U14236" s="7">
        <v>14235</v>
      </c>
      <c r="V14236" s="7">
        <v>14</v>
      </c>
      <c r="W14236" s="7">
        <v>28</v>
      </c>
      <c r="X14236" s="7">
        <v>1</v>
      </c>
      <c r="Y14236" s="7">
        <v>1</v>
      </c>
      <c r="Z14236" s="7">
        <v>12</v>
      </c>
      <c r="AA14236" s="19"/>
    </row>
    <row r="14237" spans="21:27" x14ac:dyDescent="0.25">
      <c r="U14237" s="7">
        <v>14236</v>
      </c>
      <c r="V14237" s="7">
        <v>16</v>
      </c>
      <c r="W14237" s="7">
        <v>23</v>
      </c>
      <c r="X14237" s="7">
        <v>1</v>
      </c>
      <c r="Y14237" s="7">
        <v>2</v>
      </c>
      <c r="Z14237" s="7">
        <v>25</v>
      </c>
      <c r="AA14237" s="19"/>
    </row>
    <row r="14238" spans="21:27" x14ac:dyDescent="0.25">
      <c r="U14238" s="7">
        <v>14237</v>
      </c>
      <c r="V14238" s="7">
        <v>12</v>
      </c>
      <c r="W14238" s="7">
        <v>21</v>
      </c>
      <c r="X14238" s="7">
        <v>1</v>
      </c>
      <c r="Y14238" s="7">
        <v>2</v>
      </c>
      <c r="Z14238" s="7">
        <v>12</v>
      </c>
      <c r="AA14238" s="19"/>
    </row>
    <row r="14239" spans="21:27" x14ac:dyDescent="0.25">
      <c r="U14239" s="7">
        <v>14238</v>
      </c>
      <c r="V14239" s="7">
        <v>17</v>
      </c>
      <c r="W14239" s="7">
        <v>27</v>
      </c>
      <c r="X14239" s="7">
        <v>1</v>
      </c>
      <c r="Y14239" s="7">
        <v>2</v>
      </c>
      <c r="Z14239" s="7">
        <v>21</v>
      </c>
      <c r="AA14239" s="19"/>
    </row>
    <row r="14240" spans="21:27" x14ac:dyDescent="0.25">
      <c r="U14240" s="7">
        <v>14239</v>
      </c>
      <c r="V14240" s="7">
        <v>14</v>
      </c>
      <c r="W14240" s="7">
        <v>13</v>
      </c>
      <c r="X14240" s="7">
        <v>0</v>
      </c>
      <c r="Y14240" s="7">
        <v>1</v>
      </c>
      <c r="Z14240" s="7">
        <v>23</v>
      </c>
      <c r="AA14240" s="19"/>
    </row>
    <row r="14241" spans="21:27" x14ac:dyDescent="0.25">
      <c r="U14241" s="7">
        <v>14240</v>
      </c>
      <c r="V14241" s="7">
        <v>15</v>
      </c>
      <c r="W14241" s="7">
        <v>16</v>
      </c>
      <c r="X14241" s="7">
        <v>0</v>
      </c>
      <c r="Y14241" s="7">
        <v>3</v>
      </c>
      <c r="Z14241" s="7">
        <v>21</v>
      </c>
      <c r="AA14241" s="19"/>
    </row>
    <row r="14242" spans="21:27" x14ac:dyDescent="0.25">
      <c r="U14242" s="7">
        <v>14241</v>
      </c>
      <c r="V14242" s="7">
        <v>20</v>
      </c>
      <c r="W14242" s="7">
        <v>10</v>
      </c>
      <c r="X14242" s="7">
        <v>1</v>
      </c>
      <c r="Y14242" s="7">
        <v>2</v>
      </c>
      <c r="Z14242" s="7">
        <v>24</v>
      </c>
      <c r="AA14242" s="19"/>
    </row>
    <row r="14243" spans="21:27" x14ac:dyDescent="0.25">
      <c r="U14243" s="7">
        <v>14242</v>
      </c>
      <c r="V14243" s="7">
        <v>15</v>
      </c>
      <c r="W14243" s="7">
        <v>15</v>
      </c>
      <c r="X14243" s="7">
        <v>1</v>
      </c>
      <c r="Y14243" s="7">
        <v>1</v>
      </c>
      <c r="Z14243" s="7">
        <v>18</v>
      </c>
      <c r="AA14243" s="19"/>
    </row>
    <row r="14244" spans="21:27" x14ac:dyDescent="0.25">
      <c r="U14244" s="7">
        <v>14243</v>
      </c>
      <c r="V14244" s="7">
        <v>14</v>
      </c>
      <c r="W14244" s="7">
        <v>4</v>
      </c>
      <c r="X14244" s="7">
        <v>1</v>
      </c>
      <c r="Y14244" s="7">
        <v>3</v>
      </c>
      <c r="Z14244" s="7">
        <v>12</v>
      </c>
      <c r="AA14244" s="19"/>
    </row>
    <row r="14245" spans="21:27" x14ac:dyDescent="0.25">
      <c r="U14245" s="7">
        <v>14244</v>
      </c>
      <c r="V14245" s="7">
        <v>17</v>
      </c>
      <c r="W14245" s="7">
        <v>7</v>
      </c>
      <c r="X14245" s="7">
        <v>1</v>
      </c>
      <c r="Y14245" s="7">
        <v>2</v>
      </c>
      <c r="Z14245" s="7">
        <v>21</v>
      </c>
      <c r="AA14245" s="19"/>
    </row>
    <row r="14246" spans="21:27" x14ac:dyDescent="0.25">
      <c r="U14246" s="7">
        <v>14245</v>
      </c>
      <c r="V14246" s="7">
        <v>12</v>
      </c>
      <c r="W14246" s="7">
        <v>29</v>
      </c>
      <c r="X14246" s="7">
        <v>1</v>
      </c>
      <c r="Y14246" s="7">
        <v>2</v>
      </c>
      <c r="Z14246" s="7">
        <v>18</v>
      </c>
      <c r="AA14246" s="19"/>
    </row>
    <row r="14247" spans="21:27" x14ac:dyDescent="0.25">
      <c r="U14247" s="7">
        <v>14246</v>
      </c>
      <c r="V14247" s="7">
        <v>18</v>
      </c>
      <c r="W14247" s="7">
        <v>26</v>
      </c>
      <c r="X14247" s="7">
        <v>1</v>
      </c>
      <c r="Y14247" s="7">
        <v>2</v>
      </c>
      <c r="Z14247" s="7">
        <v>19</v>
      </c>
      <c r="AA14247" s="19"/>
    </row>
    <row r="14248" spans="21:27" x14ac:dyDescent="0.25">
      <c r="U14248" s="7">
        <v>14247</v>
      </c>
      <c r="V14248" s="7">
        <v>14</v>
      </c>
      <c r="W14248" s="7">
        <v>7</v>
      </c>
      <c r="X14248" s="7">
        <v>1</v>
      </c>
      <c r="Y14248" s="7">
        <v>1</v>
      </c>
      <c r="Z14248" s="7">
        <v>20</v>
      </c>
      <c r="AA14248" s="19"/>
    </row>
    <row r="14249" spans="21:27" x14ac:dyDescent="0.25">
      <c r="U14249" s="7">
        <v>14248</v>
      </c>
      <c r="V14249" s="7">
        <v>10</v>
      </c>
      <c r="W14249" s="7">
        <v>12</v>
      </c>
      <c r="X14249" s="7">
        <v>1</v>
      </c>
      <c r="Y14249" s="7">
        <v>1</v>
      </c>
      <c r="Z14249" s="7">
        <v>19</v>
      </c>
      <c r="AA14249" s="19"/>
    </row>
    <row r="14250" spans="21:27" x14ac:dyDescent="0.25">
      <c r="U14250" s="7">
        <v>14249</v>
      </c>
      <c r="V14250" s="7">
        <v>14</v>
      </c>
      <c r="W14250" s="7">
        <v>28</v>
      </c>
      <c r="X14250" s="7">
        <v>1</v>
      </c>
      <c r="Y14250" s="7">
        <v>1</v>
      </c>
      <c r="Z14250" s="7">
        <v>14</v>
      </c>
      <c r="AA14250" s="19"/>
    </row>
    <row r="14251" spans="21:27" x14ac:dyDescent="0.25">
      <c r="U14251" s="7">
        <v>14250</v>
      </c>
      <c r="V14251" s="7">
        <v>14</v>
      </c>
      <c r="W14251" s="7">
        <v>19</v>
      </c>
      <c r="X14251" s="7">
        <v>1</v>
      </c>
      <c r="Y14251" s="7">
        <v>2</v>
      </c>
      <c r="Z14251" s="7">
        <v>22</v>
      </c>
      <c r="AA14251" s="19"/>
    </row>
    <row r="14252" spans="21:27" x14ac:dyDescent="0.25">
      <c r="U14252" s="7">
        <v>14251</v>
      </c>
      <c r="V14252" s="7">
        <v>14</v>
      </c>
      <c r="W14252" s="7">
        <v>24</v>
      </c>
      <c r="X14252" s="7">
        <v>1</v>
      </c>
      <c r="Y14252" s="7">
        <v>2</v>
      </c>
      <c r="Z14252" s="7">
        <v>23</v>
      </c>
      <c r="AA14252" s="19"/>
    </row>
    <row r="14253" spans="21:27" x14ac:dyDescent="0.25">
      <c r="U14253" s="7">
        <v>14252</v>
      </c>
      <c r="V14253" s="7">
        <v>14</v>
      </c>
      <c r="W14253" s="7">
        <v>20</v>
      </c>
      <c r="X14253" s="7">
        <v>1</v>
      </c>
      <c r="Y14253" s="7">
        <v>2</v>
      </c>
      <c r="Z14253" s="7">
        <v>24</v>
      </c>
      <c r="AA14253" s="19"/>
    </row>
    <row r="14254" spans="21:27" x14ac:dyDescent="0.25">
      <c r="U14254" s="7">
        <v>14253</v>
      </c>
      <c r="V14254" s="7">
        <v>14</v>
      </c>
      <c r="W14254" s="7">
        <v>22</v>
      </c>
      <c r="X14254" s="7">
        <v>1</v>
      </c>
      <c r="Y14254" s="7">
        <v>3</v>
      </c>
      <c r="Z14254" s="7">
        <v>17</v>
      </c>
      <c r="AA14254" s="19"/>
    </row>
    <row r="14255" spans="21:27" x14ac:dyDescent="0.25">
      <c r="U14255" s="7">
        <v>14254</v>
      </c>
      <c r="V14255" s="7">
        <v>13</v>
      </c>
      <c r="W14255" s="7">
        <v>17</v>
      </c>
      <c r="X14255" s="7">
        <v>1</v>
      </c>
      <c r="Y14255" s="7">
        <v>1</v>
      </c>
      <c r="Z14255" s="7">
        <v>18</v>
      </c>
      <c r="AA14255" s="19"/>
    </row>
    <row r="14256" spans="21:27" x14ac:dyDescent="0.25">
      <c r="U14256" s="7">
        <v>14255</v>
      </c>
      <c r="V14256" s="7">
        <v>12</v>
      </c>
      <c r="W14256" s="7">
        <v>11</v>
      </c>
      <c r="X14256" s="7">
        <v>1</v>
      </c>
      <c r="Y14256" s="7">
        <v>3</v>
      </c>
      <c r="Z14256" s="7">
        <v>24</v>
      </c>
      <c r="AA14256" s="19"/>
    </row>
    <row r="14257" spans="21:27" x14ac:dyDescent="0.25">
      <c r="U14257" s="7">
        <v>14256</v>
      </c>
      <c r="V14257" s="7">
        <v>9</v>
      </c>
      <c r="W14257" s="7">
        <v>9</v>
      </c>
      <c r="X14257" s="7">
        <v>1</v>
      </c>
      <c r="Y14257" s="7">
        <v>1</v>
      </c>
      <c r="Z14257" s="7">
        <v>15</v>
      </c>
      <c r="AA14257" s="19"/>
    </row>
    <row r="14258" spans="21:27" x14ac:dyDescent="0.25">
      <c r="U14258" s="7">
        <v>14257</v>
      </c>
      <c r="V14258" s="7">
        <v>16</v>
      </c>
      <c r="W14258" s="7">
        <v>12</v>
      </c>
      <c r="X14258" s="7">
        <v>1</v>
      </c>
      <c r="Y14258" s="7">
        <v>2</v>
      </c>
      <c r="Z14258" s="7">
        <v>16</v>
      </c>
      <c r="AA14258" s="19"/>
    </row>
    <row r="14259" spans="21:27" x14ac:dyDescent="0.25">
      <c r="U14259" s="7">
        <v>14258</v>
      </c>
      <c r="V14259" s="7">
        <v>15</v>
      </c>
      <c r="W14259" s="7">
        <v>17</v>
      </c>
      <c r="X14259" s="7">
        <v>1</v>
      </c>
      <c r="Y14259" s="7">
        <v>2</v>
      </c>
      <c r="Z14259" s="7">
        <v>23</v>
      </c>
      <c r="AA14259" s="19"/>
    </row>
    <row r="14260" spans="21:27" x14ac:dyDescent="0.25">
      <c r="U14260" s="7">
        <v>14259</v>
      </c>
      <c r="V14260" s="7">
        <v>14</v>
      </c>
      <c r="W14260" s="7">
        <v>21</v>
      </c>
      <c r="X14260" s="7">
        <v>1</v>
      </c>
      <c r="Y14260" s="7">
        <v>2</v>
      </c>
      <c r="Z14260" s="7">
        <v>24</v>
      </c>
      <c r="AA14260" s="19"/>
    </row>
    <row r="14261" spans="21:27" x14ac:dyDescent="0.25">
      <c r="U14261" s="7">
        <v>14260</v>
      </c>
      <c r="V14261" s="7">
        <v>15</v>
      </c>
      <c r="W14261" s="7">
        <v>13</v>
      </c>
      <c r="X14261" s="7">
        <v>0</v>
      </c>
      <c r="Y14261" s="7">
        <v>2</v>
      </c>
      <c r="Z14261" s="7">
        <v>17</v>
      </c>
      <c r="AA14261" s="19"/>
    </row>
    <row r="14262" spans="21:27" x14ac:dyDescent="0.25">
      <c r="U14262" s="7">
        <v>14261</v>
      </c>
      <c r="V14262" s="7">
        <v>13</v>
      </c>
      <c r="W14262" s="7">
        <v>2</v>
      </c>
      <c r="X14262" s="7">
        <v>1</v>
      </c>
      <c r="Y14262" s="7">
        <v>3</v>
      </c>
      <c r="Z14262" s="7">
        <v>24</v>
      </c>
      <c r="AA14262" s="19"/>
    </row>
    <row r="14263" spans="21:27" x14ac:dyDescent="0.25">
      <c r="U14263" s="7">
        <v>14262</v>
      </c>
      <c r="V14263" s="7">
        <v>13</v>
      </c>
      <c r="W14263" s="7">
        <v>22</v>
      </c>
      <c r="X14263" s="7">
        <v>1</v>
      </c>
      <c r="Y14263" s="7">
        <v>2</v>
      </c>
      <c r="Z14263" s="7">
        <v>16</v>
      </c>
      <c r="AA14263" s="19"/>
    </row>
    <row r="14264" spans="21:27" x14ac:dyDescent="0.25">
      <c r="U14264" s="7">
        <v>14263</v>
      </c>
      <c r="V14264" s="7">
        <v>12</v>
      </c>
      <c r="W14264" s="7">
        <v>2</v>
      </c>
      <c r="X14264" s="7">
        <v>1</v>
      </c>
      <c r="Y14264" s="7">
        <v>3</v>
      </c>
      <c r="Z14264" s="7">
        <v>25</v>
      </c>
      <c r="AA14264" s="19"/>
    </row>
    <row r="14265" spans="21:27" x14ac:dyDescent="0.25">
      <c r="U14265" s="7">
        <v>14264</v>
      </c>
      <c r="V14265" s="7">
        <v>14</v>
      </c>
      <c r="W14265" s="7">
        <v>4</v>
      </c>
      <c r="X14265" s="7">
        <v>1</v>
      </c>
      <c r="Y14265" s="7">
        <v>2</v>
      </c>
      <c r="Z14265" s="7">
        <v>21</v>
      </c>
      <c r="AA14265" s="19"/>
    </row>
    <row r="14266" spans="21:27" x14ac:dyDescent="0.25">
      <c r="U14266" s="7">
        <v>14265</v>
      </c>
      <c r="V14266" s="7">
        <v>19</v>
      </c>
      <c r="W14266" s="7">
        <v>5</v>
      </c>
      <c r="X14266" s="7">
        <v>1</v>
      </c>
      <c r="Y14266" s="7">
        <v>3</v>
      </c>
      <c r="Z14266" s="7">
        <v>16</v>
      </c>
      <c r="AA14266" s="19"/>
    </row>
    <row r="14267" spans="21:27" x14ac:dyDescent="0.25">
      <c r="U14267" s="7">
        <v>14266</v>
      </c>
      <c r="V14267" s="7">
        <v>14</v>
      </c>
      <c r="W14267" s="7">
        <v>1</v>
      </c>
      <c r="X14267" s="7">
        <v>1</v>
      </c>
      <c r="Y14267" s="7">
        <v>1</v>
      </c>
      <c r="Z14267" s="7">
        <v>25</v>
      </c>
      <c r="AA14267" s="19"/>
    </row>
    <row r="14268" spans="21:27" x14ac:dyDescent="0.25">
      <c r="U14268" s="7">
        <v>14267</v>
      </c>
      <c r="V14268" s="7">
        <v>16</v>
      </c>
      <c r="W14268" s="7">
        <v>6</v>
      </c>
      <c r="X14268" s="7">
        <v>1</v>
      </c>
      <c r="Y14268" s="7">
        <v>2</v>
      </c>
      <c r="Z14268" s="7">
        <v>21</v>
      </c>
      <c r="AA14268" s="19"/>
    </row>
    <row r="14269" spans="21:27" x14ac:dyDescent="0.25">
      <c r="U14269" s="7">
        <v>14268</v>
      </c>
      <c r="V14269" s="7">
        <v>13</v>
      </c>
      <c r="W14269" s="7">
        <v>9</v>
      </c>
      <c r="X14269" s="7">
        <v>1</v>
      </c>
      <c r="Y14269" s="7">
        <v>3</v>
      </c>
      <c r="Z14269" s="7">
        <v>13</v>
      </c>
      <c r="AA14269" s="19"/>
    </row>
    <row r="14270" spans="21:27" x14ac:dyDescent="0.25">
      <c r="U14270" s="7">
        <v>14269</v>
      </c>
      <c r="V14270" s="7">
        <v>16</v>
      </c>
      <c r="W14270" s="7">
        <v>8</v>
      </c>
      <c r="X14270" s="7">
        <v>1</v>
      </c>
      <c r="Y14270" s="7">
        <v>1</v>
      </c>
      <c r="Z14270" s="7">
        <v>23</v>
      </c>
      <c r="AA14270" s="19"/>
    </row>
    <row r="14271" spans="21:27" x14ac:dyDescent="0.25">
      <c r="U14271" s="7">
        <v>14270</v>
      </c>
      <c r="V14271" s="7">
        <v>14</v>
      </c>
      <c r="W14271" s="7">
        <v>29</v>
      </c>
      <c r="X14271" s="7">
        <v>1</v>
      </c>
      <c r="Y14271" s="7">
        <v>1</v>
      </c>
      <c r="Z14271" s="7">
        <v>18</v>
      </c>
      <c r="AA14271" s="19"/>
    </row>
    <row r="14272" spans="21:27" x14ac:dyDescent="0.25">
      <c r="U14272" s="7">
        <v>14271</v>
      </c>
      <c r="V14272" s="7">
        <v>17</v>
      </c>
      <c r="W14272" s="7">
        <v>17</v>
      </c>
      <c r="X14272" s="7">
        <v>0</v>
      </c>
      <c r="Y14272" s="7">
        <v>3</v>
      </c>
      <c r="Z14272" s="7">
        <v>14</v>
      </c>
      <c r="AA14272" s="19"/>
    </row>
    <row r="14273" spans="21:27" x14ac:dyDescent="0.25">
      <c r="U14273" s="7">
        <v>14272</v>
      </c>
      <c r="V14273" s="7">
        <v>12</v>
      </c>
      <c r="W14273" s="7">
        <v>10</v>
      </c>
      <c r="X14273" s="7">
        <v>1</v>
      </c>
      <c r="Y14273" s="7">
        <v>2</v>
      </c>
      <c r="Z14273" s="7">
        <v>14</v>
      </c>
      <c r="AA14273" s="19"/>
    </row>
    <row r="14274" spans="21:27" x14ac:dyDescent="0.25">
      <c r="U14274" s="7">
        <v>14273</v>
      </c>
      <c r="V14274" s="7">
        <v>17</v>
      </c>
      <c r="W14274" s="7">
        <v>25</v>
      </c>
      <c r="X14274" s="7">
        <v>1</v>
      </c>
      <c r="Y14274" s="7">
        <v>1</v>
      </c>
      <c r="Z14274" s="7">
        <v>14</v>
      </c>
      <c r="AA14274" s="19"/>
    </row>
    <row r="14275" spans="21:27" x14ac:dyDescent="0.25">
      <c r="U14275" s="7">
        <v>14274</v>
      </c>
      <c r="V14275" s="7">
        <v>16</v>
      </c>
      <c r="W14275" s="7">
        <v>2</v>
      </c>
      <c r="X14275" s="7">
        <v>1</v>
      </c>
      <c r="Y14275" s="7">
        <v>1</v>
      </c>
      <c r="Z14275" s="7">
        <v>25</v>
      </c>
      <c r="AA14275" s="19"/>
    </row>
    <row r="14276" spans="21:27" x14ac:dyDescent="0.25">
      <c r="U14276" s="7">
        <v>14275</v>
      </c>
      <c r="V14276" s="7">
        <v>12</v>
      </c>
      <c r="W14276" s="7">
        <v>30</v>
      </c>
      <c r="X14276" s="7">
        <v>1</v>
      </c>
      <c r="Y14276" s="7">
        <v>2</v>
      </c>
      <c r="Z14276" s="7">
        <v>23</v>
      </c>
      <c r="AA14276" s="19"/>
    </row>
    <row r="14277" spans="21:27" x14ac:dyDescent="0.25">
      <c r="U14277" s="7">
        <v>14276</v>
      </c>
      <c r="V14277" s="7">
        <v>14</v>
      </c>
      <c r="W14277" s="7">
        <v>17</v>
      </c>
      <c r="X14277" s="7">
        <v>1</v>
      </c>
      <c r="Y14277" s="7">
        <v>2</v>
      </c>
      <c r="Z14277" s="7">
        <v>14</v>
      </c>
      <c r="AA14277" s="19"/>
    </row>
    <row r="14278" spans="21:27" x14ac:dyDescent="0.25">
      <c r="U14278" s="7">
        <v>14277</v>
      </c>
      <c r="V14278" s="7">
        <v>16</v>
      </c>
      <c r="W14278" s="7">
        <v>8</v>
      </c>
      <c r="X14278" s="7">
        <v>1</v>
      </c>
      <c r="Y14278" s="7">
        <v>2</v>
      </c>
      <c r="Z14278" s="7">
        <v>22</v>
      </c>
      <c r="AA14278" s="19"/>
    </row>
    <row r="14279" spans="21:27" x14ac:dyDescent="0.25">
      <c r="U14279" s="7">
        <v>14278</v>
      </c>
      <c r="V14279" s="7">
        <v>17</v>
      </c>
      <c r="W14279" s="7">
        <v>5</v>
      </c>
      <c r="X14279" s="7">
        <v>1</v>
      </c>
      <c r="Y14279" s="7">
        <v>1</v>
      </c>
      <c r="Z14279" s="7">
        <v>24</v>
      </c>
      <c r="AA14279" s="19"/>
    </row>
    <row r="14280" spans="21:27" x14ac:dyDescent="0.25">
      <c r="U14280" s="7">
        <v>14279</v>
      </c>
      <c r="V14280" s="7">
        <v>15</v>
      </c>
      <c r="W14280" s="7">
        <v>19</v>
      </c>
      <c r="X14280" s="7">
        <v>1</v>
      </c>
      <c r="Y14280" s="7">
        <v>1</v>
      </c>
      <c r="Z14280" s="7">
        <v>18</v>
      </c>
      <c r="AA14280" s="19"/>
    </row>
    <row r="14281" spans="21:27" x14ac:dyDescent="0.25">
      <c r="U14281" s="7">
        <v>14280</v>
      </c>
      <c r="V14281" s="7">
        <v>13</v>
      </c>
      <c r="W14281" s="7">
        <v>25</v>
      </c>
      <c r="X14281" s="7">
        <v>1</v>
      </c>
      <c r="Y14281" s="7">
        <v>1</v>
      </c>
      <c r="Z14281" s="7">
        <v>22</v>
      </c>
      <c r="AA14281" s="19"/>
    </row>
    <row r="14282" spans="21:27" x14ac:dyDescent="0.25">
      <c r="U14282" s="7">
        <v>14281</v>
      </c>
      <c r="V14282" s="7">
        <v>11</v>
      </c>
      <c r="W14282" s="7">
        <v>10</v>
      </c>
      <c r="X14282" s="7">
        <v>1</v>
      </c>
      <c r="Y14282" s="7">
        <v>2</v>
      </c>
      <c r="Z14282" s="7">
        <v>23</v>
      </c>
      <c r="AA14282" s="19"/>
    </row>
    <row r="14283" spans="21:27" x14ac:dyDescent="0.25">
      <c r="U14283" s="7">
        <v>14282</v>
      </c>
      <c r="V14283" s="7">
        <v>12</v>
      </c>
      <c r="W14283" s="7">
        <v>17</v>
      </c>
      <c r="X14283" s="7">
        <v>1</v>
      </c>
      <c r="Y14283" s="7">
        <v>1</v>
      </c>
      <c r="Z14283" s="7">
        <v>19</v>
      </c>
      <c r="AA14283" s="19"/>
    </row>
    <row r="14284" spans="21:27" x14ac:dyDescent="0.25">
      <c r="U14284" s="7">
        <v>14283</v>
      </c>
      <c r="V14284" s="7">
        <v>16</v>
      </c>
      <c r="W14284" s="7">
        <v>30</v>
      </c>
      <c r="X14284" s="7">
        <v>1</v>
      </c>
      <c r="Y14284" s="7">
        <v>1</v>
      </c>
      <c r="Z14284" s="7">
        <v>20</v>
      </c>
      <c r="AA14284" s="19"/>
    </row>
    <row r="14285" spans="21:27" x14ac:dyDescent="0.25">
      <c r="U14285" s="7">
        <v>14284</v>
      </c>
      <c r="V14285" s="7">
        <v>16</v>
      </c>
      <c r="W14285" s="7">
        <v>6</v>
      </c>
      <c r="X14285" s="7">
        <v>1</v>
      </c>
      <c r="Y14285" s="7">
        <v>2</v>
      </c>
      <c r="Z14285" s="7">
        <v>22</v>
      </c>
      <c r="AA14285" s="19"/>
    </row>
    <row r="14286" spans="21:27" x14ac:dyDescent="0.25">
      <c r="U14286" s="7">
        <v>14285</v>
      </c>
      <c r="V14286" s="7">
        <v>17</v>
      </c>
      <c r="W14286" s="7">
        <v>24</v>
      </c>
      <c r="X14286" s="7">
        <v>1</v>
      </c>
      <c r="Y14286" s="7">
        <v>2</v>
      </c>
      <c r="Z14286" s="7">
        <v>16</v>
      </c>
      <c r="AA14286" s="19"/>
    </row>
    <row r="14287" spans="21:27" x14ac:dyDescent="0.25">
      <c r="U14287" s="7">
        <v>14286</v>
      </c>
      <c r="V14287" s="7">
        <v>16</v>
      </c>
      <c r="W14287" s="7">
        <v>8</v>
      </c>
      <c r="X14287" s="7">
        <v>1</v>
      </c>
      <c r="Y14287" s="7">
        <v>2</v>
      </c>
      <c r="Z14287" s="7">
        <v>18</v>
      </c>
      <c r="AA14287" s="19"/>
    </row>
    <row r="14288" spans="21:27" x14ac:dyDescent="0.25">
      <c r="U14288" s="7">
        <v>14287</v>
      </c>
      <c r="V14288" s="7">
        <v>19</v>
      </c>
      <c r="W14288" s="7">
        <v>22</v>
      </c>
      <c r="X14288" s="7">
        <v>1</v>
      </c>
      <c r="Y14288" s="7">
        <v>3</v>
      </c>
      <c r="Z14288" s="7">
        <v>25</v>
      </c>
      <c r="AA14288" s="19"/>
    </row>
    <row r="14289" spans="21:27" x14ac:dyDescent="0.25">
      <c r="U14289" s="7">
        <v>14288</v>
      </c>
      <c r="V14289" s="7">
        <v>14</v>
      </c>
      <c r="W14289" s="7">
        <v>10</v>
      </c>
      <c r="X14289" s="7">
        <v>1</v>
      </c>
      <c r="Y14289" s="7">
        <v>3</v>
      </c>
      <c r="Z14289" s="7">
        <v>13</v>
      </c>
      <c r="AA14289" s="19"/>
    </row>
    <row r="14290" spans="21:27" x14ac:dyDescent="0.25">
      <c r="U14290" s="7">
        <v>14289</v>
      </c>
      <c r="V14290" s="7">
        <v>13</v>
      </c>
      <c r="W14290" s="7">
        <v>7</v>
      </c>
      <c r="X14290" s="7">
        <v>1</v>
      </c>
      <c r="Y14290" s="7">
        <v>1</v>
      </c>
      <c r="Z14290" s="7">
        <v>13</v>
      </c>
      <c r="AA14290" s="19"/>
    </row>
    <row r="14291" spans="21:27" x14ac:dyDescent="0.25">
      <c r="U14291" s="7">
        <v>14290</v>
      </c>
      <c r="V14291" s="7">
        <v>14</v>
      </c>
      <c r="W14291" s="7">
        <v>15</v>
      </c>
      <c r="X14291" s="7">
        <v>1</v>
      </c>
      <c r="Y14291" s="7">
        <v>3</v>
      </c>
      <c r="Z14291" s="7">
        <v>14</v>
      </c>
      <c r="AA14291" s="19"/>
    </row>
    <row r="14292" spans="21:27" x14ac:dyDescent="0.25">
      <c r="U14292" s="7">
        <v>14291</v>
      </c>
      <c r="V14292" s="7">
        <v>17</v>
      </c>
      <c r="W14292" s="7">
        <v>7</v>
      </c>
      <c r="X14292" s="7">
        <v>1</v>
      </c>
      <c r="Y14292" s="7">
        <v>3</v>
      </c>
      <c r="Z14292" s="7">
        <v>21</v>
      </c>
      <c r="AA14292" s="19"/>
    </row>
    <row r="14293" spans="21:27" x14ac:dyDescent="0.25">
      <c r="U14293" s="7">
        <v>14292</v>
      </c>
      <c r="V14293" s="7">
        <v>16</v>
      </c>
      <c r="W14293" s="7">
        <v>27</v>
      </c>
      <c r="X14293" s="7">
        <v>1</v>
      </c>
      <c r="Y14293" s="7">
        <v>3</v>
      </c>
      <c r="Z14293" s="7">
        <v>25</v>
      </c>
      <c r="AA14293" s="19"/>
    </row>
    <row r="14294" spans="21:27" x14ac:dyDescent="0.25">
      <c r="U14294" s="7">
        <v>14293</v>
      </c>
      <c r="V14294" s="7">
        <v>14</v>
      </c>
      <c r="W14294" s="7">
        <v>6</v>
      </c>
      <c r="X14294" s="7">
        <v>1</v>
      </c>
      <c r="Y14294" s="7">
        <v>3</v>
      </c>
      <c r="Z14294" s="7">
        <v>12</v>
      </c>
      <c r="AA14294" s="19"/>
    </row>
    <row r="14295" spans="21:27" x14ac:dyDescent="0.25">
      <c r="U14295" s="7">
        <v>14294</v>
      </c>
      <c r="V14295" s="7">
        <v>13</v>
      </c>
      <c r="W14295" s="7">
        <v>12</v>
      </c>
      <c r="X14295" s="7">
        <v>1</v>
      </c>
      <c r="Y14295" s="7">
        <v>1</v>
      </c>
      <c r="Z14295" s="7">
        <v>18</v>
      </c>
      <c r="AA14295" s="19"/>
    </row>
    <row r="14296" spans="21:27" x14ac:dyDescent="0.25">
      <c r="U14296" s="7">
        <v>14295</v>
      </c>
      <c r="V14296" s="7">
        <v>15</v>
      </c>
      <c r="W14296" s="7">
        <v>30</v>
      </c>
      <c r="X14296" s="7">
        <v>1</v>
      </c>
      <c r="Y14296" s="7">
        <v>3</v>
      </c>
      <c r="Z14296" s="7">
        <v>22</v>
      </c>
      <c r="AA14296" s="19"/>
    </row>
    <row r="14297" spans="21:27" x14ac:dyDescent="0.25">
      <c r="U14297" s="7">
        <v>14296</v>
      </c>
      <c r="V14297" s="7">
        <v>15</v>
      </c>
      <c r="W14297" s="7">
        <v>28</v>
      </c>
      <c r="X14297" s="7">
        <v>1</v>
      </c>
      <c r="Y14297" s="7">
        <v>1</v>
      </c>
      <c r="Z14297" s="7">
        <v>17</v>
      </c>
      <c r="AA14297" s="19"/>
    </row>
    <row r="14298" spans="21:27" x14ac:dyDescent="0.25">
      <c r="U14298" s="7">
        <v>14297</v>
      </c>
      <c r="V14298" s="7">
        <v>13</v>
      </c>
      <c r="W14298" s="7">
        <v>15</v>
      </c>
      <c r="X14298" s="7">
        <v>0</v>
      </c>
      <c r="Y14298" s="7">
        <v>1</v>
      </c>
      <c r="Z14298" s="7">
        <v>12</v>
      </c>
      <c r="AA14298" s="19"/>
    </row>
    <row r="14299" spans="21:27" x14ac:dyDescent="0.25">
      <c r="U14299" s="7">
        <v>14298</v>
      </c>
      <c r="V14299" s="7">
        <v>12</v>
      </c>
      <c r="W14299" s="7">
        <v>15</v>
      </c>
      <c r="X14299" s="7">
        <v>1</v>
      </c>
      <c r="Y14299" s="7">
        <v>2</v>
      </c>
      <c r="Z14299" s="7">
        <v>16</v>
      </c>
      <c r="AA14299" s="19"/>
    </row>
    <row r="14300" spans="21:27" x14ac:dyDescent="0.25">
      <c r="U14300" s="7">
        <v>14299</v>
      </c>
      <c r="V14300" s="7">
        <v>13</v>
      </c>
      <c r="W14300" s="7">
        <v>19</v>
      </c>
      <c r="X14300" s="7">
        <v>1</v>
      </c>
      <c r="Y14300" s="7">
        <v>3</v>
      </c>
      <c r="Z14300" s="7">
        <v>20</v>
      </c>
      <c r="AA14300" s="19"/>
    </row>
    <row r="14301" spans="21:27" x14ac:dyDescent="0.25">
      <c r="U14301" s="7">
        <v>14300</v>
      </c>
      <c r="V14301" s="7">
        <v>15</v>
      </c>
      <c r="W14301" s="7">
        <v>3</v>
      </c>
      <c r="X14301" s="7">
        <v>1</v>
      </c>
      <c r="Y14301" s="7">
        <v>1</v>
      </c>
      <c r="Z14301" s="7">
        <v>25</v>
      </c>
      <c r="AA14301" s="19"/>
    </row>
    <row r="14302" spans="21:27" x14ac:dyDescent="0.25">
      <c r="U14302" s="7">
        <v>14301</v>
      </c>
      <c r="V14302" s="7">
        <v>17</v>
      </c>
      <c r="W14302" s="7">
        <v>6</v>
      </c>
      <c r="X14302" s="7">
        <v>1</v>
      </c>
      <c r="Y14302" s="7">
        <v>3</v>
      </c>
      <c r="Z14302" s="7">
        <v>25</v>
      </c>
      <c r="AA14302" s="19"/>
    </row>
    <row r="14303" spans="21:27" x14ac:dyDescent="0.25">
      <c r="U14303" s="7">
        <v>14302</v>
      </c>
      <c r="V14303" s="7">
        <v>16</v>
      </c>
      <c r="W14303" s="7">
        <v>4</v>
      </c>
      <c r="X14303" s="7">
        <v>1</v>
      </c>
      <c r="Y14303" s="7">
        <v>1</v>
      </c>
      <c r="Z14303" s="7">
        <v>25</v>
      </c>
      <c r="AA14303" s="19"/>
    </row>
    <row r="14304" spans="21:27" x14ac:dyDescent="0.25">
      <c r="U14304" s="7">
        <v>14303</v>
      </c>
      <c r="V14304" s="7">
        <v>13</v>
      </c>
      <c r="W14304" s="7">
        <v>25</v>
      </c>
      <c r="X14304" s="7">
        <v>1</v>
      </c>
      <c r="Y14304" s="7">
        <v>3</v>
      </c>
      <c r="Z14304" s="7">
        <v>25</v>
      </c>
      <c r="AA14304" s="19"/>
    </row>
    <row r="14305" spans="21:27" x14ac:dyDescent="0.25">
      <c r="U14305" s="7">
        <v>14304</v>
      </c>
      <c r="V14305" s="7">
        <v>16</v>
      </c>
      <c r="W14305" s="7">
        <v>30</v>
      </c>
      <c r="X14305" s="7">
        <v>1</v>
      </c>
      <c r="Y14305" s="7">
        <v>2</v>
      </c>
      <c r="Z14305" s="7">
        <v>14</v>
      </c>
      <c r="AA14305" s="19"/>
    </row>
    <row r="14306" spans="21:27" x14ac:dyDescent="0.25">
      <c r="U14306" s="7">
        <v>14305</v>
      </c>
      <c r="V14306" s="7">
        <v>13</v>
      </c>
      <c r="W14306" s="7">
        <v>3</v>
      </c>
      <c r="X14306" s="7">
        <v>1</v>
      </c>
      <c r="Y14306" s="7">
        <v>2</v>
      </c>
      <c r="Z14306" s="7">
        <v>18</v>
      </c>
      <c r="AA14306" s="19"/>
    </row>
    <row r="14307" spans="21:27" x14ac:dyDescent="0.25">
      <c r="U14307" s="7">
        <v>14306</v>
      </c>
      <c r="V14307" s="7">
        <v>14</v>
      </c>
      <c r="W14307" s="7">
        <v>9</v>
      </c>
      <c r="X14307" s="7">
        <v>1</v>
      </c>
      <c r="Y14307" s="7">
        <v>2</v>
      </c>
      <c r="Z14307" s="7">
        <v>25</v>
      </c>
      <c r="AA14307" s="19"/>
    </row>
    <row r="14308" spans="21:27" x14ac:dyDescent="0.25">
      <c r="U14308" s="7">
        <v>14307</v>
      </c>
      <c r="V14308" s="7">
        <v>15</v>
      </c>
      <c r="W14308" s="7">
        <v>21</v>
      </c>
      <c r="X14308" s="7">
        <v>1</v>
      </c>
      <c r="Y14308" s="7">
        <v>2</v>
      </c>
      <c r="Z14308" s="7">
        <v>24</v>
      </c>
      <c r="AA14308" s="19"/>
    </row>
    <row r="14309" spans="21:27" x14ac:dyDescent="0.25">
      <c r="U14309" s="7">
        <v>14308</v>
      </c>
      <c r="V14309" s="7">
        <v>16</v>
      </c>
      <c r="W14309" s="7">
        <v>25</v>
      </c>
      <c r="X14309" s="7">
        <v>1</v>
      </c>
      <c r="Y14309" s="7">
        <v>1</v>
      </c>
      <c r="Z14309" s="7">
        <v>15</v>
      </c>
      <c r="AA14309" s="19"/>
    </row>
    <row r="14310" spans="21:27" x14ac:dyDescent="0.25">
      <c r="U14310" s="7">
        <v>14309</v>
      </c>
      <c r="V14310" s="7">
        <v>20</v>
      </c>
      <c r="W14310" s="7">
        <v>2</v>
      </c>
      <c r="X14310" s="7">
        <v>1</v>
      </c>
      <c r="Y14310" s="7">
        <v>3</v>
      </c>
      <c r="Z14310" s="7">
        <v>16</v>
      </c>
      <c r="AA14310" s="19"/>
    </row>
    <row r="14311" spans="21:27" x14ac:dyDescent="0.25">
      <c r="U14311" s="7">
        <v>14310</v>
      </c>
      <c r="V14311" s="7">
        <v>14</v>
      </c>
      <c r="W14311" s="7">
        <v>22</v>
      </c>
      <c r="X14311" s="7">
        <v>1</v>
      </c>
      <c r="Y14311" s="7">
        <v>3</v>
      </c>
      <c r="Z14311" s="7">
        <v>17</v>
      </c>
      <c r="AA14311" s="19"/>
    </row>
    <row r="14312" spans="21:27" x14ac:dyDescent="0.25">
      <c r="U14312" s="7">
        <v>14311</v>
      </c>
      <c r="V14312" s="7">
        <v>14</v>
      </c>
      <c r="W14312" s="7">
        <v>17</v>
      </c>
      <c r="X14312" s="7">
        <v>1</v>
      </c>
      <c r="Y14312" s="7">
        <v>1</v>
      </c>
      <c r="Z14312" s="7">
        <v>12</v>
      </c>
      <c r="AA14312" s="19"/>
    </row>
    <row r="14313" spans="21:27" x14ac:dyDescent="0.25">
      <c r="U14313" s="7">
        <v>14312</v>
      </c>
      <c r="V14313" s="7">
        <v>12</v>
      </c>
      <c r="W14313" s="7">
        <v>11</v>
      </c>
      <c r="X14313" s="7">
        <v>1</v>
      </c>
      <c r="Y14313" s="7">
        <v>1</v>
      </c>
      <c r="Z14313" s="7">
        <v>15</v>
      </c>
      <c r="AA14313" s="19"/>
    </row>
    <row r="14314" spans="21:27" x14ac:dyDescent="0.25">
      <c r="U14314" s="7">
        <v>14313</v>
      </c>
      <c r="V14314" s="7">
        <v>14</v>
      </c>
      <c r="W14314" s="7">
        <v>11</v>
      </c>
      <c r="X14314" s="7">
        <v>1</v>
      </c>
      <c r="Y14314" s="7">
        <v>1</v>
      </c>
      <c r="Z14314" s="7">
        <v>19</v>
      </c>
      <c r="AA14314" s="19"/>
    </row>
    <row r="14315" spans="21:27" x14ac:dyDescent="0.25">
      <c r="U14315" s="7">
        <v>14314</v>
      </c>
      <c r="V14315" s="7">
        <v>16</v>
      </c>
      <c r="W14315" s="7">
        <v>14</v>
      </c>
      <c r="X14315" s="7">
        <v>1</v>
      </c>
      <c r="Y14315" s="7">
        <v>1</v>
      </c>
      <c r="Z14315" s="7">
        <v>18</v>
      </c>
      <c r="AA14315" s="19"/>
    </row>
    <row r="14316" spans="21:27" x14ac:dyDescent="0.25">
      <c r="U14316" s="7">
        <v>14315</v>
      </c>
      <c r="V14316" s="7">
        <v>14</v>
      </c>
      <c r="W14316" s="7">
        <v>20</v>
      </c>
      <c r="X14316" s="7">
        <v>1</v>
      </c>
      <c r="Y14316" s="7">
        <v>3</v>
      </c>
      <c r="Z14316" s="7">
        <v>17</v>
      </c>
      <c r="AA14316" s="19"/>
    </row>
    <row r="14317" spans="21:27" x14ac:dyDescent="0.25">
      <c r="U14317" s="7">
        <v>14316</v>
      </c>
      <c r="V14317" s="7">
        <v>8</v>
      </c>
      <c r="W14317" s="7">
        <v>21</v>
      </c>
      <c r="X14317" s="7">
        <v>0</v>
      </c>
      <c r="Y14317" s="7">
        <v>1</v>
      </c>
      <c r="Z14317" s="7">
        <v>20</v>
      </c>
      <c r="AA14317" s="19"/>
    </row>
    <row r="14318" spans="21:27" x14ac:dyDescent="0.25">
      <c r="U14318" s="7">
        <v>14317</v>
      </c>
      <c r="V14318" s="7">
        <v>13</v>
      </c>
      <c r="W14318" s="7">
        <v>27</v>
      </c>
      <c r="X14318" s="7">
        <v>1</v>
      </c>
      <c r="Y14318" s="7">
        <v>2</v>
      </c>
      <c r="Z14318" s="7">
        <v>12</v>
      </c>
      <c r="AA14318" s="19"/>
    </row>
    <row r="14319" spans="21:27" x14ac:dyDescent="0.25">
      <c r="U14319" s="7">
        <v>14318</v>
      </c>
      <c r="V14319" s="7">
        <v>13</v>
      </c>
      <c r="W14319" s="7">
        <v>21</v>
      </c>
      <c r="X14319" s="7">
        <v>1</v>
      </c>
      <c r="Y14319" s="7">
        <v>1</v>
      </c>
      <c r="Z14319" s="7">
        <v>17</v>
      </c>
      <c r="AA14319" s="19"/>
    </row>
    <row r="14320" spans="21:27" x14ac:dyDescent="0.25">
      <c r="U14320" s="7">
        <v>14319</v>
      </c>
      <c r="V14320" s="7">
        <v>12</v>
      </c>
      <c r="W14320" s="7">
        <v>9</v>
      </c>
      <c r="X14320" s="7">
        <v>1</v>
      </c>
      <c r="Y14320" s="7">
        <v>3</v>
      </c>
      <c r="Z14320" s="7">
        <v>13</v>
      </c>
      <c r="AA14320" s="19"/>
    </row>
    <row r="14321" spans="21:27" x14ac:dyDescent="0.25">
      <c r="U14321" s="7">
        <v>14320</v>
      </c>
      <c r="V14321" s="7">
        <v>15</v>
      </c>
      <c r="W14321" s="7">
        <v>21</v>
      </c>
      <c r="X14321" s="7">
        <v>1</v>
      </c>
      <c r="Y14321" s="7">
        <v>1</v>
      </c>
      <c r="Z14321" s="7">
        <v>25</v>
      </c>
      <c r="AA14321" s="19"/>
    </row>
    <row r="14322" spans="21:27" x14ac:dyDescent="0.25">
      <c r="U14322" s="7">
        <v>14321</v>
      </c>
      <c r="V14322" s="7">
        <v>10</v>
      </c>
      <c r="W14322" s="7">
        <v>10</v>
      </c>
      <c r="X14322" s="7">
        <v>1</v>
      </c>
      <c r="Y14322" s="7">
        <v>1</v>
      </c>
      <c r="Z14322" s="7">
        <v>23</v>
      </c>
      <c r="AA14322" s="19"/>
    </row>
    <row r="14323" spans="21:27" x14ac:dyDescent="0.25">
      <c r="U14323" s="7">
        <v>14322</v>
      </c>
      <c r="V14323" s="7">
        <v>15</v>
      </c>
      <c r="W14323" s="7">
        <v>19</v>
      </c>
      <c r="X14323" s="7">
        <v>1</v>
      </c>
      <c r="Y14323" s="7">
        <v>2</v>
      </c>
      <c r="Z14323" s="7">
        <v>18</v>
      </c>
      <c r="AA14323" s="19"/>
    </row>
    <row r="14324" spans="21:27" x14ac:dyDescent="0.25">
      <c r="U14324" s="7">
        <v>14323</v>
      </c>
      <c r="V14324" s="7">
        <v>15</v>
      </c>
      <c r="W14324" s="7">
        <v>20</v>
      </c>
      <c r="X14324" s="7">
        <v>1</v>
      </c>
      <c r="Y14324" s="7">
        <v>1</v>
      </c>
      <c r="Z14324" s="7">
        <v>13</v>
      </c>
      <c r="AA14324" s="19"/>
    </row>
    <row r="14325" spans="21:27" x14ac:dyDescent="0.25">
      <c r="U14325" s="7">
        <v>14324</v>
      </c>
      <c r="V14325" s="7">
        <v>14</v>
      </c>
      <c r="W14325" s="7">
        <v>2</v>
      </c>
      <c r="X14325" s="7">
        <v>1</v>
      </c>
      <c r="Y14325" s="7">
        <v>2</v>
      </c>
      <c r="Z14325" s="7">
        <v>24</v>
      </c>
      <c r="AA14325" s="19"/>
    </row>
    <row r="14326" spans="21:27" x14ac:dyDescent="0.25">
      <c r="U14326" s="7">
        <v>14325</v>
      </c>
      <c r="V14326" s="7">
        <v>18</v>
      </c>
      <c r="W14326" s="7">
        <v>23</v>
      </c>
      <c r="X14326" s="7">
        <v>1</v>
      </c>
      <c r="Y14326" s="7">
        <v>3</v>
      </c>
      <c r="Z14326" s="7">
        <v>15</v>
      </c>
      <c r="AA14326" s="19"/>
    </row>
    <row r="14327" spans="21:27" x14ac:dyDescent="0.25">
      <c r="U14327" s="7">
        <v>14326</v>
      </c>
      <c r="V14327" s="7">
        <v>15</v>
      </c>
      <c r="W14327" s="7">
        <v>27</v>
      </c>
      <c r="X14327" s="7">
        <v>1</v>
      </c>
      <c r="Y14327" s="7">
        <v>3</v>
      </c>
      <c r="Z14327" s="7">
        <v>17</v>
      </c>
      <c r="AA14327" s="19"/>
    </row>
    <row r="14328" spans="21:27" x14ac:dyDescent="0.25">
      <c r="U14328" s="7">
        <v>14327</v>
      </c>
      <c r="V14328" s="7">
        <v>13</v>
      </c>
      <c r="W14328" s="7">
        <v>17</v>
      </c>
      <c r="X14328" s="7">
        <v>1</v>
      </c>
      <c r="Y14328" s="7">
        <v>1</v>
      </c>
      <c r="Z14328" s="7">
        <v>20</v>
      </c>
      <c r="AA14328" s="19"/>
    </row>
    <row r="14329" spans="21:27" x14ac:dyDescent="0.25">
      <c r="U14329" s="7">
        <v>14328</v>
      </c>
      <c r="V14329" s="7">
        <v>13</v>
      </c>
      <c r="W14329" s="7">
        <v>24</v>
      </c>
      <c r="X14329" s="7">
        <v>1</v>
      </c>
      <c r="Y14329" s="7">
        <v>3</v>
      </c>
      <c r="Z14329" s="7">
        <v>17</v>
      </c>
      <c r="AA14329" s="19"/>
    </row>
    <row r="14330" spans="21:27" x14ac:dyDescent="0.25">
      <c r="U14330" s="7">
        <v>14329</v>
      </c>
      <c r="V14330" s="7">
        <v>12</v>
      </c>
      <c r="W14330" s="7">
        <v>4</v>
      </c>
      <c r="X14330" s="7">
        <v>1</v>
      </c>
      <c r="Y14330" s="7">
        <v>3</v>
      </c>
      <c r="Z14330" s="7">
        <v>23</v>
      </c>
      <c r="AA14330" s="19"/>
    </row>
    <row r="14331" spans="21:27" x14ac:dyDescent="0.25">
      <c r="U14331" s="7">
        <v>14330</v>
      </c>
      <c r="V14331" s="7">
        <v>12</v>
      </c>
      <c r="W14331" s="7">
        <v>28</v>
      </c>
      <c r="X14331" s="7">
        <v>1</v>
      </c>
      <c r="Y14331" s="7">
        <v>3</v>
      </c>
      <c r="Z14331" s="7">
        <v>15</v>
      </c>
      <c r="AA14331" s="19"/>
    </row>
    <row r="14332" spans="21:27" x14ac:dyDescent="0.25">
      <c r="U14332" s="7">
        <v>14331</v>
      </c>
      <c r="V14332" s="7">
        <v>15</v>
      </c>
      <c r="W14332" s="7">
        <v>29</v>
      </c>
      <c r="X14332" s="7">
        <v>1</v>
      </c>
      <c r="Y14332" s="7">
        <v>1</v>
      </c>
      <c r="Z14332" s="7">
        <v>15</v>
      </c>
      <c r="AA14332" s="19"/>
    </row>
    <row r="14333" spans="21:27" x14ac:dyDescent="0.25">
      <c r="U14333" s="7">
        <v>14332</v>
      </c>
      <c r="V14333" s="7">
        <v>16</v>
      </c>
      <c r="W14333" s="7">
        <v>17</v>
      </c>
      <c r="X14333" s="7">
        <v>0</v>
      </c>
      <c r="Y14333" s="7">
        <v>2</v>
      </c>
      <c r="Z14333" s="7">
        <v>13</v>
      </c>
      <c r="AA14333" s="19"/>
    </row>
    <row r="14334" spans="21:27" x14ac:dyDescent="0.25">
      <c r="U14334" s="7">
        <v>14333</v>
      </c>
      <c r="V14334" s="7">
        <v>14</v>
      </c>
      <c r="W14334" s="7">
        <v>27</v>
      </c>
      <c r="X14334" s="7">
        <v>1</v>
      </c>
      <c r="Y14334" s="7">
        <v>1</v>
      </c>
      <c r="Z14334" s="7">
        <v>14</v>
      </c>
      <c r="AA14334" s="19"/>
    </row>
    <row r="14335" spans="21:27" x14ac:dyDescent="0.25">
      <c r="U14335" s="7">
        <v>14334</v>
      </c>
      <c r="V14335" s="7">
        <v>15</v>
      </c>
      <c r="W14335" s="7">
        <v>22</v>
      </c>
      <c r="X14335" s="7">
        <v>1</v>
      </c>
      <c r="Y14335" s="7">
        <v>2</v>
      </c>
      <c r="Z14335" s="7">
        <v>24</v>
      </c>
      <c r="AA14335" s="19"/>
    </row>
    <row r="14336" spans="21:27" x14ac:dyDescent="0.25">
      <c r="U14336" s="7">
        <v>14335</v>
      </c>
      <c r="V14336" s="7">
        <v>13</v>
      </c>
      <c r="W14336" s="7">
        <v>8</v>
      </c>
      <c r="X14336" s="7">
        <v>1</v>
      </c>
      <c r="Y14336" s="7">
        <v>3</v>
      </c>
      <c r="Z14336" s="7">
        <v>23</v>
      </c>
      <c r="AA14336" s="19"/>
    </row>
    <row r="14337" spans="21:27" x14ac:dyDescent="0.25">
      <c r="U14337" s="7">
        <v>14336</v>
      </c>
      <c r="V14337" s="7">
        <v>13</v>
      </c>
      <c r="W14337" s="7">
        <v>30</v>
      </c>
      <c r="X14337" s="7">
        <v>1</v>
      </c>
      <c r="Y14337" s="7">
        <v>1</v>
      </c>
      <c r="Z14337" s="7">
        <v>17</v>
      </c>
      <c r="AA14337" s="19"/>
    </row>
    <row r="14338" spans="21:27" x14ac:dyDescent="0.25">
      <c r="U14338" s="7">
        <v>14337</v>
      </c>
      <c r="V14338" s="7">
        <v>15</v>
      </c>
      <c r="W14338" s="7">
        <v>7</v>
      </c>
      <c r="X14338" s="7">
        <v>1</v>
      </c>
      <c r="Y14338" s="7">
        <v>2</v>
      </c>
      <c r="Z14338" s="7">
        <v>25</v>
      </c>
      <c r="AA14338" s="19"/>
    </row>
    <row r="14339" spans="21:27" x14ac:dyDescent="0.25">
      <c r="U14339" s="7">
        <v>14338</v>
      </c>
      <c r="V14339" s="7">
        <v>15</v>
      </c>
      <c r="W14339" s="7">
        <v>1</v>
      </c>
      <c r="X14339" s="7">
        <v>1</v>
      </c>
      <c r="Y14339" s="7">
        <v>1</v>
      </c>
      <c r="Z14339" s="7">
        <v>24</v>
      </c>
      <c r="AA14339" s="19"/>
    </row>
    <row r="14340" spans="21:27" x14ac:dyDescent="0.25">
      <c r="U14340" s="7">
        <v>14339</v>
      </c>
      <c r="V14340" s="7">
        <v>14</v>
      </c>
      <c r="W14340" s="7">
        <v>29</v>
      </c>
      <c r="X14340" s="7">
        <v>1</v>
      </c>
      <c r="Y14340" s="7">
        <v>3</v>
      </c>
      <c r="Z14340" s="7">
        <v>19</v>
      </c>
      <c r="AA14340" s="19"/>
    </row>
    <row r="14341" spans="21:27" x14ac:dyDescent="0.25">
      <c r="U14341" s="7">
        <v>14340</v>
      </c>
      <c r="V14341" s="7">
        <v>14</v>
      </c>
      <c r="W14341" s="7">
        <v>24</v>
      </c>
      <c r="X14341" s="7">
        <v>1</v>
      </c>
      <c r="Y14341" s="7">
        <v>3</v>
      </c>
      <c r="Z14341" s="7">
        <v>21</v>
      </c>
      <c r="AA14341" s="19"/>
    </row>
    <row r="14342" spans="21:27" x14ac:dyDescent="0.25">
      <c r="U14342" s="7">
        <v>14341</v>
      </c>
      <c r="V14342" s="7">
        <v>15</v>
      </c>
      <c r="W14342" s="7">
        <v>29</v>
      </c>
      <c r="X14342" s="7">
        <v>1</v>
      </c>
      <c r="Y14342" s="7">
        <v>3</v>
      </c>
      <c r="Z14342" s="7">
        <v>24</v>
      </c>
      <c r="AA14342" s="19"/>
    </row>
    <row r="14343" spans="21:27" x14ac:dyDescent="0.25">
      <c r="U14343" s="7">
        <v>14342</v>
      </c>
      <c r="V14343" s="7">
        <v>16</v>
      </c>
      <c r="W14343" s="7">
        <v>13</v>
      </c>
      <c r="X14343" s="7">
        <v>1</v>
      </c>
      <c r="Y14343" s="7">
        <v>2</v>
      </c>
      <c r="Z14343" s="7">
        <v>12</v>
      </c>
      <c r="AA14343" s="19"/>
    </row>
    <row r="14344" spans="21:27" x14ac:dyDescent="0.25">
      <c r="U14344" s="7">
        <v>14343</v>
      </c>
      <c r="V14344" s="7">
        <v>17</v>
      </c>
      <c r="W14344" s="7">
        <v>13</v>
      </c>
      <c r="X14344" s="7">
        <v>1</v>
      </c>
      <c r="Y14344" s="7">
        <v>2</v>
      </c>
      <c r="Z14344" s="7">
        <v>23</v>
      </c>
      <c r="AA14344" s="19"/>
    </row>
    <row r="14345" spans="21:27" x14ac:dyDescent="0.25">
      <c r="U14345" s="7">
        <v>14344</v>
      </c>
      <c r="V14345" s="7">
        <v>16</v>
      </c>
      <c r="W14345" s="7">
        <v>3</v>
      </c>
      <c r="X14345" s="7">
        <v>1</v>
      </c>
      <c r="Y14345" s="7">
        <v>2</v>
      </c>
      <c r="Z14345" s="7">
        <v>22</v>
      </c>
      <c r="AA14345" s="19"/>
    </row>
    <row r="14346" spans="21:27" x14ac:dyDescent="0.25">
      <c r="U14346" s="7">
        <v>14345</v>
      </c>
      <c r="V14346" s="7">
        <v>16</v>
      </c>
      <c r="W14346" s="7">
        <v>7</v>
      </c>
      <c r="X14346" s="7">
        <v>1</v>
      </c>
      <c r="Y14346" s="7">
        <v>1</v>
      </c>
      <c r="Z14346" s="7">
        <v>21</v>
      </c>
      <c r="AA14346" s="19"/>
    </row>
    <row r="14347" spans="21:27" x14ac:dyDescent="0.25">
      <c r="U14347" s="7">
        <v>14346</v>
      </c>
      <c r="V14347" s="7">
        <v>11</v>
      </c>
      <c r="W14347" s="7">
        <v>10</v>
      </c>
      <c r="X14347" s="7">
        <v>1</v>
      </c>
      <c r="Y14347" s="7">
        <v>3</v>
      </c>
      <c r="Z14347" s="7">
        <v>21</v>
      </c>
      <c r="AA14347" s="19"/>
    </row>
    <row r="14348" spans="21:27" x14ac:dyDescent="0.25">
      <c r="U14348" s="7">
        <v>14347</v>
      </c>
      <c r="V14348" s="7">
        <v>14</v>
      </c>
      <c r="W14348" s="7">
        <v>8</v>
      </c>
      <c r="X14348" s="7">
        <v>1</v>
      </c>
      <c r="Y14348" s="7">
        <v>1</v>
      </c>
      <c r="Z14348" s="7">
        <v>24</v>
      </c>
      <c r="AA14348" s="19"/>
    </row>
    <row r="14349" spans="21:27" x14ac:dyDescent="0.25">
      <c r="U14349" s="7">
        <v>14348</v>
      </c>
      <c r="V14349" s="7">
        <v>14</v>
      </c>
      <c r="W14349" s="7">
        <v>27</v>
      </c>
      <c r="X14349" s="7">
        <v>1</v>
      </c>
      <c r="Y14349" s="7">
        <v>1</v>
      </c>
      <c r="Z14349" s="7">
        <v>13</v>
      </c>
      <c r="AA14349" s="19"/>
    </row>
    <row r="14350" spans="21:27" x14ac:dyDescent="0.25">
      <c r="U14350" s="7">
        <v>14349</v>
      </c>
      <c r="V14350" s="7">
        <v>16</v>
      </c>
      <c r="W14350" s="7">
        <v>25</v>
      </c>
      <c r="X14350" s="7">
        <v>1</v>
      </c>
      <c r="Y14350" s="7">
        <v>2</v>
      </c>
      <c r="Z14350" s="7">
        <v>23</v>
      </c>
      <c r="AA14350" s="19"/>
    </row>
    <row r="14351" spans="21:27" x14ac:dyDescent="0.25">
      <c r="U14351" s="7">
        <v>14350</v>
      </c>
      <c r="V14351" s="7">
        <v>14</v>
      </c>
      <c r="W14351" s="7">
        <v>16</v>
      </c>
      <c r="X14351" s="7">
        <v>1</v>
      </c>
      <c r="Y14351" s="7">
        <v>1</v>
      </c>
      <c r="Z14351" s="7">
        <v>24</v>
      </c>
      <c r="AA14351" s="19"/>
    </row>
    <row r="14352" spans="21:27" x14ac:dyDescent="0.25">
      <c r="U14352" s="7">
        <v>14351</v>
      </c>
      <c r="V14352" s="7">
        <v>13</v>
      </c>
      <c r="W14352" s="7">
        <v>24</v>
      </c>
      <c r="X14352" s="7">
        <v>1</v>
      </c>
      <c r="Y14352" s="7">
        <v>1</v>
      </c>
      <c r="Z14352" s="7">
        <v>25</v>
      </c>
      <c r="AA14352" s="19"/>
    </row>
    <row r="14353" spans="21:27" x14ac:dyDescent="0.25">
      <c r="U14353" s="7">
        <v>14352</v>
      </c>
      <c r="V14353" s="7">
        <v>14</v>
      </c>
      <c r="W14353" s="7">
        <v>4</v>
      </c>
      <c r="X14353" s="7">
        <v>1</v>
      </c>
      <c r="Y14353" s="7">
        <v>1</v>
      </c>
      <c r="Z14353" s="7">
        <v>14</v>
      </c>
      <c r="AA14353" s="19"/>
    </row>
    <row r="14354" spans="21:27" x14ac:dyDescent="0.25">
      <c r="U14354" s="7">
        <v>14353</v>
      </c>
      <c r="V14354" s="7">
        <v>12</v>
      </c>
      <c r="W14354" s="7">
        <v>8</v>
      </c>
      <c r="X14354" s="7">
        <v>1</v>
      </c>
      <c r="Y14354" s="7">
        <v>2</v>
      </c>
      <c r="Z14354" s="7">
        <v>12</v>
      </c>
      <c r="AA14354" s="19"/>
    </row>
    <row r="14355" spans="21:27" x14ac:dyDescent="0.25">
      <c r="U14355" s="7">
        <v>14354</v>
      </c>
      <c r="V14355" s="7">
        <v>13</v>
      </c>
      <c r="W14355" s="7">
        <v>26</v>
      </c>
      <c r="X14355" s="7">
        <v>1</v>
      </c>
      <c r="Y14355" s="7">
        <v>1</v>
      </c>
      <c r="Z14355" s="7">
        <v>18</v>
      </c>
      <c r="AA14355" s="19"/>
    </row>
    <row r="14356" spans="21:27" x14ac:dyDescent="0.25">
      <c r="U14356" s="7">
        <v>14355</v>
      </c>
      <c r="V14356" s="7">
        <v>13</v>
      </c>
      <c r="W14356" s="7">
        <v>25</v>
      </c>
      <c r="X14356" s="7">
        <v>0</v>
      </c>
      <c r="Y14356" s="7">
        <v>3</v>
      </c>
      <c r="Z14356" s="7">
        <v>12</v>
      </c>
      <c r="AA14356" s="19"/>
    </row>
    <row r="14357" spans="21:27" x14ac:dyDescent="0.25">
      <c r="U14357" s="7">
        <v>14356</v>
      </c>
      <c r="V14357" s="7">
        <v>12</v>
      </c>
      <c r="W14357" s="7">
        <v>22</v>
      </c>
      <c r="X14357" s="7">
        <v>1</v>
      </c>
      <c r="Y14357" s="7">
        <v>2</v>
      </c>
      <c r="Z14357" s="7">
        <v>21</v>
      </c>
      <c r="AA14357" s="19"/>
    </row>
    <row r="14358" spans="21:27" x14ac:dyDescent="0.25">
      <c r="U14358" s="7">
        <v>14357</v>
      </c>
      <c r="V14358" s="7">
        <v>16</v>
      </c>
      <c r="W14358" s="7">
        <v>28</v>
      </c>
      <c r="X14358" s="7">
        <v>1</v>
      </c>
      <c r="Y14358" s="7">
        <v>1</v>
      </c>
      <c r="Z14358" s="7">
        <v>12</v>
      </c>
      <c r="AA14358" s="19"/>
    </row>
    <row r="14359" spans="21:27" x14ac:dyDescent="0.25">
      <c r="U14359" s="7">
        <v>14358</v>
      </c>
      <c r="V14359" s="7">
        <v>14</v>
      </c>
      <c r="W14359" s="7">
        <v>15</v>
      </c>
      <c r="X14359" s="7">
        <v>1</v>
      </c>
      <c r="Y14359" s="7">
        <v>2</v>
      </c>
      <c r="Z14359" s="7">
        <v>12</v>
      </c>
      <c r="AA14359" s="19"/>
    </row>
    <row r="14360" spans="21:27" x14ac:dyDescent="0.25">
      <c r="U14360" s="7">
        <v>14359</v>
      </c>
      <c r="V14360" s="7">
        <v>10</v>
      </c>
      <c r="W14360" s="7">
        <v>14</v>
      </c>
      <c r="X14360" s="7">
        <v>1</v>
      </c>
      <c r="Y14360" s="7">
        <v>3</v>
      </c>
      <c r="Z14360" s="7">
        <v>20</v>
      </c>
      <c r="AA14360" s="19"/>
    </row>
    <row r="14361" spans="21:27" x14ac:dyDescent="0.25">
      <c r="U14361" s="7">
        <v>14360</v>
      </c>
      <c r="V14361" s="7">
        <v>18</v>
      </c>
      <c r="W14361" s="7">
        <v>28</v>
      </c>
      <c r="X14361" s="7">
        <v>1</v>
      </c>
      <c r="Y14361" s="7">
        <v>1</v>
      </c>
      <c r="Z14361" s="7">
        <v>25</v>
      </c>
      <c r="AA14361" s="19"/>
    </row>
    <row r="14362" spans="21:27" x14ac:dyDescent="0.25">
      <c r="U14362" s="7">
        <v>14361</v>
      </c>
      <c r="V14362" s="7">
        <v>15</v>
      </c>
      <c r="W14362" s="7">
        <v>27</v>
      </c>
      <c r="X14362" s="7">
        <v>1</v>
      </c>
      <c r="Y14362" s="7">
        <v>1</v>
      </c>
      <c r="Z14362" s="7">
        <v>13</v>
      </c>
      <c r="AA14362" s="19"/>
    </row>
    <row r="14363" spans="21:27" x14ac:dyDescent="0.25">
      <c r="U14363" s="7">
        <v>14362</v>
      </c>
      <c r="V14363" s="7">
        <v>16</v>
      </c>
      <c r="W14363" s="7">
        <v>3</v>
      </c>
      <c r="X14363" s="7">
        <v>1</v>
      </c>
      <c r="Y14363" s="7">
        <v>1</v>
      </c>
      <c r="Z14363" s="7">
        <v>16</v>
      </c>
      <c r="AA14363" s="19"/>
    </row>
    <row r="14364" spans="21:27" x14ac:dyDescent="0.25">
      <c r="U14364" s="7">
        <v>14363</v>
      </c>
      <c r="V14364" s="7">
        <v>14</v>
      </c>
      <c r="W14364" s="7">
        <v>18</v>
      </c>
      <c r="X14364" s="7">
        <v>1</v>
      </c>
      <c r="Y14364" s="7">
        <v>1</v>
      </c>
      <c r="Z14364" s="7">
        <v>13</v>
      </c>
      <c r="AA14364" s="19"/>
    </row>
    <row r="14365" spans="21:27" x14ac:dyDescent="0.25">
      <c r="U14365" s="7">
        <v>14364</v>
      </c>
      <c r="V14365" s="7">
        <v>14</v>
      </c>
      <c r="W14365" s="7">
        <v>12</v>
      </c>
      <c r="X14365" s="7">
        <v>1</v>
      </c>
      <c r="Y14365" s="7">
        <v>1</v>
      </c>
      <c r="Z14365" s="7">
        <v>20</v>
      </c>
      <c r="AA14365" s="19"/>
    </row>
    <row r="14366" spans="21:27" x14ac:dyDescent="0.25">
      <c r="U14366" s="7">
        <v>14365</v>
      </c>
      <c r="V14366" s="7">
        <v>10</v>
      </c>
      <c r="W14366" s="7">
        <v>20</v>
      </c>
      <c r="X14366" s="7">
        <v>1</v>
      </c>
      <c r="Y14366" s="7">
        <v>2</v>
      </c>
      <c r="Z14366" s="7">
        <v>17</v>
      </c>
      <c r="AA14366" s="19"/>
    </row>
    <row r="14367" spans="21:27" x14ac:dyDescent="0.25">
      <c r="U14367" s="7">
        <v>14366</v>
      </c>
      <c r="V14367" s="7">
        <v>16</v>
      </c>
      <c r="W14367" s="7">
        <v>21</v>
      </c>
      <c r="X14367" s="7">
        <v>1</v>
      </c>
      <c r="Y14367" s="7">
        <v>3</v>
      </c>
      <c r="Z14367" s="7">
        <v>15</v>
      </c>
      <c r="AA14367" s="19"/>
    </row>
    <row r="14368" spans="21:27" x14ac:dyDescent="0.25">
      <c r="U14368" s="7">
        <v>14367</v>
      </c>
      <c r="V14368" s="7">
        <v>15</v>
      </c>
      <c r="W14368" s="7">
        <v>16</v>
      </c>
      <c r="X14368" s="7">
        <v>1</v>
      </c>
      <c r="Y14368" s="7">
        <v>1</v>
      </c>
      <c r="Z14368" s="7">
        <v>17</v>
      </c>
      <c r="AA14368" s="19"/>
    </row>
    <row r="14369" spans="21:27" x14ac:dyDescent="0.25">
      <c r="U14369" s="7">
        <v>14368</v>
      </c>
      <c r="V14369" s="7">
        <v>16</v>
      </c>
      <c r="W14369" s="7">
        <v>14</v>
      </c>
      <c r="X14369" s="7">
        <v>1</v>
      </c>
      <c r="Y14369" s="7">
        <v>1</v>
      </c>
      <c r="Z14369" s="7">
        <v>21</v>
      </c>
      <c r="AA14369" s="19"/>
    </row>
    <row r="14370" spans="21:27" x14ac:dyDescent="0.25">
      <c r="U14370" s="7">
        <v>14369</v>
      </c>
      <c r="V14370" s="7">
        <v>15</v>
      </c>
      <c r="W14370" s="7">
        <v>13</v>
      </c>
      <c r="X14370" s="7">
        <v>1</v>
      </c>
      <c r="Y14370" s="7">
        <v>1</v>
      </c>
      <c r="Z14370" s="7">
        <v>19</v>
      </c>
      <c r="AA14370" s="19"/>
    </row>
    <row r="14371" spans="21:27" x14ac:dyDescent="0.25">
      <c r="U14371" s="7">
        <v>14370</v>
      </c>
      <c r="V14371" s="7">
        <v>17</v>
      </c>
      <c r="W14371" s="7">
        <v>16</v>
      </c>
      <c r="X14371" s="7">
        <v>1</v>
      </c>
      <c r="Y14371" s="7">
        <v>1</v>
      </c>
      <c r="Z14371" s="7">
        <v>17</v>
      </c>
      <c r="AA14371" s="19"/>
    </row>
    <row r="14372" spans="21:27" x14ac:dyDescent="0.25">
      <c r="U14372" s="7">
        <v>14371</v>
      </c>
      <c r="V14372" s="7">
        <v>17</v>
      </c>
      <c r="W14372" s="7">
        <v>27</v>
      </c>
      <c r="X14372" s="7">
        <v>1</v>
      </c>
      <c r="Y14372" s="7">
        <v>2</v>
      </c>
      <c r="Z14372" s="7">
        <v>22</v>
      </c>
      <c r="AA14372" s="19"/>
    </row>
    <row r="14373" spans="21:27" x14ac:dyDescent="0.25">
      <c r="U14373" s="7">
        <v>14372</v>
      </c>
      <c r="V14373" s="7">
        <v>13</v>
      </c>
      <c r="W14373" s="7">
        <v>27</v>
      </c>
      <c r="X14373" s="7">
        <v>1</v>
      </c>
      <c r="Y14373" s="7">
        <v>3</v>
      </c>
      <c r="Z14373" s="7">
        <v>16</v>
      </c>
      <c r="AA14373" s="19"/>
    </row>
    <row r="14374" spans="21:27" x14ac:dyDescent="0.25">
      <c r="U14374" s="7">
        <v>14373</v>
      </c>
      <c r="V14374" s="7">
        <v>18</v>
      </c>
      <c r="W14374" s="7">
        <v>6</v>
      </c>
      <c r="X14374" s="7">
        <v>0</v>
      </c>
      <c r="Y14374" s="7">
        <v>3</v>
      </c>
      <c r="Z14374" s="7">
        <v>12</v>
      </c>
      <c r="AA14374" s="19"/>
    </row>
    <row r="14375" spans="21:27" x14ac:dyDescent="0.25">
      <c r="U14375" s="7">
        <v>14374</v>
      </c>
      <c r="V14375" s="7">
        <v>15</v>
      </c>
      <c r="W14375" s="7">
        <v>18</v>
      </c>
      <c r="X14375" s="7">
        <v>0</v>
      </c>
      <c r="Y14375" s="7">
        <v>3</v>
      </c>
      <c r="Z14375" s="7">
        <v>22</v>
      </c>
      <c r="AA14375" s="19"/>
    </row>
    <row r="14376" spans="21:27" x14ac:dyDescent="0.25">
      <c r="U14376" s="7">
        <v>14375</v>
      </c>
      <c r="V14376" s="7">
        <v>15</v>
      </c>
      <c r="W14376" s="7">
        <v>10</v>
      </c>
      <c r="X14376" s="7">
        <v>1</v>
      </c>
      <c r="Y14376" s="7">
        <v>3</v>
      </c>
      <c r="Z14376" s="7">
        <v>18</v>
      </c>
      <c r="AA14376" s="19"/>
    </row>
    <row r="14377" spans="21:27" x14ac:dyDescent="0.25">
      <c r="U14377" s="7">
        <v>14376</v>
      </c>
      <c r="V14377" s="7">
        <v>13</v>
      </c>
      <c r="W14377" s="7">
        <v>1</v>
      </c>
      <c r="X14377" s="7">
        <v>1</v>
      </c>
      <c r="Y14377" s="7">
        <v>2</v>
      </c>
      <c r="Z14377" s="7">
        <v>20</v>
      </c>
      <c r="AA14377" s="19"/>
    </row>
    <row r="14378" spans="21:27" x14ac:dyDescent="0.25">
      <c r="U14378" s="7">
        <v>14377</v>
      </c>
      <c r="V14378" s="7">
        <v>15</v>
      </c>
      <c r="W14378" s="7">
        <v>28</v>
      </c>
      <c r="X14378" s="7">
        <v>1</v>
      </c>
      <c r="Y14378" s="7">
        <v>1</v>
      </c>
      <c r="Z14378" s="7">
        <v>16</v>
      </c>
      <c r="AA14378" s="19"/>
    </row>
    <row r="14379" spans="21:27" x14ac:dyDescent="0.25">
      <c r="U14379" s="7">
        <v>14378</v>
      </c>
      <c r="V14379" s="7">
        <v>14</v>
      </c>
      <c r="W14379" s="7">
        <v>11</v>
      </c>
      <c r="X14379" s="7">
        <v>1</v>
      </c>
      <c r="Y14379" s="7">
        <v>3</v>
      </c>
      <c r="Z14379" s="7">
        <v>21</v>
      </c>
      <c r="AA14379" s="19"/>
    </row>
    <row r="14380" spans="21:27" x14ac:dyDescent="0.25">
      <c r="U14380" s="7">
        <v>14379</v>
      </c>
      <c r="V14380" s="7">
        <v>15</v>
      </c>
      <c r="W14380" s="7">
        <v>3</v>
      </c>
      <c r="X14380" s="7">
        <v>1</v>
      </c>
      <c r="Y14380" s="7">
        <v>3</v>
      </c>
      <c r="Z14380" s="7">
        <v>19</v>
      </c>
      <c r="AA14380" s="19"/>
    </row>
    <row r="14381" spans="21:27" x14ac:dyDescent="0.25">
      <c r="U14381" s="7">
        <v>14380</v>
      </c>
      <c r="V14381" s="7">
        <v>16</v>
      </c>
      <c r="W14381" s="7">
        <v>17</v>
      </c>
      <c r="X14381" s="7">
        <v>1</v>
      </c>
      <c r="Y14381" s="7">
        <v>1</v>
      </c>
      <c r="Z14381" s="7">
        <v>19</v>
      </c>
      <c r="AA14381" s="19"/>
    </row>
    <row r="14382" spans="21:27" x14ac:dyDescent="0.25">
      <c r="U14382" s="7">
        <v>14381</v>
      </c>
      <c r="V14382" s="7">
        <v>14</v>
      </c>
      <c r="W14382" s="7">
        <v>24</v>
      </c>
      <c r="X14382" s="7">
        <v>1</v>
      </c>
      <c r="Y14382" s="7">
        <v>1</v>
      </c>
      <c r="Z14382" s="7">
        <v>12</v>
      </c>
      <c r="AA14382" s="19"/>
    </row>
    <row r="14383" spans="21:27" x14ac:dyDescent="0.25">
      <c r="U14383" s="7">
        <v>14382</v>
      </c>
      <c r="V14383" s="7">
        <v>13</v>
      </c>
      <c r="W14383" s="7">
        <v>26</v>
      </c>
      <c r="X14383" s="7">
        <v>1</v>
      </c>
      <c r="Y14383" s="7">
        <v>1</v>
      </c>
      <c r="Z14383" s="7">
        <v>25</v>
      </c>
      <c r="AA14383" s="19"/>
    </row>
    <row r="14384" spans="21:27" x14ac:dyDescent="0.25">
      <c r="U14384" s="7">
        <v>14383</v>
      </c>
      <c r="V14384" s="7">
        <v>14</v>
      </c>
      <c r="W14384" s="7">
        <v>15</v>
      </c>
      <c r="X14384" s="7">
        <v>1</v>
      </c>
      <c r="Y14384" s="7">
        <v>1</v>
      </c>
      <c r="Z14384" s="7">
        <v>21</v>
      </c>
      <c r="AA14384" s="19"/>
    </row>
    <row r="14385" spans="21:27" x14ac:dyDescent="0.25">
      <c r="U14385" s="7">
        <v>14384</v>
      </c>
      <c r="V14385" s="7">
        <v>14</v>
      </c>
      <c r="W14385" s="7">
        <v>17</v>
      </c>
      <c r="X14385" s="7">
        <v>1</v>
      </c>
      <c r="Y14385" s="7">
        <v>2</v>
      </c>
      <c r="Z14385" s="7">
        <v>16</v>
      </c>
      <c r="AA14385" s="19"/>
    </row>
    <row r="14386" spans="21:27" x14ac:dyDescent="0.25">
      <c r="U14386" s="7">
        <v>14385</v>
      </c>
      <c r="V14386" s="7">
        <v>13</v>
      </c>
      <c r="W14386" s="7">
        <v>20</v>
      </c>
      <c r="X14386" s="7">
        <v>1</v>
      </c>
      <c r="Y14386" s="7">
        <v>2</v>
      </c>
      <c r="Z14386" s="7">
        <v>15</v>
      </c>
      <c r="AA14386" s="19"/>
    </row>
    <row r="14387" spans="21:27" x14ac:dyDescent="0.25">
      <c r="U14387" s="7">
        <v>14386</v>
      </c>
      <c r="V14387" s="7">
        <v>15</v>
      </c>
      <c r="W14387" s="7">
        <v>7</v>
      </c>
      <c r="X14387" s="7">
        <v>1</v>
      </c>
      <c r="Y14387" s="7">
        <v>1</v>
      </c>
      <c r="Z14387" s="7">
        <v>21</v>
      </c>
      <c r="AA14387" s="19"/>
    </row>
    <row r="14388" spans="21:27" x14ac:dyDescent="0.25">
      <c r="U14388" s="7">
        <v>14387</v>
      </c>
      <c r="V14388" s="7">
        <v>11</v>
      </c>
      <c r="W14388" s="7">
        <v>9</v>
      </c>
      <c r="X14388" s="7">
        <v>1</v>
      </c>
      <c r="Y14388" s="7">
        <v>2</v>
      </c>
      <c r="Z14388" s="7">
        <v>17</v>
      </c>
      <c r="AA14388" s="19"/>
    </row>
    <row r="14389" spans="21:27" x14ac:dyDescent="0.25">
      <c r="U14389" s="7">
        <v>14388</v>
      </c>
      <c r="V14389" s="7">
        <v>16</v>
      </c>
      <c r="W14389" s="7">
        <v>18</v>
      </c>
      <c r="X14389" s="7">
        <v>1</v>
      </c>
      <c r="Y14389" s="7">
        <v>3</v>
      </c>
      <c r="Z14389" s="7">
        <v>15</v>
      </c>
      <c r="AA14389" s="19"/>
    </row>
    <row r="14390" spans="21:27" x14ac:dyDescent="0.25">
      <c r="U14390" s="7">
        <v>14389</v>
      </c>
      <c r="V14390" s="7">
        <v>15</v>
      </c>
      <c r="W14390" s="7">
        <v>4</v>
      </c>
      <c r="X14390" s="7">
        <v>1</v>
      </c>
      <c r="Y14390" s="7">
        <v>2</v>
      </c>
      <c r="Z14390" s="7">
        <v>22</v>
      </c>
      <c r="AA14390" s="19"/>
    </row>
    <row r="14391" spans="21:27" x14ac:dyDescent="0.25">
      <c r="U14391" s="7">
        <v>14390</v>
      </c>
      <c r="V14391" s="7">
        <v>12</v>
      </c>
      <c r="W14391" s="7">
        <v>23</v>
      </c>
      <c r="X14391" s="7">
        <v>1</v>
      </c>
      <c r="Y14391" s="7">
        <v>1</v>
      </c>
      <c r="Z14391" s="7">
        <v>18</v>
      </c>
      <c r="AA14391" s="19"/>
    </row>
    <row r="14392" spans="21:27" x14ac:dyDescent="0.25">
      <c r="U14392" s="7">
        <v>14391</v>
      </c>
      <c r="V14392" s="7">
        <v>16</v>
      </c>
      <c r="W14392" s="7">
        <v>14</v>
      </c>
      <c r="X14392" s="7">
        <v>0</v>
      </c>
      <c r="Y14392" s="7">
        <v>3</v>
      </c>
      <c r="Z14392" s="7">
        <v>20</v>
      </c>
      <c r="AA14392" s="19"/>
    </row>
    <row r="14393" spans="21:27" x14ac:dyDescent="0.25">
      <c r="U14393" s="7">
        <v>14392</v>
      </c>
      <c r="V14393" s="7">
        <v>16</v>
      </c>
      <c r="W14393" s="7">
        <v>16</v>
      </c>
      <c r="X14393" s="7">
        <v>1</v>
      </c>
      <c r="Y14393" s="7">
        <v>2</v>
      </c>
      <c r="Z14393" s="7">
        <v>12</v>
      </c>
      <c r="AA14393" s="19"/>
    </row>
    <row r="14394" spans="21:27" x14ac:dyDescent="0.25">
      <c r="U14394" s="7">
        <v>14393</v>
      </c>
      <c r="V14394" s="7">
        <v>12</v>
      </c>
      <c r="W14394" s="7">
        <v>1</v>
      </c>
      <c r="X14394" s="7">
        <v>1</v>
      </c>
      <c r="Y14394" s="7">
        <v>3</v>
      </c>
      <c r="Z14394" s="7">
        <v>20</v>
      </c>
      <c r="AA14394" s="19"/>
    </row>
    <row r="14395" spans="21:27" x14ac:dyDescent="0.25">
      <c r="U14395" s="7">
        <v>14394</v>
      </c>
      <c r="V14395" s="7">
        <v>14</v>
      </c>
      <c r="W14395" s="7">
        <v>9</v>
      </c>
      <c r="X14395" s="7">
        <v>1</v>
      </c>
      <c r="Y14395" s="7">
        <v>3</v>
      </c>
      <c r="Z14395" s="7">
        <v>25</v>
      </c>
      <c r="AA14395" s="19"/>
    </row>
    <row r="14396" spans="21:27" x14ac:dyDescent="0.25">
      <c r="U14396" s="7">
        <v>14395</v>
      </c>
      <c r="V14396" s="7">
        <v>13</v>
      </c>
      <c r="W14396" s="7">
        <v>6</v>
      </c>
      <c r="X14396" s="7">
        <v>1</v>
      </c>
      <c r="Y14396" s="7">
        <v>3</v>
      </c>
      <c r="Z14396" s="7">
        <v>19</v>
      </c>
      <c r="AA14396" s="19"/>
    </row>
    <row r="14397" spans="21:27" x14ac:dyDescent="0.25">
      <c r="U14397" s="7">
        <v>14396</v>
      </c>
      <c r="V14397" s="7">
        <v>14</v>
      </c>
      <c r="W14397" s="7">
        <v>19</v>
      </c>
      <c r="X14397" s="7">
        <v>1</v>
      </c>
      <c r="Y14397" s="7">
        <v>1</v>
      </c>
      <c r="Z14397" s="7">
        <v>25</v>
      </c>
      <c r="AA14397" s="19"/>
    </row>
    <row r="14398" spans="21:27" x14ac:dyDescent="0.25">
      <c r="U14398" s="7">
        <v>14397</v>
      </c>
      <c r="V14398" s="7">
        <v>13</v>
      </c>
      <c r="W14398" s="7">
        <v>24</v>
      </c>
      <c r="X14398" s="7">
        <v>1</v>
      </c>
      <c r="Y14398" s="7">
        <v>1</v>
      </c>
      <c r="Z14398" s="7">
        <v>16</v>
      </c>
      <c r="AA14398" s="19"/>
    </row>
    <row r="14399" spans="21:27" x14ac:dyDescent="0.25">
      <c r="U14399" s="7">
        <v>14398</v>
      </c>
      <c r="V14399" s="7">
        <v>17</v>
      </c>
      <c r="W14399" s="7">
        <v>10</v>
      </c>
      <c r="X14399" s="7">
        <v>1</v>
      </c>
      <c r="Y14399" s="7">
        <v>3</v>
      </c>
      <c r="Z14399" s="7">
        <v>24</v>
      </c>
      <c r="AA14399" s="19"/>
    </row>
    <row r="14400" spans="21:27" x14ac:dyDescent="0.25">
      <c r="U14400" s="7">
        <v>14399</v>
      </c>
      <c r="V14400" s="7">
        <v>14</v>
      </c>
      <c r="W14400" s="7">
        <v>30</v>
      </c>
      <c r="X14400" s="7">
        <v>1</v>
      </c>
      <c r="Y14400" s="7">
        <v>1</v>
      </c>
      <c r="Z14400" s="7">
        <v>21</v>
      </c>
      <c r="AA14400" s="19"/>
    </row>
    <row r="14401" spans="21:27" x14ac:dyDescent="0.25">
      <c r="U14401" s="7">
        <v>14400</v>
      </c>
      <c r="V14401" s="7">
        <v>15</v>
      </c>
      <c r="W14401" s="7">
        <v>24</v>
      </c>
      <c r="X14401" s="7">
        <v>0</v>
      </c>
      <c r="Y14401" s="7">
        <v>3</v>
      </c>
      <c r="Z14401" s="7">
        <v>22</v>
      </c>
      <c r="AA14401" s="19"/>
    </row>
    <row r="14402" spans="21:27" x14ac:dyDescent="0.25">
      <c r="U14402" s="7">
        <v>14401</v>
      </c>
      <c r="V14402" s="7">
        <v>15</v>
      </c>
      <c r="W14402" s="7">
        <v>16</v>
      </c>
      <c r="X14402" s="7">
        <v>1</v>
      </c>
      <c r="Y14402" s="7">
        <v>1</v>
      </c>
      <c r="Z14402" s="7">
        <v>23</v>
      </c>
      <c r="AA14402" s="19"/>
    </row>
    <row r="14403" spans="21:27" x14ac:dyDescent="0.25">
      <c r="U14403" s="7">
        <v>14402</v>
      </c>
      <c r="V14403" s="7">
        <v>11</v>
      </c>
      <c r="W14403" s="7">
        <v>12</v>
      </c>
      <c r="X14403" s="7">
        <v>0</v>
      </c>
      <c r="Y14403" s="7">
        <v>3</v>
      </c>
      <c r="Z14403" s="7">
        <v>14</v>
      </c>
      <c r="AA14403" s="19"/>
    </row>
    <row r="14404" spans="21:27" x14ac:dyDescent="0.25">
      <c r="U14404" s="7">
        <v>14403</v>
      </c>
      <c r="V14404" s="7">
        <v>15</v>
      </c>
      <c r="W14404" s="7">
        <v>27</v>
      </c>
      <c r="X14404" s="7">
        <v>1</v>
      </c>
      <c r="Y14404" s="7">
        <v>2</v>
      </c>
      <c r="Z14404" s="7">
        <v>24</v>
      </c>
      <c r="AA14404" s="19"/>
    </row>
    <row r="14405" spans="21:27" x14ac:dyDescent="0.25">
      <c r="U14405" s="7">
        <v>14404</v>
      </c>
      <c r="V14405" s="7">
        <v>15</v>
      </c>
      <c r="W14405" s="7">
        <v>1</v>
      </c>
      <c r="X14405" s="7">
        <v>1</v>
      </c>
      <c r="Y14405" s="7">
        <v>1</v>
      </c>
      <c r="Z14405" s="7">
        <v>23</v>
      </c>
      <c r="AA14405" s="19"/>
    </row>
    <row r="14406" spans="21:27" x14ac:dyDescent="0.25">
      <c r="U14406" s="7">
        <v>14405</v>
      </c>
      <c r="V14406" s="7">
        <v>14</v>
      </c>
      <c r="W14406" s="7">
        <v>23</v>
      </c>
      <c r="X14406" s="7">
        <v>1</v>
      </c>
      <c r="Y14406" s="7">
        <v>1</v>
      </c>
      <c r="Z14406" s="7">
        <v>22</v>
      </c>
      <c r="AA14406" s="19"/>
    </row>
    <row r="14407" spans="21:27" x14ac:dyDescent="0.25">
      <c r="U14407" s="7">
        <v>14406</v>
      </c>
      <c r="V14407" s="7">
        <v>14</v>
      </c>
      <c r="W14407" s="7">
        <v>8</v>
      </c>
      <c r="X14407" s="7">
        <v>1</v>
      </c>
      <c r="Y14407" s="7">
        <v>1</v>
      </c>
      <c r="Z14407" s="7">
        <v>23</v>
      </c>
      <c r="AA14407" s="19"/>
    </row>
    <row r="14408" spans="21:27" x14ac:dyDescent="0.25">
      <c r="U14408" s="7">
        <v>14407</v>
      </c>
      <c r="V14408" s="7">
        <v>14</v>
      </c>
      <c r="W14408" s="7">
        <v>23</v>
      </c>
      <c r="X14408" s="7">
        <v>1</v>
      </c>
      <c r="Y14408" s="7">
        <v>3</v>
      </c>
      <c r="Z14408" s="7">
        <v>16</v>
      </c>
      <c r="AA14408" s="19"/>
    </row>
    <row r="14409" spans="21:27" x14ac:dyDescent="0.25">
      <c r="U14409" s="7">
        <v>14408</v>
      </c>
      <c r="V14409" s="7">
        <v>15</v>
      </c>
      <c r="W14409" s="7">
        <v>8</v>
      </c>
      <c r="X14409" s="7">
        <v>1</v>
      </c>
      <c r="Y14409" s="7">
        <v>1</v>
      </c>
      <c r="Z14409" s="7">
        <v>15</v>
      </c>
      <c r="AA14409" s="19"/>
    </row>
    <row r="14410" spans="21:27" x14ac:dyDescent="0.25">
      <c r="U14410" s="7">
        <v>14409</v>
      </c>
      <c r="V14410" s="7">
        <v>14</v>
      </c>
      <c r="W14410" s="7">
        <v>28</v>
      </c>
      <c r="X14410" s="7">
        <v>1</v>
      </c>
      <c r="Y14410" s="7">
        <v>1</v>
      </c>
      <c r="Z14410" s="7">
        <v>21</v>
      </c>
      <c r="AA14410" s="19"/>
    </row>
    <row r="14411" spans="21:27" x14ac:dyDescent="0.25">
      <c r="U14411" s="7">
        <v>14410</v>
      </c>
      <c r="V14411" s="7">
        <v>14</v>
      </c>
      <c r="W14411" s="7">
        <v>7</v>
      </c>
      <c r="X14411" s="7">
        <v>1</v>
      </c>
      <c r="Y14411" s="7">
        <v>3</v>
      </c>
      <c r="Z14411" s="7">
        <v>17</v>
      </c>
      <c r="AA14411" s="19"/>
    </row>
    <row r="14412" spans="21:27" x14ac:dyDescent="0.25">
      <c r="U14412" s="7">
        <v>14411</v>
      </c>
      <c r="V14412" s="7">
        <v>13</v>
      </c>
      <c r="W14412" s="7">
        <v>27</v>
      </c>
      <c r="X14412" s="7">
        <v>0</v>
      </c>
      <c r="Y14412" s="7">
        <v>2</v>
      </c>
      <c r="Z14412" s="7">
        <v>17</v>
      </c>
      <c r="AA14412" s="19"/>
    </row>
    <row r="14413" spans="21:27" x14ac:dyDescent="0.25">
      <c r="U14413" s="7">
        <v>14412</v>
      </c>
      <c r="V14413" s="7">
        <v>16</v>
      </c>
      <c r="W14413" s="7">
        <v>17</v>
      </c>
      <c r="X14413" s="7">
        <v>1</v>
      </c>
      <c r="Y14413" s="7">
        <v>2</v>
      </c>
      <c r="Z14413" s="7">
        <v>20</v>
      </c>
      <c r="AA14413" s="19"/>
    </row>
    <row r="14414" spans="21:27" x14ac:dyDescent="0.25">
      <c r="U14414" s="7">
        <v>14413</v>
      </c>
      <c r="V14414" s="7">
        <v>16</v>
      </c>
      <c r="W14414" s="7">
        <v>5</v>
      </c>
      <c r="X14414" s="7">
        <v>1</v>
      </c>
      <c r="Y14414" s="7">
        <v>2</v>
      </c>
      <c r="Z14414" s="7">
        <v>23</v>
      </c>
      <c r="AA14414" s="19"/>
    </row>
    <row r="14415" spans="21:27" x14ac:dyDescent="0.25">
      <c r="U14415" s="7">
        <v>14414</v>
      </c>
      <c r="V14415" s="7">
        <v>12</v>
      </c>
      <c r="W14415" s="7">
        <v>18</v>
      </c>
      <c r="X14415" s="7">
        <v>1</v>
      </c>
      <c r="Y14415" s="7">
        <v>2</v>
      </c>
      <c r="Z14415" s="7">
        <v>22</v>
      </c>
      <c r="AA14415" s="19"/>
    </row>
    <row r="14416" spans="21:27" x14ac:dyDescent="0.25">
      <c r="U14416" s="7">
        <v>14415</v>
      </c>
      <c r="V14416" s="7">
        <v>18</v>
      </c>
      <c r="W14416" s="7">
        <v>15</v>
      </c>
      <c r="X14416" s="7">
        <v>1</v>
      </c>
      <c r="Y14416" s="7">
        <v>2</v>
      </c>
      <c r="Z14416" s="7">
        <v>15</v>
      </c>
      <c r="AA14416" s="19"/>
    </row>
    <row r="14417" spans="21:27" x14ac:dyDescent="0.25">
      <c r="U14417" s="7">
        <v>14416</v>
      </c>
      <c r="V14417" s="7">
        <v>16</v>
      </c>
      <c r="W14417" s="7">
        <v>4</v>
      </c>
      <c r="X14417" s="7">
        <v>1</v>
      </c>
      <c r="Y14417" s="7">
        <v>2</v>
      </c>
      <c r="Z14417" s="7">
        <v>14</v>
      </c>
      <c r="AA14417" s="19"/>
    </row>
    <row r="14418" spans="21:27" x14ac:dyDescent="0.25">
      <c r="U14418" s="7">
        <v>14417</v>
      </c>
      <c r="V14418" s="7">
        <v>16</v>
      </c>
      <c r="W14418" s="7">
        <v>14</v>
      </c>
      <c r="X14418" s="7">
        <v>0</v>
      </c>
      <c r="Y14418" s="7">
        <v>3</v>
      </c>
      <c r="Z14418" s="7">
        <v>24</v>
      </c>
      <c r="AA14418" s="19"/>
    </row>
    <row r="14419" spans="21:27" x14ac:dyDescent="0.25">
      <c r="U14419" s="7">
        <v>14418</v>
      </c>
      <c r="V14419" s="7">
        <v>14</v>
      </c>
      <c r="W14419" s="7">
        <v>24</v>
      </c>
      <c r="X14419" s="7">
        <v>0</v>
      </c>
      <c r="Y14419" s="7">
        <v>2</v>
      </c>
      <c r="Z14419" s="7">
        <v>20</v>
      </c>
      <c r="AA14419" s="19"/>
    </row>
    <row r="14420" spans="21:27" x14ac:dyDescent="0.25">
      <c r="U14420" s="7">
        <v>14419</v>
      </c>
      <c r="V14420" s="7">
        <v>14</v>
      </c>
      <c r="W14420" s="7">
        <v>11</v>
      </c>
      <c r="X14420" s="7">
        <v>1</v>
      </c>
      <c r="Y14420" s="7">
        <v>1</v>
      </c>
      <c r="Z14420" s="7">
        <v>16</v>
      </c>
      <c r="AA14420" s="19"/>
    </row>
    <row r="14421" spans="21:27" x14ac:dyDescent="0.25">
      <c r="U14421" s="7">
        <v>14420</v>
      </c>
      <c r="V14421" s="7">
        <v>17</v>
      </c>
      <c r="W14421" s="7">
        <v>24</v>
      </c>
      <c r="X14421" s="7">
        <v>0</v>
      </c>
      <c r="Y14421" s="7">
        <v>2</v>
      </c>
      <c r="Z14421" s="7">
        <v>24</v>
      </c>
      <c r="AA14421" s="19"/>
    </row>
    <row r="14422" spans="21:27" x14ac:dyDescent="0.25">
      <c r="U14422" s="7">
        <v>14421</v>
      </c>
      <c r="V14422" s="7">
        <v>16</v>
      </c>
      <c r="W14422" s="7">
        <v>6</v>
      </c>
      <c r="X14422" s="7">
        <v>1</v>
      </c>
      <c r="Y14422" s="7">
        <v>3</v>
      </c>
      <c r="Z14422" s="7">
        <v>23</v>
      </c>
      <c r="AA14422" s="19"/>
    </row>
    <row r="14423" spans="21:27" x14ac:dyDescent="0.25">
      <c r="U14423" s="7">
        <v>14422</v>
      </c>
      <c r="V14423" s="7">
        <v>12</v>
      </c>
      <c r="W14423" s="7">
        <v>22</v>
      </c>
      <c r="X14423" s="7">
        <v>1</v>
      </c>
      <c r="Y14423" s="7">
        <v>2</v>
      </c>
      <c r="Z14423" s="7">
        <v>24</v>
      </c>
      <c r="AA14423" s="19"/>
    </row>
    <row r="14424" spans="21:27" x14ac:dyDescent="0.25">
      <c r="U14424" s="7">
        <v>14423</v>
      </c>
      <c r="V14424" s="7">
        <v>17</v>
      </c>
      <c r="W14424" s="7">
        <v>16</v>
      </c>
      <c r="X14424" s="7">
        <v>1</v>
      </c>
      <c r="Y14424" s="7">
        <v>2</v>
      </c>
      <c r="Z14424" s="7">
        <v>16</v>
      </c>
      <c r="AA14424" s="19"/>
    </row>
    <row r="14425" spans="21:27" x14ac:dyDescent="0.25">
      <c r="U14425" s="7">
        <v>14424</v>
      </c>
      <c r="V14425" s="7">
        <v>14</v>
      </c>
      <c r="W14425" s="7">
        <v>13</v>
      </c>
      <c r="X14425" s="7">
        <v>1</v>
      </c>
      <c r="Y14425" s="7">
        <v>3</v>
      </c>
      <c r="Z14425" s="7">
        <v>19</v>
      </c>
      <c r="AA14425" s="19"/>
    </row>
    <row r="14426" spans="21:27" x14ac:dyDescent="0.25">
      <c r="U14426" s="7">
        <v>14425</v>
      </c>
      <c r="V14426" s="7">
        <v>16</v>
      </c>
      <c r="W14426" s="7">
        <v>29</v>
      </c>
      <c r="X14426" s="7">
        <v>1</v>
      </c>
      <c r="Y14426" s="7">
        <v>1</v>
      </c>
      <c r="Z14426" s="7">
        <v>17</v>
      </c>
      <c r="AA14426" s="19"/>
    </row>
    <row r="14427" spans="21:27" x14ac:dyDescent="0.25">
      <c r="U14427" s="7">
        <v>14426</v>
      </c>
      <c r="V14427" s="7">
        <v>16</v>
      </c>
      <c r="W14427" s="7">
        <v>10</v>
      </c>
      <c r="X14427" s="7">
        <v>1</v>
      </c>
      <c r="Y14427" s="7">
        <v>3</v>
      </c>
      <c r="Z14427" s="7">
        <v>19</v>
      </c>
      <c r="AA14427" s="19"/>
    </row>
    <row r="14428" spans="21:27" x14ac:dyDescent="0.25">
      <c r="U14428" s="7">
        <v>14427</v>
      </c>
      <c r="V14428" s="7">
        <v>12</v>
      </c>
      <c r="W14428" s="7">
        <v>2</v>
      </c>
      <c r="X14428" s="7">
        <v>1</v>
      </c>
      <c r="Y14428" s="7">
        <v>1</v>
      </c>
      <c r="Z14428" s="7">
        <v>20</v>
      </c>
      <c r="AA14428" s="19"/>
    </row>
    <row r="14429" spans="21:27" x14ac:dyDescent="0.25">
      <c r="U14429" s="7">
        <v>14428</v>
      </c>
      <c r="V14429" s="7">
        <v>16</v>
      </c>
      <c r="W14429" s="7">
        <v>16</v>
      </c>
      <c r="X14429" s="7">
        <v>1</v>
      </c>
      <c r="Y14429" s="7">
        <v>2</v>
      </c>
      <c r="Z14429" s="7">
        <v>12</v>
      </c>
      <c r="AA14429" s="19"/>
    </row>
    <row r="14430" spans="21:27" x14ac:dyDescent="0.25">
      <c r="U14430" s="7">
        <v>14429</v>
      </c>
      <c r="V14430" s="7">
        <v>13</v>
      </c>
      <c r="W14430" s="7">
        <v>28</v>
      </c>
      <c r="X14430" s="7">
        <v>1</v>
      </c>
      <c r="Y14430" s="7">
        <v>1</v>
      </c>
      <c r="Z14430" s="7">
        <v>16</v>
      </c>
      <c r="AA14430" s="19"/>
    </row>
    <row r="14431" spans="21:27" x14ac:dyDescent="0.25">
      <c r="U14431" s="7">
        <v>14430</v>
      </c>
      <c r="V14431" s="7">
        <v>15</v>
      </c>
      <c r="W14431" s="7">
        <v>23</v>
      </c>
      <c r="X14431" s="7">
        <v>1</v>
      </c>
      <c r="Y14431" s="7">
        <v>2</v>
      </c>
      <c r="Z14431" s="7">
        <v>21</v>
      </c>
      <c r="AA14431" s="19"/>
    </row>
    <row r="14432" spans="21:27" x14ac:dyDescent="0.25">
      <c r="U14432" s="7">
        <v>14431</v>
      </c>
      <c r="V14432" s="7">
        <v>13</v>
      </c>
      <c r="W14432" s="7">
        <v>23</v>
      </c>
      <c r="X14432" s="7">
        <v>1</v>
      </c>
      <c r="Y14432" s="7">
        <v>2</v>
      </c>
      <c r="Z14432" s="7">
        <v>17</v>
      </c>
      <c r="AA14432" s="19"/>
    </row>
    <row r="14433" spans="21:27" x14ac:dyDescent="0.25">
      <c r="U14433" s="7">
        <v>14432</v>
      </c>
      <c r="V14433" s="7">
        <v>18</v>
      </c>
      <c r="W14433" s="7">
        <v>20</v>
      </c>
      <c r="X14433" s="7">
        <v>1</v>
      </c>
      <c r="Y14433" s="7">
        <v>1</v>
      </c>
      <c r="Z14433" s="7">
        <v>23</v>
      </c>
      <c r="AA14433" s="19"/>
    </row>
    <row r="14434" spans="21:27" x14ac:dyDescent="0.25">
      <c r="U14434" s="7">
        <v>14433</v>
      </c>
      <c r="V14434" s="7">
        <v>16</v>
      </c>
      <c r="W14434" s="7">
        <v>9</v>
      </c>
      <c r="X14434" s="7">
        <v>1</v>
      </c>
      <c r="Y14434" s="7">
        <v>3</v>
      </c>
      <c r="Z14434" s="7">
        <v>17</v>
      </c>
      <c r="AA14434" s="19"/>
    </row>
    <row r="14435" spans="21:27" x14ac:dyDescent="0.25">
      <c r="U14435" s="7">
        <v>14434</v>
      </c>
      <c r="V14435" s="7">
        <v>18</v>
      </c>
      <c r="W14435" s="7">
        <v>14</v>
      </c>
      <c r="X14435" s="7">
        <v>1</v>
      </c>
      <c r="Y14435" s="7">
        <v>3</v>
      </c>
      <c r="Z14435" s="7">
        <v>15</v>
      </c>
      <c r="AA14435" s="19"/>
    </row>
    <row r="14436" spans="21:27" x14ac:dyDescent="0.25">
      <c r="U14436" s="7">
        <v>14435</v>
      </c>
      <c r="V14436" s="7">
        <v>17</v>
      </c>
      <c r="W14436" s="7">
        <v>8</v>
      </c>
      <c r="X14436" s="7">
        <v>1</v>
      </c>
      <c r="Y14436" s="7">
        <v>3</v>
      </c>
      <c r="Z14436" s="7">
        <v>17</v>
      </c>
      <c r="AA14436" s="19"/>
    </row>
    <row r="14437" spans="21:27" x14ac:dyDescent="0.25">
      <c r="U14437" s="7">
        <v>14436</v>
      </c>
      <c r="V14437" s="7">
        <v>13</v>
      </c>
      <c r="W14437" s="7">
        <v>29</v>
      </c>
      <c r="X14437" s="7">
        <v>1</v>
      </c>
      <c r="Y14437" s="7">
        <v>2</v>
      </c>
      <c r="Z14437" s="7">
        <v>14</v>
      </c>
      <c r="AA14437" s="19"/>
    </row>
    <row r="14438" spans="21:27" x14ac:dyDescent="0.25">
      <c r="U14438" s="7">
        <v>14437</v>
      </c>
      <c r="V14438" s="7">
        <v>14</v>
      </c>
      <c r="W14438" s="7">
        <v>11</v>
      </c>
      <c r="X14438" s="7">
        <v>1</v>
      </c>
      <c r="Y14438" s="7">
        <v>3</v>
      </c>
      <c r="Z14438" s="7">
        <v>21</v>
      </c>
      <c r="AA14438" s="19"/>
    </row>
    <row r="14439" spans="21:27" x14ac:dyDescent="0.25">
      <c r="U14439" s="7">
        <v>14438</v>
      </c>
      <c r="V14439" s="7">
        <v>15</v>
      </c>
      <c r="W14439" s="7">
        <v>8</v>
      </c>
      <c r="X14439" s="7">
        <v>1</v>
      </c>
      <c r="Y14439" s="7">
        <v>2</v>
      </c>
      <c r="Z14439" s="7">
        <v>12</v>
      </c>
      <c r="AA14439" s="19"/>
    </row>
    <row r="14440" spans="21:27" x14ac:dyDescent="0.25">
      <c r="U14440" s="7">
        <v>14439</v>
      </c>
      <c r="V14440" s="7">
        <v>13</v>
      </c>
      <c r="W14440" s="7">
        <v>23</v>
      </c>
      <c r="X14440" s="7">
        <v>1</v>
      </c>
      <c r="Y14440" s="7">
        <v>1</v>
      </c>
      <c r="Z14440" s="7">
        <v>25</v>
      </c>
      <c r="AA14440" s="19"/>
    </row>
    <row r="14441" spans="21:27" x14ac:dyDescent="0.25">
      <c r="U14441" s="7">
        <v>14440</v>
      </c>
      <c r="V14441" s="7">
        <v>17</v>
      </c>
      <c r="W14441" s="7">
        <v>25</v>
      </c>
      <c r="X14441" s="7">
        <v>1</v>
      </c>
      <c r="Y14441" s="7">
        <v>3</v>
      </c>
      <c r="Z14441" s="7">
        <v>20</v>
      </c>
      <c r="AA14441" s="19"/>
    </row>
    <row r="14442" spans="21:27" x14ac:dyDescent="0.25">
      <c r="U14442" s="7">
        <v>14441</v>
      </c>
      <c r="V14442" s="7">
        <v>14</v>
      </c>
      <c r="W14442" s="7">
        <v>8</v>
      </c>
      <c r="X14442" s="7">
        <v>0</v>
      </c>
      <c r="Y14442" s="7">
        <v>3</v>
      </c>
      <c r="Z14442" s="7">
        <v>15</v>
      </c>
      <c r="AA14442" s="19"/>
    </row>
    <row r="14443" spans="21:27" x14ac:dyDescent="0.25">
      <c r="U14443" s="7">
        <v>14442</v>
      </c>
      <c r="V14443" s="7">
        <v>12</v>
      </c>
      <c r="W14443" s="7">
        <v>27</v>
      </c>
      <c r="X14443" s="7">
        <v>1</v>
      </c>
      <c r="Y14443" s="7">
        <v>1</v>
      </c>
      <c r="Z14443" s="7">
        <v>16</v>
      </c>
      <c r="AA14443" s="19"/>
    </row>
    <row r="14444" spans="21:27" x14ac:dyDescent="0.25">
      <c r="U14444" s="7">
        <v>14443</v>
      </c>
      <c r="V14444" s="7">
        <v>14</v>
      </c>
      <c r="W14444" s="7">
        <v>10</v>
      </c>
      <c r="X14444" s="7">
        <v>1</v>
      </c>
      <c r="Y14444" s="7">
        <v>1</v>
      </c>
      <c r="Z14444" s="7">
        <v>15</v>
      </c>
      <c r="AA14444" s="19"/>
    </row>
    <row r="14445" spans="21:27" x14ac:dyDescent="0.25">
      <c r="U14445" s="7">
        <v>14444</v>
      </c>
      <c r="V14445" s="7">
        <v>16</v>
      </c>
      <c r="W14445" s="7">
        <v>2</v>
      </c>
      <c r="X14445" s="7">
        <v>1</v>
      </c>
      <c r="Y14445" s="7">
        <v>2</v>
      </c>
      <c r="Z14445" s="7">
        <v>24</v>
      </c>
      <c r="AA14445" s="19"/>
    </row>
    <row r="14446" spans="21:27" x14ac:dyDescent="0.25">
      <c r="U14446" s="7">
        <v>14445</v>
      </c>
      <c r="V14446" s="7">
        <v>15</v>
      </c>
      <c r="W14446" s="7">
        <v>7</v>
      </c>
      <c r="X14446" s="7">
        <v>1</v>
      </c>
      <c r="Y14446" s="7">
        <v>3</v>
      </c>
      <c r="Z14446" s="7">
        <v>18</v>
      </c>
      <c r="AA14446" s="19"/>
    </row>
    <row r="14447" spans="21:27" x14ac:dyDescent="0.25">
      <c r="U14447" s="7">
        <v>14446</v>
      </c>
      <c r="V14447" s="7">
        <v>14</v>
      </c>
      <c r="W14447" s="7">
        <v>27</v>
      </c>
      <c r="X14447" s="7">
        <v>1</v>
      </c>
      <c r="Y14447" s="7">
        <v>3</v>
      </c>
      <c r="Z14447" s="7">
        <v>14</v>
      </c>
      <c r="AA14447" s="19"/>
    </row>
    <row r="14448" spans="21:27" x14ac:dyDescent="0.25">
      <c r="U14448" s="7">
        <v>14447</v>
      </c>
      <c r="V14448" s="7">
        <v>15</v>
      </c>
      <c r="W14448" s="7">
        <v>3</v>
      </c>
      <c r="X14448" s="7">
        <v>1</v>
      </c>
      <c r="Y14448" s="7">
        <v>1</v>
      </c>
      <c r="Z14448" s="7">
        <v>13</v>
      </c>
      <c r="AA14448" s="19"/>
    </row>
    <row r="14449" spans="21:27" x14ac:dyDescent="0.25">
      <c r="U14449" s="7">
        <v>14448</v>
      </c>
      <c r="V14449" s="7">
        <v>19</v>
      </c>
      <c r="W14449" s="7">
        <v>16</v>
      </c>
      <c r="X14449" s="7">
        <v>0</v>
      </c>
      <c r="Y14449" s="7">
        <v>1</v>
      </c>
      <c r="Z14449" s="7">
        <v>12</v>
      </c>
      <c r="AA14449" s="19"/>
    </row>
    <row r="14450" spans="21:27" x14ac:dyDescent="0.25">
      <c r="U14450" s="7">
        <v>14449</v>
      </c>
      <c r="V14450" s="7">
        <v>14</v>
      </c>
      <c r="W14450" s="7">
        <v>12</v>
      </c>
      <c r="X14450" s="7">
        <v>0</v>
      </c>
      <c r="Y14450" s="7">
        <v>2</v>
      </c>
      <c r="Z14450" s="7">
        <v>19</v>
      </c>
      <c r="AA14450" s="19"/>
    </row>
    <row r="14451" spans="21:27" x14ac:dyDescent="0.25">
      <c r="U14451" s="7">
        <v>14450</v>
      </c>
      <c r="V14451" s="7">
        <v>17</v>
      </c>
      <c r="W14451" s="7">
        <v>7</v>
      </c>
      <c r="X14451" s="7">
        <v>1</v>
      </c>
      <c r="Y14451" s="7">
        <v>3</v>
      </c>
      <c r="Z14451" s="7">
        <v>21</v>
      </c>
      <c r="AA14451" s="19"/>
    </row>
    <row r="14452" spans="21:27" x14ac:dyDescent="0.25">
      <c r="U14452" s="7">
        <v>14451</v>
      </c>
      <c r="V14452" s="7">
        <v>13</v>
      </c>
      <c r="W14452" s="7">
        <v>9</v>
      </c>
      <c r="X14452" s="7">
        <v>1</v>
      </c>
      <c r="Y14452" s="7">
        <v>1</v>
      </c>
      <c r="Z14452" s="7">
        <v>17</v>
      </c>
      <c r="AA14452" s="19"/>
    </row>
    <row r="14453" spans="21:27" x14ac:dyDescent="0.25">
      <c r="U14453" s="7">
        <v>14452</v>
      </c>
      <c r="V14453" s="7">
        <v>16</v>
      </c>
      <c r="W14453" s="7">
        <v>21</v>
      </c>
      <c r="X14453" s="7">
        <v>1</v>
      </c>
      <c r="Y14453" s="7">
        <v>3</v>
      </c>
      <c r="Z14453" s="7">
        <v>23</v>
      </c>
      <c r="AA14453" s="19"/>
    </row>
    <row r="14454" spans="21:27" x14ac:dyDescent="0.25">
      <c r="U14454" s="7">
        <v>14453</v>
      </c>
      <c r="V14454" s="7">
        <v>16</v>
      </c>
      <c r="W14454" s="7">
        <v>21</v>
      </c>
      <c r="X14454" s="7">
        <v>1</v>
      </c>
      <c r="Y14454" s="7">
        <v>3</v>
      </c>
      <c r="Z14454" s="7">
        <v>16</v>
      </c>
      <c r="AA14454" s="19"/>
    </row>
    <row r="14455" spans="21:27" x14ac:dyDescent="0.25">
      <c r="U14455" s="7">
        <v>14454</v>
      </c>
      <c r="V14455" s="7">
        <v>14</v>
      </c>
      <c r="W14455" s="7">
        <v>10</v>
      </c>
      <c r="X14455" s="7">
        <v>1</v>
      </c>
      <c r="Y14455" s="7">
        <v>3</v>
      </c>
      <c r="Z14455" s="7">
        <v>19</v>
      </c>
      <c r="AA14455" s="19"/>
    </row>
    <row r="14456" spans="21:27" x14ac:dyDescent="0.25">
      <c r="U14456" s="7">
        <v>14455</v>
      </c>
      <c r="V14456" s="7">
        <v>11</v>
      </c>
      <c r="W14456" s="7">
        <v>24</v>
      </c>
      <c r="X14456" s="7">
        <v>1</v>
      </c>
      <c r="Y14456" s="7">
        <v>2</v>
      </c>
      <c r="Z14456" s="7">
        <v>21</v>
      </c>
      <c r="AA14456" s="19"/>
    </row>
    <row r="14457" spans="21:27" x14ac:dyDescent="0.25">
      <c r="U14457" s="7">
        <v>14456</v>
      </c>
      <c r="V14457" s="7">
        <v>15</v>
      </c>
      <c r="W14457" s="7">
        <v>15</v>
      </c>
      <c r="X14457" s="7">
        <v>1</v>
      </c>
      <c r="Y14457" s="7">
        <v>1</v>
      </c>
      <c r="Z14457" s="7">
        <v>19</v>
      </c>
      <c r="AA14457" s="19"/>
    </row>
    <row r="14458" spans="21:27" x14ac:dyDescent="0.25">
      <c r="U14458" s="7">
        <v>14457</v>
      </c>
      <c r="V14458" s="7">
        <v>12</v>
      </c>
      <c r="W14458" s="7">
        <v>7</v>
      </c>
      <c r="X14458" s="7">
        <v>1</v>
      </c>
      <c r="Y14458" s="7">
        <v>1</v>
      </c>
      <c r="Z14458" s="7">
        <v>24</v>
      </c>
      <c r="AA14458" s="19"/>
    </row>
    <row r="14459" spans="21:27" x14ac:dyDescent="0.25">
      <c r="U14459" s="7">
        <v>14458</v>
      </c>
      <c r="V14459" s="7">
        <v>13</v>
      </c>
      <c r="W14459" s="7">
        <v>5</v>
      </c>
      <c r="X14459" s="7">
        <v>1</v>
      </c>
      <c r="Y14459" s="7">
        <v>2</v>
      </c>
      <c r="Z14459" s="7">
        <v>14</v>
      </c>
      <c r="AA14459" s="19"/>
    </row>
    <row r="14460" spans="21:27" x14ac:dyDescent="0.25">
      <c r="U14460" s="7">
        <v>14459</v>
      </c>
      <c r="V14460" s="7">
        <v>19</v>
      </c>
      <c r="W14460" s="7">
        <v>14</v>
      </c>
      <c r="X14460" s="7">
        <v>1</v>
      </c>
      <c r="Y14460" s="7">
        <v>3</v>
      </c>
      <c r="Z14460" s="7">
        <v>16</v>
      </c>
      <c r="AA14460" s="19"/>
    </row>
    <row r="14461" spans="21:27" x14ac:dyDescent="0.25">
      <c r="U14461" s="7">
        <v>14460</v>
      </c>
      <c r="V14461" s="7">
        <v>15</v>
      </c>
      <c r="W14461" s="7">
        <v>8</v>
      </c>
      <c r="X14461" s="7">
        <v>1</v>
      </c>
      <c r="Y14461" s="7">
        <v>3</v>
      </c>
      <c r="Z14461" s="7">
        <v>17</v>
      </c>
      <c r="AA14461" s="19"/>
    </row>
    <row r="14462" spans="21:27" x14ac:dyDescent="0.25">
      <c r="U14462" s="7">
        <v>14461</v>
      </c>
      <c r="V14462" s="7">
        <v>19</v>
      </c>
      <c r="W14462" s="7">
        <v>19</v>
      </c>
      <c r="X14462" s="7">
        <v>1</v>
      </c>
      <c r="Y14462" s="7">
        <v>1</v>
      </c>
      <c r="Z14462" s="7">
        <v>12</v>
      </c>
      <c r="AA14462" s="19"/>
    </row>
    <row r="14463" spans="21:27" x14ac:dyDescent="0.25">
      <c r="U14463" s="7">
        <v>14462</v>
      </c>
      <c r="V14463" s="7">
        <v>17</v>
      </c>
      <c r="W14463" s="7">
        <v>23</v>
      </c>
      <c r="X14463" s="7">
        <v>1</v>
      </c>
      <c r="Y14463" s="7">
        <v>2</v>
      </c>
      <c r="Z14463" s="7">
        <v>16</v>
      </c>
      <c r="AA14463" s="19"/>
    </row>
    <row r="14464" spans="21:27" x14ac:dyDescent="0.25">
      <c r="U14464" s="7">
        <v>14463</v>
      </c>
      <c r="V14464" s="7">
        <v>14</v>
      </c>
      <c r="W14464" s="7">
        <v>26</v>
      </c>
      <c r="X14464" s="7">
        <v>0</v>
      </c>
      <c r="Y14464" s="7">
        <v>3</v>
      </c>
      <c r="Z14464" s="7">
        <v>18</v>
      </c>
      <c r="AA14464" s="19"/>
    </row>
    <row r="14465" spans="21:27" x14ac:dyDescent="0.25">
      <c r="U14465" s="7">
        <v>14464</v>
      </c>
      <c r="V14465" s="7">
        <v>9</v>
      </c>
      <c r="W14465" s="7">
        <v>26</v>
      </c>
      <c r="X14465" s="7">
        <v>1</v>
      </c>
      <c r="Y14465" s="7">
        <v>1</v>
      </c>
      <c r="Z14465" s="7">
        <v>25</v>
      </c>
      <c r="AA14465" s="19"/>
    </row>
    <row r="14466" spans="21:27" x14ac:dyDescent="0.25">
      <c r="U14466" s="7">
        <v>14465</v>
      </c>
      <c r="V14466" s="7">
        <v>15</v>
      </c>
      <c r="W14466" s="7">
        <v>13</v>
      </c>
      <c r="X14466" s="7">
        <v>1</v>
      </c>
      <c r="Y14466" s="7">
        <v>1</v>
      </c>
      <c r="Z14466" s="7">
        <v>15</v>
      </c>
      <c r="AA14466" s="19"/>
    </row>
    <row r="14467" spans="21:27" x14ac:dyDescent="0.25">
      <c r="U14467" s="7">
        <v>14466</v>
      </c>
      <c r="V14467" s="7">
        <v>15</v>
      </c>
      <c r="W14467" s="7">
        <v>24</v>
      </c>
      <c r="X14467" s="7">
        <v>1</v>
      </c>
      <c r="Y14467" s="7">
        <v>2</v>
      </c>
      <c r="Z14467" s="7">
        <v>24</v>
      </c>
      <c r="AA14467" s="19"/>
    </row>
    <row r="14468" spans="21:27" x14ac:dyDescent="0.25">
      <c r="U14468" s="7">
        <v>14467</v>
      </c>
      <c r="V14468" s="7">
        <v>14</v>
      </c>
      <c r="W14468" s="7">
        <v>7</v>
      </c>
      <c r="X14468" s="7">
        <v>1</v>
      </c>
      <c r="Y14468" s="7">
        <v>3</v>
      </c>
      <c r="Z14468" s="7">
        <v>20</v>
      </c>
      <c r="AA14468" s="19"/>
    </row>
    <row r="14469" spans="21:27" x14ac:dyDescent="0.25">
      <c r="U14469" s="7">
        <v>14468</v>
      </c>
      <c r="V14469" s="7">
        <v>16</v>
      </c>
      <c r="W14469" s="7">
        <v>13</v>
      </c>
      <c r="X14469" s="7">
        <v>1</v>
      </c>
      <c r="Y14469" s="7">
        <v>3</v>
      </c>
      <c r="Z14469" s="7">
        <v>21</v>
      </c>
      <c r="AA14469" s="19"/>
    </row>
    <row r="14470" spans="21:27" x14ac:dyDescent="0.25">
      <c r="U14470" s="7">
        <v>14469</v>
      </c>
      <c r="V14470" s="7">
        <v>10</v>
      </c>
      <c r="W14470" s="7">
        <v>22</v>
      </c>
      <c r="X14470" s="7">
        <v>1</v>
      </c>
      <c r="Y14470" s="7">
        <v>2</v>
      </c>
      <c r="Z14470" s="7">
        <v>15</v>
      </c>
      <c r="AA14470" s="19"/>
    </row>
    <row r="14471" spans="21:27" x14ac:dyDescent="0.25">
      <c r="U14471" s="7">
        <v>14470</v>
      </c>
      <c r="V14471" s="7">
        <v>12</v>
      </c>
      <c r="W14471" s="7">
        <v>6</v>
      </c>
      <c r="X14471" s="7">
        <v>0</v>
      </c>
      <c r="Y14471" s="7">
        <v>2</v>
      </c>
      <c r="Z14471" s="7">
        <v>20</v>
      </c>
      <c r="AA14471" s="19"/>
    </row>
    <row r="14472" spans="21:27" x14ac:dyDescent="0.25">
      <c r="U14472" s="7">
        <v>14471</v>
      </c>
      <c r="V14472" s="7">
        <v>17</v>
      </c>
      <c r="W14472" s="7">
        <v>26</v>
      </c>
      <c r="X14472" s="7">
        <v>1</v>
      </c>
      <c r="Y14472" s="7">
        <v>2</v>
      </c>
      <c r="Z14472" s="7">
        <v>23</v>
      </c>
      <c r="AA14472" s="19"/>
    </row>
    <row r="14473" spans="21:27" x14ac:dyDescent="0.25">
      <c r="U14473" s="7">
        <v>14472</v>
      </c>
      <c r="V14473" s="7">
        <v>16</v>
      </c>
      <c r="W14473" s="7">
        <v>4</v>
      </c>
      <c r="X14473" s="7">
        <v>1</v>
      </c>
      <c r="Y14473" s="7">
        <v>3</v>
      </c>
      <c r="Z14473" s="7">
        <v>18</v>
      </c>
      <c r="AA14473" s="19"/>
    </row>
    <row r="14474" spans="21:27" x14ac:dyDescent="0.25">
      <c r="U14474" s="7">
        <v>14473</v>
      </c>
      <c r="V14474" s="7">
        <v>20</v>
      </c>
      <c r="W14474" s="7">
        <v>11</v>
      </c>
      <c r="X14474" s="7">
        <v>1</v>
      </c>
      <c r="Y14474" s="7">
        <v>1</v>
      </c>
      <c r="Z14474" s="7">
        <v>23</v>
      </c>
      <c r="AA14474" s="19"/>
    </row>
    <row r="14475" spans="21:27" x14ac:dyDescent="0.25">
      <c r="U14475" s="7">
        <v>14474</v>
      </c>
      <c r="V14475" s="7">
        <v>14</v>
      </c>
      <c r="W14475" s="7">
        <v>21</v>
      </c>
      <c r="X14475" s="7">
        <v>1</v>
      </c>
      <c r="Y14475" s="7">
        <v>1</v>
      </c>
      <c r="Z14475" s="7">
        <v>18</v>
      </c>
      <c r="AA14475" s="19"/>
    </row>
    <row r="14476" spans="21:27" x14ac:dyDescent="0.25">
      <c r="U14476" s="7">
        <v>14475</v>
      </c>
      <c r="V14476" s="7">
        <v>17</v>
      </c>
      <c r="W14476" s="7">
        <v>29</v>
      </c>
      <c r="X14476" s="7">
        <v>1</v>
      </c>
      <c r="Y14476" s="7">
        <v>3</v>
      </c>
      <c r="Z14476" s="7">
        <v>17</v>
      </c>
      <c r="AA14476" s="19"/>
    </row>
    <row r="14477" spans="21:27" x14ac:dyDescent="0.25">
      <c r="U14477" s="7">
        <v>14476</v>
      </c>
      <c r="V14477" s="7">
        <v>18</v>
      </c>
      <c r="W14477" s="7">
        <v>30</v>
      </c>
      <c r="X14477" s="7">
        <v>1</v>
      </c>
      <c r="Y14477" s="7">
        <v>1</v>
      </c>
      <c r="Z14477" s="7">
        <v>20</v>
      </c>
      <c r="AA14477" s="19"/>
    </row>
    <row r="14478" spans="21:27" x14ac:dyDescent="0.25">
      <c r="U14478" s="7">
        <v>14477</v>
      </c>
      <c r="V14478" s="7">
        <v>14</v>
      </c>
      <c r="W14478" s="7">
        <v>24</v>
      </c>
      <c r="X14478" s="7">
        <v>1</v>
      </c>
      <c r="Y14478" s="7">
        <v>2</v>
      </c>
      <c r="Z14478" s="7">
        <v>22</v>
      </c>
      <c r="AA14478" s="19"/>
    </row>
    <row r="14479" spans="21:27" x14ac:dyDescent="0.25">
      <c r="U14479" s="7">
        <v>14478</v>
      </c>
      <c r="V14479" s="7">
        <v>13</v>
      </c>
      <c r="W14479" s="7">
        <v>30</v>
      </c>
      <c r="X14479" s="7">
        <v>1</v>
      </c>
      <c r="Y14479" s="7">
        <v>1</v>
      </c>
      <c r="Z14479" s="7">
        <v>25</v>
      </c>
      <c r="AA14479" s="19"/>
    </row>
    <row r="14480" spans="21:27" x14ac:dyDescent="0.25">
      <c r="U14480" s="7">
        <v>14479</v>
      </c>
      <c r="V14480" s="7">
        <v>19</v>
      </c>
      <c r="W14480" s="7">
        <v>15</v>
      </c>
      <c r="X14480" s="7">
        <v>1</v>
      </c>
      <c r="Y14480" s="7">
        <v>2</v>
      </c>
      <c r="Z14480" s="7">
        <v>13</v>
      </c>
      <c r="AA14480" s="19"/>
    </row>
    <row r="14481" spans="21:27" x14ac:dyDescent="0.25">
      <c r="U14481" s="7">
        <v>14480</v>
      </c>
      <c r="V14481" s="7">
        <v>11</v>
      </c>
      <c r="W14481" s="7">
        <v>24</v>
      </c>
      <c r="X14481" s="7">
        <v>1</v>
      </c>
      <c r="Y14481" s="7">
        <v>3</v>
      </c>
      <c r="Z14481" s="7">
        <v>23</v>
      </c>
      <c r="AA14481" s="19"/>
    </row>
    <row r="14482" spans="21:27" x14ac:dyDescent="0.25">
      <c r="U14482" s="7">
        <v>14481</v>
      </c>
      <c r="V14482" s="7">
        <v>14</v>
      </c>
      <c r="W14482" s="7">
        <v>23</v>
      </c>
      <c r="X14482" s="7">
        <v>1</v>
      </c>
      <c r="Y14482" s="7">
        <v>3</v>
      </c>
      <c r="Z14482" s="7">
        <v>12</v>
      </c>
      <c r="AA14482" s="19"/>
    </row>
    <row r="14483" spans="21:27" x14ac:dyDescent="0.25">
      <c r="U14483" s="7">
        <v>14482</v>
      </c>
      <c r="V14483" s="7">
        <v>13</v>
      </c>
      <c r="W14483" s="7">
        <v>9</v>
      </c>
      <c r="X14483" s="7">
        <v>1</v>
      </c>
      <c r="Y14483" s="7">
        <v>2</v>
      </c>
      <c r="Z14483" s="7">
        <v>21</v>
      </c>
      <c r="AA14483" s="19"/>
    </row>
    <row r="14484" spans="21:27" x14ac:dyDescent="0.25">
      <c r="U14484" s="7">
        <v>14483</v>
      </c>
      <c r="V14484" s="7">
        <v>12</v>
      </c>
      <c r="W14484" s="7">
        <v>13</v>
      </c>
      <c r="X14484" s="7">
        <v>1</v>
      </c>
      <c r="Y14484" s="7">
        <v>1</v>
      </c>
      <c r="Z14484" s="7">
        <v>14</v>
      </c>
      <c r="AA14484" s="19"/>
    </row>
    <row r="14485" spans="21:27" x14ac:dyDescent="0.25">
      <c r="U14485" s="7">
        <v>14484</v>
      </c>
      <c r="V14485" s="7">
        <v>14</v>
      </c>
      <c r="W14485" s="7">
        <v>3</v>
      </c>
      <c r="X14485" s="7">
        <v>1</v>
      </c>
      <c r="Y14485" s="7">
        <v>2</v>
      </c>
      <c r="Z14485" s="7">
        <v>16</v>
      </c>
      <c r="AA14485" s="19"/>
    </row>
    <row r="14486" spans="21:27" x14ac:dyDescent="0.25">
      <c r="U14486" s="7">
        <v>14485</v>
      </c>
      <c r="V14486" s="7">
        <v>15</v>
      </c>
      <c r="W14486" s="7">
        <v>24</v>
      </c>
      <c r="X14486" s="7">
        <v>1</v>
      </c>
      <c r="Y14486" s="7">
        <v>1</v>
      </c>
      <c r="Z14486" s="7">
        <v>20</v>
      </c>
      <c r="AA14486" s="19"/>
    </row>
    <row r="14487" spans="21:27" x14ac:dyDescent="0.25">
      <c r="U14487" s="7">
        <v>14486</v>
      </c>
      <c r="V14487" s="7">
        <v>16</v>
      </c>
      <c r="W14487" s="7">
        <v>15</v>
      </c>
      <c r="X14487" s="7">
        <v>1</v>
      </c>
      <c r="Y14487" s="7">
        <v>2</v>
      </c>
      <c r="Z14487" s="7">
        <v>24</v>
      </c>
      <c r="AA14487" s="19"/>
    </row>
    <row r="14488" spans="21:27" x14ac:dyDescent="0.25">
      <c r="U14488" s="7">
        <v>14487</v>
      </c>
      <c r="V14488" s="7">
        <v>14</v>
      </c>
      <c r="W14488" s="7">
        <v>14</v>
      </c>
      <c r="X14488" s="7">
        <v>1</v>
      </c>
      <c r="Y14488" s="7">
        <v>3</v>
      </c>
      <c r="Z14488" s="7">
        <v>15</v>
      </c>
      <c r="AA14488" s="19"/>
    </row>
    <row r="14489" spans="21:27" x14ac:dyDescent="0.25">
      <c r="U14489" s="7">
        <v>14488</v>
      </c>
      <c r="V14489" s="7">
        <v>13</v>
      </c>
      <c r="W14489" s="7">
        <v>10</v>
      </c>
      <c r="X14489" s="7">
        <v>1</v>
      </c>
      <c r="Y14489" s="7">
        <v>2</v>
      </c>
      <c r="Z14489" s="7">
        <v>21</v>
      </c>
      <c r="AA14489" s="19"/>
    </row>
    <row r="14490" spans="21:27" x14ac:dyDescent="0.25">
      <c r="U14490" s="7">
        <v>14489</v>
      </c>
      <c r="V14490" s="7">
        <v>15</v>
      </c>
      <c r="W14490" s="7">
        <v>21</v>
      </c>
      <c r="X14490" s="7">
        <v>1</v>
      </c>
      <c r="Y14490" s="7">
        <v>1</v>
      </c>
      <c r="Z14490" s="7">
        <v>16</v>
      </c>
      <c r="AA14490" s="19"/>
    </row>
    <row r="14491" spans="21:27" x14ac:dyDescent="0.25">
      <c r="U14491" s="7">
        <v>14490</v>
      </c>
      <c r="V14491" s="7">
        <v>15</v>
      </c>
      <c r="W14491" s="7">
        <v>1</v>
      </c>
      <c r="X14491" s="7">
        <v>1</v>
      </c>
      <c r="Y14491" s="7">
        <v>2</v>
      </c>
      <c r="Z14491" s="7">
        <v>13</v>
      </c>
      <c r="AA14491" s="19"/>
    </row>
    <row r="14492" spans="21:27" x14ac:dyDescent="0.25">
      <c r="U14492" s="7">
        <v>14491</v>
      </c>
      <c r="V14492" s="7">
        <v>14</v>
      </c>
      <c r="W14492" s="7">
        <v>4</v>
      </c>
      <c r="X14492" s="7">
        <v>0</v>
      </c>
      <c r="Y14492" s="7">
        <v>1</v>
      </c>
      <c r="Z14492" s="7">
        <v>16</v>
      </c>
      <c r="AA14492" s="19"/>
    </row>
    <row r="14493" spans="21:27" x14ac:dyDescent="0.25">
      <c r="U14493" s="7">
        <v>14492</v>
      </c>
      <c r="V14493" s="7">
        <v>13</v>
      </c>
      <c r="W14493" s="7">
        <v>6</v>
      </c>
      <c r="X14493" s="7">
        <v>1</v>
      </c>
      <c r="Y14493" s="7">
        <v>1</v>
      </c>
      <c r="Z14493" s="7">
        <v>20</v>
      </c>
      <c r="AA14493" s="19"/>
    </row>
    <row r="14494" spans="21:27" x14ac:dyDescent="0.25">
      <c r="U14494" s="7">
        <v>14493</v>
      </c>
      <c r="V14494" s="7">
        <v>13</v>
      </c>
      <c r="W14494" s="7">
        <v>18</v>
      </c>
      <c r="X14494" s="7">
        <v>0</v>
      </c>
      <c r="Y14494" s="7">
        <v>2</v>
      </c>
      <c r="Z14494" s="7">
        <v>24</v>
      </c>
      <c r="AA14494" s="19"/>
    </row>
    <row r="14495" spans="21:27" x14ac:dyDescent="0.25">
      <c r="U14495" s="7">
        <v>14494</v>
      </c>
      <c r="V14495" s="7">
        <v>13</v>
      </c>
      <c r="W14495" s="7">
        <v>11</v>
      </c>
      <c r="X14495" s="7">
        <v>1</v>
      </c>
      <c r="Y14495" s="7">
        <v>1</v>
      </c>
      <c r="Z14495" s="7">
        <v>18</v>
      </c>
      <c r="AA14495" s="19"/>
    </row>
    <row r="14496" spans="21:27" x14ac:dyDescent="0.25">
      <c r="U14496" s="7">
        <v>14495</v>
      </c>
      <c r="V14496" s="7">
        <v>11</v>
      </c>
      <c r="W14496" s="7">
        <v>30</v>
      </c>
      <c r="X14496" s="7">
        <v>0</v>
      </c>
      <c r="Y14496" s="7">
        <v>2</v>
      </c>
      <c r="Z14496" s="7">
        <v>25</v>
      </c>
      <c r="AA14496" s="19"/>
    </row>
    <row r="14497" spans="21:27" x14ac:dyDescent="0.25">
      <c r="U14497" s="7">
        <v>14496</v>
      </c>
      <c r="V14497" s="7">
        <v>13</v>
      </c>
      <c r="W14497" s="7">
        <v>1</v>
      </c>
      <c r="X14497" s="7">
        <v>1</v>
      </c>
      <c r="Y14497" s="7">
        <v>3</v>
      </c>
      <c r="Z14497" s="7">
        <v>13</v>
      </c>
      <c r="AA14497" s="19"/>
    </row>
    <row r="14498" spans="21:27" x14ac:dyDescent="0.25">
      <c r="U14498" s="7">
        <v>14497</v>
      </c>
      <c r="V14498" s="7">
        <v>14</v>
      </c>
      <c r="W14498" s="7">
        <v>27</v>
      </c>
      <c r="X14498" s="7">
        <v>1</v>
      </c>
      <c r="Y14498" s="7">
        <v>1</v>
      </c>
      <c r="Z14498" s="7">
        <v>15</v>
      </c>
      <c r="AA14498" s="19"/>
    </row>
    <row r="14499" spans="21:27" x14ac:dyDescent="0.25">
      <c r="U14499" s="7">
        <v>14498</v>
      </c>
      <c r="V14499" s="7">
        <v>15</v>
      </c>
      <c r="W14499" s="7">
        <v>4</v>
      </c>
      <c r="X14499" s="7">
        <v>1</v>
      </c>
      <c r="Y14499" s="7">
        <v>1</v>
      </c>
      <c r="Z14499" s="7">
        <v>19</v>
      </c>
      <c r="AA14499" s="19"/>
    </row>
    <row r="14500" spans="21:27" x14ac:dyDescent="0.25">
      <c r="U14500" s="7">
        <v>14499</v>
      </c>
      <c r="V14500" s="7">
        <v>14</v>
      </c>
      <c r="W14500" s="7">
        <v>18</v>
      </c>
      <c r="X14500" s="7">
        <v>1</v>
      </c>
      <c r="Y14500" s="7">
        <v>2</v>
      </c>
      <c r="Z14500" s="7">
        <v>14</v>
      </c>
      <c r="AA14500" s="19"/>
    </row>
    <row r="14501" spans="21:27" x14ac:dyDescent="0.25">
      <c r="U14501" s="7">
        <v>14500</v>
      </c>
      <c r="V14501" s="7">
        <v>13</v>
      </c>
      <c r="W14501" s="7">
        <v>30</v>
      </c>
      <c r="X14501" s="7">
        <v>1</v>
      </c>
      <c r="Y14501" s="7">
        <v>2</v>
      </c>
      <c r="Z14501" s="7">
        <v>23</v>
      </c>
      <c r="AA14501" s="19"/>
    </row>
    <row r="14502" spans="21:27" x14ac:dyDescent="0.25">
      <c r="U14502" s="7">
        <v>14501</v>
      </c>
      <c r="V14502" s="7">
        <v>15</v>
      </c>
      <c r="W14502" s="7">
        <v>19</v>
      </c>
      <c r="X14502" s="7">
        <v>1</v>
      </c>
      <c r="Y14502" s="7">
        <v>1</v>
      </c>
      <c r="Z14502" s="7">
        <v>24</v>
      </c>
      <c r="AA14502" s="19"/>
    </row>
    <row r="14503" spans="21:27" x14ac:dyDescent="0.25">
      <c r="U14503" s="7">
        <v>14502</v>
      </c>
      <c r="V14503" s="7">
        <v>14</v>
      </c>
      <c r="W14503" s="7">
        <v>5</v>
      </c>
      <c r="X14503" s="7">
        <v>0</v>
      </c>
      <c r="Y14503" s="7">
        <v>2</v>
      </c>
      <c r="Z14503" s="7">
        <v>23</v>
      </c>
      <c r="AA14503" s="19"/>
    </row>
    <row r="14504" spans="21:27" x14ac:dyDescent="0.25">
      <c r="U14504" s="7">
        <v>14503</v>
      </c>
      <c r="V14504" s="7">
        <v>16</v>
      </c>
      <c r="W14504" s="7">
        <v>5</v>
      </c>
      <c r="X14504" s="7">
        <v>1</v>
      </c>
      <c r="Y14504" s="7">
        <v>3</v>
      </c>
      <c r="Z14504" s="7">
        <v>12</v>
      </c>
      <c r="AA14504" s="19"/>
    </row>
    <row r="14505" spans="21:27" x14ac:dyDescent="0.25">
      <c r="U14505" s="7">
        <v>14504</v>
      </c>
      <c r="V14505" s="7">
        <v>19</v>
      </c>
      <c r="W14505" s="7">
        <v>7</v>
      </c>
      <c r="X14505" s="7">
        <v>1</v>
      </c>
      <c r="Y14505" s="7">
        <v>1</v>
      </c>
      <c r="Z14505" s="7">
        <v>17</v>
      </c>
      <c r="AA14505" s="19"/>
    </row>
    <row r="14506" spans="21:27" x14ac:dyDescent="0.25">
      <c r="U14506" s="7">
        <v>14505</v>
      </c>
      <c r="V14506" s="7">
        <v>18</v>
      </c>
      <c r="W14506" s="7">
        <v>5</v>
      </c>
      <c r="X14506" s="7">
        <v>1</v>
      </c>
      <c r="Y14506" s="7">
        <v>2</v>
      </c>
      <c r="Z14506" s="7">
        <v>17</v>
      </c>
      <c r="AA14506" s="19"/>
    </row>
    <row r="14507" spans="21:27" x14ac:dyDescent="0.25">
      <c r="U14507" s="7">
        <v>14506</v>
      </c>
      <c r="V14507" s="7">
        <v>12</v>
      </c>
      <c r="W14507" s="7">
        <v>5</v>
      </c>
      <c r="X14507" s="7">
        <v>1</v>
      </c>
      <c r="Y14507" s="7">
        <v>2</v>
      </c>
      <c r="Z14507" s="7">
        <v>19</v>
      </c>
      <c r="AA14507" s="19"/>
    </row>
    <row r="14508" spans="21:27" x14ac:dyDescent="0.25">
      <c r="U14508" s="7">
        <v>14507</v>
      </c>
      <c r="V14508" s="7">
        <v>16</v>
      </c>
      <c r="W14508" s="7">
        <v>25</v>
      </c>
      <c r="X14508" s="7">
        <v>1</v>
      </c>
      <c r="Y14508" s="7">
        <v>3</v>
      </c>
      <c r="Z14508" s="7">
        <v>21</v>
      </c>
      <c r="AA14508" s="19"/>
    </row>
    <row r="14509" spans="21:27" x14ac:dyDescent="0.25">
      <c r="U14509" s="7">
        <v>14508</v>
      </c>
      <c r="V14509" s="7">
        <v>11</v>
      </c>
      <c r="W14509" s="7">
        <v>26</v>
      </c>
      <c r="X14509" s="7">
        <v>1</v>
      </c>
      <c r="Y14509" s="7">
        <v>3</v>
      </c>
      <c r="Z14509" s="7">
        <v>16</v>
      </c>
      <c r="AA14509" s="19"/>
    </row>
    <row r="14510" spans="21:27" x14ac:dyDescent="0.25">
      <c r="U14510" s="7">
        <v>14509</v>
      </c>
      <c r="V14510" s="7">
        <v>12</v>
      </c>
      <c r="W14510" s="7">
        <v>10</v>
      </c>
      <c r="X14510" s="7">
        <v>1</v>
      </c>
      <c r="Y14510" s="7">
        <v>2</v>
      </c>
      <c r="Z14510" s="7">
        <v>12</v>
      </c>
      <c r="AA14510" s="19"/>
    </row>
    <row r="14511" spans="21:27" x14ac:dyDescent="0.25">
      <c r="U14511" s="7">
        <v>14510</v>
      </c>
      <c r="V14511" s="7">
        <v>14</v>
      </c>
      <c r="W14511" s="7">
        <v>13</v>
      </c>
      <c r="X14511" s="7">
        <v>1</v>
      </c>
      <c r="Y14511" s="7">
        <v>3</v>
      </c>
      <c r="Z14511" s="7">
        <v>13</v>
      </c>
      <c r="AA14511" s="19"/>
    </row>
    <row r="14512" spans="21:27" x14ac:dyDescent="0.25">
      <c r="U14512" s="7">
        <v>14511</v>
      </c>
      <c r="V14512" s="7">
        <v>15</v>
      </c>
      <c r="W14512" s="7">
        <v>18</v>
      </c>
      <c r="X14512" s="7">
        <v>1</v>
      </c>
      <c r="Y14512" s="7">
        <v>3</v>
      </c>
      <c r="Z14512" s="7">
        <v>23</v>
      </c>
      <c r="AA14512" s="19"/>
    </row>
    <row r="14513" spans="21:27" x14ac:dyDescent="0.25">
      <c r="U14513" s="7">
        <v>14512</v>
      </c>
      <c r="V14513" s="7">
        <v>13</v>
      </c>
      <c r="W14513" s="7">
        <v>18</v>
      </c>
      <c r="X14513" s="7">
        <v>1</v>
      </c>
      <c r="Y14513" s="7">
        <v>3</v>
      </c>
      <c r="Z14513" s="7">
        <v>13</v>
      </c>
      <c r="AA14513" s="19"/>
    </row>
    <row r="14514" spans="21:27" x14ac:dyDescent="0.25">
      <c r="U14514" s="7">
        <v>14513</v>
      </c>
      <c r="V14514" s="7">
        <v>11</v>
      </c>
      <c r="W14514" s="7">
        <v>5</v>
      </c>
      <c r="X14514" s="7">
        <v>1</v>
      </c>
      <c r="Y14514" s="7">
        <v>3</v>
      </c>
      <c r="Z14514" s="7">
        <v>15</v>
      </c>
      <c r="AA14514" s="19"/>
    </row>
    <row r="14515" spans="21:27" x14ac:dyDescent="0.25">
      <c r="U14515" s="7">
        <v>14514</v>
      </c>
      <c r="V14515" s="7">
        <v>14</v>
      </c>
      <c r="W14515" s="7">
        <v>13</v>
      </c>
      <c r="X14515" s="7">
        <v>1</v>
      </c>
      <c r="Y14515" s="7">
        <v>3</v>
      </c>
      <c r="Z14515" s="7">
        <v>20</v>
      </c>
      <c r="AA14515" s="19"/>
    </row>
    <row r="14516" spans="21:27" x14ac:dyDescent="0.25">
      <c r="U14516" s="7">
        <v>14515</v>
      </c>
      <c r="V14516" s="7">
        <v>16</v>
      </c>
      <c r="W14516" s="7">
        <v>21</v>
      </c>
      <c r="X14516" s="7">
        <v>1</v>
      </c>
      <c r="Y14516" s="7">
        <v>2</v>
      </c>
      <c r="Z14516" s="7">
        <v>20</v>
      </c>
      <c r="AA14516" s="19"/>
    </row>
    <row r="14517" spans="21:27" x14ac:dyDescent="0.25">
      <c r="U14517" s="7">
        <v>14516</v>
      </c>
      <c r="V14517" s="7">
        <v>13</v>
      </c>
      <c r="W14517" s="7">
        <v>17</v>
      </c>
      <c r="X14517" s="7">
        <v>1</v>
      </c>
      <c r="Y14517" s="7">
        <v>1</v>
      </c>
      <c r="Z14517" s="7">
        <v>17</v>
      </c>
      <c r="AA14517" s="19"/>
    </row>
    <row r="14518" spans="21:27" x14ac:dyDescent="0.25">
      <c r="U14518" s="7">
        <v>14517</v>
      </c>
      <c r="V14518" s="7">
        <v>18</v>
      </c>
      <c r="W14518" s="7">
        <v>3</v>
      </c>
      <c r="X14518" s="7">
        <v>1</v>
      </c>
      <c r="Y14518" s="7">
        <v>3</v>
      </c>
      <c r="Z14518" s="7">
        <v>18</v>
      </c>
      <c r="AA14518" s="19"/>
    </row>
    <row r="14519" spans="21:27" x14ac:dyDescent="0.25">
      <c r="U14519" s="7">
        <v>14518</v>
      </c>
      <c r="V14519" s="7">
        <v>12</v>
      </c>
      <c r="W14519" s="7">
        <v>18</v>
      </c>
      <c r="X14519" s="7">
        <v>0</v>
      </c>
      <c r="Y14519" s="7">
        <v>2</v>
      </c>
      <c r="Z14519" s="7">
        <v>13</v>
      </c>
      <c r="AA14519" s="19"/>
    </row>
    <row r="14520" spans="21:27" x14ac:dyDescent="0.25">
      <c r="U14520" s="7">
        <v>14519</v>
      </c>
      <c r="V14520" s="7">
        <v>12</v>
      </c>
      <c r="W14520" s="7">
        <v>23</v>
      </c>
      <c r="X14520" s="7">
        <v>1</v>
      </c>
      <c r="Y14520" s="7">
        <v>3</v>
      </c>
      <c r="Z14520" s="7">
        <v>20</v>
      </c>
      <c r="AA14520" s="19"/>
    </row>
    <row r="14521" spans="21:27" x14ac:dyDescent="0.25">
      <c r="U14521" s="7">
        <v>14520</v>
      </c>
      <c r="V14521" s="7">
        <v>12</v>
      </c>
      <c r="W14521" s="7">
        <v>14</v>
      </c>
      <c r="X14521" s="7">
        <v>1</v>
      </c>
      <c r="Y14521" s="7">
        <v>1</v>
      </c>
      <c r="Z14521" s="7">
        <v>15</v>
      </c>
      <c r="AA14521" s="19"/>
    </row>
    <row r="14522" spans="21:27" x14ac:dyDescent="0.25">
      <c r="U14522" s="7">
        <v>14521</v>
      </c>
      <c r="V14522" s="7">
        <v>14</v>
      </c>
      <c r="W14522" s="7">
        <v>15</v>
      </c>
      <c r="X14522" s="7">
        <v>1</v>
      </c>
      <c r="Y14522" s="7">
        <v>3</v>
      </c>
      <c r="Z14522" s="7">
        <v>13</v>
      </c>
      <c r="AA14522" s="19"/>
    </row>
    <row r="14523" spans="21:27" x14ac:dyDescent="0.25">
      <c r="U14523" s="7">
        <v>14522</v>
      </c>
      <c r="V14523" s="7">
        <v>17</v>
      </c>
      <c r="W14523" s="7">
        <v>5</v>
      </c>
      <c r="X14523" s="7">
        <v>1</v>
      </c>
      <c r="Y14523" s="7">
        <v>3</v>
      </c>
      <c r="Z14523" s="7">
        <v>12</v>
      </c>
      <c r="AA14523" s="19"/>
    </row>
    <row r="14524" spans="21:27" x14ac:dyDescent="0.25">
      <c r="U14524" s="7">
        <v>14523</v>
      </c>
      <c r="V14524" s="7">
        <v>16</v>
      </c>
      <c r="W14524" s="7">
        <v>14</v>
      </c>
      <c r="X14524" s="7">
        <v>1</v>
      </c>
      <c r="Y14524" s="7">
        <v>2</v>
      </c>
      <c r="Z14524" s="7">
        <v>21</v>
      </c>
      <c r="AA14524" s="19"/>
    </row>
    <row r="14525" spans="21:27" x14ac:dyDescent="0.25">
      <c r="U14525" s="7">
        <v>14524</v>
      </c>
      <c r="V14525" s="7">
        <v>13</v>
      </c>
      <c r="W14525" s="7">
        <v>7</v>
      </c>
      <c r="X14525" s="7">
        <v>1</v>
      </c>
      <c r="Y14525" s="7">
        <v>3</v>
      </c>
      <c r="Z14525" s="7">
        <v>25</v>
      </c>
      <c r="AA14525" s="19"/>
    </row>
    <row r="14526" spans="21:27" x14ac:dyDescent="0.25">
      <c r="U14526" s="7">
        <v>14525</v>
      </c>
      <c r="V14526" s="7">
        <v>13</v>
      </c>
      <c r="W14526" s="7">
        <v>2</v>
      </c>
      <c r="X14526" s="7">
        <v>1</v>
      </c>
      <c r="Y14526" s="7">
        <v>2</v>
      </c>
      <c r="Z14526" s="7">
        <v>25</v>
      </c>
      <c r="AA14526" s="19"/>
    </row>
    <row r="14527" spans="21:27" x14ac:dyDescent="0.25">
      <c r="U14527" s="7">
        <v>14526</v>
      </c>
      <c r="V14527" s="7">
        <v>11</v>
      </c>
      <c r="W14527" s="7">
        <v>28</v>
      </c>
      <c r="X14527" s="7">
        <v>1</v>
      </c>
      <c r="Y14527" s="7">
        <v>3</v>
      </c>
      <c r="Z14527" s="7">
        <v>20</v>
      </c>
      <c r="AA14527" s="19"/>
    </row>
    <row r="14528" spans="21:27" x14ac:dyDescent="0.25">
      <c r="U14528" s="7">
        <v>14527</v>
      </c>
      <c r="V14528" s="7">
        <v>14</v>
      </c>
      <c r="W14528" s="7">
        <v>24</v>
      </c>
      <c r="X14528" s="7">
        <v>1</v>
      </c>
      <c r="Y14528" s="7">
        <v>3</v>
      </c>
      <c r="Z14528" s="7">
        <v>16</v>
      </c>
      <c r="AA14528" s="19"/>
    </row>
    <row r="14529" spans="21:27" x14ac:dyDescent="0.25">
      <c r="U14529" s="7">
        <v>14528</v>
      </c>
      <c r="V14529" s="7">
        <v>16</v>
      </c>
      <c r="W14529" s="7">
        <v>24</v>
      </c>
      <c r="X14529" s="7">
        <v>0</v>
      </c>
      <c r="Y14529" s="7">
        <v>1</v>
      </c>
      <c r="Z14529" s="7">
        <v>21</v>
      </c>
      <c r="AA14529" s="19"/>
    </row>
    <row r="14530" spans="21:27" x14ac:dyDescent="0.25">
      <c r="U14530" s="7">
        <v>14529</v>
      </c>
      <c r="V14530" s="7">
        <v>15</v>
      </c>
      <c r="W14530" s="7">
        <v>18</v>
      </c>
      <c r="X14530" s="7">
        <v>0</v>
      </c>
      <c r="Y14530" s="7">
        <v>3</v>
      </c>
      <c r="Z14530" s="7">
        <v>15</v>
      </c>
      <c r="AA14530" s="19"/>
    </row>
    <row r="14531" spans="21:27" x14ac:dyDescent="0.25">
      <c r="U14531" s="7">
        <v>14530</v>
      </c>
      <c r="V14531" s="7">
        <v>14</v>
      </c>
      <c r="W14531" s="7">
        <v>4</v>
      </c>
      <c r="X14531" s="7">
        <v>1</v>
      </c>
      <c r="Y14531" s="7">
        <v>3</v>
      </c>
      <c r="Z14531" s="7">
        <v>19</v>
      </c>
      <c r="AA14531" s="19"/>
    </row>
    <row r="14532" spans="21:27" x14ac:dyDescent="0.25">
      <c r="U14532" s="7">
        <v>14531</v>
      </c>
      <c r="V14532" s="7">
        <v>16</v>
      </c>
      <c r="W14532" s="7">
        <v>10</v>
      </c>
      <c r="X14532" s="7">
        <v>1</v>
      </c>
      <c r="Y14532" s="7">
        <v>1</v>
      </c>
      <c r="Z14532" s="7">
        <v>24</v>
      </c>
      <c r="AA14532" s="19"/>
    </row>
    <row r="14533" spans="21:27" x14ac:dyDescent="0.25">
      <c r="U14533" s="7">
        <v>14532</v>
      </c>
      <c r="V14533" s="7">
        <v>14</v>
      </c>
      <c r="W14533" s="7">
        <v>17</v>
      </c>
      <c r="X14533" s="7">
        <v>1</v>
      </c>
      <c r="Y14533" s="7">
        <v>3</v>
      </c>
      <c r="Z14533" s="7">
        <v>12</v>
      </c>
      <c r="AA14533" s="19"/>
    </row>
    <row r="14534" spans="21:27" x14ac:dyDescent="0.25">
      <c r="U14534" s="7">
        <v>14533</v>
      </c>
      <c r="V14534" s="7">
        <v>12</v>
      </c>
      <c r="W14534" s="7">
        <v>20</v>
      </c>
      <c r="X14534" s="7">
        <v>1</v>
      </c>
      <c r="Y14534" s="7">
        <v>2</v>
      </c>
      <c r="Z14534" s="7">
        <v>24</v>
      </c>
      <c r="AA14534" s="19"/>
    </row>
    <row r="14535" spans="21:27" x14ac:dyDescent="0.25">
      <c r="U14535" s="7">
        <v>14534</v>
      </c>
      <c r="V14535" s="7">
        <v>16</v>
      </c>
      <c r="W14535" s="7">
        <v>6</v>
      </c>
      <c r="X14535" s="7">
        <v>1</v>
      </c>
      <c r="Y14535" s="7">
        <v>3</v>
      </c>
      <c r="Z14535" s="7">
        <v>19</v>
      </c>
      <c r="AA14535" s="19"/>
    </row>
    <row r="14536" spans="21:27" x14ac:dyDescent="0.25">
      <c r="U14536" s="7">
        <v>14535</v>
      </c>
      <c r="V14536" s="7">
        <v>15</v>
      </c>
      <c r="W14536" s="7">
        <v>5</v>
      </c>
      <c r="X14536" s="7">
        <v>1</v>
      </c>
      <c r="Y14536" s="7">
        <v>1</v>
      </c>
      <c r="Z14536" s="7">
        <v>14</v>
      </c>
      <c r="AA14536" s="19"/>
    </row>
    <row r="14537" spans="21:27" x14ac:dyDescent="0.25">
      <c r="U14537" s="7">
        <v>14536</v>
      </c>
      <c r="V14537" s="7">
        <v>15</v>
      </c>
      <c r="W14537" s="7">
        <v>29</v>
      </c>
      <c r="X14537" s="7">
        <v>1</v>
      </c>
      <c r="Y14537" s="7">
        <v>3</v>
      </c>
      <c r="Z14537" s="7">
        <v>24</v>
      </c>
      <c r="AA14537" s="19"/>
    </row>
    <row r="14538" spans="21:27" x14ac:dyDescent="0.25">
      <c r="U14538" s="7">
        <v>14537</v>
      </c>
      <c r="V14538" s="7">
        <v>17</v>
      </c>
      <c r="W14538" s="7">
        <v>2</v>
      </c>
      <c r="X14538" s="7">
        <v>1</v>
      </c>
      <c r="Y14538" s="7">
        <v>1</v>
      </c>
      <c r="Z14538" s="7">
        <v>15</v>
      </c>
      <c r="AA14538" s="19"/>
    </row>
    <row r="14539" spans="21:27" x14ac:dyDescent="0.25">
      <c r="U14539" s="7">
        <v>14538</v>
      </c>
      <c r="V14539" s="7">
        <v>16</v>
      </c>
      <c r="W14539" s="7">
        <v>23</v>
      </c>
      <c r="X14539" s="7">
        <v>1</v>
      </c>
      <c r="Y14539" s="7">
        <v>1</v>
      </c>
      <c r="Z14539" s="7">
        <v>18</v>
      </c>
      <c r="AA14539" s="19"/>
    </row>
    <row r="14540" spans="21:27" x14ac:dyDescent="0.25">
      <c r="U14540" s="7">
        <v>14539</v>
      </c>
      <c r="V14540" s="7">
        <v>15</v>
      </c>
      <c r="W14540" s="7">
        <v>26</v>
      </c>
      <c r="X14540" s="7">
        <v>1</v>
      </c>
      <c r="Y14540" s="7">
        <v>3</v>
      </c>
      <c r="Z14540" s="7">
        <v>13</v>
      </c>
      <c r="AA14540" s="19"/>
    </row>
    <row r="14541" spans="21:27" x14ac:dyDescent="0.25">
      <c r="U14541" s="7">
        <v>14540</v>
      </c>
      <c r="V14541" s="7">
        <v>16</v>
      </c>
      <c r="W14541" s="7">
        <v>23</v>
      </c>
      <c r="X14541" s="7">
        <v>1</v>
      </c>
      <c r="Y14541" s="7">
        <v>2</v>
      </c>
      <c r="Z14541" s="7">
        <v>23</v>
      </c>
      <c r="AA14541" s="19"/>
    </row>
    <row r="14542" spans="21:27" x14ac:dyDescent="0.25">
      <c r="U14542" s="7">
        <v>14541</v>
      </c>
      <c r="V14542" s="7">
        <v>13</v>
      </c>
      <c r="W14542" s="7">
        <v>19</v>
      </c>
      <c r="X14542" s="7">
        <v>1</v>
      </c>
      <c r="Y14542" s="7">
        <v>2</v>
      </c>
      <c r="Z14542" s="7">
        <v>17</v>
      </c>
      <c r="AA14542" s="19"/>
    </row>
    <row r="14543" spans="21:27" x14ac:dyDescent="0.25">
      <c r="U14543" s="7">
        <v>14542</v>
      </c>
      <c r="V14543" s="7">
        <v>17</v>
      </c>
      <c r="W14543" s="7">
        <v>12</v>
      </c>
      <c r="X14543" s="7">
        <v>1</v>
      </c>
      <c r="Y14543" s="7">
        <v>1</v>
      </c>
      <c r="Z14543" s="7">
        <v>24</v>
      </c>
      <c r="AA14543" s="19"/>
    </row>
    <row r="14544" spans="21:27" x14ac:dyDescent="0.25">
      <c r="U14544" s="7">
        <v>14543</v>
      </c>
      <c r="V14544" s="7">
        <v>15</v>
      </c>
      <c r="W14544" s="7">
        <v>16</v>
      </c>
      <c r="X14544" s="7">
        <v>1</v>
      </c>
      <c r="Y14544" s="7">
        <v>3</v>
      </c>
      <c r="Z14544" s="7">
        <v>17</v>
      </c>
      <c r="AA14544" s="19"/>
    </row>
    <row r="14545" spans="21:27" x14ac:dyDescent="0.25">
      <c r="U14545" s="7">
        <v>14544</v>
      </c>
      <c r="V14545" s="7">
        <v>13</v>
      </c>
      <c r="W14545" s="7">
        <v>8</v>
      </c>
      <c r="X14545" s="7">
        <v>1</v>
      </c>
      <c r="Y14545" s="7">
        <v>3</v>
      </c>
      <c r="Z14545" s="7">
        <v>18</v>
      </c>
      <c r="AA14545" s="19"/>
    </row>
    <row r="14546" spans="21:27" x14ac:dyDescent="0.25">
      <c r="U14546" s="7">
        <v>14545</v>
      </c>
      <c r="V14546" s="7">
        <v>15</v>
      </c>
      <c r="W14546" s="7">
        <v>8</v>
      </c>
      <c r="X14546" s="7">
        <v>1</v>
      </c>
      <c r="Y14546" s="7">
        <v>2</v>
      </c>
      <c r="Z14546" s="7">
        <v>24</v>
      </c>
      <c r="AA14546" s="19"/>
    </row>
    <row r="14547" spans="21:27" x14ac:dyDescent="0.25">
      <c r="U14547" s="7">
        <v>14546</v>
      </c>
      <c r="V14547" s="7">
        <v>18</v>
      </c>
      <c r="W14547" s="7">
        <v>20</v>
      </c>
      <c r="X14547" s="7">
        <v>0</v>
      </c>
      <c r="Y14547" s="7">
        <v>2</v>
      </c>
      <c r="Z14547" s="7">
        <v>24</v>
      </c>
      <c r="AA14547" s="19"/>
    </row>
    <row r="14548" spans="21:27" x14ac:dyDescent="0.25">
      <c r="U14548" s="7">
        <v>14547</v>
      </c>
      <c r="V14548" s="7">
        <v>15</v>
      </c>
      <c r="W14548" s="7">
        <v>3</v>
      </c>
      <c r="X14548" s="7">
        <v>1</v>
      </c>
      <c r="Y14548" s="7">
        <v>3</v>
      </c>
      <c r="Z14548" s="7">
        <v>22</v>
      </c>
      <c r="AA14548" s="19"/>
    </row>
    <row r="14549" spans="21:27" x14ac:dyDescent="0.25">
      <c r="U14549" s="7">
        <v>14548</v>
      </c>
      <c r="V14549" s="7">
        <v>12</v>
      </c>
      <c r="W14549" s="7">
        <v>7</v>
      </c>
      <c r="X14549" s="7">
        <v>1</v>
      </c>
      <c r="Y14549" s="7">
        <v>3</v>
      </c>
      <c r="Z14549" s="7">
        <v>19</v>
      </c>
      <c r="AA14549" s="19"/>
    </row>
    <row r="14550" spans="21:27" x14ac:dyDescent="0.25">
      <c r="U14550" s="7">
        <v>14549</v>
      </c>
      <c r="V14550" s="7">
        <v>12</v>
      </c>
      <c r="W14550" s="7">
        <v>16</v>
      </c>
      <c r="X14550" s="7">
        <v>0</v>
      </c>
      <c r="Y14550" s="7">
        <v>1</v>
      </c>
      <c r="Z14550" s="7">
        <v>25</v>
      </c>
      <c r="AA14550" s="19"/>
    </row>
    <row r="14551" spans="21:27" x14ac:dyDescent="0.25">
      <c r="U14551" s="7">
        <v>14550</v>
      </c>
      <c r="V14551" s="7">
        <v>13</v>
      </c>
      <c r="W14551" s="7">
        <v>9</v>
      </c>
      <c r="X14551" s="7">
        <v>1</v>
      </c>
      <c r="Y14551" s="7">
        <v>1</v>
      </c>
      <c r="Z14551" s="7">
        <v>19</v>
      </c>
      <c r="AA14551" s="19"/>
    </row>
    <row r="14552" spans="21:27" x14ac:dyDescent="0.25">
      <c r="U14552" s="7">
        <v>14551</v>
      </c>
      <c r="V14552" s="7">
        <v>17</v>
      </c>
      <c r="W14552" s="7">
        <v>30</v>
      </c>
      <c r="X14552" s="7">
        <v>1</v>
      </c>
      <c r="Y14552" s="7">
        <v>3</v>
      </c>
      <c r="Z14552" s="7">
        <v>23</v>
      </c>
      <c r="AA14552" s="19"/>
    </row>
    <row r="14553" spans="21:27" x14ac:dyDescent="0.25">
      <c r="U14553" s="7">
        <v>14552</v>
      </c>
      <c r="V14553" s="7">
        <v>15</v>
      </c>
      <c r="W14553" s="7">
        <v>5</v>
      </c>
      <c r="X14553" s="7">
        <v>1</v>
      </c>
      <c r="Y14553" s="7">
        <v>1</v>
      </c>
      <c r="Z14553" s="7">
        <v>22</v>
      </c>
      <c r="AA14553" s="19"/>
    </row>
    <row r="14554" spans="21:27" x14ac:dyDescent="0.25">
      <c r="U14554" s="7">
        <v>14553</v>
      </c>
      <c r="V14554" s="7">
        <v>14</v>
      </c>
      <c r="W14554" s="7">
        <v>19</v>
      </c>
      <c r="X14554" s="7">
        <v>1</v>
      </c>
      <c r="Y14554" s="7">
        <v>3</v>
      </c>
      <c r="Z14554" s="7">
        <v>21</v>
      </c>
      <c r="AA14554" s="19"/>
    </row>
    <row r="14555" spans="21:27" x14ac:dyDescent="0.25">
      <c r="U14555" s="7">
        <v>14554</v>
      </c>
      <c r="V14555" s="7">
        <v>16</v>
      </c>
      <c r="W14555" s="7">
        <v>28</v>
      </c>
      <c r="X14555" s="7">
        <v>1</v>
      </c>
      <c r="Y14555" s="7">
        <v>2</v>
      </c>
      <c r="Z14555" s="7">
        <v>20</v>
      </c>
      <c r="AA14555" s="19"/>
    </row>
    <row r="14556" spans="21:27" x14ac:dyDescent="0.25">
      <c r="U14556" s="7">
        <v>14555</v>
      </c>
      <c r="V14556" s="7">
        <v>14</v>
      </c>
      <c r="W14556" s="7">
        <v>19</v>
      </c>
      <c r="X14556" s="7">
        <v>1</v>
      </c>
      <c r="Y14556" s="7">
        <v>1</v>
      </c>
      <c r="Z14556" s="7">
        <v>14</v>
      </c>
      <c r="AA14556" s="19"/>
    </row>
    <row r="14557" spans="21:27" x14ac:dyDescent="0.25">
      <c r="U14557" s="7">
        <v>14556</v>
      </c>
      <c r="V14557" s="7">
        <v>16</v>
      </c>
      <c r="W14557" s="7">
        <v>20</v>
      </c>
      <c r="X14557" s="7">
        <v>1</v>
      </c>
      <c r="Y14557" s="7">
        <v>3</v>
      </c>
      <c r="Z14557" s="7">
        <v>25</v>
      </c>
      <c r="AA14557" s="19"/>
    </row>
    <row r="14558" spans="21:27" x14ac:dyDescent="0.25">
      <c r="U14558" s="7">
        <v>14557</v>
      </c>
      <c r="V14558" s="7">
        <v>16</v>
      </c>
      <c r="W14558" s="7">
        <v>3</v>
      </c>
      <c r="X14558" s="7">
        <v>1</v>
      </c>
      <c r="Y14558" s="7">
        <v>2</v>
      </c>
      <c r="Z14558" s="7">
        <v>16</v>
      </c>
      <c r="AA14558" s="19"/>
    </row>
    <row r="14559" spans="21:27" x14ac:dyDescent="0.25">
      <c r="U14559" s="7">
        <v>14558</v>
      </c>
      <c r="V14559" s="7">
        <v>10</v>
      </c>
      <c r="W14559" s="7">
        <v>28</v>
      </c>
      <c r="X14559" s="7">
        <v>1</v>
      </c>
      <c r="Y14559" s="7">
        <v>2</v>
      </c>
      <c r="Z14559" s="7">
        <v>17</v>
      </c>
      <c r="AA14559" s="19"/>
    </row>
    <row r="14560" spans="21:27" x14ac:dyDescent="0.25">
      <c r="U14560" s="7">
        <v>14559</v>
      </c>
      <c r="V14560" s="7">
        <v>17</v>
      </c>
      <c r="W14560" s="7">
        <v>14</v>
      </c>
      <c r="X14560" s="7">
        <v>1</v>
      </c>
      <c r="Y14560" s="7">
        <v>2</v>
      </c>
      <c r="Z14560" s="7">
        <v>14</v>
      </c>
      <c r="AA14560" s="19"/>
    </row>
    <row r="14561" spans="21:27" x14ac:dyDescent="0.25">
      <c r="U14561" s="7">
        <v>14560</v>
      </c>
      <c r="V14561" s="7">
        <v>15</v>
      </c>
      <c r="W14561" s="7">
        <v>5</v>
      </c>
      <c r="X14561" s="7">
        <v>1</v>
      </c>
      <c r="Y14561" s="7">
        <v>2</v>
      </c>
      <c r="Z14561" s="7">
        <v>13</v>
      </c>
      <c r="AA14561" s="19"/>
    </row>
    <row r="14562" spans="21:27" x14ac:dyDescent="0.25">
      <c r="U14562" s="7">
        <v>14561</v>
      </c>
      <c r="V14562" s="7">
        <v>17</v>
      </c>
      <c r="W14562" s="7">
        <v>9</v>
      </c>
      <c r="X14562" s="7">
        <v>1</v>
      </c>
      <c r="Y14562" s="7">
        <v>1</v>
      </c>
      <c r="Z14562" s="7">
        <v>23</v>
      </c>
      <c r="AA14562" s="19"/>
    </row>
    <row r="14563" spans="21:27" x14ac:dyDescent="0.25">
      <c r="U14563" s="7">
        <v>14562</v>
      </c>
      <c r="V14563" s="7">
        <v>13</v>
      </c>
      <c r="W14563" s="7">
        <v>2</v>
      </c>
      <c r="X14563" s="7">
        <v>1</v>
      </c>
      <c r="Y14563" s="7">
        <v>2</v>
      </c>
      <c r="Z14563" s="7">
        <v>24</v>
      </c>
      <c r="AA14563" s="19"/>
    </row>
    <row r="14564" spans="21:27" x14ac:dyDescent="0.25">
      <c r="U14564" s="7">
        <v>14563</v>
      </c>
      <c r="V14564" s="7">
        <v>20</v>
      </c>
      <c r="W14564" s="7">
        <v>26</v>
      </c>
      <c r="X14564" s="7">
        <v>1</v>
      </c>
      <c r="Y14564" s="7">
        <v>2</v>
      </c>
      <c r="Z14564" s="7">
        <v>20</v>
      </c>
      <c r="AA14564" s="19"/>
    </row>
    <row r="14565" spans="21:27" x14ac:dyDescent="0.25">
      <c r="U14565" s="7">
        <v>14564</v>
      </c>
      <c r="V14565" s="7">
        <v>15</v>
      </c>
      <c r="W14565" s="7">
        <v>7</v>
      </c>
      <c r="X14565" s="7">
        <v>1</v>
      </c>
      <c r="Y14565" s="7">
        <v>1</v>
      </c>
      <c r="Z14565" s="7">
        <v>21</v>
      </c>
      <c r="AA14565" s="19"/>
    </row>
    <row r="14566" spans="21:27" x14ac:dyDescent="0.25">
      <c r="U14566" s="7">
        <v>14565</v>
      </c>
      <c r="V14566" s="7">
        <v>11</v>
      </c>
      <c r="W14566" s="7">
        <v>13</v>
      </c>
      <c r="X14566" s="7">
        <v>1</v>
      </c>
      <c r="Y14566" s="7">
        <v>3</v>
      </c>
      <c r="Z14566" s="7">
        <v>12</v>
      </c>
      <c r="AA14566" s="19"/>
    </row>
    <row r="14567" spans="21:27" x14ac:dyDescent="0.25">
      <c r="U14567" s="7">
        <v>14566</v>
      </c>
      <c r="V14567" s="7">
        <v>15</v>
      </c>
      <c r="W14567" s="7">
        <v>18</v>
      </c>
      <c r="X14567" s="7">
        <v>1</v>
      </c>
      <c r="Y14567" s="7">
        <v>3</v>
      </c>
      <c r="Z14567" s="7">
        <v>16</v>
      </c>
      <c r="AA14567" s="19"/>
    </row>
    <row r="14568" spans="21:27" x14ac:dyDescent="0.25">
      <c r="U14568" s="7">
        <v>14567</v>
      </c>
      <c r="V14568" s="7">
        <v>15</v>
      </c>
      <c r="W14568" s="7">
        <v>16</v>
      </c>
      <c r="X14568" s="7">
        <v>1</v>
      </c>
      <c r="Y14568" s="7">
        <v>1</v>
      </c>
      <c r="Z14568" s="7">
        <v>23</v>
      </c>
      <c r="AA14568" s="19"/>
    </row>
    <row r="14569" spans="21:27" x14ac:dyDescent="0.25">
      <c r="U14569" s="7">
        <v>14568</v>
      </c>
      <c r="V14569" s="7">
        <v>18</v>
      </c>
      <c r="W14569" s="7">
        <v>27</v>
      </c>
      <c r="X14569" s="7">
        <v>1</v>
      </c>
      <c r="Y14569" s="7">
        <v>3</v>
      </c>
      <c r="Z14569" s="7">
        <v>21</v>
      </c>
      <c r="AA14569" s="19"/>
    </row>
    <row r="14570" spans="21:27" x14ac:dyDescent="0.25">
      <c r="U14570" s="7">
        <v>14569</v>
      </c>
      <c r="V14570" s="7">
        <v>13</v>
      </c>
      <c r="W14570" s="7">
        <v>18</v>
      </c>
      <c r="X14570" s="7">
        <v>1</v>
      </c>
      <c r="Y14570" s="7">
        <v>3</v>
      </c>
      <c r="Z14570" s="7">
        <v>16</v>
      </c>
      <c r="AA14570" s="19"/>
    </row>
    <row r="14571" spans="21:27" x14ac:dyDescent="0.25">
      <c r="U14571" s="7">
        <v>14570</v>
      </c>
      <c r="V14571" s="7">
        <v>15</v>
      </c>
      <c r="W14571" s="7">
        <v>15</v>
      </c>
      <c r="X14571" s="7">
        <v>1</v>
      </c>
      <c r="Y14571" s="7">
        <v>2</v>
      </c>
      <c r="Z14571" s="7">
        <v>19</v>
      </c>
      <c r="AA14571" s="19"/>
    </row>
    <row r="14572" spans="21:27" x14ac:dyDescent="0.25">
      <c r="U14572" s="7">
        <v>14571</v>
      </c>
      <c r="V14572" s="7">
        <v>15</v>
      </c>
      <c r="W14572" s="7">
        <v>18</v>
      </c>
      <c r="X14572" s="7">
        <v>1</v>
      </c>
      <c r="Y14572" s="7">
        <v>2</v>
      </c>
      <c r="Z14572" s="7">
        <v>16</v>
      </c>
      <c r="AA14572" s="19"/>
    </row>
    <row r="14573" spans="21:27" x14ac:dyDescent="0.25">
      <c r="U14573" s="7">
        <v>14572</v>
      </c>
      <c r="V14573" s="7">
        <v>17</v>
      </c>
      <c r="W14573" s="7">
        <v>29</v>
      </c>
      <c r="X14573" s="7">
        <v>1</v>
      </c>
      <c r="Y14573" s="7">
        <v>3</v>
      </c>
      <c r="Z14573" s="7">
        <v>19</v>
      </c>
      <c r="AA14573" s="19"/>
    </row>
    <row r="14574" spans="21:27" x14ac:dyDescent="0.25">
      <c r="U14574" s="7">
        <v>14573</v>
      </c>
      <c r="V14574" s="7">
        <v>13</v>
      </c>
      <c r="W14574" s="7">
        <v>22</v>
      </c>
      <c r="X14574" s="7">
        <v>1</v>
      </c>
      <c r="Y14574" s="7">
        <v>2</v>
      </c>
      <c r="Z14574" s="7">
        <v>15</v>
      </c>
      <c r="AA14574" s="19"/>
    </row>
    <row r="14575" spans="21:27" x14ac:dyDescent="0.25">
      <c r="U14575" s="7">
        <v>14574</v>
      </c>
      <c r="V14575" s="7">
        <v>13</v>
      </c>
      <c r="W14575" s="7">
        <v>6</v>
      </c>
      <c r="X14575" s="7">
        <v>1</v>
      </c>
      <c r="Y14575" s="7">
        <v>2</v>
      </c>
      <c r="Z14575" s="7">
        <v>25</v>
      </c>
      <c r="AA14575" s="19"/>
    </row>
    <row r="14576" spans="21:27" x14ac:dyDescent="0.25">
      <c r="U14576" s="7">
        <v>14575</v>
      </c>
      <c r="V14576" s="7">
        <v>15</v>
      </c>
      <c r="W14576" s="7">
        <v>7</v>
      </c>
      <c r="X14576" s="7">
        <v>1</v>
      </c>
      <c r="Y14576" s="7">
        <v>3</v>
      </c>
      <c r="Z14576" s="7">
        <v>18</v>
      </c>
      <c r="AA14576" s="19"/>
    </row>
    <row r="14577" spans="21:27" x14ac:dyDescent="0.25">
      <c r="U14577" s="7">
        <v>14576</v>
      </c>
      <c r="V14577" s="7">
        <v>12</v>
      </c>
      <c r="W14577" s="7">
        <v>14</v>
      </c>
      <c r="X14577" s="7">
        <v>1</v>
      </c>
      <c r="Y14577" s="7">
        <v>2</v>
      </c>
      <c r="Z14577" s="7">
        <v>18</v>
      </c>
      <c r="AA14577" s="19"/>
    </row>
    <row r="14578" spans="21:27" x14ac:dyDescent="0.25">
      <c r="U14578" s="7">
        <v>14577</v>
      </c>
      <c r="V14578" s="7">
        <v>13</v>
      </c>
      <c r="W14578" s="7">
        <v>12</v>
      </c>
      <c r="X14578" s="7">
        <v>1</v>
      </c>
      <c r="Y14578" s="7">
        <v>2</v>
      </c>
      <c r="Z14578" s="7">
        <v>20</v>
      </c>
      <c r="AA14578" s="19"/>
    </row>
    <row r="14579" spans="21:27" x14ac:dyDescent="0.25">
      <c r="U14579" s="7">
        <v>14578</v>
      </c>
      <c r="V14579" s="7">
        <v>15</v>
      </c>
      <c r="W14579" s="7">
        <v>26</v>
      </c>
      <c r="X14579" s="7">
        <v>1</v>
      </c>
      <c r="Y14579" s="7">
        <v>2</v>
      </c>
      <c r="Z14579" s="7">
        <v>15</v>
      </c>
      <c r="AA14579" s="19"/>
    </row>
    <row r="14580" spans="21:27" x14ac:dyDescent="0.25">
      <c r="U14580" s="7">
        <v>14579</v>
      </c>
      <c r="V14580" s="7">
        <v>14</v>
      </c>
      <c r="W14580" s="7">
        <v>17</v>
      </c>
      <c r="X14580" s="7">
        <v>1</v>
      </c>
      <c r="Y14580" s="7">
        <v>1</v>
      </c>
      <c r="Z14580" s="7">
        <v>13</v>
      </c>
      <c r="AA14580" s="19"/>
    </row>
    <row r="14581" spans="21:27" x14ac:dyDescent="0.25">
      <c r="U14581" s="7">
        <v>14580</v>
      </c>
      <c r="V14581" s="7">
        <v>15</v>
      </c>
      <c r="W14581" s="7">
        <v>27</v>
      </c>
      <c r="X14581" s="7">
        <v>1</v>
      </c>
      <c r="Y14581" s="7">
        <v>2</v>
      </c>
      <c r="Z14581" s="7">
        <v>14</v>
      </c>
      <c r="AA14581" s="19"/>
    </row>
    <row r="14582" spans="21:27" x14ac:dyDescent="0.25">
      <c r="U14582" s="7">
        <v>14581</v>
      </c>
      <c r="V14582" s="7">
        <v>16</v>
      </c>
      <c r="W14582" s="7">
        <v>6</v>
      </c>
      <c r="X14582" s="7">
        <v>1</v>
      </c>
      <c r="Y14582" s="7">
        <v>1</v>
      </c>
      <c r="Z14582" s="7">
        <v>23</v>
      </c>
      <c r="AA14582" s="19"/>
    </row>
    <row r="14583" spans="21:27" x14ac:dyDescent="0.25">
      <c r="U14583" s="7">
        <v>14582</v>
      </c>
      <c r="V14583" s="7">
        <v>18</v>
      </c>
      <c r="W14583" s="7">
        <v>16</v>
      </c>
      <c r="X14583" s="7">
        <v>1</v>
      </c>
      <c r="Y14583" s="7">
        <v>1</v>
      </c>
      <c r="Z14583" s="7">
        <v>16</v>
      </c>
      <c r="AA14583" s="19"/>
    </row>
    <row r="14584" spans="21:27" x14ac:dyDescent="0.25">
      <c r="U14584" s="7">
        <v>14583</v>
      </c>
      <c r="V14584" s="7">
        <v>16</v>
      </c>
      <c r="W14584" s="7">
        <v>25</v>
      </c>
      <c r="X14584" s="7">
        <v>1</v>
      </c>
      <c r="Y14584" s="7">
        <v>1</v>
      </c>
      <c r="Z14584" s="7">
        <v>14</v>
      </c>
      <c r="AA14584" s="19"/>
    </row>
    <row r="14585" spans="21:27" x14ac:dyDescent="0.25">
      <c r="U14585" s="7">
        <v>14584</v>
      </c>
      <c r="V14585" s="7">
        <v>15</v>
      </c>
      <c r="W14585" s="7">
        <v>9</v>
      </c>
      <c r="X14585" s="7">
        <v>0</v>
      </c>
      <c r="Y14585" s="7">
        <v>2</v>
      </c>
      <c r="Z14585" s="7">
        <v>24</v>
      </c>
      <c r="AA14585" s="19"/>
    </row>
    <row r="14586" spans="21:27" x14ac:dyDescent="0.25">
      <c r="U14586" s="7">
        <v>14585</v>
      </c>
      <c r="V14586" s="7">
        <v>17</v>
      </c>
      <c r="W14586" s="7">
        <v>10</v>
      </c>
      <c r="X14586" s="7">
        <v>1</v>
      </c>
      <c r="Y14586" s="7">
        <v>1</v>
      </c>
      <c r="Z14586" s="7">
        <v>20</v>
      </c>
      <c r="AA14586" s="19"/>
    </row>
    <row r="14587" spans="21:27" x14ac:dyDescent="0.25">
      <c r="U14587" s="7">
        <v>14586</v>
      </c>
      <c r="V14587" s="7">
        <v>15</v>
      </c>
      <c r="W14587" s="7">
        <v>8</v>
      </c>
      <c r="X14587" s="7">
        <v>1</v>
      </c>
      <c r="Y14587" s="7">
        <v>1</v>
      </c>
      <c r="Z14587" s="7">
        <v>23</v>
      </c>
      <c r="AA14587" s="19"/>
    </row>
    <row r="14588" spans="21:27" x14ac:dyDescent="0.25">
      <c r="U14588" s="7">
        <v>14587</v>
      </c>
      <c r="V14588" s="7">
        <v>9</v>
      </c>
      <c r="W14588" s="7">
        <v>25</v>
      </c>
      <c r="X14588" s="7">
        <v>1</v>
      </c>
      <c r="Y14588" s="7">
        <v>1</v>
      </c>
      <c r="Z14588" s="7">
        <v>17</v>
      </c>
      <c r="AA14588" s="19"/>
    </row>
    <row r="14589" spans="21:27" x14ac:dyDescent="0.25">
      <c r="U14589" s="7">
        <v>14588</v>
      </c>
      <c r="V14589" s="7">
        <v>15</v>
      </c>
      <c r="W14589" s="7">
        <v>1</v>
      </c>
      <c r="X14589" s="7">
        <v>1</v>
      </c>
      <c r="Y14589" s="7">
        <v>3</v>
      </c>
      <c r="Z14589" s="7">
        <v>22</v>
      </c>
      <c r="AA14589" s="19"/>
    </row>
    <row r="14590" spans="21:27" x14ac:dyDescent="0.25">
      <c r="U14590" s="7">
        <v>14589</v>
      </c>
      <c r="V14590" s="7">
        <v>15</v>
      </c>
      <c r="W14590" s="7">
        <v>27</v>
      </c>
      <c r="X14590" s="7">
        <v>1</v>
      </c>
      <c r="Y14590" s="7">
        <v>3</v>
      </c>
      <c r="Z14590" s="7">
        <v>13</v>
      </c>
      <c r="AA14590" s="19"/>
    </row>
    <row r="14591" spans="21:27" x14ac:dyDescent="0.25">
      <c r="U14591" s="7">
        <v>14590</v>
      </c>
      <c r="V14591" s="7">
        <v>18</v>
      </c>
      <c r="W14591" s="7">
        <v>20</v>
      </c>
      <c r="X14591" s="7">
        <v>1</v>
      </c>
      <c r="Y14591" s="7">
        <v>1</v>
      </c>
      <c r="Z14591" s="7">
        <v>20</v>
      </c>
      <c r="AA14591" s="19"/>
    </row>
    <row r="14592" spans="21:27" x14ac:dyDescent="0.25">
      <c r="U14592" s="7">
        <v>14591</v>
      </c>
      <c r="V14592" s="7">
        <v>14</v>
      </c>
      <c r="W14592" s="7">
        <v>28</v>
      </c>
      <c r="X14592" s="7">
        <v>1</v>
      </c>
      <c r="Y14592" s="7">
        <v>3</v>
      </c>
      <c r="Z14592" s="7">
        <v>19</v>
      </c>
      <c r="AA14592" s="19"/>
    </row>
    <row r="14593" spans="21:27" x14ac:dyDescent="0.25">
      <c r="U14593" s="7">
        <v>14592</v>
      </c>
      <c r="V14593" s="7">
        <v>16</v>
      </c>
      <c r="W14593" s="7">
        <v>29</v>
      </c>
      <c r="X14593" s="7">
        <v>1</v>
      </c>
      <c r="Y14593" s="7">
        <v>1</v>
      </c>
      <c r="Z14593" s="7">
        <v>15</v>
      </c>
      <c r="AA14593" s="19"/>
    </row>
    <row r="14594" spans="21:27" x14ac:dyDescent="0.25">
      <c r="U14594" s="7">
        <v>14593</v>
      </c>
      <c r="V14594" s="7">
        <v>13</v>
      </c>
      <c r="W14594" s="7">
        <v>3</v>
      </c>
      <c r="X14594" s="7">
        <v>1</v>
      </c>
      <c r="Y14594" s="7">
        <v>3</v>
      </c>
      <c r="Z14594" s="7">
        <v>15</v>
      </c>
      <c r="AA14594" s="19"/>
    </row>
    <row r="14595" spans="21:27" x14ac:dyDescent="0.25">
      <c r="U14595" s="7">
        <v>14594</v>
      </c>
      <c r="V14595" s="7">
        <v>15</v>
      </c>
      <c r="W14595" s="7">
        <v>30</v>
      </c>
      <c r="X14595" s="7">
        <v>1</v>
      </c>
      <c r="Y14595" s="7">
        <v>3</v>
      </c>
      <c r="Z14595" s="7">
        <v>17</v>
      </c>
      <c r="AA14595" s="19"/>
    </row>
    <row r="14596" spans="21:27" x14ac:dyDescent="0.25">
      <c r="U14596" s="7">
        <v>14595</v>
      </c>
      <c r="V14596" s="7">
        <v>13</v>
      </c>
      <c r="W14596" s="7">
        <v>9</v>
      </c>
      <c r="X14596" s="7">
        <v>1</v>
      </c>
      <c r="Y14596" s="7">
        <v>3</v>
      </c>
      <c r="Z14596" s="7">
        <v>17</v>
      </c>
      <c r="AA14596" s="19"/>
    </row>
    <row r="14597" spans="21:27" x14ac:dyDescent="0.25">
      <c r="U14597" s="7">
        <v>14596</v>
      </c>
      <c r="V14597" s="7">
        <v>15</v>
      </c>
      <c r="W14597" s="7">
        <v>2</v>
      </c>
      <c r="X14597" s="7">
        <v>1</v>
      </c>
      <c r="Y14597" s="7">
        <v>1</v>
      </c>
      <c r="Z14597" s="7">
        <v>20</v>
      </c>
      <c r="AA14597" s="19"/>
    </row>
    <row r="14598" spans="21:27" x14ac:dyDescent="0.25">
      <c r="U14598" s="7">
        <v>14597</v>
      </c>
      <c r="V14598" s="7">
        <v>13</v>
      </c>
      <c r="W14598" s="7">
        <v>20</v>
      </c>
      <c r="X14598" s="7">
        <v>1</v>
      </c>
      <c r="Y14598" s="7">
        <v>1</v>
      </c>
      <c r="Z14598" s="7">
        <v>21</v>
      </c>
      <c r="AA14598" s="19"/>
    </row>
    <row r="14599" spans="21:27" x14ac:dyDescent="0.25">
      <c r="U14599" s="7">
        <v>14598</v>
      </c>
      <c r="V14599" s="7">
        <v>12</v>
      </c>
      <c r="W14599" s="7">
        <v>6</v>
      </c>
      <c r="X14599" s="7">
        <v>0</v>
      </c>
      <c r="Y14599" s="7">
        <v>2</v>
      </c>
      <c r="Z14599" s="7">
        <v>23</v>
      </c>
      <c r="AA14599" s="19"/>
    </row>
    <row r="14600" spans="21:27" x14ac:dyDescent="0.25">
      <c r="U14600" s="7">
        <v>14599</v>
      </c>
      <c r="V14600" s="7">
        <v>16</v>
      </c>
      <c r="W14600" s="7">
        <v>9</v>
      </c>
      <c r="X14600" s="7">
        <v>1</v>
      </c>
      <c r="Y14600" s="7">
        <v>3</v>
      </c>
      <c r="Z14600" s="7">
        <v>19</v>
      </c>
      <c r="AA14600" s="19"/>
    </row>
    <row r="14601" spans="21:27" x14ac:dyDescent="0.25">
      <c r="U14601" s="7">
        <v>14600</v>
      </c>
      <c r="V14601" s="7">
        <v>14</v>
      </c>
      <c r="W14601" s="7">
        <v>19</v>
      </c>
      <c r="X14601" s="7">
        <v>1</v>
      </c>
      <c r="Y14601" s="7">
        <v>1</v>
      </c>
      <c r="Z14601" s="7">
        <v>14</v>
      </c>
      <c r="AA14601" s="19"/>
    </row>
    <row r="14602" spans="21:27" x14ac:dyDescent="0.25">
      <c r="U14602" s="7">
        <v>14601</v>
      </c>
      <c r="V14602" s="7">
        <v>13</v>
      </c>
      <c r="W14602" s="7">
        <v>2</v>
      </c>
      <c r="X14602" s="7">
        <v>1</v>
      </c>
      <c r="Y14602" s="7">
        <v>2</v>
      </c>
      <c r="Z14602" s="7">
        <v>22</v>
      </c>
      <c r="AA14602" s="19"/>
    </row>
    <row r="14603" spans="21:27" x14ac:dyDescent="0.25">
      <c r="U14603" s="7">
        <v>14602</v>
      </c>
      <c r="V14603" s="7">
        <v>13</v>
      </c>
      <c r="W14603" s="7">
        <v>2</v>
      </c>
      <c r="X14603" s="7">
        <v>1</v>
      </c>
      <c r="Y14603" s="7">
        <v>2</v>
      </c>
      <c r="Z14603" s="7">
        <v>21</v>
      </c>
      <c r="AA14603" s="19"/>
    </row>
    <row r="14604" spans="21:27" x14ac:dyDescent="0.25">
      <c r="U14604" s="7">
        <v>14603</v>
      </c>
      <c r="V14604" s="7">
        <v>14</v>
      </c>
      <c r="W14604" s="7">
        <v>23</v>
      </c>
      <c r="X14604" s="7">
        <v>1</v>
      </c>
      <c r="Y14604" s="7">
        <v>2</v>
      </c>
      <c r="Z14604" s="7">
        <v>18</v>
      </c>
      <c r="AA14604" s="19"/>
    </row>
    <row r="14605" spans="21:27" x14ac:dyDescent="0.25">
      <c r="U14605" s="7">
        <v>14604</v>
      </c>
      <c r="V14605" s="7">
        <v>13</v>
      </c>
      <c r="W14605" s="7">
        <v>12</v>
      </c>
      <c r="X14605" s="7">
        <v>1</v>
      </c>
      <c r="Y14605" s="7">
        <v>2</v>
      </c>
      <c r="Z14605" s="7">
        <v>24</v>
      </c>
      <c r="AA14605" s="19"/>
    </row>
    <row r="14606" spans="21:27" x14ac:dyDescent="0.25">
      <c r="U14606" s="7">
        <v>14605</v>
      </c>
      <c r="V14606" s="7">
        <v>12</v>
      </c>
      <c r="W14606" s="7">
        <v>13</v>
      </c>
      <c r="X14606" s="7">
        <v>1</v>
      </c>
      <c r="Y14606" s="7">
        <v>3</v>
      </c>
      <c r="Z14606" s="7">
        <v>13</v>
      </c>
      <c r="AA14606" s="19"/>
    </row>
    <row r="14607" spans="21:27" x14ac:dyDescent="0.25">
      <c r="U14607" s="7">
        <v>14606</v>
      </c>
      <c r="V14607" s="7">
        <v>14</v>
      </c>
      <c r="W14607" s="7">
        <v>5</v>
      </c>
      <c r="X14607" s="7">
        <v>1</v>
      </c>
      <c r="Y14607" s="7">
        <v>2</v>
      </c>
      <c r="Z14607" s="7">
        <v>18</v>
      </c>
      <c r="AA14607" s="19"/>
    </row>
    <row r="14608" spans="21:27" x14ac:dyDescent="0.25">
      <c r="U14608" s="7">
        <v>14607</v>
      </c>
      <c r="V14608" s="7">
        <v>17</v>
      </c>
      <c r="W14608" s="7">
        <v>25</v>
      </c>
      <c r="X14608" s="7">
        <v>1</v>
      </c>
      <c r="Y14608" s="7">
        <v>1</v>
      </c>
      <c r="Z14608" s="7">
        <v>13</v>
      </c>
      <c r="AA14608" s="19"/>
    </row>
    <row r="14609" spans="21:27" x14ac:dyDescent="0.25">
      <c r="U14609" s="7">
        <v>14608</v>
      </c>
      <c r="V14609" s="7">
        <v>11</v>
      </c>
      <c r="W14609" s="7">
        <v>3</v>
      </c>
      <c r="X14609" s="7">
        <v>1</v>
      </c>
      <c r="Y14609" s="7">
        <v>2</v>
      </c>
      <c r="Z14609" s="7">
        <v>18</v>
      </c>
      <c r="AA14609" s="19"/>
    </row>
    <row r="14610" spans="21:27" x14ac:dyDescent="0.25">
      <c r="U14610" s="7">
        <v>14609</v>
      </c>
      <c r="V14610" s="7">
        <v>15</v>
      </c>
      <c r="W14610" s="7">
        <v>5</v>
      </c>
      <c r="X14610" s="7">
        <v>0</v>
      </c>
      <c r="Y14610" s="7">
        <v>1</v>
      </c>
      <c r="Z14610" s="7">
        <v>12</v>
      </c>
      <c r="AA14610" s="19"/>
    </row>
    <row r="14611" spans="21:27" x14ac:dyDescent="0.25">
      <c r="U14611" s="7">
        <v>14610</v>
      </c>
      <c r="V14611" s="7">
        <v>18</v>
      </c>
      <c r="W14611" s="7">
        <v>7</v>
      </c>
      <c r="X14611" s="7">
        <v>1</v>
      </c>
      <c r="Y14611" s="7">
        <v>1</v>
      </c>
      <c r="Z14611" s="7">
        <v>14</v>
      </c>
      <c r="AA14611" s="19"/>
    </row>
    <row r="14612" spans="21:27" x14ac:dyDescent="0.25">
      <c r="U14612" s="7">
        <v>14611</v>
      </c>
      <c r="V14612" s="7">
        <v>16</v>
      </c>
      <c r="W14612" s="7">
        <v>17</v>
      </c>
      <c r="X14612" s="7">
        <v>1</v>
      </c>
      <c r="Y14612" s="7">
        <v>3</v>
      </c>
      <c r="Z14612" s="7">
        <v>20</v>
      </c>
      <c r="AA14612" s="19"/>
    </row>
    <row r="14613" spans="21:27" x14ac:dyDescent="0.25">
      <c r="U14613" s="7">
        <v>14612</v>
      </c>
      <c r="V14613" s="7">
        <v>13</v>
      </c>
      <c r="W14613" s="7">
        <v>15</v>
      </c>
      <c r="X14613" s="7">
        <v>1</v>
      </c>
      <c r="Y14613" s="7">
        <v>2</v>
      </c>
      <c r="Z14613" s="7">
        <v>19</v>
      </c>
      <c r="AA14613" s="19"/>
    </row>
    <row r="14614" spans="21:27" x14ac:dyDescent="0.25">
      <c r="U14614" s="7">
        <v>14613</v>
      </c>
      <c r="V14614" s="7">
        <v>14</v>
      </c>
      <c r="W14614" s="7">
        <v>8</v>
      </c>
      <c r="X14614" s="7">
        <v>1</v>
      </c>
      <c r="Y14614" s="7">
        <v>2</v>
      </c>
      <c r="Z14614" s="7">
        <v>13</v>
      </c>
      <c r="AA14614" s="19"/>
    </row>
    <row r="14615" spans="21:27" x14ac:dyDescent="0.25">
      <c r="U14615" s="7">
        <v>14614</v>
      </c>
      <c r="V14615" s="7">
        <v>12</v>
      </c>
      <c r="W14615" s="7">
        <v>7</v>
      </c>
      <c r="X14615" s="7">
        <v>1</v>
      </c>
      <c r="Y14615" s="7">
        <v>2</v>
      </c>
      <c r="Z14615" s="7">
        <v>17</v>
      </c>
      <c r="AA14615" s="19"/>
    </row>
    <row r="14616" spans="21:27" x14ac:dyDescent="0.25">
      <c r="U14616" s="7">
        <v>14615</v>
      </c>
      <c r="V14616" s="7">
        <v>14</v>
      </c>
      <c r="W14616" s="7">
        <v>2</v>
      </c>
      <c r="X14616" s="7">
        <v>1</v>
      </c>
      <c r="Y14616" s="7">
        <v>2</v>
      </c>
      <c r="Z14616" s="7">
        <v>21</v>
      </c>
      <c r="AA14616" s="19"/>
    </row>
    <row r="14617" spans="21:27" x14ac:dyDescent="0.25">
      <c r="U14617" s="7">
        <v>14616</v>
      </c>
      <c r="V14617" s="7">
        <v>14</v>
      </c>
      <c r="W14617" s="7">
        <v>16</v>
      </c>
      <c r="X14617" s="7">
        <v>1</v>
      </c>
      <c r="Y14617" s="7">
        <v>2</v>
      </c>
      <c r="Z14617" s="7">
        <v>13</v>
      </c>
      <c r="AA14617" s="19"/>
    </row>
    <row r="14618" spans="21:27" x14ac:dyDescent="0.25">
      <c r="U14618" s="7">
        <v>14617</v>
      </c>
      <c r="V14618" s="7">
        <v>12</v>
      </c>
      <c r="W14618" s="7">
        <v>9</v>
      </c>
      <c r="X14618" s="7">
        <v>1</v>
      </c>
      <c r="Y14618" s="7">
        <v>1</v>
      </c>
      <c r="Z14618" s="7">
        <v>17</v>
      </c>
      <c r="AA14618" s="19"/>
    </row>
    <row r="14619" spans="21:27" x14ac:dyDescent="0.25">
      <c r="U14619" s="7">
        <v>14618</v>
      </c>
      <c r="V14619" s="7">
        <v>14</v>
      </c>
      <c r="W14619" s="7">
        <v>4</v>
      </c>
      <c r="X14619" s="7">
        <v>1</v>
      </c>
      <c r="Y14619" s="7">
        <v>3</v>
      </c>
      <c r="Z14619" s="7">
        <v>16</v>
      </c>
      <c r="AA14619" s="19"/>
    </row>
    <row r="14620" spans="21:27" x14ac:dyDescent="0.25">
      <c r="U14620" s="7">
        <v>14619</v>
      </c>
      <c r="V14620" s="7">
        <v>12</v>
      </c>
      <c r="W14620" s="7">
        <v>25</v>
      </c>
      <c r="X14620" s="7">
        <v>1</v>
      </c>
      <c r="Y14620" s="7">
        <v>2</v>
      </c>
      <c r="Z14620" s="7">
        <v>20</v>
      </c>
      <c r="AA14620" s="19"/>
    </row>
    <row r="14621" spans="21:27" x14ac:dyDescent="0.25">
      <c r="U14621" s="7">
        <v>14620</v>
      </c>
      <c r="V14621" s="7">
        <v>18</v>
      </c>
      <c r="W14621" s="7">
        <v>23</v>
      </c>
      <c r="X14621" s="7">
        <v>1</v>
      </c>
      <c r="Y14621" s="7">
        <v>1</v>
      </c>
      <c r="Z14621" s="7">
        <v>18</v>
      </c>
      <c r="AA14621" s="19"/>
    </row>
    <row r="14622" spans="21:27" x14ac:dyDescent="0.25">
      <c r="U14622" s="7">
        <v>14621</v>
      </c>
      <c r="V14622" s="7">
        <v>15</v>
      </c>
      <c r="W14622" s="7">
        <v>1</v>
      </c>
      <c r="X14622" s="7">
        <v>1</v>
      </c>
      <c r="Y14622" s="7">
        <v>3</v>
      </c>
      <c r="Z14622" s="7">
        <v>20</v>
      </c>
      <c r="AA14622" s="19"/>
    </row>
    <row r="14623" spans="21:27" x14ac:dyDescent="0.25">
      <c r="U14623" s="7">
        <v>14622</v>
      </c>
      <c r="V14623" s="7">
        <v>17</v>
      </c>
      <c r="W14623" s="7">
        <v>5</v>
      </c>
      <c r="X14623" s="7">
        <v>1</v>
      </c>
      <c r="Y14623" s="7">
        <v>2</v>
      </c>
      <c r="Z14623" s="7">
        <v>25</v>
      </c>
      <c r="AA14623" s="19"/>
    </row>
    <row r="14624" spans="21:27" x14ac:dyDescent="0.25">
      <c r="U14624" s="7">
        <v>14623</v>
      </c>
      <c r="V14624" s="7">
        <v>14</v>
      </c>
      <c r="W14624" s="7">
        <v>22</v>
      </c>
      <c r="X14624" s="7">
        <v>1</v>
      </c>
      <c r="Y14624" s="7">
        <v>2</v>
      </c>
      <c r="Z14624" s="7">
        <v>14</v>
      </c>
      <c r="AA14624" s="19"/>
    </row>
    <row r="14625" spans="21:27" x14ac:dyDescent="0.25">
      <c r="U14625" s="7">
        <v>14624</v>
      </c>
      <c r="V14625" s="7">
        <v>17</v>
      </c>
      <c r="W14625" s="7">
        <v>24</v>
      </c>
      <c r="X14625" s="7">
        <v>1</v>
      </c>
      <c r="Y14625" s="7">
        <v>3</v>
      </c>
      <c r="Z14625" s="7">
        <v>13</v>
      </c>
      <c r="AA14625" s="19"/>
    </row>
    <row r="14626" spans="21:27" x14ac:dyDescent="0.25">
      <c r="U14626" s="7">
        <v>14625</v>
      </c>
      <c r="V14626" s="7">
        <v>15</v>
      </c>
      <c r="W14626" s="7">
        <v>27</v>
      </c>
      <c r="X14626" s="7">
        <v>1</v>
      </c>
      <c r="Y14626" s="7">
        <v>1</v>
      </c>
      <c r="Z14626" s="7">
        <v>17</v>
      </c>
      <c r="AA14626" s="19"/>
    </row>
    <row r="14627" spans="21:27" x14ac:dyDescent="0.25">
      <c r="U14627" s="7">
        <v>14626</v>
      </c>
      <c r="V14627" s="7">
        <v>12</v>
      </c>
      <c r="W14627" s="7">
        <v>25</v>
      </c>
      <c r="X14627" s="7">
        <v>1</v>
      </c>
      <c r="Y14627" s="7">
        <v>1</v>
      </c>
      <c r="Z14627" s="7">
        <v>12</v>
      </c>
      <c r="AA14627" s="19"/>
    </row>
    <row r="14628" spans="21:27" x14ac:dyDescent="0.25">
      <c r="U14628" s="7">
        <v>14627</v>
      </c>
      <c r="V14628" s="7">
        <v>13</v>
      </c>
      <c r="W14628" s="7">
        <v>24</v>
      </c>
      <c r="X14628" s="7">
        <v>1</v>
      </c>
      <c r="Y14628" s="7">
        <v>1</v>
      </c>
      <c r="Z14628" s="7">
        <v>12</v>
      </c>
      <c r="AA14628" s="19"/>
    </row>
    <row r="14629" spans="21:27" x14ac:dyDescent="0.25">
      <c r="U14629" s="7">
        <v>14628</v>
      </c>
      <c r="V14629" s="7">
        <v>13</v>
      </c>
      <c r="W14629" s="7">
        <v>4</v>
      </c>
      <c r="X14629" s="7">
        <v>1</v>
      </c>
      <c r="Y14629" s="7">
        <v>2</v>
      </c>
      <c r="Z14629" s="7">
        <v>24</v>
      </c>
      <c r="AA14629" s="19"/>
    </row>
    <row r="14630" spans="21:27" x14ac:dyDescent="0.25">
      <c r="U14630" s="7">
        <v>14629</v>
      </c>
      <c r="V14630" s="7">
        <v>12</v>
      </c>
      <c r="W14630" s="7">
        <v>24</v>
      </c>
      <c r="X14630" s="7">
        <v>1</v>
      </c>
      <c r="Y14630" s="7">
        <v>3</v>
      </c>
      <c r="Z14630" s="7">
        <v>14</v>
      </c>
      <c r="AA14630" s="19"/>
    </row>
    <row r="14631" spans="21:27" x14ac:dyDescent="0.25">
      <c r="U14631" s="7">
        <v>14630</v>
      </c>
      <c r="V14631" s="7">
        <v>14</v>
      </c>
      <c r="W14631" s="7">
        <v>1</v>
      </c>
      <c r="X14631" s="7">
        <v>1</v>
      </c>
      <c r="Y14631" s="7">
        <v>2</v>
      </c>
      <c r="Z14631" s="7">
        <v>23</v>
      </c>
      <c r="AA14631" s="19"/>
    </row>
    <row r="14632" spans="21:27" x14ac:dyDescent="0.25">
      <c r="U14632" s="7">
        <v>14631</v>
      </c>
      <c r="V14632" s="7">
        <v>17</v>
      </c>
      <c r="W14632" s="7">
        <v>13</v>
      </c>
      <c r="X14632" s="7">
        <v>0</v>
      </c>
      <c r="Y14632" s="7">
        <v>3</v>
      </c>
      <c r="Z14632" s="7">
        <v>25</v>
      </c>
      <c r="AA14632" s="19"/>
    </row>
    <row r="14633" spans="21:27" x14ac:dyDescent="0.25">
      <c r="U14633" s="7">
        <v>14632</v>
      </c>
      <c r="V14633" s="7">
        <v>11</v>
      </c>
      <c r="W14633" s="7">
        <v>30</v>
      </c>
      <c r="X14633" s="7">
        <v>1</v>
      </c>
      <c r="Y14633" s="7">
        <v>1</v>
      </c>
      <c r="Z14633" s="7">
        <v>13</v>
      </c>
      <c r="AA14633" s="19"/>
    </row>
    <row r="14634" spans="21:27" x14ac:dyDescent="0.25">
      <c r="U14634" s="7">
        <v>14633</v>
      </c>
      <c r="V14634" s="7">
        <v>15</v>
      </c>
      <c r="W14634" s="7">
        <v>18</v>
      </c>
      <c r="X14634" s="7">
        <v>1</v>
      </c>
      <c r="Y14634" s="7">
        <v>3</v>
      </c>
      <c r="Z14634" s="7">
        <v>13</v>
      </c>
      <c r="AA14634" s="19"/>
    </row>
    <row r="14635" spans="21:27" x14ac:dyDescent="0.25">
      <c r="U14635" s="7">
        <v>14634</v>
      </c>
      <c r="V14635" s="7">
        <v>17</v>
      </c>
      <c r="W14635" s="7">
        <v>1</v>
      </c>
      <c r="X14635" s="7">
        <v>1</v>
      </c>
      <c r="Y14635" s="7">
        <v>1</v>
      </c>
      <c r="Z14635" s="7">
        <v>17</v>
      </c>
      <c r="AA14635" s="19"/>
    </row>
    <row r="14636" spans="21:27" x14ac:dyDescent="0.25">
      <c r="U14636" s="7">
        <v>14635</v>
      </c>
      <c r="V14636" s="7">
        <v>12</v>
      </c>
      <c r="W14636" s="7">
        <v>3</v>
      </c>
      <c r="X14636" s="7">
        <v>1</v>
      </c>
      <c r="Y14636" s="7">
        <v>3</v>
      </c>
      <c r="Z14636" s="7">
        <v>18</v>
      </c>
      <c r="AA14636" s="19"/>
    </row>
    <row r="14637" spans="21:27" x14ac:dyDescent="0.25">
      <c r="U14637" s="7">
        <v>14636</v>
      </c>
      <c r="V14637" s="7">
        <v>18</v>
      </c>
      <c r="W14637" s="7">
        <v>19</v>
      </c>
      <c r="X14637" s="7">
        <v>1</v>
      </c>
      <c r="Y14637" s="7">
        <v>2</v>
      </c>
      <c r="Z14637" s="7">
        <v>19</v>
      </c>
      <c r="AA14637" s="19"/>
    </row>
    <row r="14638" spans="21:27" x14ac:dyDescent="0.25">
      <c r="U14638" s="7">
        <v>14637</v>
      </c>
      <c r="V14638" s="7">
        <v>13</v>
      </c>
      <c r="W14638" s="7">
        <v>15</v>
      </c>
      <c r="X14638" s="7">
        <v>1</v>
      </c>
      <c r="Y14638" s="7">
        <v>1</v>
      </c>
      <c r="Z14638" s="7">
        <v>21</v>
      </c>
      <c r="AA14638" s="19"/>
    </row>
    <row r="14639" spans="21:27" x14ac:dyDescent="0.25">
      <c r="U14639" s="7">
        <v>14638</v>
      </c>
      <c r="V14639" s="7">
        <v>14</v>
      </c>
      <c r="W14639" s="7">
        <v>21</v>
      </c>
      <c r="X14639" s="7">
        <v>0</v>
      </c>
      <c r="Y14639" s="7">
        <v>3</v>
      </c>
      <c r="Z14639" s="7">
        <v>13</v>
      </c>
      <c r="AA14639" s="19"/>
    </row>
    <row r="14640" spans="21:27" x14ac:dyDescent="0.25">
      <c r="U14640" s="7">
        <v>14639</v>
      </c>
      <c r="V14640" s="7">
        <v>15</v>
      </c>
      <c r="W14640" s="7">
        <v>27</v>
      </c>
      <c r="X14640" s="7">
        <v>1</v>
      </c>
      <c r="Y14640" s="7">
        <v>3</v>
      </c>
      <c r="Z14640" s="7">
        <v>16</v>
      </c>
      <c r="AA14640" s="19"/>
    </row>
    <row r="14641" spans="21:27" x14ac:dyDescent="0.25">
      <c r="U14641" s="7">
        <v>14640</v>
      </c>
      <c r="V14641" s="7">
        <v>17</v>
      </c>
      <c r="W14641" s="7">
        <v>9</v>
      </c>
      <c r="X14641" s="7">
        <v>1</v>
      </c>
      <c r="Y14641" s="7">
        <v>2</v>
      </c>
      <c r="Z14641" s="7">
        <v>23</v>
      </c>
      <c r="AA14641" s="19"/>
    </row>
    <row r="14642" spans="21:27" x14ac:dyDescent="0.25">
      <c r="U14642" s="7">
        <v>14641</v>
      </c>
      <c r="V14642" s="7">
        <v>13</v>
      </c>
      <c r="W14642" s="7">
        <v>17</v>
      </c>
      <c r="X14642" s="7">
        <v>1</v>
      </c>
      <c r="Y14642" s="7">
        <v>1</v>
      </c>
      <c r="Z14642" s="7">
        <v>16</v>
      </c>
      <c r="AA14642" s="19"/>
    </row>
    <row r="14643" spans="21:27" x14ac:dyDescent="0.25">
      <c r="U14643" s="7">
        <v>14642</v>
      </c>
      <c r="V14643" s="7">
        <v>15</v>
      </c>
      <c r="W14643" s="7">
        <v>8</v>
      </c>
      <c r="X14643" s="7">
        <v>1</v>
      </c>
      <c r="Y14643" s="7">
        <v>3</v>
      </c>
      <c r="Z14643" s="7">
        <v>23</v>
      </c>
      <c r="AA14643" s="19"/>
    </row>
    <row r="14644" spans="21:27" x14ac:dyDescent="0.25">
      <c r="U14644" s="7">
        <v>14643</v>
      </c>
      <c r="V14644" s="7">
        <v>14</v>
      </c>
      <c r="W14644" s="7">
        <v>6</v>
      </c>
      <c r="X14644" s="7">
        <v>1</v>
      </c>
      <c r="Y14644" s="7">
        <v>2</v>
      </c>
      <c r="Z14644" s="7">
        <v>25</v>
      </c>
      <c r="AA14644" s="19"/>
    </row>
    <row r="14645" spans="21:27" x14ac:dyDescent="0.25">
      <c r="U14645" s="7">
        <v>14644</v>
      </c>
      <c r="V14645" s="7">
        <v>15</v>
      </c>
      <c r="W14645" s="7">
        <v>9</v>
      </c>
      <c r="X14645" s="7">
        <v>1</v>
      </c>
      <c r="Y14645" s="7">
        <v>3</v>
      </c>
      <c r="Z14645" s="7">
        <v>13</v>
      </c>
      <c r="AA14645" s="19"/>
    </row>
    <row r="14646" spans="21:27" x14ac:dyDescent="0.25">
      <c r="U14646" s="7">
        <v>14645</v>
      </c>
      <c r="V14646" s="7">
        <v>15</v>
      </c>
      <c r="W14646" s="7">
        <v>2</v>
      </c>
      <c r="X14646" s="7">
        <v>1</v>
      </c>
      <c r="Y14646" s="7">
        <v>3</v>
      </c>
      <c r="Z14646" s="7">
        <v>16</v>
      </c>
      <c r="AA14646" s="19"/>
    </row>
    <row r="14647" spans="21:27" x14ac:dyDescent="0.25">
      <c r="U14647" s="7">
        <v>14646</v>
      </c>
      <c r="V14647" s="7">
        <v>17</v>
      </c>
      <c r="W14647" s="7">
        <v>14</v>
      </c>
      <c r="X14647" s="7">
        <v>1</v>
      </c>
      <c r="Y14647" s="7">
        <v>1</v>
      </c>
      <c r="Z14647" s="7">
        <v>17</v>
      </c>
      <c r="AA14647" s="19"/>
    </row>
    <row r="14648" spans="21:27" x14ac:dyDescent="0.25">
      <c r="U14648" s="7">
        <v>14647</v>
      </c>
      <c r="V14648" s="7">
        <v>15</v>
      </c>
      <c r="W14648" s="7">
        <v>11</v>
      </c>
      <c r="X14648" s="7">
        <v>1</v>
      </c>
      <c r="Y14648" s="7">
        <v>1</v>
      </c>
      <c r="Z14648" s="7">
        <v>25</v>
      </c>
      <c r="AA14648" s="19"/>
    </row>
    <row r="14649" spans="21:27" x14ac:dyDescent="0.25">
      <c r="U14649" s="7">
        <v>14648</v>
      </c>
      <c r="V14649" s="7">
        <v>14</v>
      </c>
      <c r="W14649" s="7">
        <v>19</v>
      </c>
      <c r="X14649" s="7">
        <v>0</v>
      </c>
      <c r="Y14649" s="7">
        <v>2</v>
      </c>
      <c r="Z14649" s="7">
        <v>14</v>
      </c>
      <c r="AA14649" s="19"/>
    </row>
    <row r="14650" spans="21:27" x14ac:dyDescent="0.25">
      <c r="U14650" s="7">
        <v>14649</v>
      </c>
      <c r="V14650" s="7">
        <v>11</v>
      </c>
      <c r="W14650" s="7">
        <v>6</v>
      </c>
      <c r="X14650" s="7">
        <v>0</v>
      </c>
      <c r="Y14650" s="7">
        <v>2</v>
      </c>
      <c r="Z14650" s="7">
        <v>20</v>
      </c>
      <c r="AA14650" s="19"/>
    </row>
    <row r="14651" spans="21:27" x14ac:dyDescent="0.25">
      <c r="U14651" s="7">
        <v>14650</v>
      </c>
      <c r="V14651" s="7">
        <v>13</v>
      </c>
      <c r="W14651" s="7">
        <v>9</v>
      </c>
      <c r="X14651" s="7">
        <v>1</v>
      </c>
      <c r="Y14651" s="7">
        <v>3</v>
      </c>
      <c r="Z14651" s="7">
        <v>13</v>
      </c>
      <c r="AA14651" s="19"/>
    </row>
    <row r="14652" spans="21:27" x14ac:dyDescent="0.25">
      <c r="U14652" s="7">
        <v>14651</v>
      </c>
      <c r="V14652" s="7">
        <v>17</v>
      </c>
      <c r="W14652" s="7">
        <v>5</v>
      </c>
      <c r="X14652" s="7">
        <v>1</v>
      </c>
      <c r="Y14652" s="7">
        <v>2</v>
      </c>
      <c r="Z14652" s="7">
        <v>14</v>
      </c>
      <c r="AA14652" s="19"/>
    </row>
    <row r="14653" spans="21:27" x14ac:dyDescent="0.25">
      <c r="U14653" s="7">
        <v>14652</v>
      </c>
      <c r="V14653" s="7">
        <v>15</v>
      </c>
      <c r="W14653" s="7">
        <v>5</v>
      </c>
      <c r="X14653" s="7">
        <v>1</v>
      </c>
      <c r="Y14653" s="7">
        <v>2</v>
      </c>
      <c r="Z14653" s="7">
        <v>18</v>
      </c>
      <c r="AA14653" s="19"/>
    </row>
    <row r="14654" spans="21:27" x14ac:dyDescent="0.25">
      <c r="U14654" s="7">
        <v>14653</v>
      </c>
      <c r="V14654" s="7">
        <v>16</v>
      </c>
      <c r="W14654" s="7">
        <v>9</v>
      </c>
      <c r="X14654" s="7">
        <v>0</v>
      </c>
      <c r="Y14654" s="7">
        <v>3</v>
      </c>
      <c r="Z14654" s="7">
        <v>21</v>
      </c>
      <c r="AA14654" s="19"/>
    </row>
    <row r="14655" spans="21:27" x14ac:dyDescent="0.25">
      <c r="U14655" s="7">
        <v>14654</v>
      </c>
      <c r="V14655" s="7">
        <v>15</v>
      </c>
      <c r="W14655" s="7">
        <v>13</v>
      </c>
      <c r="X14655" s="7">
        <v>1</v>
      </c>
      <c r="Y14655" s="7">
        <v>3</v>
      </c>
      <c r="Z14655" s="7">
        <v>21</v>
      </c>
      <c r="AA14655" s="19"/>
    </row>
    <row r="14656" spans="21:27" x14ac:dyDescent="0.25">
      <c r="U14656" s="7">
        <v>14655</v>
      </c>
      <c r="V14656" s="7">
        <v>13</v>
      </c>
      <c r="W14656" s="7">
        <v>21</v>
      </c>
      <c r="X14656" s="7">
        <v>1</v>
      </c>
      <c r="Y14656" s="7">
        <v>1</v>
      </c>
      <c r="Z14656" s="7">
        <v>18</v>
      </c>
      <c r="AA14656" s="19"/>
    </row>
    <row r="14657" spans="21:27" x14ac:dyDescent="0.25">
      <c r="U14657" s="7">
        <v>14656</v>
      </c>
      <c r="V14657" s="7">
        <v>16</v>
      </c>
      <c r="W14657" s="7">
        <v>23</v>
      </c>
      <c r="X14657" s="7">
        <v>1</v>
      </c>
      <c r="Y14657" s="7">
        <v>2</v>
      </c>
      <c r="Z14657" s="7">
        <v>15</v>
      </c>
      <c r="AA14657" s="19"/>
    </row>
    <row r="14658" spans="21:27" x14ac:dyDescent="0.25">
      <c r="U14658" s="7">
        <v>14657</v>
      </c>
      <c r="V14658" s="7">
        <v>15</v>
      </c>
      <c r="W14658" s="7">
        <v>24</v>
      </c>
      <c r="X14658" s="7">
        <v>1</v>
      </c>
      <c r="Y14658" s="7">
        <v>1</v>
      </c>
      <c r="Z14658" s="7">
        <v>20</v>
      </c>
      <c r="AA14658" s="19"/>
    </row>
    <row r="14659" spans="21:27" x14ac:dyDescent="0.25">
      <c r="U14659" s="7">
        <v>14658</v>
      </c>
      <c r="V14659" s="7">
        <v>15</v>
      </c>
      <c r="W14659" s="7">
        <v>7</v>
      </c>
      <c r="X14659" s="7">
        <v>1</v>
      </c>
      <c r="Y14659" s="7">
        <v>3</v>
      </c>
      <c r="Z14659" s="7">
        <v>14</v>
      </c>
      <c r="AA14659" s="19"/>
    </row>
    <row r="14660" spans="21:27" x14ac:dyDescent="0.25">
      <c r="U14660" s="7">
        <v>14659</v>
      </c>
      <c r="V14660" s="7">
        <v>14</v>
      </c>
      <c r="W14660" s="7">
        <v>30</v>
      </c>
      <c r="X14660" s="7">
        <v>1</v>
      </c>
      <c r="Y14660" s="7">
        <v>3</v>
      </c>
      <c r="Z14660" s="7">
        <v>17</v>
      </c>
      <c r="AA14660" s="19"/>
    </row>
    <row r="14661" spans="21:27" x14ac:dyDescent="0.25">
      <c r="U14661" s="7">
        <v>14660</v>
      </c>
      <c r="V14661" s="7">
        <v>15</v>
      </c>
      <c r="W14661" s="7">
        <v>4</v>
      </c>
      <c r="X14661" s="7">
        <v>1</v>
      </c>
      <c r="Y14661" s="7">
        <v>3</v>
      </c>
      <c r="Z14661" s="7">
        <v>21</v>
      </c>
      <c r="AA14661" s="19"/>
    </row>
    <row r="14662" spans="21:27" x14ac:dyDescent="0.25">
      <c r="U14662" s="7">
        <v>14661</v>
      </c>
      <c r="V14662" s="7">
        <v>8</v>
      </c>
      <c r="W14662" s="7">
        <v>16</v>
      </c>
      <c r="X14662" s="7">
        <v>0</v>
      </c>
      <c r="Y14662" s="7">
        <v>2</v>
      </c>
      <c r="Z14662" s="7">
        <v>13</v>
      </c>
      <c r="AA14662" s="19"/>
    </row>
    <row r="14663" spans="21:27" x14ac:dyDescent="0.25">
      <c r="U14663" s="7">
        <v>14662</v>
      </c>
      <c r="V14663" s="7">
        <v>17</v>
      </c>
      <c r="W14663" s="7">
        <v>4</v>
      </c>
      <c r="X14663" s="7">
        <v>1</v>
      </c>
      <c r="Y14663" s="7">
        <v>1</v>
      </c>
      <c r="Z14663" s="7">
        <v>25</v>
      </c>
      <c r="AA14663" s="19"/>
    </row>
    <row r="14664" spans="21:27" x14ac:dyDescent="0.25">
      <c r="U14664" s="7">
        <v>14663</v>
      </c>
      <c r="V14664" s="7">
        <v>12</v>
      </c>
      <c r="W14664" s="7">
        <v>25</v>
      </c>
      <c r="X14664" s="7">
        <v>1</v>
      </c>
      <c r="Y14664" s="7">
        <v>3</v>
      </c>
      <c r="Z14664" s="7">
        <v>14</v>
      </c>
      <c r="AA14664" s="19"/>
    </row>
    <row r="14665" spans="21:27" x14ac:dyDescent="0.25">
      <c r="U14665" s="7">
        <v>14664</v>
      </c>
      <c r="V14665" s="7">
        <v>11</v>
      </c>
      <c r="W14665" s="7">
        <v>11</v>
      </c>
      <c r="X14665" s="7">
        <v>1</v>
      </c>
      <c r="Y14665" s="7">
        <v>3</v>
      </c>
      <c r="Z14665" s="7">
        <v>13</v>
      </c>
      <c r="AA14665" s="19"/>
    </row>
    <row r="14666" spans="21:27" x14ac:dyDescent="0.25">
      <c r="U14666" s="7">
        <v>14665</v>
      </c>
      <c r="V14666" s="7">
        <v>13</v>
      </c>
      <c r="W14666" s="7">
        <v>3</v>
      </c>
      <c r="X14666" s="7">
        <v>1</v>
      </c>
      <c r="Y14666" s="7">
        <v>1</v>
      </c>
      <c r="Z14666" s="7">
        <v>25</v>
      </c>
      <c r="AA14666" s="19"/>
    </row>
    <row r="14667" spans="21:27" x14ac:dyDescent="0.25">
      <c r="U14667" s="7">
        <v>14666</v>
      </c>
      <c r="V14667" s="7">
        <v>17</v>
      </c>
      <c r="W14667" s="7">
        <v>18</v>
      </c>
      <c r="X14667" s="7">
        <v>1</v>
      </c>
      <c r="Y14667" s="7">
        <v>3</v>
      </c>
      <c r="Z14667" s="7">
        <v>15</v>
      </c>
      <c r="AA14667" s="19"/>
    </row>
    <row r="14668" spans="21:27" x14ac:dyDescent="0.25">
      <c r="U14668" s="7">
        <v>14667</v>
      </c>
      <c r="V14668" s="7">
        <v>15</v>
      </c>
      <c r="W14668" s="7">
        <v>23</v>
      </c>
      <c r="X14668" s="7">
        <v>0</v>
      </c>
      <c r="Y14668" s="7">
        <v>3</v>
      </c>
      <c r="Z14668" s="7">
        <v>25</v>
      </c>
      <c r="AA14668" s="19"/>
    </row>
    <row r="14669" spans="21:27" x14ac:dyDescent="0.25">
      <c r="U14669" s="7">
        <v>14668</v>
      </c>
      <c r="V14669" s="7">
        <v>14</v>
      </c>
      <c r="W14669" s="7">
        <v>15</v>
      </c>
      <c r="X14669" s="7">
        <v>1</v>
      </c>
      <c r="Y14669" s="7">
        <v>3</v>
      </c>
      <c r="Z14669" s="7">
        <v>12</v>
      </c>
      <c r="AA14669" s="19"/>
    </row>
    <row r="14670" spans="21:27" x14ac:dyDescent="0.25">
      <c r="U14670" s="7">
        <v>14669</v>
      </c>
      <c r="V14670" s="7">
        <v>12</v>
      </c>
      <c r="W14670" s="7">
        <v>7</v>
      </c>
      <c r="X14670" s="7">
        <v>1</v>
      </c>
      <c r="Y14670" s="7">
        <v>2</v>
      </c>
      <c r="Z14670" s="7">
        <v>15</v>
      </c>
      <c r="AA14670" s="19"/>
    </row>
    <row r="14671" spans="21:27" x14ac:dyDescent="0.25">
      <c r="U14671" s="7">
        <v>14670</v>
      </c>
      <c r="V14671" s="7">
        <v>15</v>
      </c>
      <c r="W14671" s="7">
        <v>12</v>
      </c>
      <c r="X14671" s="7">
        <v>1</v>
      </c>
      <c r="Y14671" s="7">
        <v>2</v>
      </c>
      <c r="Z14671" s="7">
        <v>20</v>
      </c>
      <c r="AA14671" s="19"/>
    </row>
    <row r="14672" spans="21:27" x14ac:dyDescent="0.25">
      <c r="U14672" s="7">
        <v>14671</v>
      </c>
      <c r="V14672" s="7">
        <v>13</v>
      </c>
      <c r="W14672" s="7">
        <v>11</v>
      </c>
      <c r="X14672" s="7">
        <v>1</v>
      </c>
      <c r="Y14672" s="7">
        <v>1</v>
      </c>
      <c r="Z14672" s="7">
        <v>21</v>
      </c>
      <c r="AA14672" s="19"/>
    </row>
    <row r="14673" spans="21:27" x14ac:dyDescent="0.25">
      <c r="U14673" s="7">
        <v>14672</v>
      </c>
      <c r="V14673" s="7">
        <v>18</v>
      </c>
      <c r="W14673" s="7">
        <v>25</v>
      </c>
      <c r="X14673" s="7">
        <v>1</v>
      </c>
      <c r="Y14673" s="7">
        <v>3</v>
      </c>
      <c r="Z14673" s="7">
        <v>24</v>
      </c>
      <c r="AA14673" s="19"/>
    </row>
    <row r="14674" spans="21:27" x14ac:dyDescent="0.25">
      <c r="U14674" s="7">
        <v>14673</v>
      </c>
      <c r="V14674" s="7">
        <v>8</v>
      </c>
      <c r="W14674" s="7">
        <v>1</v>
      </c>
      <c r="X14674" s="7">
        <v>0</v>
      </c>
      <c r="Y14674" s="7">
        <v>1</v>
      </c>
      <c r="Z14674" s="7">
        <v>25</v>
      </c>
      <c r="AA14674" s="19"/>
    </row>
    <row r="14675" spans="21:27" x14ac:dyDescent="0.25">
      <c r="U14675" s="7">
        <v>14674</v>
      </c>
      <c r="V14675" s="7">
        <v>16</v>
      </c>
      <c r="W14675" s="7">
        <v>27</v>
      </c>
      <c r="X14675" s="7">
        <v>1</v>
      </c>
      <c r="Y14675" s="7">
        <v>1</v>
      </c>
      <c r="Z14675" s="7">
        <v>25</v>
      </c>
      <c r="AA14675" s="19"/>
    </row>
    <row r="14676" spans="21:27" x14ac:dyDescent="0.25">
      <c r="U14676" s="7">
        <v>14675</v>
      </c>
      <c r="V14676" s="7">
        <v>16</v>
      </c>
      <c r="W14676" s="7">
        <v>14</v>
      </c>
      <c r="X14676" s="7">
        <v>1</v>
      </c>
      <c r="Y14676" s="7">
        <v>1</v>
      </c>
      <c r="Z14676" s="7">
        <v>19</v>
      </c>
      <c r="AA14676" s="19"/>
    </row>
    <row r="14677" spans="21:27" x14ac:dyDescent="0.25">
      <c r="U14677" s="7">
        <v>14676</v>
      </c>
      <c r="V14677" s="7">
        <v>15</v>
      </c>
      <c r="W14677" s="7">
        <v>8</v>
      </c>
      <c r="X14677" s="7">
        <v>1</v>
      </c>
      <c r="Y14677" s="7">
        <v>1</v>
      </c>
      <c r="Z14677" s="7">
        <v>19</v>
      </c>
      <c r="AA14677" s="19"/>
    </row>
    <row r="14678" spans="21:27" x14ac:dyDescent="0.25">
      <c r="U14678" s="7">
        <v>14677</v>
      </c>
      <c r="V14678" s="7">
        <v>12</v>
      </c>
      <c r="W14678" s="7">
        <v>3</v>
      </c>
      <c r="X14678" s="7">
        <v>1</v>
      </c>
      <c r="Y14678" s="7">
        <v>3</v>
      </c>
      <c r="Z14678" s="7">
        <v>20</v>
      </c>
      <c r="AA14678" s="19"/>
    </row>
    <row r="14679" spans="21:27" x14ac:dyDescent="0.25">
      <c r="U14679" s="7">
        <v>14678</v>
      </c>
      <c r="V14679" s="7">
        <v>17</v>
      </c>
      <c r="W14679" s="7">
        <v>14</v>
      </c>
      <c r="X14679" s="7">
        <v>1</v>
      </c>
      <c r="Y14679" s="7">
        <v>1</v>
      </c>
      <c r="Z14679" s="7">
        <v>18</v>
      </c>
      <c r="AA14679" s="19"/>
    </row>
    <row r="14680" spans="21:27" x14ac:dyDescent="0.25">
      <c r="U14680" s="7">
        <v>14679</v>
      </c>
      <c r="V14680" s="7">
        <v>14</v>
      </c>
      <c r="W14680" s="7">
        <v>28</v>
      </c>
      <c r="X14680" s="7">
        <v>1</v>
      </c>
      <c r="Y14680" s="7">
        <v>3</v>
      </c>
      <c r="Z14680" s="7">
        <v>14</v>
      </c>
      <c r="AA14680" s="19"/>
    </row>
    <row r="14681" spans="21:27" x14ac:dyDescent="0.25">
      <c r="U14681" s="7">
        <v>14680</v>
      </c>
      <c r="V14681" s="7">
        <v>15</v>
      </c>
      <c r="W14681" s="7">
        <v>2</v>
      </c>
      <c r="X14681" s="7">
        <v>1</v>
      </c>
      <c r="Y14681" s="7">
        <v>3</v>
      </c>
      <c r="Z14681" s="7">
        <v>16</v>
      </c>
      <c r="AA14681" s="19"/>
    </row>
    <row r="14682" spans="21:27" x14ac:dyDescent="0.25">
      <c r="U14682" s="7">
        <v>14681</v>
      </c>
      <c r="V14682" s="7">
        <v>19</v>
      </c>
      <c r="W14682" s="7">
        <v>1</v>
      </c>
      <c r="X14682" s="7">
        <v>0</v>
      </c>
      <c r="Y14682" s="7">
        <v>2</v>
      </c>
      <c r="Z14682" s="7">
        <v>13</v>
      </c>
      <c r="AA14682" s="19"/>
    </row>
    <row r="14683" spans="21:27" x14ac:dyDescent="0.25">
      <c r="U14683" s="7">
        <v>14682</v>
      </c>
      <c r="V14683" s="7">
        <v>16</v>
      </c>
      <c r="W14683" s="7">
        <v>2</v>
      </c>
      <c r="X14683" s="7">
        <v>1</v>
      </c>
      <c r="Y14683" s="7">
        <v>2</v>
      </c>
      <c r="Z14683" s="7">
        <v>13</v>
      </c>
      <c r="AA14683" s="19"/>
    </row>
    <row r="14684" spans="21:27" x14ac:dyDescent="0.25">
      <c r="U14684" s="7">
        <v>14683</v>
      </c>
      <c r="V14684" s="7">
        <v>14</v>
      </c>
      <c r="W14684" s="7">
        <v>3</v>
      </c>
      <c r="X14684" s="7">
        <v>1</v>
      </c>
      <c r="Y14684" s="7">
        <v>1</v>
      </c>
      <c r="Z14684" s="7">
        <v>13</v>
      </c>
      <c r="AA14684" s="19"/>
    </row>
    <row r="14685" spans="21:27" x14ac:dyDescent="0.25">
      <c r="U14685" s="7">
        <v>14684</v>
      </c>
      <c r="V14685" s="7">
        <v>12</v>
      </c>
      <c r="W14685" s="7">
        <v>25</v>
      </c>
      <c r="X14685" s="7">
        <v>0</v>
      </c>
      <c r="Y14685" s="7">
        <v>1</v>
      </c>
      <c r="Z14685" s="7">
        <v>12</v>
      </c>
      <c r="AA14685" s="19"/>
    </row>
    <row r="14686" spans="21:27" x14ac:dyDescent="0.25">
      <c r="U14686" s="7">
        <v>14685</v>
      </c>
      <c r="V14686" s="7">
        <v>15</v>
      </c>
      <c r="W14686" s="7">
        <v>12</v>
      </c>
      <c r="X14686" s="7">
        <v>1</v>
      </c>
      <c r="Y14686" s="7">
        <v>3</v>
      </c>
      <c r="Z14686" s="7">
        <v>22</v>
      </c>
      <c r="AA14686" s="19"/>
    </row>
    <row r="14687" spans="21:27" x14ac:dyDescent="0.25">
      <c r="U14687" s="7">
        <v>14686</v>
      </c>
      <c r="V14687" s="7">
        <v>15</v>
      </c>
      <c r="W14687" s="7">
        <v>9</v>
      </c>
      <c r="X14687" s="7">
        <v>1</v>
      </c>
      <c r="Y14687" s="7">
        <v>1</v>
      </c>
      <c r="Z14687" s="7">
        <v>15</v>
      </c>
      <c r="AA14687" s="19"/>
    </row>
    <row r="14688" spans="21:27" x14ac:dyDescent="0.25">
      <c r="U14688" s="7">
        <v>14687</v>
      </c>
      <c r="V14688" s="7">
        <v>13</v>
      </c>
      <c r="W14688" s="7">
        <v>5</v>
      </c>
      <c r="X14688" s="7">
        <v>1</v>
      </c>
      <c r="Y14688" s="7">
        <v>2</v>
      </c>
      <c r="Z14688" s="7">
        <v>19</v>
      </c>
      <c r="AA14688" s="19"/>
    </row>
    <row r="14689" spans="21:27" x14ac:dyDescent="0.25">
      <c r="U14689" s="7">
        <v>14688</v>
      </c>
      <c r="V14689" s="7">
        <v>13</v>
      </c>
      <c r="W14689" s="7">
        <v>29</v>
      </c>
      <c r="X14689" s="7">
        <v>1</v>
      </c>
      <c r="Y14689" s="7">
        <v>2</v>
      </c>
      <c r="Z14689" s="7">
        <v>22</v>
      </c>
      <c r="AA14689" s="19"/>
    </row>
    <row r="14690" spans="21:27" x14ac:dyDescent="0.25">
      <c r="U14690" s="7">
        <v>14689</v>
      </c>
      <c r="V14690" s="7">
        <v>16</v>
      </c>
      <c r="W14690" s="7">
        <v>27</v>
      </c>
      <c r="X14690" s="7">
        <v>0</v>
      </c>
      <c r="Y14690" s="7">
        <v>2</v>
      </c>
      <c r="Z14690" s="7">
        <v>14</v>
      </c>
      <c r="AA14690" s="19"/>
    </row>
    <row r="14691" spans="21:27" x14ac:dyDescent="0.25">
      <c r="U14691" s="7">
        <v>14690</v>
      </c>
      <c r="V14691" s="7">
        <v>16</v>
      </c>
      <c r="W14691" s="7">
        <v>10</v>
      </c>
      <c r="X14691" s="7">
        <v>1</v>
      </c>
      <c r="Y14691" s="7">
        <v>1</v>
      </c>
      <c r="Z14691" s="7">
        <v>12</v>
      </c>
      <c r="AA14691" s="19"/>
    </row>
    <row r="14692" spans="21:27" x14ac:dyDescent="0.25">
      <c r="U14692" s="7">
        <v>14691</v>
      </c>
      <c r="V14692" s="7">
        <v>9</v>
      </c>
      <c r="W14692" s="7">
        <v>4</v>
      </c>
      <c r="X14692" s="7">
        <v>1</v>
      </c>
      <c r="Y14692" s="7">
        <v>3</v>
      </c>
      <c r="Z14692" s="7">
        <v>23</v>
      </c>
      <c r="AA14692" s="19"/>
    </row>
    <row r="14693" spans="21:27" x14ac:dyDescent="0.25">
      <c r="U14693" s="7">
        <v>14692</v>
      </c>
      <c r="V14693" s="7">
        <v>16</v>
      </c>
      <c r="W14693" s="7">
        <v>7</v>
      </c>
      <c r="X14693" s="7">
        <v>1</v>
      </c>
      <c r="Y14693" s="7">
        <v>2</v>
      </c>
      <c r="Z14693" s="7">
        <v>15</v>
      </c>
      <c r="AA14693" s="19"/>
    </row>
    <row r="14694" spans="21:27" x14ac:dyDescent="0.25">
      <c r="U14694" s="7">
        <v>14693</v>
      </c>
      <c r="V14694" s="7">
        <v>15</v>
      </c>
      <c r="W14694" s="7">
        <v>9</v>
      </c>
      <c r="X14694" s="7">
        <v>1</v>
      </c>
      <c r="Y14694" s="7">
        <v>1</v>
      </c>
      <c r="Z14694" s="7">
        <v>22</v>
      </c>
      <c r="AA14694" s="19"/>
    </row>
    <row r="14695" spans="21:27" x14ac:dyDescent="0.25">
      <c r="U14695" s="7">
        <v>14694</v>
      </c>
      <c r="V14695" s="7">
        <v>15</v>
      </c>
      <c r="W14695" s="7">
        <v>26</v>
      </c>
      <c r="X14695" s="7">
        <v>1</v>
      </c>
      <c r="Y14695" s="7">
        <v>2</v>
      </c>
      <c r="Z14695" s="7">
        <v>18</v>
      </c>
      <c r="AA14695" s="19"/>
    </row>
    <row r="14696" spans="21:27" x14ac:dyDescent="0.25">
      <c r="U14696" s="7">
        <v>14695</v>
      </c>
      <c r="V14696" s="7">
        <v>12</v>
      </c>
      <c r="W14696" s="7">
        <v>18</v>
      </c>
      <c r="X14696" s="7">
        <v>1</v>
      </c>
      <c r="Y14696" s="7">
        <v>2</v>
      </c>
      <c r="Z14696" s="7">
        <v>15</v>
      </c>
      <c r="AA14696" s="19"/>
    </row>
    <row r="14697" spans="21:27" x14ac:dyDescent="0.25">
      <c r="U14697" s="7">
        <v>14696</v>
      </c>
      <c r="V14697" s="7">
        <v>15</v>
      </c>
      <c r="W14697" s="7">
        <v>5</v>
      </c>
      <c r="X14697" s="7">
        <v>1</v>
      </c>
      <c r="Y14697" s="7">
        <v>3</v>
      </c>
      <c r="Z14697" s="7">
        <v>22</v>
      </c>
      <c r="AA14697" s="19"/>
    </row>
    <row r="14698" spans="21:27" x14ac:dyDescent="0.25">
      <c r="U14698" s="7">
        <v>14697</v>
      </c>
      <c r="V14698" s="7">
        <v>13</v>
      </c>
      <c r="W14698" s="7">
        <v>16</v>
      </c>
      <c r="X14698" s="7">
        <v>1</v>
      </c>
      <c r="Y14698" s="7">
        <v>2</v>
      </c>
      <c r="Z14698" s="7">
        <v>16</v>
      </c>
      <c r="AA14698" s="19"/>
    </row>
    <row r="14699" spans="21:27" x14ac:dyDescent="0.25">
      <c r="U14699" s="7">
        <v>14698</v>
      </c>
      <c r="V14699" s="7">
        <v>14</v>
      </c>
      <c r="W14699" s="7">
        <v>10</v>
      </c>
      <c r="X14699" s="7">
        <v>1</v>
      </c>
      <c r="Y14699" s="7">
        <v>1</v>
      </c>
      <c r="Z14699" s="7">
        <v>19</v>
      </c>
      <c r="AA14699" s="19"/>
    </row>
    <row r="14700" spans="21:27" x14ac:dyDescent="0.25">
      <c r="U14700" s="7">
        <v>14699</v>
      </c>
      <c r="V14700" s="7">
        <v>16</v>
      </c>
      <c r="W14700" s="7">
        <v>20</v>
      </c>
      <c r="X14700" s="7">
        <v>1</v>
      </c>
      <c r="Y14700" s="7">
        <v>2</v>
      </c>
      <c r="Z14700" s="7">
        <v>15</v>
      </c>
      <c r="AA14700" s="19"/>
    </row>
    <row r="14701" spans="21:27" x14ac:dyDescent="0.25">
      <c r="U14701" s="7">
        <v>14700</v>
      </c>
      <c r="V14701" s="7">
        <v>15</v>
      </c>
      <c r="W14701" s="7">
        <v>13</v>
      </c>
      <c r="X14701" s="7">
        <v>1</v>
      </c>
      <c r="Y14701" s="7">
        <v>2</v>
      </c>
      <c r="Z14701" s="7">
        <v>16</v>
      </c>
      <c r="AA14701" s="19"/>
    </row>
    <row r="14702" spans="21:27" x14ac:dyDescent="0.25">
      <c r="U14702" s="7">
        <v>14701</v>
      </c>
      <c r="V14702" s="7">
        <v>16</v>
      </c>
      <c r="W14702" s="7">
        <v>28</v>
      </c>
      <c r="X14702" s="7">
        <v>1</v>
      </c>
      <c r="Y14702" s="7">
        <v>3</v>
      </c>
      <c r="Z14702" s="7">
        <v>25</v>
      </c>
      <c r="AA14702" s="19"/>
    </row>
    <row r="14703" spans="21:27" x14ac:dyDescent="0.25">
      <c r="U14703" s="7">
        <v>14702</v>
      </c>
      <c r="V14703" s="7">
        <v>17</v>
      </c>
      <c r="W14703" s="7">
        <v>8</v>
      </c>
      <c r="X14703" s="7">
        <v>1</v>
      </c>
      <c r="Y14703" s="7">
        <v>2</v>
      </c>
      <c r="Z14703" s="7">
        <v>22</v>
      </c>
      <c r="AA14703" s="19"/>
    </row>
    <row r="14704" spans="21:27" x14ac:dyDescent="0.25">
      <c r="U14704" s="7">
        <v>14703</v>
      </c>
      <c r="V14704" s="7">
        <v>18</v>
      </c>
      <c r="W14704" s="7">
        <v>27</v>
      </c>
      <c r="X14704" s="7">
        <v>1</v>
      </c>
      <c r="Y14704" s="7">
        <v>3</v>
      </c>
      <c r="Z14704" s="7">
        <v>25</v>
      </c>
      <c r="AA14704" s="19"/>
    </row>
    <row r="14705" spans="21:27" x14ac:dyDescent="0.25">
      <c r="U14705" s="7">
        <v>14704</v>
      </c>
      <c r="V14705" s="7">
        <v>14</v>
      </c>
      <c r="W14705" s="7">
        <v>21</v>
      </c>
      <c r="X14705" s="7">
        <v>1</v>
      </c>
      <c r="Y14705" s="7">
        <v>1</v>
      </c>
      <c r="Z14705" s="7">
        <v>16</v>
      </c>
      <c r="AA14705" s="19"/>
    </row>
    <row r="14706" spans="21:27" x14ac:dyDescent="0.25">
      <c r="U14706" s="7">
        <v>14705</v>
      </c>
      <c r="V14706" s="7">
        <v>14</v>
      </c>
      <c r="W14706" s="7">
        <v>24</v>
      </c>
      <c r="X14706" s="7">
        <v>1</v>
      </c>
      <c r="Y14706" s="7">
        <v>3</v>
      </c>
      <c r="Z14706" s="7">
        <v>15</v>
      </c>
      <c r="AA14706" s="19"/>
    </row>
    <row r="14707" spans="21:27" x14ac:dyDescent="0.25">
      <c r="U14707" s="7">
        <v>14706</v>
      </c>
      <c r="V14707" s="7">
        <v>11</v>
      </c>
      <c r="W14707" s="7">
        <v>19</v>
      </c>
      <c r="X14707" s="7">
        <v>1</v>
      </c>
      <c r="Y14707" s="7">
        <v>2</v>
      </c>
      <c r="Z14707" s="7">
        <v>19</v>
      </c>
      <c r="AA14707" s="19"/>
    </row>
    <row r="14708" spans="21:27" x14ac:dyDescent="0.25">
      <c r="U14708" s="7">
        <v>14707</v>
      </c>
      <c r="V14708" s="7">
        <v>14</v>
      </c>
      <c r="W14708" s="7">
        <v>27</v>
      </c>
      <c r="X14708" s="7">
        <v>1</v>
      </c>
      <c r="Y14708" s="7">
        <v>1</v>
      </c>
      <c r="Z14708" s="7">
        <v>25</v>
      </c>
      <c r="AA14708" s="19"/>
    </row>
    <row r="14709" spans="21:27" x14ac:dyDescent="0.25">
      <c r="U14709" s="7">
        <v>14708</v>
      </c>
      <c r="V14709" s="7">
        <v>16</v>
      </c>
      <c r="W14709" s="7">
        <v>25</v>
      </c>
      <c r="X14709" s="7">
        <v>1</v>
      </c>
      <c r="Y14709" s="7">
        <v>1</v>
      </c>
      <c r="Z14709" s="7">
        <v>17</v>
      </c>
      <c r="AA14709" s="19"/>
    </row>
    <row r="14710" spans="21:27" x14ac:dyDescent="0.25">
      <c r="U14710" s="7">
        <v>14709</v>
      </c>
      <c r="V14710" s="7">
        <v>12</v>
      </c>
      <c r="W14710" s="7">
        <v>21</v>
      </c>
      <c r="X14710" s="7">
        <v>1</v>
      </c>
      <c r="Y14710" s="7">
        <v>2</v>
      </c>
      <c r="Z14710" s="7">
        <v>14</v>
      </c>
      <c r="AA14710" s="19"/>
    </row>
    <row r="14711" spans="21:27" x14ac:dyDescent="0.25">
      <c r="U14711" s="7">
        <v>14710</v>
      </c>
      <c r="V14711" s="7">
        <v>13</v>
      </c>
      <c r="W14711" s="7">
        <v>6</v>
      </c>
      <c r="X14711" s="7">
        <v>1</v>
      </c>
      <c r="Y14711" s="7">
        <v>3</v>
      </c>
      <c r="Z14711" s="7">
        <v>17</v>
      </c>
      <c r="AA14711" s="19"/>
    </row>
    <row r="14712" spans="21:27" x14ac:dyDescent="0.25">
      <c r="U14712" s="7">
        <v>14711</v>
      </c>
      <c r="V14712" s="7">
        <v>16</v>
      </c>
      <c r="W14712" s="7">
        <v>5</v>
      </c>
      <c r="X14712" s="7">
        <v>1</v>
      </c>
      <c r="Y14712" s="7">
        <v>2</v>
      </c>
      <c r="Z14712" s="7">
        <v>17</v>
      </c>
      <c r="AA14712" s="19"/>
    </row>
    <row r="14713" spans="21:27" x14ac:dyDescent="0.25">
      <c r="U14713" s="7">
        <v>14712</v>
      </c>
      <c r="V14713" s="7">
        <v>16</v>
      </c>
      <c r="W14713" s="7">
        <v>3</v>
      </c>
      <c r="X14713" s="7">
        <v>1</v>
      </c>
      <c r="Y14713" s="7">
        <v>2</v>
      </c>
      <c r="Z14713" s="7">
        <v>21</v>
      </c>
      <c r="AA14713" s="19"/>
    </row>
    <row r="14714" spans="21:27" x14ac:dyDescent="0.25">
      <c r="U14714" s="7">
        <v>14713</v>
      </c>
      <c r="V14714" s="7">
        <v>15</v>
      </c>
      <c r="W14714" s="7">
        <v>15</v>
      </c>
      <c r="X14714" s="7">
        <v>1</v>
      </c>
      <c r="Y14714" s="7">
        <v>2</v>
      </c>
      <c r="Z14714" s="7">
        <v>15</v>
      </c>
      <c r="AA14714" s="19"/>
    </row>
    <row r="14715" spans="21:27" x14ac:dyDescent="0.25">
      <c r="U14715" s="7">
        <v>14714</v>
      </c>
      <c r="V14715" s="7">
        <v>14</v>
      </c>
      <c r="W14715" s="7">
        <v>6</v>
      </c>
      <c r="X14715" s="7">
        <v>1</v>
      </c>
      <c r="Y14715" s="7">
        <v>1</v>
      </c>
      <c r="Z14715" s="7">
        <v>25</v>
      </c>
      <c r="AA14715" s="19"/>
    </row>
    <row r="14716" spans="21:27" x14ac:dyDescent="0.25">
      <c r="U14716" s="7">
        <v>14715</v>
      </c>
      <c r="V14716" s="7">
        <v>16</v>
      </c>
      <c r="W14716" s="7">
        <v>12</v>
      </c>
      <c r="X14716" s="7">
        <v>0</v>
      </c>
      <c r="Y14716" s="7">
        <v>2</v>
      </c>
      <c r="Z14716" s="7">
        <v>20</v>
      </c>
      <c r="AA14716" s="19"/>
    </row>
    <row r="14717" spans="21:27" x14ac:dyDescent="0.25">
      <c r="U14717" s="7">
        <v>14716</v>
      </c>
      <c r="V14717" s="7">
        <v>13</v>
      </c>
      <c r="W14717" s="7">
        <v>13</v>
      </c>
      <c r="X14717" s="7">
        <v>1</v>
      </c>
      <c r="Y14717" s="7">
        <v>3</v>
      </c>
      <c r="Z14717" s="7">
        <v>13</v>
      </c>
      <c r="AA14717" s="19"/>
    </row>
    <row r="14718" spans="21:27" x14ac:dyDescent="0.25">
      <c r="U14718" s="7">
        <v>14717</v>
      </c>
      <c r="V14718" s="7">
        <v>14</v>
      </c>
      <c r="W14718" s="7">
        <v>4</v>
      </c>
      <c r="X14718" s="7">
        <v>0</v>
      </c>
      <c r="Y14718" s="7">
        <v>3</v>
      </c>
      <c r="Z14718" s="7">
        <v>22</v>
      </c>
      <c r="AA14718" s="19"/>
    </row>
    <row r="14719" spans="21:27" x14ac:dyDescent="0.25">
      <c r="U14719" s="7">
        <v>14718</v>
      </c>
      <c r="V14719" s="7">
        <v>12</v>
      </c>
      <c r="W14719" s="7">
        <v>30</v>
      </c>
      <c r="X14719" s="7">
        <v>1</v>
      </c>
      <c r="Y14719" s="7">
        <v>1</v>
      </c>
      <c r="Z14719" s="7">
        <v>25</v>
      </c>
      <c r="AA14719" s="19"/>
    </row>
    <row r="14720" spans="21:27" x14ac:dyDescent="0.25">
      <c r="U14720" s="7">
        <v>14719</v>
      </c>
      <c r="V14720" s="7">
        <v>18</v>
      </c>
      <c r="W14720" s="7">
        <v>20</v>
      </c>
      <c r="X14720" s="7">
        <v>1</v>
      </c>
      <c r="Y14720" s="7">
        <v>2</v>
      </c>
      <c r="Z14720" s="7">
        <v>22</v>
      </c>
      <c r="AA14720" s="19"/>
    </row>
    <row r="14721" spans="21:27" x14ac:dyDescent="0.25">
      <c r="U14721" s="7">
        <v>14720</v>
      </c>
      <c r="V14721" s="7">
        <v>16</v>
      </c>
      <c r="W14721" s="7">
        <v>15</v>
      </c>
      <c r="X14721" s="7">
        <v>1</v>
      </c>
      <c r="Y14721" s="7">
        <v>3</v>
      </c>
      <c r="Z14721" s="7">
        <v>12</v>
      </c>
      <c r="AA14721" s="19"/>
    </row>
    <row r="14722" spans="21:27" x14ac:dyDescent="0.25">
      <c r="U14722" s="7">
        <v>14721</v>
      </c>
      <c r="V14722" s="7">
        <v>16</v>
      </c>
      <c r="W14722" s="7">
        <v>4</v>
      </c>
      <c r="X14722" s="7">
        <v>1</v>
      </c>
      <c r="Y14722" s="7">
        <v>1</v>
      </c>
      <c r="Z14722" s="7">
        <v>24</v>
      </c>
      <c r="AA14722" s="19"/>
    </row>
    <row r="14723" spans="21:27" x14ac:dyDescent="0.25">
      <c r="U14723" s="7">
        <v>14722</v>
      </c>
      <c r="V14723" s="7">
        <v>15</v>
      </c>
      <c r="W14723" s="7">
        <v>25</v>
      </c>
      <c r="X14723" s="7">
        <v>1</v>
      </c>
      <c r="Y14723" s="7">
        <v>3</v>
      </c>
      <c r="Z14723" s="7">
        <v>17</v>
      </c>
      <c r="AA14723" s="19"/>
    </row>
    <row r="14724" spans="21:27" x14ac:dyDescent="0.25">
      <c r="U14724" s="7">
        <v>14723</v>
      </c>
      <c r="V14724" s="7">
        <v>14</v>
      </c>
      <c r="W14724" s="7">
        <v>26</v>
      </c>
      <c r="X14724" s="7">
        <v>1</v>
      </c>
      <c r="Y14724" s="7">
        <v>2</v>
      </c>
      <c r="Z14724" s="7">
        <v>14</v>
      </c>
      <c r="AA14724" s="19"/>
    </row>
    <row r="14725" spans="21:27" x14ac:dyDescent="0.25">
      <c r="U14725" s="7">
        <v>14724</v>
      </c>
      <c r="V14725" s="7">
        <v>17</v>
      </c>
      <c r="W14725" s="7">
        <v>16</v>
      </c>
      <c r="X14725" s="7">
        <v>1</v>
      </c>
      <c r="Y14725" s="7">
        <v>2</v>
      </c>
      <c r="Z14725" s="7">
        <v>13</v>
      </c>
      <c r="AA14725" s="19"/>
    </row>
    <row r="14726" spans="21:27" x14ac:dyDescent="0.25">
      <c r="U14726" s="7">
        <v>14725</v>
      </c>
      <c r="V14726" s="7">
        <v>14</v>
      </c>
      <c r="W14726" s="7">
        <v>6</v>
      </c>
      <c r="X14726" s="7">
        <v>1</v>
      </c>
      <c r="Y14726" s="7">
        <v>3</v>
      </c>
      <c r="Z14726" s="7">
        <v>22</v>
      </c>
      <c r="AA14726" s="19"/>
    </row>
    <row r="14727" spans="21:27" x14ac:dyDescent="0.25">
      <c r="U14727" s="7">
        <v>14726</v>
      </c>
      <c r="V14727" s="7">
        <v>18</v>
      </c>
      <c r="W14727" s="7">
        <v>21</v>
      </c>
      <c r="X14727" s="7">
        <v>1</v>
      </c>
      <c r="Y14727" s="7">
        <v>1</v>
      </c>
      <c r="Z14727" s="7">
        <v>13</v>
      </c>
      <c r="AA14727" s="19"/>
    </row>
    <row r="14728" spans="21:27" x14ac:dyDescent="0.25">
      <c r="U14728" s="7">
        <v>14727</v>
      </c>
      <c r="V14728" s="7">
        <v>17</v>
      </c>
      <c r="W14728" s="7">
        <v>7</v>
      </c>
      <c r="X14728" s="7">
        <v>1</v>
      </c>
      <c r="Y14728" s="7">
        <v>3</v>
      </c>
      <c r="Z14728" s="7">
        <v>19</v>
      </c>
      <c r="AA14728" s="19"/>
    </row>
    <row r="14729" spans="21:27" x14ac:dyDescent="0.25">
      <c r="U14729" s="7">
        <v>14728</v>
      </c>
      <c r="V14729" s="7">
        <v>14</v>
      </c>
      <c r="W14729" s="7">
        <v>24</v>
      </c>
      <c r="X14729" s="7">
        <v>1</v>
      </c>
      <c r="Y14729" s="7">
        <v>3</v>
      </c>
      <c r="Z14729" s="7">
        <v>24</v>
      </c>
      <c r="AA14729" s="19"/>
    </row>
    <row r="14730" spans="21:27" x14ac:dyDescent="0.25">
      <c r="U14730" s="7">
        <v>14729</v>
      </c>
      <c r="V14730" s="7">
        <v>14</v>
      </c>
      <c r="W14730" s="7">
        <v>2</v>
      </c>
      <c r="X14730" s="7">
        <v>1</v>
      </c>
      <c r="Y14730" s="7">
        <v>1</v>
      </c>
      <c r="Z14730" s="7">
        <v>17</v>
      </c>
      <c r="AA14730" s="19"/>
    </row>
    <row r="14731" spans="21:27" x14ac:dyDescent="0.25">
      <c r="U14731" s="7">
        <v>14730</v>
      </c>
      <c r="V14731" s="7">
        <v>15</v>
      </c>
      <c r="W14731" s="7">
        <v>28</v>
      </c>
      <c r="X14731" s="7">
        <v>1</v>
      </c>
      <c r="Y14731" s="7">
        <v>1</v>
      </c>
      <c r="Z14731" s="7">
        <v>20</v>
      </c>
      <c r="AA14731" s="19"/>
    </row>
    <row r="14732" spans="21:27" x14ac:dyDescent="0.25">
      <c r="U14732" s="7">
        <v>14731</v>
      </c>
      <c r="V14732" s="7">
        <v>15</v>
      </c>
      <c r="W14732" s="7">
        <v>5</v>
      </c>
      <c r="X14732" s="7">
        <v>1</v>
      </c>
      <c r="Y14732" s="7">
        <v>2</v>
      </c>
      <c r="Z14732" s="7">
        <v>13</v>
      </c>
      <c r="AA14732" s="19"/>
    </row>
    <row r="14733" spans="21:27" x14ac:dyDescent="0.25">
      <c r="U14733" s="7">
        <v>14732</v>
      </c>
      <c r="V14733" s="7">
        <v>15</v>
      </c>
      <c r="W14733" s="7">
        <v>1</v>
      </c>
      <c r="X14733" s="7">
        <v>1</v>
      </c>
      <c r="Y14733" s="7">
        <v>3</v>
      </c>
      <c r="Z14733" s="7">
        <v>22</v>
      </c>
      <c r="AA14733" s="19"/>
    </row>
    <row r="14734" spans="21:27" x14ac:dyDescent="0.25">
      <c r="U14734" s="7">
        <v>14733</v>
      </c>
      <c r="V14734" s="7">
        <v>12</v>
      </c>
      <c r="W14734" s="7">
        <v>5</v>
      </c>
      <c r="X14734" s="7">
        <v>0</v>
      </c>
      <c r="Y14734" s="7">
        <v>3</v>
      </c>
      <c r="Z14734" s="7">
        <v>18</v>
      </c>
      <c r="AA14734" s="19"/>
    </row>
    <row r="14735" spans="21:27" x14ac:dyDescent="0.25">
      <c r="U14735" s="7">
        <v>14734</v>
      </c>
      <c r="V14735" s="7">
        <v>18</v>
      </c>
      <c r="W14735" s="7">
        <v>11</v>
      </c>
      <c r="X14735" s="7">
        <v>1</v>
      </c>
      <c r="Y14735" s="7">
        <v>3</v>
      </c>
      <c r="Z14735" s="7">
        <v>25</v>
      </c>
      <c r="AA14735" s="19"/>
    </row>
    <row r="14736" spans="21:27" x14ac:dyDescent="0.25">
      <c r="U14736" s="7">
        <v>14735</v>
      </c>
      <c r="V14736" s="7">
        <v>15</v>
      </c>
      <c r="W14736" s="7">
        <v>13</v>
      </c>
      <c r="X14736" s="7">
        <v>1</v>
      </c>
      <c r="Y14736" s="7">
        <v>1</v>
      </c>
      <c r="Z14736" s="7">
        <v>22</v>
      </c>
      <c r="AA14736" s="19"/>
    </row>
    <row r="14737" spans="21:27" x14ac:dyDescent="0.25">
      <c r="U14737" s="7">
        <v>14736</v>
      </c>
      <c r="V14737" s="7">
        <v>14</v>
      </c>
      <c r="W14737" s="7">
        <v>28</v>
      </c>
      <c r="X14737" s="7">
        <v>1</v>
      </c>
      <c r="Y14737" s="7">
        <v>3</v>
      </c>
      <c r="Z14737" s="7">
        <v>25</v>
      </c>
      <c r="AA14737" s="19"/>
    </row>
    <row r="14738" spans="21:27" x14ac:dyDescent="0.25">
      <c r="U14738" s="7">
        <v>14737</v>
      </c>
      <c r="V14738" s="7">
        <v>12</v>
      </c>
      <c r="W14738" s="7">
        <v>29</v>
      </c>
      <c r="X14738" s="7">
        <v>1</v>
      </c>
      <c r="Y14738" s="7">
        <v>1</v>
      </c>
      <c r="Z14738" s="7">
        <v>17</v>
      </c>
      <c r="AA14738" s="19"/>
    </row>
    <row r="14739" spans="21:27" x14ac:dyDescent="0.25">
      <c r="U14739" s="7">
        <v>14738</v>
      </c>
      <c r="V14739" s="7">
        <v>16</v>
      </c>
      <c r="W14739" s="7">
        <v>17</v>
      </c>
      <c r="X14739" s="7">
        <v>1</v>
      </c>
      <c r="Y14739" s="7">
        <v>3</v>
      </c>
      <c r="Z14739" s="7">
        <v>12</v>
      </c>
      <c r="AA14739" s="19"/>
    </row>
    <row r="14740" spans="21:27" x14ac:dyDescent="0.25">
      <c r="U14740" s="7">
        <v>14739</v>
      </c>
      <c r="V14740" s="7">
        <v>13</v>
      </c>
      <c r="W14740" s="7">
        <v>27</v>
      </c>
      <c r="X14740" s="7">
        <v>1</v>
      </c>
      <c r="Y14740" s="7">
        <v>2</v>
      </c>
      <c r="Z14740" s="7">
        <v>14</v>
      </c>
      <c r="AA14740" s="19"/>
    </row>
    <row r="14741" spans="21:27" x14ac:dyDescent="0.25">
      <c r="U14741" s="7">
        <v>14740</v>
      </c>
      <c r="V14741" s="7">
        <v>14</v>
      </c>
      <c r="W14741" s="7">
        <v>11</v>
      </c>
      <c r="X14741" s="7">
        <v>1</v>
      </c>
      <c r="Y14741" s="7">
        <v>3</v>
      </c>
      <c r="Z14741" s="7">
        <v>16</v>
      </c>
      <c r="AA14741" s="19"/>
    </row>
    <row r="14742" spans="21:27" x14ac:dyDescent="0.25">
      <c r="U14742" s="7">
        <v>14741</v>
      </c>
      <c r="V14742" s="7">
        <v>21</v>
      </c>
      <c r="W14742" s="7">
        <v>24</v>
      </c>
      <c r="X14742" s="7">
        <v>1</v>
      </c>
      <c r="Y14742" s="7">
        <v>1</v>
      </c>
      <c r="Z14742" s="7">
        <v>18</v>
      </c>
      <c r="AA14742" s="19"/>
    </row>
    <row r="14743" spans="21:27" x14ac:dyDescent="0.25">
      <c r="U14743" s="7">
        <v>14742</v>
      </c>
      <c r="V14743" s="7">
        <v>14</v>
      </c>
      <c r="W14743" s="7">
        <v>12</v>
      </c>
      <c r="X14743" s="7">
        <v>1</v>
      </c>
      <c r="Y14743" s="7">
        <v>3</v>
      </c>
      <c r="Z14743" s="7">
        <v>25</v>
      </c>
      <c r="AA14743" s="19"/>
    </row>
    <row r="14744" spans="21:27" x14ac:dyDescent="0.25">
      <c r="U14744" s="7">
        <v>14743</v>
      </c>
      <c r="V14744" s="7">
        <v>17</v>
      </c>
      <c r="W14744" s="7">
        <v>10</v>
      </c>
      <c r="X14744" s="7">
        <v>0</v>
      </c>
      <c r="Y14744" s="7">
        <v>1</v>
      </c>
      <c r="Z14744" s="7">
        <v>19</v>
      </c>
      <c r="AA14744" s="19"/>
    </row>
    <row r="14745" spans="21:27" x14ac:dyDescent="0.25">
      <c r="U14745" s="7">
        <v>14744</v>
      </c>
      <c r="V14745" s="7">
        <v>13</v>
      </c>
      <c r="W14745" s="7">
        <v>27</v>
      </c>
      <c r="X14745" s="7">
        <v>1</v>
      </c>
      <c r="Y14745" s="7">
        <v>2</v>
      </c>
      <c r="Z14745" s="7">
        <v>15</v>
      </c>
      <c r="AA14745" s="19"/>
    </row>
    <row r="14746" spans="21:27" x14ac:dyDescent="0.25">
      <c r="U14746" s="7">
        <v>14745</v>
      </c>
      <c r="V14746" s="7">
        <v>17</v>
      </c>
      <c r="W14746" s="7">
        <v>25</v>
      </c>
      <c r="X14746" s="7">
        <v>1</v>
      </c>
      <c r="Y14746" s="7">
        <v>2</v>
      </c>
      <c r="Z14746" s="7">
        <v>22</v>
      </c>
      <c r="AA14746" s="19"/>
    </row>
    <row r="14747" spans="21:27" x14ac:dyDescent="0.25">
      <c r="U14747" s="7">
        <v>14746</v>
      </c>
      <c r="V14747" s="7">
        <v>12</v>
      </c>
      <c r="W14747" s="7">
        <v>26</v>
      </c>
      <c r="X14747" s="7">
        <v>1</v>
      </c>
      <c r="Y14747" s="7">
        <v>2</v>
      </c>
      <c r="Z14747" s="7">
        <v>12</v>
      </c>
      <c r="AA14747" s="19"/>
    </row>
    <row r="14748" spans="21:27" x14ac:dyDescent="0.25">
      <c r="U14748" s="7">
        <v>14747</v>
      </c>
      <c r="V14748" s="7">
        <v>17</v>
      </c>
      <c r="W14748" s="7">
        <v>19</v>
      </c>
      <c r="X14748" s="7">
        <v>1</v>
      </c>
      <c r="Y14748" s="7">
        <v>2</v>
      </c>
      <c r="Z14748" s="7">
        <v>22</v>
      </c>
      <c r="AA14748" s="19"/>
    </row>
    <row r="14749" spans="21:27" x14ac:dyDescent="0.25">
      <c r="U14749" s="7">
        <v>14748</v>
      </c>
      <c r="V14749" s="7">
        <v>16</v>
      </c>
      <c r="W14749" s="7">
        <v>26</v>
      </c>
      <c r="X14749" s="7">
        <v>1</v>
      </c>
      <c r="Y14749" s="7">
        <v>2</v>
      </c>
      <c r="Z14749" s="7">
        <v>17</v>
      </c>
      <c r="AA14749" s="19"/>
    </row>
    <row r="14750" spans="21:27" x14ac:dyDescent="0.25">
      <c r="U14750" s="7">
        <v>14749</v>
      </c>
      <c r="V14750" s="7">
        <v>16</v>
      </c>
      <c r="W14750" s="7">
        <v>5</v>
      </c>
      <c r="X14750" s="7">
        <v>1</v>
      </c>
      <c r="Y14750" s="7">
        <v>2</v>
      </c>
      <c r="Z14750" s="7">
        <v>20</v>
      </c>
      <c r="AA14750" s="19"/>
    </row>
    <row r="14751" spans="21:27" x14ac:dyDescent="0.25">
      <c r="U14751" s="7">
        <v>14750</v>
      </c>
      <c r="V14751" s="7">
        <v>17</v>
      </c>
      <c r="W14751" s="7">
        <v>12</v>
      </c>
      <c r="X14751" s="7">
        <v>1</v>
      </c>
      <c r="Y14751" s="7">
        <v>3</v>
      </c>
      <c r="Z14751" s="7">
        <v>12</v>
      </c>
      <c r="AA14751" s="19"/>
    </row>
    <row r="14752" spans="21:27" x14ac:dyDescent="0.25">
      <c r="U14752" s="7">
        <v>14751</v>
      </c>
      <c r="V14752" s="7">
        <v>17</v>
      </c>
      <c r="W14752" s="7">
        <v>16</v>
      </c>
      <c r="X14752" s="7">
        <v>1</v>
      </c>
      <c r="Y14752" s="7">
        <v>2</v>
      </c>
      <c r="Z14752" s="7">
        <v>15</v>
      </c>
      <c r="AA14752" s="19"/>
    </row>
    <row r="14753" spans="21:27" x14ac:dyDescent="0.25">
      <c r="U14753" s="7">
        <v>14752</v>
      </c>
      <c r="V14753" s="7">
        <v>14</v>
      </c>
      <c r="W14753" s="7">
        <v>26</v>
      </c>
      <c r="X14753" s="7">
        <v>0</v>
      </c>
      <c r="Y14753" s="7">
        <v>2</v>
      </c>
      <c r="Z14753" s="7">
        <v>19</v>
      </c>
      <c r="AA14753" s="19"/>
    </row>
    <row r="14754" spans="21:27" x14ac:dyDescent="0.25">
      <c r="U14754" s="7">
        <v>14753</v>
      </c>
      <c r="V14754" s="7">
        <v>17</v>
      </c>
      <c r="W14754" s="7">
        <v>30</v>
      </c>
      <c r="X14754" s="7">
        <v>1</v>
      </c>
      <c r="Y14754" s="7">
        <v>2</v>
      </c>
      <c r="Z14754" s="7">
        <v>19</v>
      </c>
      <c r="AA14754" s="19"/>
    </row>
    <row r="14755" spans="21:27" x14ac:dyDescent="0.25">
      <c r="U14755" s="7">
        <v>14754</v>
      </c>
      <c r="V14755" s="7">
        <v>13</v>
      </c>
      <c r="W14755" s="7">
        <v>18</v>
      </c>
      <c r="X14755" s="7">
        <v>1</v>
      </c>
      <c r="Y14755" s="7">
        <v>1</v>
      </c>
      <c r="Z14755" s="7">
        <v>23</v>
      </c>
      <c r="AA14755" s="19"/>
    </row>
    <row r="14756" spans="21:27" x14ac:dyDescent="0.25">
      <c r="U14756" s="7">
        <v>14755</v>
      </c>
      <c r="V14756" s="7">
        <v>15</v>
      </c>
      <c r="W14756" s="7">
        <v>15</v>
      </c>
      <c r="X14756" s="7">
        <v>1</v>
      </c>
      <c r="Y14756" s="7">
        <v>2</v>
      </c>
      <c r="Z14756" s="7">
        <v>21</v>
      </c>
      <c r="AA14756" s="19"/>
    </row>
    <row r="14757" spans="21:27" x14ac:dyDescent="0.25">
      <c r="U14757" s="7">
        <v>14756</v>
      </c>
      <c r="V14757" s="7">
        <v>14</v>
      </c>
      <c r="W14757" s="7">
        <v>23</v>
      </c>
      <c r="X14757" s="7">
        <v>1</v>
      </c>
      <c r="Y14757" s="7">
        <v>2</v>
      </c>
      <c r="Z14757" s="7">
        <v>25</v>
      </c>
      <c r="AA14757" s="19"/>
    </row>
    <row r="14758" spans="21:27" x14ac:dyDescent="0.25">
      <c r="U14758" s="7">
        <v>14757</v>
      </c>
      <c r="V14758" s="7">
        <v>16</v>
      </c>
      <c r="W14758" s="7">
        <v>11</v>
      </c>
      <c r="X14758" s="7">
        <v>1</v>
      </c>
      <c r="Y14758" s="7">
        <v>1</v>
      </c>
      <c r="Z14758" s="7">
        <v>21</v>
      </c>
      <c r="AA14758" s="19"/>
    </row>
    <row r="14759" spans="21:27" x14ac:dyDescent="0.25">
      <c r="U14759" s="7">
        <v>14758</v>
      </c>
      <c r="V14759" s="7">
        <v>11</v>
      </c>
      <c r="W14759" s="7">
        <v>17</v>
      </c>
      <c r="X14759" s="7">
        <v>1</v>
      </c>
      <c r="Y14759" s="7">
        <v>1</v>
      </c>
      <c r="Z14759" s="7">
        <v>23</v>
      </c>
      <c r="AA14759" s="19"/>
    </row>
    <row r="14760" spans="21:27" x14ac:dyDescent="0.25">
      <c r="U14760" s="7">
        <v>14759</v>
      </c>
      <c r="V14760" s="7">
        <v>14</v>
      </c>
      <c r="W14760" s="7">
        <v>6</v>
      </c>
      <c r="X14760" s="7">
        <v>1</v>
      </c>
      <c r="Y14760" s="7">
        <v>3</v>
      </c>
      <c r="Z14760" s="7">
        <v>19</v>
      </c>
      <c r="AA14760" s="19"/>
    </row>
    <row r="14761" spans="21:27" x14ac:dyDescent="0.25">
      <c r="U14761" s="7">
        <v>14760</v>
      </c>
      <c r="V14761" s="7">
        <v>14</v>
      </c>
      <c r="W14761" s="7">
        <v>17</v>
      </c>
      <c r="X14761" s="7">
        <v>1</v>
      </c>
      <c r="Y14761" s="7">
        <v>1</v>
      </c>
      <c r="Z14761" s="7">
        <v>15</v>
      </c>
      <c r="AA14761" s="19"/>
    </row>
    <row r="14762" spans="21:27" x14ac:dyDescent="0.25">
      <c r="U14762" s="7">
        <v>14761</v>
      </c>
      <c r="V14762" s="7">
        <v>14</v>
      </c>
      <c r="W14762" s="7">
        <v>25</v>
      </c>
      <c r="X14762" s="7">
        <v>1</v>
      </c>
      <c r="Y14762" s="7">
        <v>1</v>
      </c>
      <c r="Z14762" s="7">
        <v>24</v>
      </c>
      <c r="AA14762" s="19"/>
    </row>
    <row r="14763" spans="21:27" x14ac:dyDescent="0.25">
      <c r="U14763" s="7">
        <v>14762</v>
      </c>
      <c r="V14763" s="7">
        <v>14</v>
      </c>
      <c r="W14763" s="7">
        <v>4</v>
      </c>
      <c r="X14763" s="7">
        <v>1</v>
      </c>
      <c r="Y14763" s="7">
        <v>3</v>
      </c>
      <c r="Z14763" s="7">
        <v>22</v>
      </c>
      <c r="AA14763" s="19"/>
    </row>
    <row r="14764" spans="21:27" x14ac:dyDescent="0.25">
      <c r="U14764" s="7">
        <v>14763</v>
      </c>
      <c r="V14764" s="7">
        <v>14</v>
      </c>
      <c r="W14764" s="7">
        <v>22</v>
      </c>
      <c r="X14764" s="7">
        <v>1</v>
      </c>
      <c r="Y14764" s="7">
        <v>2</v>
      </c>
      <c r="Z14764" s="7">
        <v>17</v>
      </c>
      <c r="AA14764" s="19"/>
    </row>
    <row r="14765" spans="21:27" x14ac:dyDescent="0.25">
      <c r="U14765" s="7">
        <v>14764</v>
      </c>
      <c r="V14765" s="7">
        <v>16</v>
      </c>
      <c r="W14765" s="7">
        <v>5</v>
      </c>
      <c r="X14765" s="7">
        <v>1</v>
      </c>
      <c r="Y14765" s="7">
        <v>2</v>
      </c>
      <c r="Z14765" s="7">
        <v>12</v>
      </c>
      <c r="AA14765" s="19"/>
    </row>
    <row r="14766" spans="21:27" x14ac:dyDescent="0.25">
      <c r="U14766" s="7">
        <v>14765</v>
      </c>
      <c r="V14766" s="7">
        <v>14</v>
      </c>
      <c r="W14766" s="7">
        <v>19</v>
      </c>
      <c r="X14766" s="7">
        <v>1</v>
      </c>
      <c r="Y14766" s="7">
        <v>1</v>
      </c>
      <c r="Z14766" s="7">
        <v>18</v>
      </c>
      <c r="AA14766" s="19"/>
    </row>
    <row r="14767" spans="21:27" x14ac:dyDescent="0.25">
      <c r="U14767" s="7">
        <v>14766</v>
      </c>
      <c r="V14767" s="7">
        <v>16</v>
      </c>
      <c r="W14767" s="7">
        <v>10</v>
      </c>
      <c r="X14767" s="7">
        <v>1</v>
      </c>
      <c r="Y14767" s="7">
        <v>1</v>
      </c>
      <c r="Z14767" s="7">
        <v>15</v>
      </c>
      <c r="AA14767" s="19"/>
    </row>
    <row r="14768" spans="21:27" x14ac:dyDescent="0.25">
      <c r="U14768" s="7">
        <v>14767</v>
      </c>
      <c r="V14768" s="7">
        <v>15</v>
      </c>
      <c r="W14768" s="7">
        <v>27</v>
      </c>
      <c r="X14768" s="7">
        <v>1</v>
      </c>
      <c r="Y14768" s="7">
        <v>2</v>
      </c>
      <c r="Z14768" s="7">
        <v>21</v>
      </c>
      <c r="AA14768" s="19"/>
    </row>
    <row r="14769" spans="21:27" x14ac:dyDescent="0.25">
      <c r="U14769" s="7">
        <v>14768</v>
      </c>
      <c r="V14769" s="7">
        <v>16</v>
      </c>
      <c r="W14769" s="7">
        <v>21</v>
      </c>
      <c r="X14769" s="7">
        <v>1</v>
      </c>
      <c r="Y14769" s="7">
        <v>3</v>
      </c>
      <c r="Z14769" s="7">
        <v>24</v>
      </c>
      <c r="AA14769" s="19"/>
    </row>
    <row r="14770" spans="21:27" x14ac:dyDescent="0.25">
      <c r="U14770" s="7">
        <v>14769</v>
      </c>
      <c r="V14770" s="7">
        <v>10</v>
      </c>
      <c r="W14770" s="7">
        <v>18</v>
      </c>
      <c r="X14770" s="7">
        <v>1</v>
      </c>
      <c r="Y14770" s="7">
        <v>3</v>
      </c>
      <c r="Z14770" s="7">
        <v>12</v>
      </c>
      <c r="AA14770" s="19"/>
    </row>
    <row r="14771" spans="21:27" x14ac:dyDescent="0.25">
      <c r="U14771" s="7">
        <v>14770</v>
      </c>
      <c r="V14771" s="7">
        <v>18</v>
      </c>
      <c r="W14771" s="7">
        <v>11</v>
      </c>
      <c r="X14771" s="7">
        <v>1</v>
      </c>
      <c r="Y14771" s="7">
        <v>3</v>
      </c>
      <c r="Z14771" s="7">
        <v>16</v>
      </c>
      <c r="AA14771" s="19"/>
    </row>
    <row r="14772" spans="21:27" x14ac:dyDescent="0.25">
      <c r="U14772" s="7">
        <v>14771</v>
      </c>
      <c r="V14772" s="7">
        <v>13</v>
      </c>
      <c r="W14772" s="7">
        <v>30</v>
      </c>
      <c r="X14772" s="7">
        <v>1</v>
      </c>
      <c r="Y14772" s="7">
        <v>3</v>
      </c>
      <c r="Z14772" s="7">
        <v>14</v>
      </c>
      <c r="AA14772" s="19"/>
    </row>
    <row r="14773" spans="21:27" x14ac:dyDescent="0.25">
      <c r="U14773" s="7">
        <v>14772</v>
      </c>
      <c r="V14773" s="7">
        <v>12</v>
      </c>
      <c r="W14773" s="7">
        <v>8</v>
      </c>
      <c r="X14773" s="7">
        <v>0</v>
      </c>
      <c r="Y14773" s="7">
        <v>3</v>
      </c>
      <c r="Z14773" s="7">
        <v>13</v>
      </c>
      <c r="AA14773" s="19"/>
    </row>
    <row r="14774" spans="21:27" x14ac:dyDescent="0.25">
      <c r="U14774" s="7">
        <v>14773</v>
      </c>
      <c r="V14774" s="7">
        <v>16</v>
      </c>
      <c r="W14774" s="7">
        <v>23</v>
      </c>
      <c r="X14774" s="7">
        <v>1</v>
      </c>
      <c r="Y14774" s="7">
        <v>3</v>
      </c>
      <c r="Z14774" s="7">
        <v>22</v>
      </c>
      <c r="AA14774" s="19"/>
    </row>
    <row r="14775" spans="21:27" x14ac:dyDescent="0.25">
      <c r="U14775" s="7">
        <v>14774</v>
      </c>
      <c r="V14775" s="7">
        <v>16</v>
      </c>
      <c r="W14775" s="7">
        <v>29</v>
      </c>
      <c r="X14775" s="7">
        <v>1</v>
      </c>
      <c r="Y14775" s="7">
        <v>2</v>
      </c>
      <c r="Z14775" s="7">
        <v>25</v>
      </c>
      <c r="AA14775" s="19"/>
    </row>
    <row r="14776" spans="21:27" x14ac:dyDescent="0.25">
      <c r="U14776" s="7">
        <v>14775</v>
      </c>
      <c r="V14776" s="7">
        <v>14</v>
      </c>
      <c r="W14776" s="7">
        <v>8</v>
      </c>
      <c r="X14776" s="7">
        <v>1</v>
      </c>
      <c r="Y14776" s="7">
        <v>3</v>
      </c>
      <c r="Z14776" s="7">
        <v>15</v>
      </c>
      <c r="AA14776" s="19"/>
    </row>
    <row r="14777" spans="21:27" x14ac:dyDescent="0.25">
      <c r="U14777" s="7">
        <v>14776</v>
      </c>
      <c r="V14777" s="7">
        <v>14</v>
      </c>
      <c r="W14777" s="7">
        <v>6</v>
      </c>
      <c r="X14777" s="7">
        <v>1</v>
      </c>
      <c r="Y14777" s="7">
        <v>1</v>
      </c>
      <c r="Z14777" s="7">
        <v>14</v>
      </c>
      <c r="AA14777" s="19"/>
    </row>
    <row r="14778" spans="21:27" x14ac:dyDescent="0.25">
      <c r="U14778" s="7">
        <v>14777</v>
      </c>
      <c r="V14778" s="7">
        <v>16</v>
      </c>
      <c r="W14778" s="7">
        <v>7</v>
      </c>
      <c r="X14778" s="7">
        <v>1</v>
      </c>
      <c r="Y14778" s="7">
        <v>2</v>
      </c>
      <c r="Z14778" s="7">
        <v>19</v>
      </c>
      <c r="AA14778" s="19"/>
    </row>
    <row r="14779" spans="21:27" x14ac:dyDescent="0.25">
      <c r="U14779" s="7">
        <v>14778</v>
      </c>
      <c r="V14779" s="7">
        <v>17</v>
      </c>
      <c r="W14779" s="7">
        <v>30</v>
      </c>
      <c r="X14779" s="7">
        <v>1</v>
      </c>
      <c r="Y14779" s="7">
        <v>2</v>
      </c>
      <c r="Z14779" s="7">
        <v>20</v>
      </c>
      <c r="AA14779" s="19"/>
    </row>
    <row r="14780" spans="21:27" x14ac:dyDescent="0.25">
      <c r="U14780" s="7">
        <v>14779</v>
      </c>
      <c r="V14780" s="7">
        <v>16</v>
      </c>
      <c r="W14780" s="7">
        <v>19</v>
      </c>
      <c r="X14780" s="7">
        <v>1</v>
      </c>
      <c r="Y14780" s="7">
        <v>2</v>
      </c>
      <c r="Z14780" s="7">
        <v>16</v>
      </c>
      <c r="AA14780" s="19"/>
    </row>
    <row r="14781" spans="21:27" x14ac:dyDescent="0.25">
      <c r="U14781" s="7">
        <v>14780</v>
      </c>
      <c r="V14781" s="7">
        <v>14</v>
      </c>
      <c r="W14781" s="7">
        <v>5</v>
      </c>
      <c r="X14781" s="7">
        <v>1</v>
      </c>
      <c r="Y14781" s="7">
        <v>3</v>
      </c>
      <c r="Z14781" s="7">
        <v>17</v>
      </c>
      <c r="AA14781" s="19"/>
    </row>
    <row r="14782" spans="21:27" x14ac:dyDescent="0.25">
      <c r="U14782" s="7">
        <v>14781</v>
      </c>
      <c r="V14782" s="7">
        <v>16</v>
      </c>
      <c r="W14782" s="7">
        <v>23</v>
      </c>
      <c r="X14782" s="7">
        <v>1</v>
      </c>
      <c r="Y14782" s="7">
        <v>2</v>
      </c>
      <c r="Z14782" s="7">
        <v>12</v>
      </c>
      <c r="AA14782" s="19"/>
    </row>
    <row r="14783" spans="21:27" x14ac:dyDescent="0.25">
      <c r="U14783" s="7">
        <v>14782</v>
      </c>
      <c r="V14783" s="7">
        <v>15</v>
      </c>
      <c r="W14783" s="7">
        <v>22</v>
      </c>
      <c r="X14783" s="7">
        <v>1</v>
      </c>
      <c r="Y14783" s="7">
        <v>3</v>
      </c>
      <c r="Z14783" s="7">
        <v>12</v>
      </c>
      <c r="AA14783" s="19"/>
    </row>
    <row r="14784" spans="21:27" x14ac:dyDescent="0.25">
      <c r="U14784" s="7">
        <v>14783</v>
      </c>
      <c r="V14784" s="7">
        <v>16</v>
      </c>
      <c r="W14784" s="7">
        <v>9</v>
      </c>
      <c r="X14784" s="7">
        <v>1</v>
      </c>
      <c r="Y14784" s="7">
        <v>1</v>
      </c>
      <c r="Z14784" s="7">
        <v>24</v>
      </c>
      <c r="AA14784" s="19"/>
    </row>
    <row r="14785" spans="21:27" x14ac:dyDescent="0.25">
      <c r="U14785" s="7">
        <v>14784</v>
      </c>
      <c r="V14785" s="7">
        <v>15</v>
      </c>
      <c r="W14785" s="7">
        <v>19</v>
      </c>
      <c r="X14785" s="7">
        <v>0</v>
      </c>
      <c r="Y14785" s="7">
        <v>3</v>
      </c>
      <c r="Z14785" s="7">
        <v>16</v>
      </c>
      <c r="AA14785" s="19"/>
    </row>
    <row r="14786" spans="21:27" x14ac:dyDescent="0.25">
      <c r="U14786" s="7">
        <v>14785</v>
      </c>
      <c r="V14786" s="7">
        <v>15</v>
      </c>
      <c r="W14786" s="7">
        <v>3</v>
      </c>
      <c r="X14786" s="7">
        <v>1</v>
      </c>
      <c r="Y14786" s="7">
        <v>1</v>
      </c>
      <c r="Z14786" s="7">
        <v>25</v>
      </c>
      <c r="AA14786" s="19"/>
    </row>
    <row r="14787" spans="21:27" x14ac:dyDescent="0.25">
      <c r="U14787" s="7">
        <v>14786</v>
      </c>
      <c r="V14787" s="7">
        <v>12</v>
      </c>
      <c r="W14787" s="7">
        <v>9</v>
      </c>
      <c r="X14787" s="7">
        <v>1</v>
      </c>
      <c r="Y14787" s="7">
        <v>2</v>
      </c>
      <c r="Z14787" s="7">
        <v>13</v>
      </c>
      <c r="AA14787" s="19"/>
    </row>
    <row r="14788" spans="21:27" x14ac:dyDescent="0.25">
      <c r="U14788" s="7">
        <v>14787</v>
      </c>
      <c r="V14788" s="7">
        <v>11</v>
      </c>
      <c r="W14788" s="7">
        <v>29</v>
      </c>
      <c r="X14788" s="7">
        <v>1</v>
      </c>
      <c r="Y14788" s="7">
        <v>1</v>
      </c>
      <c r="Z14788" s="7">
        <v>15</v>
      </c>
      <c r="AA14788" s="19"/>
    </row>
    <row r="14789" spans="21:27" x14ac:dyDescent="0.25">
      <c r="U14789" s="7">
        <v>14788</v>
      </c>
      <c r="V14789" s="7">
        <v>18</v>
      </c>
      <c r="W14789" s="7">
        <v>5</v>
      </c>
      <c r="X14789" s="7">
        <v>1</v>
      </c>
      <c r="Y14789" s="7">
        <v>1</v>
      </c>
      <c r="Z14789" s="7">
        <v>21</v>
      </c>
      <c r="AA14789" s="19"/>
    </row>
    <row r="14790" spans="21:27" x14ac:dyDescent="0.25">
      <c r="U14790" s="7">
        <v>14789</v>
      </c>
      <c r="V14790" s="7">
        <v>13</v>
      </c>
      <c r="W14790" s="7">
        <v>24</v>
      </c>
      <c r="X14790" s="7">
        <v>1</v>
      </c>
      <c r="Y14790" s="7">
        <v>2</v>
      </c>
      <c r="Z14790" s="7">
        <v>15</v>
      </c>
      <c r="AA14790" s="19"/>
    </row>
    <row r="14791" spans="21:27" x14ac:dyDescent="0.25">
      <c r="U14791" s="7">
        <v>14790</v>
      </c>
      <c r="V14791" s="7">
        <v>15</v>
      </c>
      <c r="W14791" s="7">
        <v>3</v>
      </c>
      <c r="X14791" s="7">
        <v>1</v>
      </c>
      <c r="Y14791" s="7">
        <v>1</v>
      </c>
      <c r="Z14791" s="7">
        <v>13</v>
      </c>
      <c r="AA14791" s="19"/>
    </row>
    <row r="14792" spans="21:27" x14ac:dyDescent="0.25">
      <c r="U14792" s="7">
        <v>14791</v>
      </c>
      <c r="V14792" s="7">
        <v>16</v>
      </c>
      <c r="W14792" s="7">
        <v>8</v>
      </c>
      <c r="X14792" s="7">
        <v>1</v>
      </c>
      <c r="Y14792" s="7">
        <v>3</v>
      </c>
      <c r="Z14792" s="7">
        <v>19</v>
      </c>
      <c r="AA14792" s="19"/>
    </row>
    <row r="14793" spans="21:27" x14ac:dyDescent="0.25">
      <c r="U14793" s="7">
        <v>14792</v>
      </c>
      <c r="V14793" s="7">
        <v>12</v>
      </c>
      <c r="W14793" s="7">
        <v>4</v>
      </c>
      <c r="X14793" s="7">
        <v>1</v>
      </c>
      <c r="Y14793" s="7">
        <v>3</v>
      </c>
      <c r="Z14793" s="7">
        <v>24</v>
      </c>
      <c r="AA14793" s="19"/>
    </row>
    <row r="14794" spans="21:27" x14ac:dyDescent="0.25">
      <c r="U14794" s="7">
        <v>14793</v>
      </c>
      <c r="V14794" s="7">
        <v>15</v>
      </c>
      <c r="W14794" s="7">
        <v>16</v>
      </c>
      <c r="X14794" s="7">
        <v>1</v>
      </c>
      <c r="Y14794" s="7">
        <v>2</v>
      </c>
      <c r="Z14794" s="7">
        <v>25</v>
      </c>
      <c r="AA14794" s="19"/>
    </row>
    <row r="14795" spans="21:27" x14ac:dyDescent="0.25">
      <c r="U14795" s="7">
        <v>14794</v>
      </c>
      <c r="V14795" s="7">
        <v>14</v>
      </c>
      <c r="W14795" s="7">
        <v>17</v>
      </c>
      <c r="X14795" s="7">
        <v>1</v>
      </c>
      <c r="Y14795" s="7">
        <v>2</v>
      </c>
      <c r="Z14795" s="7">
        <v>13</v>
      </c>
      <c r="AA14795" s="19"/>
    </row>
    <row r="14796" spans="21:27" x14ac:dyDescent="0.25">
      <c r="U14796" s="7">
        <v>14795</v>
      </c>
      <c r="V14796" s="7">
        <v>15</v>
      </c>
      <c r="W14796" s="7">
        <v>18</v>
      </c>
      <c r="X14796" s="7">
        <v>1</v>
      </c>
      <c r="Y14796" s="7">
        <v>3</v>
      </c>
      <c r="Z14796" s="7">
        <v>18</v>
      </c>
      <c r="AA14796" s="19"/>
    </row>
    <row r="14797" spans="21:27" x14ac:dyDescent="0.25">
      <c r="U14797" s="7">
        <v>14796</v>
      </c>
      <c r="V14797" s="7">
        <v>17</v>
      </c>
      <c r="W14797" s="7">
        <v>2</v>
      </c>
      <c r="X14797" s="7">
        <v>0</v>
      </c>
      <c r="Y14797" s="7">
        <v>3</v>
      </c>
      <c r="Z14797" s="7">
        <v>16</v>
      </c>
      <c r="AA14797" s="19"/>
    </row>
    <row r="14798" spans="21:27" x14ac:dyDescent="0.25">
      <c r="U14798" s="7">
        <v>14797</v>
      </c>
      <c r="V14798" s="7">
        <v>18</v>
      </c>
      <c r="W14798" s="7">
        <v>8</v>
      </c>
      <c r="X14798" s="7">
        <v>1</v>
      </c>
      <c r="Y14798" s="7">
        <v>3</v>
      </c>
      <c r="Z14798" s="7">
        <v>17</v>
      </c>
      <c r="AA14798" s="19"/>
    </row>
    <row r="14799" spans="21:27" x14ac:dyDescent="0.25">
      <c r="U14799" s="7">
        <v>14798</v>
      </c>
      <c r="V14799" s="7">
        <v>15</v>
      </c>
      <c r="W14799" s="7">
        <v>18</v>
      </c>
      <c r="X14799" s="7">
        <v>0</v>
      </c>
      <c r="Y14799" s="7">
        <v>2</v>
      </c>
      <c r="Z14799" s="7">
        <v>19</v>
      </c>
      <c r="AA14799" s="19"/>
    </row>
    <row r="14800" spans="21:27" x14ac:dyDescent="0.25">
      <c r="U14800" s="7">
        <v>14799</v>
      </c>
      <c r="V14800" s="7">
        <v>15</v>
      </c>
      <c r="W14800" s="7">
        <v>28</v>
      </c>
      <c r="X14800" s="7">
        <v>1</v>
      </c>
      <c r="Y14800" s="7">
        <v>3</v>
      </c>
      <c r="Z14800" s="7">
        <v>12</v>
      </c>
      <c r="AA14800" s="19"/>
    </row>
    <row r="14801" spans="21:27" x14ac:dyDescent="0.25">
      <c r="U14801" s="7">
        <v>14800</v>
      </c>
      <c r="V14801" s="7">
        <v>12</v>
      </c>
      <c r="W14801" s="7">
        <v>17</v>
      </c>
      <c r="X14801" s="7">
        <v>1</v>
      </c>
      <c r="Y14801" s="7">
        <v>1</v>
      </c>
      <c r="Z14801" s="7">
        <v>23</v>
      </c>
      <c r="AA14801" s="19"/>
    </row>
    <row r="14802" spans="21:27" x14ac:dyDescent="0.25">
      <c r="U14802" s="7">
        <v>14801</v>
      </c>
      <c r="V14802" s="7">
        <v>14</v>
      </c>
      <c r="W14802" s="7">
        <v>20</v>
      </c>
      <c r="X14802" s="7">
        <v>1</v>
      </c>
      <c r="Y14802" s="7">
        <v>1</v>
      </c>
      <c r="Z14802" s="7">
        <v>17</v>
      </c>
      <c r="AA14802" s="19"/>
    </row>
    <row r="14803" spans="21:27" x14ac:dyDescent="0.25">
      <c r="U14803" s="7">
        <v>14802</v>
      </c>
      <c r="V14803" s="7">
        <v>14</v>
      </c>
      <c r="W14803" s="7">
        <v>3</v>
      </c>
      <c r="X14803" s="7">
        <v>1</v>
      </c>
      <c r="Y14803" s="7">
        <v>3</v>
      </c>
      <c r="Z14803" s="7">
        <v>23</v>
      </c>
      <c r="AA14803" s="19"/>
    </row>
    <row r="14804" spans="21:27" x14ac:dyDescent="0.25">
      <c r="U14804" s="7">
        <v>14803</v>
      </c>
      <c r="V14804" s="7">
        <v>15</v>
      </c>
      <c r="W14804" s="7">
        <v>26</v>
      </c>
      <c r="X14804" s="7">
        <v>1</v>
      </c>
      <c r="Y14804" s="7">
        <v>3</v>
      </c>
      <c r="Z14804" s="7">
        <v>25</v>
      </c>
      <c r="AA14804" s="19"/>
    </row>
    <row r="14805" spans="21:27" x14ac:dyDescent="0.25">
      <c r="U14805" s="7">
        <v>14804</v>
      </c>
      <c r="V14805" s="7">
        <v>15</v>
      </c>
      <c r="W14805" s="7">
        <v>10</v>
      </c>
      <c r="X14805" s="7">
        <v>0</v>
      </c>
      <c r="Y14805" s="7">
        <v>2</v>
      </c>
      <c r="Z14805" s="7">
        <v>25</v>
      </c>
      <c r="AA14805" s="19"/>
    </row>
    <row r="14806" spans="21:27" x14ac:dyDescent="0.25">
      <c r="U14806" s="7">
        <v>14805</v>
      </c>
      <c r="V14806" s="7">
        <v>14</v>
      </c>
      <c r="W14806" s="7">
        <v>14</v>
      </c>
      <c r="X14806" s="7">
        <v>1</v>
      </c>
      <c r="Y14806" s="7">
        <v>3</v>
      </c>
      <c r="Z14806" s="7">
        <v>18</v>
      </c>
      <c r="AA14806" s="19"/>
    </row>
    <row r="14807" spans="21:27" x14ac:dyDescent="0.25">
      <c r="U14807" s="7">
        <v>14806</v>
      </c>
      <c r="V14807" s="7">
        <v>13</v>
      </c>
      <c r="W14807" s="7">
        <v>17</v>
      </c>
      <c r="X14807" s="7">
        <v>1</v>
      </c>
      <c r="Y14807" s="7">
        <v>3</v>
      </c>
      <c r="Z14807" s="7">
        <v>21</v>
      </c>
      <c r="AA14807" s="19"/>
    </row>
    <row r="14808" spans="21:27" x14ac:dyDescent="0.25">
      <c r="U14808" s="7">
        <v>14807</v>
      </c>
      <c r="V14808" s="7">
        <v>16</v>
      </c>
      <c r="W14808" s="7">
        <v>14</v>
      </c>
      <c r="X14808" s="7">
        <v>1</v>
      </c>
      <c r="Y14808" s="7">
        <v>1</v>
      </c>
      <c r="Z14808" s="7">
        <v>15</v>
      </c>
      <c r="AA14808" s="19"/>
    </row>
    <row r="14809" spans="21:27" x14ac:dyDescent="0.25">
      <c r="U14809" s="7">
        <v>14808</v>
      </c>
      <c r="V14809" s="7">
        <v>20</v>
      </c>
      <c r="W14809" s="7">
        <v>11</v>
      </c>
      <c r="X14809" s="7">
        <v>1</v>
      </c>
      <c r="Y14809" s="7">
        <v>2</v>
      </c>
      <c r="Z14809" s="7">
        <v>15</v>
      </c>
      <c r="AA14809" s="19"/>
    </row>
    <row r="14810" spans="21:27" x14ac:dyDescent="0.25">
      <c r="U14810" s="7">
        <v>14809</v>
      </c>
      <c r="V14810" s="7">
        <v>12</v>
      </c>
      <c r="W14810" s="7">
        <v>5</v>
      </c>
      <c r="X14810" s="7">
        <v>1</v>
      </c>
      <c r="Y14810" s="7">
        <v>3</v>
      </c>
      <c r="Z14810" s="7">
        <v>13</v>
      </c>
      <c r="AA14810" s="19"/>
    </row>
    <row r="14811" spans="21:27" x14ac:dyDescent="0.25">
      <c r="U14811" s="7">
        <v>14810</v>
      </c>
      <c r="V14811" s="7">
        <v>13</v>
      </c>
      <c r="W14811" s="7">
        <v>19</v>
      </c>
      <c r="X14811" s="7">
        <v>1</v>
      </c>
      <c r="Y14811" s="7">
        <v>3</v>
      </c>
      <c r="Z14811" s="7">
        <v>24</v>
      </c>
      <c r="AA14811" s="19"/>
    </row>
    <row r="14812" spans="21:27" x14ac:dyDescent="0.25">
      <c r="U14812" s="7">
        <v>14811</v>
      </c>
      <c r="V14812" s="7">
        <v>19</v>
      </c>
      <c r="W14812" s="7">
        <v>17</v>
      </c>
      <c r="X14812" s="7">
        <v>1</v>
      </c>
      <c r="Y14812" s="7">
        <v>2</v>
      </c>
      <c r="Z14812" s="7">
        <v>22</v>
      </c>
      <c r="AA14812" s="19"/>
    </row>
    <row r="14813" spans="21:27" x14ac:dyDescent="0.25">
      <c r="U14813" s="7">
        <v>14812</v>
      </c>
      <c r="V14813" s="7">
        <v>17</v>
      </c>
      <c r="W14813" s="7">
        <v>17</v>
      </c>
      <c r="X14813" s="7">
        <v>1</v>
      </c>
      <c r="Y14813" s="7">
        <v>1</v>
      </c>
      <c r="Z14813" s="7">
        <v>12</v>
      </c>
      <c r="AA14813" s="19"/>
    </row>
    <row r="14814" spans="21:27" x14ac:dyDescent="0.25">
      <c r="U14814" s="7">
        <v>14813</v>
      </c>
      <c r="V14814" s="7">
        <v>16</v>
      </c>
      <c r="W14814" s="7">
        <v>28</v>
      </c>
      <c r="X14814" s="7">
        <v>1</v>
      </c>
      <c r="Y14814" s="7">
        <v>1</v>
      </c>
      <c r="Z14814" s="7">
        <v>20</v>
      </c>
      <c r="AA14814" s="19"/>
    </row>
    <row r="14815" spans="21:27" x14ac:dyDescent="0.25">
      <c r="U14815" s="7">
        <v>14814</v>
      </c>
      <c r="V14815" s="7">
        <v>15</v>
      </c>
      <c r="W14815" s="7">
        <v>5</v>
      </c>
      <c r="X14815" s="7">
        <v>1</v>
      </c>
      <c r="Y14815" s="7">
        <v>2</v>
      </c>
      <c r="Z14815" s="7">
        <v>16</v>
      </c>
      <c r="AA14815" s="19"/>
    </row>
    <row r="14816" spans="21:27" x14ac:dyDescent="0.25">
      <c r="U14816" s="7">
        <v>14815</v>
      </c>
      <c r="V14816" s="7">
        <v>16</v>
      </c>
      <c r="W14816" s="7">
        <v>24</v>
      </c>
      <c r="X14816" s="7">
        <v>1</v>
      </c>
      <c r="Y14816" s="7">
        <v>3</v>
      </c>
      <c r="Z14816" s="7">
        <v>24</v>
      </c>
      <c r="AA14816" s="19"/>
    </row>
    <row r="14817" spans="21:27" x14ac:dyDescent="0.25">
      <c r="U14817" s="7">
        <v>14816</v>
      </c>
      <c r="V14817" s="7">
        <v>15</v>
      </c>
      <c r="W14817" s="7">
        <v>5</v>
      </c>
      <c r="X14817" s="7">
        <v>1</v>
      </c>
      <c r="Y14817" s="7">
        <v>1</v>
      </c>
      <c r="Z14817" s="7">
        <v>14</v>
      </c>
      <c r="AA14817" s="19"/>
    </row>
    <row r="14818" spans="21:27" x14ac:dyDescent="0.25">
      <c r="U14818" s="7">
        <v>14817</v>
      </c>
      <c r="V14818" s="7">
        <v>18</v>
      </c>
      <c r="W14818" s="7">
        <v>21</v>
      </c>
      <c r="X14818" s="7">
        <v>1</v>
      </c>
      <c r="Y14818" s="7">
        <v>1</v>
      </c>
      <c r="Z14818" s="7">
        <v>25</v>
      </c>
      <c r="AA14818" s="19"/>
    </row>
    <row r="14819" spans="21:27" x14ac:dyDescent="0.25">
      <c r="U14819" s="7">
        <v>14818</v>
      </c>
      <c r="V14819" s="7">
        <v>11</v>
      </c>
      <c r="W14819" s="7">
        <v>18</v>
      </c>
      <c r="X14819" s="7">
        <v>1</v>
      </c>
      <c r="Y14819" s="7">
        <v>3</v>
      </c>
      <c r="Z14819" s="7">
        <v>15</v>
      </c>
      <c r="AA14819" s="19"/>
    </row>
    <row r="14820" spans="21:27" x14ac:dyDescent="0.25">
      <c r="U14820" s="7">
        <v>14819</v>
      </c>
      <c r="V14820" s="7">
        <v>18</v>
      </c>
      <c r="W14820" s="7">
        <v>29</v>
      </c>
      <c r="X14820" s="7">
        <v>1</v>
      </c>
      <c r="Y14820" s="7">
        <v>1</v>
      </c>
      <c r="Z14820" s="7">
        <v>23</v>
      </c>
      <c r="AA14820" s="19"/>
    </row>
    <row r="14821" spans="21:27" x14ac:dyDescent="0.25">
      <c r="U14821" s="7">
        <v>14820</v>
      </c>
      <c r="V14821" s="7">
        <v>16</v>
      </c>
      <c r="W14821" s="7">
        <v>21</v>
      </c>
      <c r="X14821" s="7">
        <v>1</v>
      </c>
      <c r="Y14821" s="7">
        <v>3</v>
      </c>
      <c r="Z14821" s="7">
        <v>25</v>
      </c>
      <c r="AA14821" s="19"/>
    </row>
    <row r="14822" spans="21:27" x14ac:dyDescent="0.25">
      <c r="U14822" s="7">
        <v>14821</v>
      </c>
      <c r="V14822" s="7">
        <v>14</v>
      </c>
      <c r="W14822" s="7">
        <v>15</v>
      </c>
      <c r="X14822" s="7">
        <v>1</v>
      </c>
      <c r="Y14822" s="7">
        <v>3</v>
      </c>
      <c r="Z14822" s="7">
        <v>20</v>
      </c>
      <c r="AA14822" s="19"/>
    </row>
    <row r="14823" spans="21:27" x14ac:dyDescent="0.25">
      <c r="U14823" s="7">
        <v>14822</v>
      </c>
      <c r="V14823" s="7">
        <v>16</v>
      </c>
      <c r="W14823" s="7">
        <v>29</v>
      </c>
      <c r="X14823" s="7">
        <v>1</v>
      </c>
      <c r="Y14823" s="7">
        <v>3</v>
      </c>
      <c r="Z14823" s="7">
        <v>24</v>
      </c>
      <c r="AA14823" s="19"/>
    </row>
    <row r="14824" spans="21:27" x14ac:dyDescent="0.25">
      <c r="U14824" s="7">
        <v>14823</v>
      </c>
      <c r="V14824" s="7">
        <v>16</v>
      </c>
      <c r="W14824" s="7">
        <v>10</v>
      </c>
      <c r="X14824" s="7">
        <v>1</v>
      </c>
      <c r="Y14824" s="7">
        <v>1</v>
      </c>
      <c r="Z14824" s="7">
        <v>24</v>
      </c>
      <c r="AA14824" s="19"/>
    </row>
    <row r="14825" spans="21:27" x14ac:dyDescent="0.25">
      <c r="U14825" s="7">
        <v>14824</v>
      </c>
      <c r="V14825" s="7">
        <v>15</v>
      </c>
      <c r="W14825" s="7">
        <v>12</v>
      </c>
      <c r="X14825" s="7">
        <v>1</v>
      </c>
      <c r="Y14825" s="7">
        <v>2</v>
      </c>
      <c r="Z14825" s="7">
        <v>19</v>
      </c>
      <c r="AA14825" s="19"/>
    </row>
    <row r="14826" spans="21:27" x14ac:dyDescent="0.25">
      <c r="U14826" s="7">
        <v>14825</v>
      </c>
      <c r="V14826" s="7">
        <v>14</v>
      </c>
      <c r="W14826" s="7">
        <v>13</v>
      </c>
      <c r="X14826" s="7">
        <v>1</v>
      </c>
      <c r="Y14826" s="7">
        <v>3</v>
      </c>
      <c r="Z14826" s="7">
        <v>15</v>
      </c>
      <c r="AA14826" s="19"/>
    </row>
    <row r="14827" spans="21:27" x14ac:dyDescent="0.25">
      <c r="U14827" s="7">
        <v>14826</v>
      </c>
      <c r="V14827" s="7">
        <v>16</v>
      </c>
      <c r="W14827" s="7">
        <v>16</v>
      </c>
      <c r="X14827" s="7">
        <v>1</v>
      </c>
      <c r="Y14827" s="7">
        <v>3</v>
      </c>
      <c r="Z14827" s="7">
        <v>12</v>
      </c>
      <c r="AA14827" s="19"/>
    </row>
    <row r="14828" spans="21:27" x14ac:dyDescent="0.25">
      <c r="U14828" s="7">
        <v>14827</v>
      </c>
      <c r="V14828" s="7">
        <v>13</v>
      </c>
      <c r="W14828" s="7">
        <v>23</v>
      </c>
      <c r="X14828" s="7">
        <v>1</v>
      </c>
      <c r="Y14828" s="7">
        <v>1</v>
      </c>
      <c r="Z14828" s="7">
        <v>20</v>
      </c>
      <c r="AA14828" s="19"/>
    </row>
    <row r="14829" spans="21:27" x14ac:dyDescent="0.25">
      <c r="U14829" s="7">
        <v>14828</v>
      </c>
      <c r="V14829" s="7">
        <v>14</v>
      </c>
      <c r="W14829" s="7">
        <v>16</v>
      </c>
      <c r="X14829" s="7">
        <v>1</v>
      </c>
      <c r="Y14829" s="7">
        <v>3</v>
      </c>
      <c r="Z14829" s="7">
        <v>23</v>
      </c>
      <c r="AA14829" s="19"/>
    </row>
    <row r="14830" spans="21:27" x14ac:dyDescent="0.25">
      <c r="U14830" s="7">
        <v>14829</v>
      </c>
      <c r="V14830" s="7">
        <v>15</v>
      </c>
      <c r="W14830" s="7">
        <v>29</v>
      </c>
      <c r="X14830" s="7">
        <v>1</v>
      </c>
      <c r="Y14830" s="7">
        <v>3</v>
      </c>
      <c r="Z14830" s="7">
        <v>15</v>
      </c>
      <c r="AA14830" s="19"/>
    </row>
    <row r="14831" spans="21:27" x14ac:dyDescent="0.25">
      <c r="U14831" s="7">
        <v>14830</v>
      </c>
      <c r="V14831" s="7">
        <v>13</v>
      </c>
      <c r="W14831" s="7">
        <v>9</v>
      </c>
      <c r="X14831" s="7">
        <v>1</v>
      </c>
      <c r="Y14831" s="7">
        <v>3</v>
      </c>
      <c r="Z14831" s="7">
        <v>24</v>
      </c>
      <c r="AA14831" s="19"/>
    </row>
    <row r="14832" spans="21:27" x14ac:dyDescent="0.25">
      <c r="U14832" s="7">
        <v>14831</v>
      </c>
      <c r="V14832" s="7">
        <v>13</v>
      </c>
      <c r="W14832" s="7">
        <v>18</v>
      </c>
      <c r="X14832" s="7">
        <v>1</v>
      </c>
      <c r="Y14832" s="7">
        <v>1</v>
      </c>
      <c r="Z14832" s="7">
        <v>12</v>
      </c>
      <c r="AA14832" s="19"/>
    </row>
    <row r="14833" spans="21:27" x14ac:dyDescent="0.25">
      <c r="U14833" s="7">
        <v>14832</v>
      </c>
      <c r="V14833" s="7">
        <v>14</v>
      </c>
      <c r="W14833" s="7">
        <v>9</v>
      </c>
      <c r="X14833" s="7">
        <v>0</v>
      </c>
      <c r="Y14833" s="7">
        <v>1</v>
      </c>
      <c r="Z14833" s="7">
        <v>13</v>
      </c>
      <c r="AA14833" s="19"/>
    </row>
    <row r="14834" spans="21:27" x14ac:dyDescent="0.25">
      <c r="U14834" s="7">
        <v>14833</v>
      </c>
      <c r="V14834" s="7">
        <v>16</v>
      </c>
      <c r="W14834" s="7">
        <v>20</v>
      </c>
      <c r="X14834" s="7">
        <v>1</v>
      </c>
      <c r="Y14834" s="7">
        <v>3</v>
      </c>
      <c r="Z14834" s="7">
        <v>13</v>
      </c>
      <c r="AA14834" s="19"/>
    </row>
    <row r="14835" spans="21:27" x14ac:dyDescent="0.25">
      <c r="U14835" s="7">
        <v>14834</v>
      </c>
      <c r="V14835" s="7">
        <v>14</v>
      </c>
      <c r="W14835" s="7">
        <v>21</v>
      </c>
      <c r="X14835" s="7">
        <v>1</v>
      </c>
      <c r="Y14835" s="7">
        <v>2</v>
      </c>
      <c r="Z14835" s="7">
        <v>16</v>
      </c>
      <c r="AA14835" s="19"/>
    </row>
    <row r="14836" spans="21:27" x14ac:dyDescent="0.25">
      <c r="U14836" s="7">
        <v>14835</v>
      </c>
      <c r="V14836" s="7">
        <v>13</v>
      </c>
      <c r="W14836" s="7">
        <v>23</v>
      </c>
      <c r="X14836" s="7">
        <v>1</v>
      </c>
      <c r="Y14836" s="7">
        <v>2</v>
      </c>
      <c r="Z14836" s="7">
        <v>24</v>
      </c>
      <c r="AA14836" s="19"/>
    </row>
    <row r="14837" spans="21:27" x14ac:dyDescent="0.25">
      <c r="U14837" s="7">
        <v>14836</v>
      </c>
      <c r="V14837" s="7">
        <v>9</v>
      </c>
      <c r="W14837" s="7">
        <v>3</v>
      </c>
      <c r="X14837" s="7">
        <v>1</v>
      </c>
      <c r="Y14837" s="7">
        <v>3</v>
      </c>
      <c r="Z14837" s="7">
        <v>12</v>
      </c>
      <c r="AA14837" s="19"/>
    </row>
    <row r="14838" spans="21:27" x14ac:dyDescent="0.25">
      <c r="U14838" s="7">
        <v>14837</v>
      </c>
      <c r="V14838" s="7">
        <v>15</v>
      </c>
      <c r="W14838" s="7">
        <v>19</v>
      </c>
      <c r="X14838" s="7">
        <v>1</v>
      </c>
      <c r="Y14838" s="7">
        <v>2</v>
      </c>
      <c r="Z14838" s="7">
        <v>21</v>
      </c>
      <c r="AA14838" s="19"/>
    </row>
    <row r="14839" spans="21:27" x14ac:dyDescent="0.25">
      <c r="U14839" s="7">
        <v>14838</v>
      </c>
      <c r="V14839" s="7">
        <v>14</v>
      </c>
      <c r="W14839" s="7">
        <v>5</v>
      </c>
      <c r="X14839" s="7">
        <v>1</v>
      </c>
      <c r="Y14839" s="7">
        <v>3</v>
      </c>
      <c r="Z14839" s="7">
        <v>13</v>
      </c>
      <c r="AA14839" s="19"/>
    </row>
    <row r="14840" spans="21:27" x14ac:dyDescent="0.25">
      <c r="U14840" s="7">
        <v>14839</v>
      </c>
      <c r="V14840" s="7">
        <v>11</v>
      </c>
      <c r="W14840" s="7">
        <v>15</v>
      </c>
      <c r="X14840" s="7">
        <v>1</v>
      </c>
      <c r="Y14840" s="7">
        <v>3</v>
      </c>
      <c r="Z14840" s="7">
        <v>22</v>
      </c>
      <c r="AA14840" s="19"/>
    </row>
    <row r="14841" spans="21:27" x14ac:dyDescent="0.25">
      <c r="U14841" s="7">
        <v>14840</v>
      </c>
      <c r="V14841" s="7">
        <v>16</v>
      </c>
      <c r="W14841" s="7">
        <v>25</v>
      </c>
      <c r="X14841" s="7">
        <v>1</v>
      </c>
      <c r="Y14841" s="7">
        <v>3</v>
      </c>
      <c r="Z14841" s="7">
        <v>24</v>
      </c>
      <c r="AA14841" s="19"/>
    </row>
    <row r="14842" spans="21:27" x14ac:dyDescent="0.25">
      <c r="U14842" s="7">
        <v>14841</v>
      </c>
      <c r="V14842" s="7">
        <v>16</v>
      </c>
      <c r="W14842" s="7">
        <v>13</v>
      </c>
      <c r="X14842" s="7">
        <v>1</v>
      </c>
      <c r="Y14842" s="7">
        <v>3</v>
      </c>
      <c r="Z14842" s="7">
        <v>22</v>
      </c>
      <c r="AA14842" s="19"/>
    </row>
    <row r="14843" spans="21:27" x14ac:dyDescent="0.25">
      <c r="U14843" s="7">
        <v>14842</v>
      </c>
      <c r="V14843" s="7">
        <v>15</v>
      </c>
      <c r="W14843" s="7">
        <v>25</v>
      </c>
      <c r="X14843" s="7">
        <v>1</v>
      </c>
      <c r="Y14843" s="7">
        <v>2</v>
      </c>
      <c r="Z14843" s="7">
        <v>16</v>
      </c>
      <c r="AA14843" s="19"/>
    </row>
    <row r="14844" spans="21:27" x14ac:dyDescent="0.25">
      <c r="U14844" s="7">
        <v>14843</v>
      </c>
      <c r="V14844" s="7">
        <v>11</v>
      </c>
      <c r="W14844" s="7">
        <v>17</v>
      </c>
      <c r="X14844" s="7">
        <v>1</v>
      </c>
      <c r="Y14844" s="7">
        <v>2</v>
      </c>
      <c r="Z14844" s="7">
        <v>18</v>
      </c>
      <c r="AA14844" s="19"/>
    </row>
    <row r="14845" spans="21:27" x14ac:dyDescent="0.25">
      <c r="U14845" s="7">
        <v>14844</v>
      </c>
      <c r="V14845" s="7">
        <v>15</v>
      </c>
      <c r="W14845" s="7">
        <v>20</v>
      </c>
      <c r="X14845" s="7">
        <v>0</v>
      </c>
      <c r="Y14845" s="7">
        <v>3</v>
      </c>
      <c r="Z14845" s="7">
        <v>25</v>
      </c>
      <c r="AA14845" s="19"/>
    </row>
    <row r="14846" spans="21:27" x14ac:dyDescent="0.25">
      <c r="U14846" s="7">
        <v>14845</v>
      </c>
      <c r="V14846" s="7">
        <v>17</v>
      </c>
      <c r="W14846" s="7">
        <v>27</v>
      </c>
      <c r="X14846" s="7">
        <v>1</v>
      </c>
      <c r="Y14846" s="7">
        <v>3</v>
      </c>
      <c r="Z14846" s="7">
        <v>17</v>
      </c>
      <c r="AA14846" s="19"/>
    </row>
    <row r="14847" spans="21:27" x14ac:dyDescent="0.25">
      <c r="U14847" s="7">
        <v>14846</v>
      </c>
      <c r="V14847" s="7">
        <v>13</v>
      </c>
      <c r="W14847" s="7">
        <v>27</v>
      </c>
      <c r="X14847" s="7">
        <v>1</v>
      </c>
      <c r="Y14847" s="7">
        <v>3</v>
      </c>
      <c r="Z14847" s="7">
        <v>20</v>
      </c>
      <c r="AA14847" s="19"/>
    </row>
    <row r="14848" spans="21:27" x14ac:dyDescent="0.25">
      <c r="U14848" s="7">
        <v>14847</v>
      </c>
      <c r="V14848" s="7">
        <v>15</v>
      </c>
      <c r="W14848" s="7">
        <v>19</v>
      </c>
      <c r="X14848" s="7">
        <v>1</v>
      </c>
      <c r="Y14848" s="7">
        <v>3</v>
      </c>
      <c r="Z14848" s="7">
        <v>22</v>
      </c>
      <c r="AA14848" s="19"/>
    </row>
    <row r="14849" spans="21:27" x14ac:dyDescent="0.25">
      <c r="U14849" s="7">
        <v>14848</v>
      </c>
      <c r="V14849" s="7">
        <v>17</v>
      </c>
      <c r="W14849" s="7">
        <v>10</v>
      </c>
      <c r="X14849" s="7">
        <v>1</v>
      </c>
      <c r="Y14849" s="7">
        <v>3</v>
      </c>
      <c r="Z14849" s="7">
        <v>24</v>
      </c>
      <c r="AA14849" s="19"/>
    </row>
    <row r="14850" spans="21:27" x14ac:dyDescent="0.25">
      <c r="U14850" s="7">
        <v>14849</v>
      </c>
      <c r="V14850" s="7">
        <v>14</v>
      </c>
      <c r="W14850" s="7">
        <v>29</v>
      </c>
      <c r="X14850" s="7">
        <v>1</v>
      </c>
      <c r="Y14850" s="7">
        <v>2</v>
      </c>
      <c r="Z14850" s="7">
        <v>14</v>
      </c>
      <c r="AA14850" s="19"/>
    </row>
    <row r="14851" spans="21:27" x14ac:dyDescent="0.25">
      <c r="U14851" s="7">
        <v>14850</v>
      </c>
      <c r="V14851" s="7">
        <v>17</v>
      </c>
      <c r="W14851" s="7">
        <v>25</v>
      </c>
      <c r="X14851" s="7">
        <v>1</v>
      </c>
      <c r="Y14851" s="7">
        <v>3</v>
      </c>
      <c r="Z14851" s="7">
        <v>13</v>
      </c>
      <c r="AA14851" s="19"/>
    </row>
    <row r="14852" spans="21:27" x14ac:dyDescent="0.25">
      <c r="U14852" s="7">
        <v>14851</v>
      </c>
      <c r="V14852" s="7">
        <v>16</v>
      </c>
      <c r="W14852" s="7">
        <v>11</v>
      </c>
      <c r="X14852" s="7">
        <v>1</v>
      </c>
      <c r="Y14852" s="7">
        <v>1</v>
      </c>
      <c r="Z14852" s="7">
        <v>25</v>
      </c>
      <c r="AA14852" s="19"/>
    </row>
    <row r="14853" spans="21:27" x14ac:dyDescent="0.25">
      <c r="U14853" s="7">
        <v>14852</v>
      </c>
      <c r="V14853" s="7">
        <v>13</v>
      </c>
      <c r="W14853" s="7">
        <v>23</v>
      </c>
      <c r="X14853" s="7">
        <v>1</v>
      </c>
      <c r="Y14853" s="7">
        <v>2</v>
      </c>
      <c r="Z14853" s="7">
        <v>12</v>
      </c>
      <c r="AA14853" s="19"/>
    </row>
    <row r="14854" spans="21:27" x14ac:dyDescent="0.25">
      <c r="U14854" s="7">
        <v>14853</v>
      </c>
      <c r="V14854" s="7">
        <v>17</v>
      </c>
      <c r="W14854" s="7">
        <v>2</v>
      </c>
      <c r="X14854" s="7">
        <v>0</v>
      </c>
      <c r="Y14854" s="7">
        <v>1</v>
      </c>
      <c r="Z14854" s="7">
        <v>17</v>
      </c>
      <c r="AA14854" s="19"/>
    </row>
    <row r="14855" spans="21:27" x14ac:dyDescent="0.25">
      <c r="U14855" s="7">
        <v>14854</v>
      </c>
      <c r="V14855" s="7">
        <v>16</v>
      </c>
      <c r="W14855" s="7">
        <v>26</v>
      </c>
      <c r="X14855" s="7">
        <v>0</v>
      </c>
      <c r="Y14855" s="7">
        <v>3</v>
      </c>
      <c r="Z14855" s="7">
        <v>17</v>
      </c>
      <c r="AA14855" s="19"/>
    </row>
    <row r="14856" spans="21:27" x14ac:dyDescent="0.25">
      <c r="U14856" s="7">
        <v>14855</v>
      </c>
      <c r="V14856" s="7">
        <v>14</v>
      </c>
      <c r="W14856" s="7">
        <v>27</v>
      </c>
      <c r="X14856" s="7">
        <v>0</v>
      </c>
      <c r="Y14856" s="7">
        <v>1</v>
      </c>
      <c r="Z14856" s="7">
        <v>25</v>
      </c>
      <c r="AA14856" s="19"/>
    </row>
    <row r="14857" spans="21:27" x14ac:dyDescent="0.25">
      <c r="U14857" s="7">
        <v>14856</v>
      </c>
      <c r="V14857" s="7">
        <v>14</v>
      </c>
      <c r="W14857" s="7">
        <v>5</v>
      </c>
      <c r="X14857" s="7">
        <v>1</v>
      </c>
      <c r="Y14857" s="7">
        <v>3</v>
      </c>
      <c r="Z14857" s="7">
        <v>20</v>
      </c>
      <c r="AA14857" s="19"/>
    </row>
    <row r="14858" spans="21:27" x14ac:dyDescent="0.25">
      <c r="U14858" s="7">
        <v>14857</v>
      </c>
      <c r="V14858" s="7">
        <v>15</v>
      </c>
      <c r="W14858" s="7">
        <v>14</v>
      </c>
      <c r="X14858" s="7">
        <v>1</v>
      </c>
      <c r="Y14858" s="7">
        <v>1</v>
      </c>
      <c r="Z14858" s="7">
        <v>24</v>
      </c>
      <c r="AA14858" s="19"/>
    </row>
    <row r="14859" spans="21:27" x14ac:dyDescent="0.25">
      <c r="U14859" s="7">
        <v>14858</v>
      </c>
      <c r="V14859" s="7">
        <v>12</v>
      </c>
      <c r="W14859" s="7">
        <v>22</v>
      </c>
      <c r="X14859" s="7">
        <v>1</v>
      </c>
      <c r="Y14859" s="7">
        <v>3</v>
      </c>
      <c r="Z14859" s="7">
        <v>19</v>
      </c>
      <c r="AA14859" s="19"/>
    </row>
    <row r="14860" spans="21:27" x14ac:dyDescent="0.25">
      <c r="U14860" s="7">
        <v>14859</v>
      </c>
      <c r="V14860" s="7">
        <v>13</v>
      </c>
      <c r="W14860" s="7">
        <v>19</v>
      </c>
      <c r="X14860" s="7">
        <v>1</v>
      </c>
      <c r="Y14860" s="7">
        <v>3</v>
      </c>
      <c r="Z14860" s="7">
        <v>18</v>
      </c>
      <c r="AA14860" s="19"/>
    </row>
    <row r="14861" spans="21:27" x14ac:dyDescent="0.25">
      <c r="U14861" s="7">
        <v>14860</v>
      </c>
      <c r="V14861" s="7">
        <v>14</v>
      </c>
      <c r="W14861" s="7">
        <v>6</v>
      </c>
      <c r="X14861" s="7">
        <v>0</v>
      </c>
      <c r="Y14861" s="7">
        <v>1</v>
      </c>
      <c r="Z14861" s="7">
        <v>19</v>
      </c>
      <c r="AA14861" s="19"/>
    </row>
    <row r="14862" spans="21:27" x14ac:dyDescent="0.25">
      <c r="U14862" s="7">
        <v>14861</v>
      </c>
      <c r="V14862" s="7">
        <v>15</v>
      </c>
      <c r="W14862" s="7">
        <v>29</v>
      </c>
      <c r="X14862" s="7">
        <v>1</v>
      </c>
      <c r="Y14862" s="7">
        <v>1</v>
      </c>
      <c r="Z14862" s="7">
        <v>20</v>
      </c>
      <c r="AA14862" s="19"/>
    </row>
    <row r="14863" spans="21:27" x14ac:dyDescent="0.25">
      <c r="U14863" s="7">
        <v>14862</v>
      </c>
      <c r="V14863" s="7">
        <v>15</v>
      </c>
      <c r="W14863" s="7">
        <v>5</v>
      </c>
      <c r="X14863" s="7">
        <v>1</v>
      </c>
      <c r="Y14863" s="7">
        <v>1</v>
      </c>
      <c r="Z14863" s="7">
        <v>22</v>
      </c>
      <c r="AA14863" s="19"/>
    </row>
    <row r="14864" spans="21:27" x14ac:dyDescent="0.25">
      <c r="U14864" s="7">
        <v>14863</v>
      </c>
      <c r="V14864" s="7">
        <v>12</v>
      </c>
      <c r="W14864" s="7">
        <v>27</v>
      </c>
      <c r="X14864" s="7">
        <v>1</v>
      </c>
      <c r="Y14864" s="7">
        <v>2</v>
      </c>
      <c r="Z14864" s="7">
        <v>17</v>
      </c>
      <c r="AA14864" s="19"/>
    </row>
    <row r="14865" spans="21:27" x14ac:dyDescent="0.25">
      <c r="U14865" s="7">
        <v>14864</v>
      </c>
      <c r="V14865" s="7">
        <v>14</v>
      </c>
      <c r="W14865" s="7">
        <v>4</v>
      </c>
      <c r="X14865" s="7">
        <v>1</v>
      </c>
      <c r="Y14865" s="7">
        <v>1</v>
      </c>
      <c r="Z14865" s="7">
        <v>15</v>
      </c>
      <c r="AA14865" s="19"/>
    </row>
    <row r="14866" spans="21:27" x14ac:dyDescent="0.25">
      <c r="U14866" s="7">
        <v>14865</v>
      </c>
      <c r="V14866" s="7">
        <v>12</v>
      </c>
      <c r="W14866" s="7">
        <v>5</v>
      </c>
      <c r="X14866" s="7">
        <v>1</v>
      </c>
      <c r="Y14866" s="7">
        <v>3</v>
      </c>
      <c r="Z14866" s="7">
        <v>12</v>
      </c>
      <c r="AA14866" s="19"/>
    </row>
    <row r="14867" spans="21:27" x14ac:dyDescent="0.25">
      <c r="U14867" s="7">
        <v>14866</v>
      </c>
      <c r="V14867" s="7">
        <v>14</v>
      </c>
      <c r="W14867" s="7">
        <v>15</v>
      </c>
      <c r="X14867" s="7">
        <v>1</v>
      </c>
      <c r="Y14867" s="7">
        <v>1</v>
      </c>
      <c r="Z14867" s="7">
        <v>19</v>
      </c>
      <c r="AA14867" s="19"/>
    </row>
    <row r="14868" spans="21:27" x14ac:dyDescent="0.25">
      <c r="U14868" s="7">
        <v>14867</v>
      </c>
      <c r="V14868" s="7">
        <v>14</v>
      </c>
      <c r="W14868" s="7">
        <v>16</v>
      </c>
      <c r="X14868" s="7">
        <v>1</v>
      </c>
      <c r="Y14868" s="7">
        <v>2</v>
      </c>
      <c r="Z14868" s="7">
        <v>17</v>
      </c>
      <c r="AA14868" s="19"/>
    </row>
    <row r="14869" spans="21:27" x14ac:dyDescent="0.25">
      <c r="U14869" s="7">
        <v>14868</v>
      </c>
      <c r="V14869" s="7">
        <v>12</v>
      </c>
      <c r="W14869" s="7">
        <v>24</v>
      </c>
      <c r="X14869" s="7">
        <v>1</v>
      </c>
      <c r="Y14869" s="7">
        <v>2</v>
      </c>
      <c r="Z14869" s="7">
        <v>25</v>
      </c>
      <c r="AA14869" s="19"/>
    </row>
    <row r="14870" spans="21:27" x14ac:dyDescent="0.25">
      <c r="U14870" s="7">
        <v>14869</v>
      </c>
      <c r="V14870" s="7">
        <v>14</v>
      </c>
      <c r="W14870" s="7">
        <v>22</v>
      </c>
      <c r="X14870" s="7">
        <v>1</v>
      </c>
      <c r="Y14870" s="7">
        <v>2</v>
      </c>
      <c r="Z14870" s="7">
        <v>20</v>
      </c>
      <c r="AA14870" s="19"/>
    </row>
    <row r="14871" spans="21:27" x14ac:dyDescent="0.25">
      <c r="U14871" s="7">
        <v>14870</v>
      </c>
      <c r="V14871" s="7">
        <v>15</v>
      </c>
      <c r="W14871" s="7">
        <v>4</v>
      </c>
      <c r="X14871" s="7">
        <v>1</v>
      </c>
      <c r="Y14871" s="7">
        <v>3</v>
      </c>
      <c r="Z14871" s="7">
        <v>22</v>
      </c>
      <c r="AA14871" s="19"/>
    </row>
    <row r="14872" spans="21:27" x14ac:dyDescent="0.25">
      <c r="U14872" s="7">
        <v>14871</v>
      </c>
      <c r="V14872" s="7">
        <v>17</v>
      </c>
      <c r="W14872" s="7">
        <v>29</v>
      </c>
      <c r="X14872" s="7">
        <v>0</v>
      </c>
      <c r="Y14872" s="7">
        <v>1</v>
      </c>
      <c r="Z14872" s="7">
        <v>23</v>
      </c>
      <c r="AA14872" s="19"/>
    </row>
    <row r="14873" spans="21:27" x14ac:dyDescent="0.25">
      <c r="U14873" s="7">
        <v>14872</v>
      </c>
      <c r="V14873" s="7">
        <v>12</v>
      </c>
      <c r="W14873" s="7">
        <v>22</v>
      </c>
      <c r="X14873" s="7">
        <v>1</v>
      </c>
      <c r="Y14873" s="7">
        <v>3</v>
      </c>
      <c r="Z14873" s="7">
        <v>13</v>
      </c>
      <c r="AA14873" s="19"/>
    </row>
    <row r="14874" spans="21:27" x14ac:dyDescent="0.25">
      <c r="U14874" s="7">
        <v>14873</v>
      </c>
      <c r="V14874" s="7">
        <v>17</v>
      </c>
      <c r="W14874" s="7">
        <v>1</v>
      </c>
      <c r="X14874" s="7">
        <v>1</v>
      </c>
      <c r="Y14874" s="7">
        <v>1</v>
      </c>
      <c r="Z14874" s="7">
        <v>12</v>
      </c>
      <c r="AA14874" s="19"/>
    </row>
    <row r="14875" spans="21:27" x14ac:dyDescent="0.25">
      <c r="U14875" s="7">
        <v>14874</v>
      </c>
      <c r="V14875" s="7">
        <v>13</v>
      </c>
      <c r="W14875" s="7">
        <v>14</v>
      </c>
      <c r="X14875" s="7">
        <v>1</v>
      </c>
      <c r="Y14875" s="7">
        <v>3</v>
      </c>
      <c r="Z14875" s="7">
        <v>25</v>
      </c>
      <c r="AA14875" s="19"/>
    </row>
    <row r="14876" spans="21:27" x14ac:dyDescent="0.25">
      <c r="U14876" s="7">
        <v>14875</v>
      </c>
      <c r="V14876" s="7">
        <v>10</v>
      </c>
      <c r="W14876" s="7">
        <v>16</v>
      </c>
      <c r="X14876" s="7">
        <v>1</v>
      </c>
      <c r="Y14876" s="7">
        <v>2</v>
      </c>
      <c r="Z14876" s="7">
        <v>13</v>
      </c>
      <c r="AA14876" s="19"/>
    </row>
    <row r="14877" spans="21:27" x14ac:dyDescent="0.25">
      <c r="U14877" s="7">
        <v>14876</v>
      </c>
      <c r="V14877" s="7">
        <v>17</v>
      </c>
      <c r="W14877" s="7">
        <v>14</v>
      </c>
      <c r="X14877" s="7">
        <v>0</v>
      </c>
      <c r="Y14877" s="7">
        <v>2</v>
      </c>
      <c r="Z14877" s="7">
        <v>19</v>
      </c>
      <c r="AA14877" s="19"/>
    </row>
    <row r="14878" spans="21:27" x14ac:dyDescent="0.25">
      <c r="U14878" s="7">
        <v>14877</v>
      </c>
      <c r="V14878" s="7">
        <v>13</v>
      </c>
      <c r="W14878" s="7">
        <v>25</v>
      </c>
      <c r="X14878" s="7">
        <v>0</v>
      </c>
      <c r="Y14878" s="7">
        <v>3</v>
      </c>
      <c r="Z14878" s="7">
        <v>21</v>
      </c>
      <c r="AA14878" s="19"/>
    </row>
    <row r="14879" spans="21:27" x14ac:dyDescent="0.25">
      <c r="U14879" s="7">
        <v>14878</v>
      </c>
      <c r="V14879" s="7">
        <v>15</v>
      </c>
      <c r="W14879" s="7">
        <v>11</v>
      </c>
      <c r="X14879" s="7">
        <v>1</v>
      </c>
      <c r="Y14879" s="7">
        <v>2</v>
      </c>
      <c r="Z14879" s="7">
        <v>22</v>
      </c>
      <c r="AA14879" s="19"/>
    </row>
    <row r="14880" spans="21:27" x14ac:dyDescent="0.25">
      <c r="U14880" s="7">
        <v>14879</v>
      </c>
      <c r="V14880" s="7">
        <v>15</v>
      </c>
      <c r="W14880" s="7">
        <v>17</v>
      </c>
      <c r="X14880" s="7">
        <v>0</v>
      </c>
      <c r="Y14880" s="7">
        <v>2</v>
      </c>
      <c r="Z14880" s="7">
        <v>22</v>
      </c>
      <c r="AA14880" s="19"/>
    </row>
    <row r="14881" spans="21:27" x14ac:dyDescent="0.25">
      <c r="U14881" s="7">
        <v>14880</v>
      </c>
      <c r="V14881" s="7">
        <v>18</v>
      </c>
      <c r="W14881" s="7">
        <v>17</v>
      </c>
      <c r="X14881" s="7">
        <v>1</v>
      </c>
      <c r="Y14881" s="7">
        <v>3</v>
      </c>
      <c r="Z14881" s="7">
        <v>25</v>
      </c>
      <c r="AA14881" s="19"/>
    </row>
    <row r="14882" spans="21:27" x14ac:dyDescent="0.25">
      <c r="U14882" s="7">
        <v>14881</v>
      </c>
      <c r="V14882" s="7">
        <v>10</v>
      </c>
      <c r="W14882" s="7">
        <v>10</v>
      </c>
      <c r="X14882" s="7">
        <v>1</v>
      </c>
      <c r="Y14882" s="7">
        <v>1</v>
      </c>
      <c r="Z14882" s="7">
        <v>15</v>
      </c>
      <c r="AA14882" s="19"/>
    </row>
    <row r="14883" spans="21:27" x14ac:dyDescent="0.25">
      <c r="U14883" s="7">
        <v>14882</v>
      </c>
      <c r="V14883" s="7">
        <v>15</v>
      </c>
      <c r="W14883" s="7">
        <v>14</v>
      </c>
      <c r="X14883" s="7">
        <v>1</v>
      </c>
      <c r="Y14883" s="7">
        <v>2</v>
      </c>
      <c r="Z14883" s="7">
        <v>25</v>
      </c>
      <c r="AA14883" s="19"/>
    </row>
    <row r="14884" spans="21:27" x14ac:dyDescent="0.25">
      <c r="U14884" s="7">
        <v>14883</v>
      </c>
      <c r="V14884" s="7">
        <v>14</v>
      </c>
      <c r="W14884" s="7">
        <v>26</v>
      </c>
      <c r="X14884" s="7">
        <v>1</v>
      </c>
      <c r="Y14884" s="7">
        <v>2</v>
      </c>
      <c r="Z14884" s="7">
        <v>12</v>
      </c>
      <c r="AA14884" s="19"/>
    </row>
    <row r="14885" spans="21:27" x14ac:dyDescent="0.25">
      <c r="U14885" s="7">
        <v>14884</v>
      </c>
      <c r="V14885" s="7">
        <v>13</v>
      </c>
      <c r="W14885" s="7">
        <v>1</v>
      </c>
      <c r="X14885" s="7">
        <v>1</v>
      </c>
      <c r="Y14885" s="7">
        <v>2</v>
      </c>
      <c r="Z14885" s="7">
        <v>18</v>
      </c>
      <c r="AA14885" s="19"/>
    </row>
    <row r="14886" spans="21:27" x14ac:dyDescent="0.25">
      <c r="U14886" s="7">
        <v>14885</v>
      </c>
      <c r="V14886" s="7">
        <v>17</v>
      </c>
      <c r="W14886" s="7">
        <v>1</v>
      </c>
      <c r="X14886" s="7">
        <v>1</v>
      </c>
      <c r="Y14886" s="7">
        <v>3</v>
      </c>
      <c r="Z14886" s="7">
        <v>16</v>
      </c>
      <c r="AA14886" s="19"/>
    </row>
    <row r="14887" spans="21:27" x14ac:dyDescent="0.25">
      <c r="U14887" s="7">
        <v>14886</v>
      </c>
      <c r="V14887" s="7">
        <v>14</v>
      </c>
      <c r="W14887" s="7">
        <v>18</v>
      </c>
      <c r="X14887" s="7">
        <v>1</v>
      </c>
      <c r="Y14887" s="7">
        <v>3</v>
      </c>
      <c r="Z14887" s="7">
        <v>16</v>
      </c>
      <c r="AA14887" s="19"/>
    </row>
    <row r="14888" spans="21:27" x14ac:dyDescent="0.25">
      <c r="U14888" s="7">
        <v>14887</v>
      </c>
      <c r="V14888" s="7">
        <v>16</v>
      </c>
      <c r="W14888" s="7">
        <v>12</v>
      </c>
      <c r="X14888" s="7">
        <v>1</v>
      </c>
      <c r="Y14888" s="7">
        <v>2</v>
      </c>
      <c r="Z14888" s="7">
        <v>15</v>
      </c>
      <c r="AA14888" s="19"/>
    </row>
    <row r="14889" spans="21:27" x14ac:dyDescent="0.25">
      <c r="U14889" s="7">
        <v>14888</v>
      </c>
      <c r="V14889" s="7">
        <v>13</v>
      </c>
      <c r="W14889" s="7">
        <v>21</v>
      </c>
      <c r="X14889" s="7">
        <v>1</v>
      </c>
      <c r="Y14889" s="7">
        <v>1</v>
      </c>
      <c r="Z14889" s="7">
        <v>20</v>
      </c>
      <c r="AA14889" s="19"/>
    </row>
    <row r="14890" spans="21:27" x14ac:dyDescent="0.25">
      <c r="U14890" s="7">
        <v>14889</v>
      </c>
      <c r="V14890" s="7">
        <v>14</v>
      </c>
      <c r="W14890" s="7">
        <v>7</v>
      </c>
      <c r="X14890" s="7">
        <v>0</v>
      </c>
      <c r="Y14890" s="7">
        <v>2</v>
      </c>
      <c r="Z14890" s="7">
        <v>24</v>
      </c>
      <c r="AA14890" s="19"/>
    </row>
    <row r="14891" spans="21:27" x14ac:dyDescent="0.25">
      <c r="U14891" s="7">
        <v>14890</v>
      </c>
      <c r="V14891" s="7">
        <v>15</v>
      </c>
      <c r="W14891" s="7">
        <v>14</v>
      </c>
      <c r="X14891" s="7">
        <v>1</v>
      </c>
      <c r="Y14891" s="7">
        <v>2</v>
      </c>
      <c r="Z14891" s="7">
        <v>25</v>
      </c>
      <c r="AA14891" s="19"/>
    </row>
    <row r="14892" spans="21:27" x14ac:dyDescent="0.25">
      <c r="U14892" s="7">
        <v>14891</v>
      </c>
      <c r="V14892" s="7">
        <v>11</v>
      </c>
      <c r="W14892" s="7">
        <v>30</v>
      </c>
      <c r="X14892" s="7">
        <v>1</v>
      </c>
      <c r="Y14892" s="7">
        <v>2</v>
      </c>
      <c r="Z14892" s="7">
        <v>12</v>
      </c>
      <c r="AA14892" s="19"/>
    </row>
    <row r="14893" spans="21:27" x14ac:dyDescent="0.25">
      <c r="U14893" s="7">
        <v>14892</v>
      </c>
      <c r="V14893" s="7">
        <v>16</v>
      </c>
      <c r="W14893" s="7">
        <v>12</v>
      </c>
      <c r="X14893" s="7">
        <v>0</v>
      </c>
      <c r="Y14893" s="7">
        <v>1</v>
      </c>
      <c r="Z14893" s="7">
        <v>21</v>
      </c>
      <c r="AA14893" s="19"/>
    </row>
    <row r="14894" spans="21:27" x14ac:dyDescent="0.25">
      <c r="U14894" s="7">
        <v>14893</v>
      </c>
      <c r="V14894" s="7">
        <v>14</v>
      </c>
      <c r="W14894" s="7">
        <v>18</v>
      </c>
      <c r="X14894" s="7">
        <v>1</v>
      </c>
      <c r="Y14894" s="7">
        <v>3</v>
      </c>
      <c r="Z14894" s="7">
        <v>17</v>
      </c>
      <c r="AA14894" s="19"/>
    </row>
    <row r="14895" spans="21:27" x14ac:dyDescent="0.25">
      <c r="U14895" s="7">
        <v>14894</v>
      </c>
      <c r="V14895" s="7">
        <v>15</v>
      </c>
      <c r="W14895" s="7">
        <v>8</v>
      </c>
      <c r="X14895" s="7">
        <v>1</v>
      </c>
      <c r="Y14895" s="7">
        <v>1</v>
      </c>
      <c r="Z14895" s="7">
        <v>25</v>
      </c>
      <c r="AA14895" s="19"/>
    </row>
    <row r="14896" spans="21:27" x14ac:dyDescent="0.25">
      <c r="U14896" s="7">
        <v>14895</v>
      </c>
      <c r="V14896" s="7">
        <v>14</v>
      </c>
      <c r="W14896" s="7">
        <v>5</v>
      </c>
      <c r="X14896" s="7">
        <v>1</v>
      </c>
      <c r="Y14896" s="7">
        <v>2</v>
      </c>
      <c r="Z14896" s="7">
        <v>22</v>
      </c>
      <c r="AA14896" s="19"/>
    </row>
    <row r="14897" spans="21:27" x14ac:dyDescent="0.25">
      <c r="U14897" s="7">
        <v>14896</v>
      </c>
      <c r="V14897" s="7">
        <v>13</v>
      </c>
      <c r="W14897" s="7">
        <v>29</v>
      </c>
      <c r="X14897" s="7">
        <v>1</v>
      </c>
      <c r="Y14897" s="7">
        <v>2</v>
      </c>
      <c r="Z14897" s="7">
        <v>24</v>
      </c>
      <c r="AA14897" s="19"/>
    </row>
    <row r="14898" spans="21:27" x14ac:dyDescent="0.25">
      <c r="U14898" s="7">
        <v>14897</v>
      </c>
      <c r="V14898" s="7">
        <v>12</v>
      </c>
      <c r="W14898" s="7">
        <v>10</v>
      </c>
      <c r="X14898" s="7">
        <v>1</v>
      </c>
      <c r="Y14898" s="7">
        <v>1</v>
      </c>
      <c r="Z14898" s="7">
        <v>16</v>
      </c>
      <c r="AA14898" s="19"/>
    </row>
    <row r="14899" spans="21:27" x14ac:dyDescent="0.25">
      <c r="U14899" s="7">
        <v>14898</v>
      </c>
      <c r="V14899" s="7">
        <v>16</v>
      </c>
      <c r="W14899" s="7">
        <v>11</v>
      </c>
      <c r="X14899" s="7">
        <v>0</v>
      </c>
      <c r="Y14899" s="7">
        <v>3</v>
      </c>
      <c r="Z14899" s="7">
        <v>20</v>
      </c>
      <c r="AA14899" s="19"/>
    </row>
    <row r="14900" spans="21:27" x14ac:dyDescent="0.25">
      <c r="U14900" s="7">
        <v>14899</v>
      </c>
      <c r="V14900" s="7">
        <v>17</v>
      </c>
      <c r="W14900" s="7">
        <v>7</v>
      </c>
      <c r="X14900" s="7">
        <v>1</v>
      </c>
      <c r="Y14900" s="7">
        <v>2</v>
      </c>
      <c r="Z14900" s="7">
        <v>22</v>
      </c>
      <c r="AA14900" s="19"/>
    </row>
    <row r="14901" spans="21:27" x14ac:dyDescent="0.25">
      <c r="U14901" s="7">
        <v>14900</v>
      </c>
      <c r="V14901" s="7">
        <v>15</v>
      </c>
      <c r="W14901" s="7">
        <v>22</v>
      </c>
      <c r="X14901" s="7">
        <v>0</v>
      </c>
      <c r="Y14901" s="7">
        <v>1</v>
      </c>
      <c r="Z14901" s="7">
        <v>16</v>
      </c>
      <c r="AA14901" s="19"/>
    </row>
    <row r="14902" spans="21:27" x14ac:dyDescent="0.25">
      <c r="U14902" s="7">
        <v>14901</v>
      </c>
      <c r="V14902" s="7">
        <v>16</v>
      </c>
      <c r="W14902" s="7">
        <v>26</v>
      </c>
      <c r="X14902" s="7">
        <v>1</v>
      </c>
      <c r="Y14902" s="7">
        <v>3</v>
      </c>
      <c r="Z14902" s="7">
        <v>18</v>
      </c>
      <c r="AA14902" s="19"/>
    </row>
    <row r="14903" spans="21:27" x14ac:dyDescent="0.25">
      <c r="U14903" s="7">
        <v>14902</v>
      </c>
      <c r="V14903" s="7">
        <v>14</v>
      </c>
      <c r="W14903" s="7">
        <v>5</v>
      </c>
      <c r="X14903" s="7">
        <v>1</v>
      </c>
      <c r="Y14903" s="7">
        <v>1</v>
      </c>
      <c r="Z14903" s="7">
        <v>13</v>
      </c>
      <c r="AA14903" s="19"/>
    </row>
    <row r="14904" spans="21:27" x14ac:dyDescent="0.25">
      <c r="U14904" s="7">
        <v>14903</v>
      </c>
      <c r="V14904" s="7">
        <v>14</v>
      </c>
      <c r="W14904" s="7">
        <v>17</v>
      </c>
      <c r="X14904" s="7">
        <v>1</v>
      </c>
      <c r="Y14904" s="7">
        <v>1</v>
      </c>
      <c r="Z14904" s="7">
        <v>12</v>
      </c>
      <c r="AA14904" s="19"/>
    </row>
    <row r="14905" spans="21:27" x14ac:dyDescent="0.25">
      <c r="U14905" s="7">
        <v>14904</v>
      </c>
      <c r="V14905" s="7">
        <v>12</v>
      </c>
      <c r="W14905" s="7">
        <v>22</v>
      </c>
      <c r="X14905" s="7">
        <v>1</v>
      </c>
      <c r="Y14905" s="7">
        <v>1</v>
      </c>
      <c r="Z14905" s="7">
        <v>13</v>
      </c>
      <c r="AA14905" s="19"/>
    </row>
    <row r="14906" spans="21:27" x14ac:dyDescent="0.25">
      <c r="U14906" s="7">
        <v>14905</v>
      </c>
      <c r="V14906" s="7">
        <v>11</v>
      </c>
      <c r="W14906" s="7">
        <v>16</v>
      </c>
      <c r="X14906" s="7">
        <v>1</v>
      </c>
      <c r="Y14906" s="7">
        <v>1</v>
      </c>
      <c r="Z14906" s="7">
        <v>19</v>
      </c>
      <c r="AA14906" s="19"/>
    </row>
    <row r="14907" spans="21:27" x14ac:dyDescent="0.25">
      <c r="U14907" s="7">
        <v>14906</v>
      </c>
      <c r="V14907" s="7">
        <v>13</v>
      </c>
      <c r="W14907" s="7">
        <v>15</v>
      </c>
      <c r="X14907" s="7">
        <v>1</v>
      </c>
      <c r="Y14907" s="7">
        <v>3</v>
      </c>
      <c r="Z14907" s="7">
        <v>24</v>
      </c>
      <c r="AA14907" s="19"/>
    </row>
    <row r="14908" spans="21:27" x14ac:dyDescent="0.25">
      <c r="U14908" s="7">
        <v>14907</v>
      </c>
      <c r="V14908" s="7">
        <v>12</v>
      </c>
      <c r="W14908" s="7">
        <v>13</v>
      </c>
      <c r="X14908" s="7">
        <v>1</v>
      </c>
      <c r="Y14908" s="7">
        <v>3</v>
      </c>
      <c r="Z14908" s="7">
        <v>22</v>
      </c>
      <c r="AA14908" s="19"/>
    </row>
    <row r="14909" spans="21:27" x14ac:dyDescent="0.25">
      <c r="U14909" s="7">
        <v>14908</v>
      </c>
      <c r="V14909" s="7">
        <v>14</v>
      </c>
      <c r="W14909" s="7">
        <v>25</v>
      </c>
      <c r="X14909" s="7">
        <v>1</v>
      </c>
      <c r="Y14909" s="7">
        <v>3</v>
      </c>
      <c r="Z14909" s="7">
        <v>19</v>
      </c>
      <c r="AA14909" s="19"/>
    </row>
    <row r="14910" spans="21:27" x14ac:dyDescent="0.25">
      <c r="U14910" s="7">
        <v>14909</v>
      </c>
      <c r="V14910" s="7">
        <v>15</v>
      </c>
      <c r="W14910" s="7">
        <v>9</v>
      </c>
      <c r="X14910" s="7">
        <v>0</v>
      </c>
      <c r="Y14910" s="7">
        <v>1</v>
      </c>
      <c r="Z14910" s="7">
        <v>21</v>
      </c>
      <c r="AA14910" s="19"/>
    </row>
    <row r="14911" spans="21:27" x14ac:dyDescent="0.25">
      <c r="U14911" s="7">
        <v>14910</v>
      </c>
      <c r="V14911" s="7">
        <v>16</v>
      </c>
      <c r="W14911" s="7">
        <v>9</v>
      </c>
      <c r="X14911" s="7">
        <v>1</v>
      </c>
      <c r="Y14911" s="7">
        <v>3</v>
      </c>
      <c r="Z14911" s="7">
        <v>19</v>
      </c>
      <c r="AA14911" s="19"/>
    </row>
    <row r="14912" spans="21:27" x14ac:dyDescent="0.25">
      <c r="U14912" s="7">
        <v>14911</v>
      </c>
      <c r="V14912" s="7">
        <v>15</v>
      </c>
      <c r="W14912" s="7">
        <v>11</v>
      </c>
      <c r="X14912" s="7">
        <v>1</v>
      </c>
      <c r="Y14912" s="7">
        <v>2</v>
      </c>
      <c r="Z14912" s="7">
        <v>20</v>
      </c>
      <c r="AA14912" s="19"/>
    </row>
    <row r="14913" spans="21:27" x14ac:dyDescent="0.25">
      <c r="U14913" s="7">
        <v>14912</v>
      </c>
      <c r="V14913" s="7">
        <v>14</v>
      </c>
      <c r="W14913" s="7">
        <v>14</v>
      </c>
      <c r="X14913" s="7">
        <v>1</v>
      </c>
      <c r="Y14913" s="7">
        <v>2</v>
      </c>
      <c r="Z14913" s="7">
        <v>13</v>
      </c>
      <c r="AA14913" s="19"/>
    </row>
    <row r="14914" spans="21:27" x14ac:dyDescent="0.25">
      <c r="U14914" s="7">
        <v>14913</v>
      </c>
      <c r="V14914" s="7">
        <v>18</v>
      </c>
      <c r="W14914" s="7">
        <v>24</v>
      </c>
      <c r="X14914" s="7">
        <v>1</v>
      </c>
      <c r="Y14914" s="7">
        <v>3</v>
      </c>
      <c r="Z14914" s="7">
        <v>16</v>
      </c>
      <c r="AA14914" s="19"/>
    </row>
    <row r="14915" spans="21:27" x14ac:dyDescent="0.25">
      <c r="U14915" s="7">
        <v>14914</v>
      </c>
      <c r="V14915" s="7">
        <v>15</v>
      </c>
      <c r="W14915" s="7">
        <v>1</v>
      </c>
      <c r="X14915" s="7">
        <v>0</v>
      </c>
      <c r="Y14915" s="7">
        <v>3</v>
      </c>
      <c r="Z14915" s="7">
        <v>18</v>
      </c>
      <c r="AA14915" s="19"/>
    </row>
    <row r="14916" spans="21:27" x14ac:dyDescent="0.25">
      <c r="U14916" s="7">
        <v>14915</v>
      </c>
      <c r="V14916" s="7">
        <v>16</v>
      </c>
      <c r="W14916" s="7">
        <v>19</v>
      </c>
      <c r="X14916" s="7">
        <v>1</v>
      </c>
      <c r="Y14916" s="7">
        <v>3</v>
      </c>
      <c r="Z14916" s="7">
        <v>19</v>
      </c>
      <c r="AA14916" s="19"/>
    </row>
    <row r="14917" spans="21:27" x14ac:dyDescent="0.25">
      <c r="U14917" s="7">
        <v>14916</v>
      </c>
      <c r="V14917" s="7">
        <v>12</v>
      </c>
      <c r="W14917" s="7">
        <v>5</v>
      </c>
      <c r="X14917" s="7">
        <v>1</v>
      </c>
      <c r="Y14917" s="7">
        <v>1</v>
      </c>
      <c r="Z14917" s="7">
        <v>16</v>
      </c>
      <c r="AA14917" s="19"/>
    </row>
    <row r="14918" spans="21:27" x14ac:dyDescent="0.25">
      <c r="U14918" s="7">
        <v>14917</v>
      </c>
      <c r="V14918" s="7">
        <v>13</v>
      </c>
      <c r="W14918" s="7">
        <v>8</v>
      </c>
      <c r="X14918" s="7">
        <v>1</v>
      </c>
      <c r="Y14918" s="7">
        <v>2</v>
      </c>
      <c r="Z14918" s="7">
        <v>14</v>
      </c>
      <c r="AA14918" s="19"/>
    </row>
    <row r="14919" spans="21:27" x14ac:dyDescent="0.25">
      <c r="U14919" s="7">
        <v>14918</v>
      </c>
      <c r="V14919" s="7">
        <v>17</v>
      </c>
      <c r="W14919" s="7">
        <v>28</v>
      </c>
      <c r="X14919" s="7">
        <v>1</v>
      </c>
      <c r="Y14919" s="7">
        <v>2</v>
      </c>
      <c r="Z14919" s="7">
        <v>24</v>
      </c>
      <c r="AA14919" s="19"/>
    </row>
    <row r="14920" spans="21:27" x14ac:dyDescent="0.25">
      <c r="U14920" s="7">
        <v>14919</v>
      </c>
      <c r="V14920" s="7">
        <v>14</v>
      </c>
      <c r="W14920" s="7">
        <v>7</v>
      </c>
      <c r="X14920" s="7">
        <v>1</v>
      </c>
      <c r="Y14920" s="7">
        <v>2</v>
      </c>
      <c r="Z14920" s="7">
        <v>21</v>
      </c>
      <c r="AA14920" s="19"/>
    </row>
    <row r="14921" spans="21:27" x14ac:dyDescent="0.25">
      <c r="U14921" s="7">
        <v>14920</v>
      </c>
      <c r="V14921" s="7">
        <v>16</v>
      </c>
      <c r="W14921" s="7">
        <v>6</v>
      </c>
      <c r="X14921" s="7">
        <v>1</v>
      </c>
      <c r="Y14921" s="7">
        <v>1</v>
      </c>
      <c r="Z14921" s="7">
        <v>22</v>
      </c>
      <c r="AA14921" s="19"/>
    </row>
    <row r="14922" spans="21:27" x14ac:dyDescent="0.25">
      <c r="U14922" s="7">
        <v>14921</v>
      </c>
      <c r="V14922" s="7">
        <v>14</v>
      </c>
      <c r="W14922" s="7">
        <v>1</v>
      </c>
      <c r="X14922" s="7">
        <v>1</v>
      </c>
      <c r="Y14922" s="7">
        <v>2</v>
      </c>
      <c r="Z14922" s="7">
        <v>16</v>
      </c>
      <c r="AA14922" s="19"/>
    </row>
    <row r="14923" spans="21:27" x14ac:dyDescent="0.25">
      <c r="U14923" s="7">
        <v>14922</v>
      </c>
      <c r="V14923" s="7">
        <v>13</v>
      </c>
      <c r="W14923" s="7">
        <v>28</v>
      </c>
      <c r="X14923" s="7">
        <v>1</v>
      </c>
      <c r="Y14923" s="7">
        <v>1</v>
      </c>
      <c r="Z14923" s="7">
        <v>17</v>
      </c>
      <c r="AA14923" s="19"/>
    </row>
    <row r="14924" spans="21:27" x14ac:dyDescent="0.25">
      <c r="U14924" s="7">
        <v>14923</v>
      </c>
      <c r="V14924" s="7">
        <v>14</v>
      </c>
      <c r="W14924" s="7">
        <v>21</v>
      </c>
      <c r="X14924" s="7">
        <v>1</v>
      </c>
      <c r="Y14924" s="7">
        <v>3</v>
      </c>
      <c r="Z14924" s="7">
        <v>23</v>
      </c>
      <c r="AA14924" s="19"/>
    </row>
    <row r="14925" spans="21:27" x14ac:dyDescent="0.25">
      <c r="U14925" s="7">
        <v>14924</v>
      </c>
      <c r="V14925" s="7">
        <v>17</v>
      </c>
      <c r="W14925" s="7">
        <v>1</v>
      </c>
      <c r="X14925" s="7">
        <v>1</v>
      </c>
      <c r="Y14925" s="7">
        <v>2</v>
      </c>
      <c r="Z14925" s="7">
        <v>23</v>
      </c>
      <c r="AA14925" s="19"/>
    </row>
    <row r="14926" spans="21:27" x14ac:dyDescent="0.25">
      <c r="U14926" s="7">
        <v>14925</v>
      </c>
      <c r="V14926" s="7">
        <v>11</v>
      </c>
      <c r="W14926" s="7">
        <v>22</v>
      </c>
      <c r="X14926" s="7">
        <v>1</v>
      </c>
      <c r="Y14926" s="7">
        <v>2</v>
      </c>
      <c r="Z14926" s="7">
        <v>16</v>
      </c>
      <c r="AA14926" s="19"/>
    </row>
    <row r="14927" spans="21:27" x14ac:dyDescent="0.25">
      <c r="U14927" s="7">
        <v>14926</v>
      </c>
      <c r="V14927" s="7">
        <v>17</v>
      </c>
      <c r="W14927" s="7">
        <v>19</v>
      </c>
      <c r="X14927" s="7">
        <v>1</v>
      </c>
      <c r="Y14927" s="7">
        <v>2</v>
      </c>
      <c r="Z14927" s="7">
        <v>20</v>
      </c>
      <c r="AA14927" s="19"/>
    </row>
    <row r="14928" spans="21:27" x14ac:dyDescent="0.25">
      <c r="U14928" s="7">
        <v>14927</v>
      </c>
      <c r="V14928" s="7">
        <v>14</v>
      </c>
      <c r="W14928" s="7">
        <v>9</v>
      </c>
      <c r="X14928" s="7">
        <v>0</v>
      </c>
      <c r="Y14928" s="7">
        <v>2</v>
      </c>
      <c r="Z14928" s="7">
        <v>23</v>
      </c>
      <c r="AA14928" s="19"/>
    </row>
    <row r="14929" spans="21:27" x14ac:dyDescent="0.25">
      <c r="U14929" s="7">
        <v>14928</v>
      </c>
      <c r="V14929" s="7">
        <v>13</v>
      </c>
      <c r="W14929" s="7">
        <v>3</v>
      </c>
      <c r="X14929" s="7">
        <v>1</v>
      </c>
      <c r="Y14929" s="7">
        <v>2</v>
      </c>
      <c r="Z14929" s="7">
        <v>18</v>
      </c>
      <c r="AA14929" s="19"/>
    </row>
    <row r="14930" spans="21:27" x14ac:dyDescent="0.25">
      <c r="U14930" s="7">
        <v>14929</v>
      </c>
      <c r="V14930" s="7">
        <v>15</v>
      </c>
      <c r="W14930" s="7">
        <v>12</v>
      </c>
      <c r="X14930" s="7">
        <v>1</v>
      </c>
      <c r="Y14930" s="7">
        <v>1</v>
      </c>
      <c r="Z14930" s="7">
        <v>19</v>
      </c>
      <c r="AA14930" s="19"/>
    </row>
    <row r="14931" spans="21:27" x14ac:dyDescent="0.25">
      <c r="U14931" s="7">
        <v>14930</v>
      </c>
      <c r="V14931" s="7">
        <v>15</v>
      </c>
      <c r="W14931" s="7">
        <v>15</v>
      </c>
      <c r="X14931" s="7">
        <v>0</v>
      </c>
      <c r="Y14931" s="7">
        <v>3</v>
      </c>
      <c r="Z14931" s="7">
        <v>17</v>
      </c>
      <c r="AA14931" s="19"/>
    </row>
    <row r="14932" spans="21:27" x14ac:dyDescent="0.25">
      <c r="U14932" s="7">
        <v>14931</v>
      </c>
      <c r="V14932" s="7">
        <v>15</v>
      </c>
      <c r="W14932" s="7">
        <v>7</v>
      </c>
      <c r="X14932" s="7">
        <v>1</v>
      </c>
      <c r="Y14932" s="7">
        <v>1</v>
      </c>
      <c r="Z14932" s="7">
        <v>16</v>
      </c>
      <c r="AA14932" s="19"/>
    </row>
    <row r="14933" spans="21:27" x14ac:dyDescent="0.25">
      <c r="U14933" s="7">
        <v>14932</v>
      </c>
      <c r="V14933" s="7">
        <v>16</v>
      </c>
      <c r="W14933" s="7">
        <v>4</v>
      </c>
      <c r="X14933" s="7">
        <v>1</v>
      </c>
      <c r="Y14933" s="7">
        <v>2</v>
      </c>
      <c r="Z14933" s="7">
        <v>15</v>
      </c>
      <c r="AA14933" s="19"/>
    </row>
    <row r="14934" spans="21:27" x14ac:dyDescent="0.25">
      <c r="U14934" s="7">
        <v>14933</v>
      </c>
      <c r="V14934" s="7">
        <v>13</v>
      </c>
      <c r="W14934" s="7">
        <v>3</v>
      </c>
      <c r="X14934" s="7">
        <v>1</v>
      </c>
      <c r="Y14934" s="7">
        <v>3</v>
      </c>
      <c r="Z14934" s="7">
        <v>24</v>
      </c>
      <c r="AA14934" s="19"/>
    </row>
    <row r="14935" spans="21:27" x14ac:dyDescent="0.25">
      <c r="U14935" s="7">
        <v>14934</v>
      </c>
      <c r="V14935" s="7">
        <v>12</v>
      </c>
      <c r="W14935" s="7">
        <v>25</v>
      </c>
      <c r="X14935" s="7">
        <v>0</v>
      </c>
      <c r="Y14935" s="7">
        <v>1</v>
      </c>
      <c r="Z14935" s="7">
        <v>20</v>
      </c>
      <c r="AA14935" s="19"/>
    </row>
    <row r="14936" spans="21:27" x14ac:dyDescent="0.25">
      <c r="U14936" s="7">
        <v>14935</v>
      </c>
      <c r="V14936" s="7">
        <v>15</v>
      </c>
      <c r="W14936" s="7">
        <v>30</v>
      </c>
      <c r="X14936" s="7">
        <v>1</v>
      </c>
      <c r="Y14936" s="7">
        <v>3</v>
      </c>
      <c r="Z14936" s="7">
        <v>14</v>
      </c>
      <c r="AA14936" s="19"/>
    </row>
    <row r="14937" spans="21:27" x14ac:dyDescent="0.25">
      <c r="U14937" s="7">
        <v>14936</v>
      </c>
      <c r="V14937" s="7">
        <v>14</v>
      </c>
      <c r="W14937" s="7">
        <v>26</v>
      </c>
      <c r="X14937" s="7">
        <v>1</v>
      </c>
      <c r="Y14937" s="7">
        <v>3</v>
      </c>
      <c r="Z14937" s="7">
        <v>22</v>
      </c>
      <c r="AA14937" s="19"/>
    </row>
    <row r="14938" spans="21:27" x14ac:dyDescent="0.25">
      <c r="U14938" s="7">
        <v>14937</v>
      </c>
      <c r="V14938" s="7">
        <v>14</v>
      </c>
      <c r="W14938" s="7">
        <v>3</v>
      </c>
      <c r="X14938" s="7">
        <v>1</v>
      </c>
      <c r="Y14938" s="7">
        <v>1</v>
      </c>
      <c r="Z14938" s="7">
        <v>14</v>
      </c>
      <c r="AA14938" s="19"/>
    </row>
    <row r="14939" spans="21:27" x14ac:dyDescent="0.25">
      <c r="U14939" s="7">
        <v>14938</v>
      </c>
      <c r="V14939" s="7">
        <v>16</v>
      </c>
      <c r="W14939" s="7">
        <v>25</v>
      </c>
      <c r="X14939" s="7">
        <v>0</v>
      </c>
      <c r="Y14939" s="7">
        <v>1</v>
      </c>
      <c r="Z14939" s="7">
        <v>14</v>
      </c>
      <c r="AA14939" s="19"/>
    </row>
    <row r="14940" spans="21:27" x14ac:dyDescent="0.25">
      <c r="U14940" s="7">
        <v>14939</v>
      </c>
      <c r="V14940" s="7">
        <v>15</v>
      </c>
      <c r="W14940" s="7">
        <v>24</v>
      </c>
      <c r="X14940" s="7">
        <v>0</v>
      </c>
      <c r="Y14940" s="7">
        <v>1</v>
      </c>
      <c r="Z14940" s="7">
        <v>24</v>
      </c>
      <c r="AA14940" s="19"/>
    </row>
    <row r="14941" spans="21:27" x14ac:dyDescent="0.25">
      <c r="U14941" s="7">
        <v>14940</v>
      </c>
      <c r="V14941" s="7">
        <v>17</v>
      </c>
      <c r="W14941" s="7">
        <v>17</v>
      </c>
      <c r="X14941" s="7">
        <v>0</v>
      </c>
      <c r="Y14941" s="7">
        <v>1</v>
      </c>
      <c r="Z14941" s="7">
        <v>24</v>
      </c>
      <c r="AA14941" s="19"/>
    </row>
    <row r="14942" spans="21:27" x14ac:dyDescent="0.25">
      <c r="U14942" s="7">
        <v>14941</v>
      </c>
      <c r="V14942" s="7">
        <v>12</v>
      </c>
      <c r="W14942" s="7">
        <v>11</v>
      </c>
      <c r="X14942" s="7">
        <v>1</v>
      </c>
      <c r="Y14942" s="7">
        <v>2</v>
      </c>
      <c r="Z14942" s="7">
        <v>25</v>
      </c>
      <c r="AA14942" s="19"/>
    </row>
    <row r="14943" spans="21:27" x14ac:dyDescent="0.25">
      <c r="U14943" s="7">
        <v>14942</v>
      </c>
      <c r="V14943" s="7">
        <v>12</v>
      </c>
      <c r="W14943" s="7">
        <v>16</v>
      </c>
      <c r="X14943" s="7">
        <v>1</v>
      </c>
      <c r="Y14943" s="7">
        <v>2</v>
      </c>
      <c r="Z14943" s="7">
        <v>22</v>
      </c>
      <c r="AA14943" s="19"/>
    </row>
    <row r="14944" spans="21:27" x14ac:dyDescent="0.25">
      <c r="U14944" s="7">
        <v>14943</v>
      </c>
      <c r="V14944" s="7">
        <v>15</v>
      </c>
      <c r="W14944" s="7">
        <v>15</v>
      </c>
      <c r="X14944" s="7">
        <v>1</v>
      </c>
      <c r="Y14944" s="7">
        <v>2</v>
      </c>
      <c r="Z14944" s="7">
        <v>21</v>
      </c>
      <c r="AA14944" s="19"/>
    </row>
    <row r="14945" spans="21:27" x14ac:dyDescent="0.25">
      <c r="U14945" s="7">
        <v>14944</v>
      </c>
      <c r="V14945" s="7">
        <v>15</v>
      </c>
      <c r="W14945" s="7">
        <v>5</v>
      </c>
      <c r="X14945" s="7">
        <v>1</v>
      </c>
      <c r="Y14945" s="7">
        <v>2</v>
      </c>
      <c r="Z14945" s="7">
        <v>23</v>
      </c>
      <c r="AA14945" s="19"/>
    </row>
    <row r="14946" spans="21:27" x14ac:dyDescent="0.25">
      <c r="U14946" s="7">
        <v>14945</v>
      </c>
      <c r="V14946" s="7">
        <v>11</v>
      </c>
      <c r="W14946" s="7">
        <v>23</v>
      </c>
      <c r="X14946" s="7">
        <v>1</v>
      </c>
      <c r="Y14946" s="7">
        <v>2</v>
      </c>
      <c r="Z14946" s="7">
        <v>18</v>
      </c>
      <c r="AA14946" s="19"/>
    </row>
    <row r="14947" spans="21:27" x14ac:dyDescent="0.25">
      <c r="U14947" s="7">
        <v>14946</v>
      </c>
      <c r="V14947" s="7">
        <v>14</v>
      </c>
      <c r="W14947" s="7">
        <v>1</v>
      </c>
      <c r="X14947" s="7">
        <v>1</v>
      </c>
      <c r="Y14947" s="7">
        <v>2</v>
      </c>
      <c r="Z14947" s="7">
        <v>14</v>
      </c>
      <c r="AA14947" s="19"/>
    </row>
    <row r="14948" spans="21:27" x14ac:dyDescent="0.25">
      <c r="U14948" s="7">
        <v>14947</v>
      </c>
      <c r="V14948" s="7">
        <v>20</v>
      </c>
      <c r="W14948" s="7">
        <v>5</v>
      </c>
      <c r="X14948" s="7">
        <v>1</v>
      </c>
      <c r="Y14948" s="7">
        <v>2</v>
      </c>
      <c r="Z14948" s="7">
        <v>24</v>
      </c>
      <c r="AA14948" s="19"/>
    </row>
    <row r="14949" spans="21:27" x14ac:dyDescent="0.25">
      <c r="U14949" s="7">
        <v>14948</v>
      </c>
      <c r="V14949" s="7">
        <v>18</v>
      </c>
      <c r="W14949" s="7">
        <v>6</v>
      </c>
      <c r="X14949" s="7">
        <v>0</v>
      </c>
      <c r="Y14949" s="7">
        <v>3</v>
      </c>
      <c r="Z14949" s="7">
        <v>12</v>
      </c>
      <c r="AA14949" s="19"/>
    </row>
    <row r="14950" spans="21:27" x14ac:dyDescent="0.25">
      <c r="U14950" s="7">
        <v>14949</v>
      </c>
      <c r="V14950" s="7">
        <v>13</v>
      </c>
      <c r="W14950" s="7">
        <v>10</v>
      </c>
      <c r="X14950" s="7">
        <v>1</v>
      </c>
      <c r="Y14950" s="7">
        <v>1</v>
      </c>
      <c r="Z14950" s="7">
        <v>25</v>
      </c>
      <c r="AA14950" s="19"/>
    </row>
    <row r="14951" spans="21:27" x14ac:dyDescent="0.25">
      <c r="U14951" s="7">
        <v>14950</v>
      </c>
      <c r="V14951" s="7">
        <v>17</v>
      </c>
      <c r="W14951" s="7">
        <v>29</v>
      </c>
      <c r="X14951" s="7">
        <v>1</v>
      </c>
      <c r="Y14951" s="7">
        <v>3</v>
      </c>
      <c r="Z14951" s="7">
        <v>17</v>
      </c>
      <c r="AA14951" s="19"/>
    </row>
    <row r="14952" spans="21:27" x14ac:dyDescent="0.25">
      <c r="U14952" s="7">
        <v>14951</v>
      </c>
      <c r="V14952" s="7">
        <v>12</v>
      </c>
      <c r="W14952" s="7">
        <v>15</v>
      </c>
      <c r="X14952" s="7">
        <v>1</v>
      </c>
      <c r="Y14952" s="7">
        <v>2</v>
      </c>
      <c r="Z14952" s="7">
        <v>21</v>
      </c>
      <c r="AA14952" s="19"/>
    </row>
    <row r="14953" spans="21:27" x14ac:dyDescent="0.25">
      <c r="U14953" s="7">
        <v>14952</v>
      </c>
      <c r="V14953" s="7">
        <v>12</v>
      </c>
      <c r="W14953" s="7">
        <v>15</v>
      </c>
      <c r="X14953" s="7">
        <v>1</v>
      </c>
      <c r="Y14953" s="7">
        <v>3</v>
      </c>
      <c r="Z14953" s="7">
        <v>19</v>
      </c>
      <c r="AA14953" s="19"/>
    </row>
    <row r="14954" spans="21:27" x14ac:dyDescent="0.25">
      <c r="U14954" s="7">
        <v>14953</v>
      </c>
      <c r="V14954" s="7">
        <v>15</v>
      </c>
      <c r="W14954" s="7">
        <v>11</v>
      </c>
      <c r="X14954" s="7">
        <v>1</v>
      </c>
      <c r="Y14954" s="7">
        <v>2</v>
      </c>
      <c r="Z14954" s="7">
        <v>20</v>
      </c>
      <c r="AA14954" s="19"/>
    </row>
    <row r="14955" spans="21:27" x14ac:dyDescent="0.25">
      <c r="U14955" s="7">
        <v>14954</v>
      </c>
      <c r="V14955" s="7">
        <v>15</v>
      </c>
      <c r="W14955" s="7">
        <v>22</v>
      </c>
      <c r="X14955" s="7">
        <v>1</v>
      </c>
      <c r="Y14955" s="7">
        <v>1</v>
      </c>
      <c r="Z14955" s="7">
        <v>18</v>
      </c>
      <c r="AA14955" s="19"/>
    </row>
    <row r="14956" spans="21:27" x14ac:dyDescent="0.25">
      <c r="U14956" s="7">
        <v>14955</v>
      </c>
      <c r="V14956" s="7">
        <v>16</v>
      </c>
      <c r="W14956" s="7">
        <v>1</v>
      </c>
      <c r="X14956" s="7">
        <v>1</v>
      </c>
      <c r="Y14956" s="7">
        <v>2</v>
      </c>
      <c r="Z14956" s="7">
        <v>25</v>
      </c>
      <c r="AA14956" s="19"/>
    </row>
    <row r="14957" spans="21:27" x14ac:dyDescent="0.25">
      <c r="U14957" s="7">
        <v>14956</v>
      </c>
      <c r="V14957" s="7">
        <v>16</v>
      </c>
      <c r="W14957" s="7">
        <v>17</v>
      </c>
      <c r="X14957" s="7">
        <v>1</v>
      </c>
      <c r="Y14957" s="7">
        <v>1</v>
      </c>
      <c r="Z14957" s="7">
        <v>22</v>
      </c>
      <c r="AA14957" s="19"/>
    </row>
    <row r="14958" spans="21:27" x14ac:dyDescent="0.25">
      <c r="U14958" s="7">
        <v>14957</v>
      </c>
      <c r="V14958" s="7">
        <v>15</v>
      </c>
      <c r="W14958" s="7">
        <v>28</v>
      </c>
      <c r="X14958" s="7">
        <v>1</v>
      </c>
      <c r="Y14958" s="7">
        <v>2</v>
      </c>
      <c r="Z14958" s="7">
        <v>18</v>
      </c>
      <c r="AA14958" s="19"/>
    </row>
    <row r="14959" spans="21:27" x14ac:dyDescent="0.25">
      <c r="U14959" s="7">
        <v>14958</v>
      </c>
      <c r="V14959" s="7">
        <v>9</v>
      </c>
      <c r="W14959" s="7">
        <v>16</v>
      </c>
      <c r="X14959" s="7">
        <v>0</v>
      </c>
      <c r="Y14959" s="7">
        <v>2</v>
      </c>
      <c r="Z14959" s="7">
        <v>17</v>
      </c>
      <c r="AA14959" s="19"/>
    </row>
    <row r="14960" spans="21:27" x14ac:dyDescent="0.25">
      <c r="U14960" s="7">
        <v>14959</v>
      </c>
      <c r="V14960" s="7">
        <v>17</v>
      </c>
      <c r="W14960" s="7">
        <v>24</v>
      </c>
      <c r="X14960" s="7">
        <v>0</v>
      </c>
      <c r="Y14960" s="7">
        <v>1</v>
      </c>
      <c r="Z14960" s="7">
        <v>22</v>
      </c>
      <c r="AA14960" s="19"/>
    </row>
    <row r="14961" spans="21:27" x14ac:dyDescent="0.25">
      <c r="U14961" s="7">
        <v>14960</v>
      </c>
      <c r="V14961" s="7">
        <v>15</v>
      </c>
      <c r="W14961" s="7">
        <v>14</v>
      </c>
      <c r="X14961" s="7">
        <v>1</v>
      </c>
      <c r="Y14961" s="7">
        <v>3</v>
      </c>
      <c r="Z14961" s="7">
        <v>23</v>
      </c>
      <c r="AA14961" s="19"/>
    </row>
    <row r="14962" spans="21:27" x14ac:dyDescent="0.25">
      <c r="U14962" s="7">
        <v>14961</v>
      </c>
      <c r="V14962" s="7">
        <v>13</v>
      </c>
      <c r="W14962" s="7">
        <v>10</v>
      </c>
      <c r="X14962" s="7">
        <v>1</v>
      </c>
      <c r="Y14962" s="7">
        <v>2</v>
      </c>
      <c r="Z14962" s="7">
        <v>24</v>
      </c>
      <c r="AA14962" s="19"/>
    </row>
    <row r="14963" spans="21:27" x14ac:dyDescent="0.25">
      <c r="U14963" s="7">
        <v>14962</v>
      </c>
      <c r="V14963" s="7">
        <v>14</v>
      </c>
      <c r="W14963" s="7">
        <v>12</v>
      </c>
      <c r="X14963" s="7">
        <v>0</v>
      </c>
      <c r="Y14963" s="7">
        <v>1</v>
      </c>
      <c r="Z14963" s="7">
        <v>20</v>
      </c>
      <c r="AA14963" s="19"/>
    </row>
    <row r="14964" spans="21:27" x14ac:dyDescent="0.25">
      <c r="U14964" s="7">
        <v>14963</v>
      </c>
      <c r="V14964" s="7">
        <v>13</v>
      </c>
      <c r="W14964" s="7">
        <v>12</v>
      </c>
      <c r="X14964" s="7">
        <v>1</v>
      </c>
      <c r="Y14964" s="7">
        <v>1</v>
      </c>
      <c r="Z14964" s="7">
        <v>15</v>
      </c>
      <c r="AA14964" s="19"/>
    </row>
    <row r="14965" spans="21:27" x14ac:dyDescent="0.25">
      <c r="U14965" s="7">
        <v>14964</v>
      </c>
      <c r="V14965" s="7">
        <v>16</v>
      </c>
      <c r="W14965" s="7">
        <v>29</v>
      </c>
      <c r="X14965" s="7">
        <v>1</v>
      </c>
      <c r="Y14965" s="7">
        <v>1</v>
      </c>
      <c r="Z14965" s="7">
        <v>23</v>
      </c>
      <c r="AA14965" s="19"/>
    </row>
    <row r="14966" spans="21:27" x14ac:dyDescent="0.25">
      <c r="U14966" s="7">
        <v>14965</v>
      </c>
      <c r="V14966" s="7">
        <v>16</v>
      </c>
      <c r="W14966" s="7">
        <v>20</v>
      </c>
      <c r="X14966" s="7">
        <v>1</v>
      </c>
      <c r="Y14966" s="7">
        <v>1</v>
      </c>
      <c r="Z14966" s="7">
        <v>22</v>
      </c>
      <c r="AA14966" s="19"/>
    </row>
    <row r="14967" spans="21:27" x14ac:dyDescent="0.25">
      <c r="U14967" s="7">
        <v>14966</v>
      </c>
      <c r="V14967" s="7">
        <v>17</v>
      </c>
      <c r="W14967" s="7">
        <v>10</v>
      </c>
      <c r="X14967" s="7">
        <v>0</v>
      </c>
      <c r="Y14967" s="7">
        <v>2</v>
      </c>
      <c r="Z14967" s="7">
        <v>24</v>
      </c>
      <c r="AA14967" s="19"/>
    </row>
    <row r="14968" spans="21:27" x14ac:dyDescent="0.25">
      <c r="U14968" s="7">
        <v>14967</v>
      </c>
      <c r="V14968" s="7">
        <v>17</v>
      </c>
      <c r="W14968" s="7">
        <v>9</v>
      </c>
      <c r="X14968" s="7">
        <v>1</v>
      </c>
      <c r="Y14968" s="7">
        <v>2</v>
      </c>
      <c r="Z14968" s="7">
        <v>13</v>
      </c>
      <c r="AA14968" s="19"/>
    </row>
    <row r="14969" spans="21:27" x14ac:dyDescent="0.25">
      <c r="U14969" s="7">
        <v>14968</v>
      </c>
      <c r="V14969" s="7">
        <v>12</v>
      </c>
      <c r="W14969" s="7">
        <v>29</v>
      </c>
      <c r="X14969" s="7">
        <v>1</v>
      </c>
      <c r="Y14969" s="7">
        <v>1</v>
      </c>
      <c r="Z14969" s="7">
        <v>17</v>
      </c>
      <c r="AA14969" s="19"/>
    </row>
    <row r="14970" spans="21:27" x14ac:dyDescent="0.25">
      <c r="U14970" s="7">
        <v>14969</v>
      </c>
      <c r="V14970" s="7">
        <v>10</v>
      </c>
      <c r="W14970" s="7">
        <v>19</v>
      </c>
      <c r="X14970" s="7">
        <v>1</v>
      </c>
      <c r="Y14970" s="7">
        <v>3</v>
      </c>
      <c r="Z14970" s="7">
        <v>21</v>
      </c>
      <c r="AA14970" s="19"/>
    </row>
    <row r="14971" spans="21:27" x14ac:dyDescent="0.25">
      <c r="U14971" s="7">
        <v>14970</v>
      </c>
      <c r="V14971" s="7">
        <v>16</v>
      </c>
      <c r="W14971" s="7">
        <v>19</v>
      </c>
      <c r="X14971" s="7">
        <v>1</v>
      </c>
      <c r="Y14971" s="7">
        <v>1</v>
      </c>
      <c r="Z14971" s="7">
        <v>23</v>
      </c>
      <c r="AA14971" s="19"/>
    </row>
    <row r="14972" spans="21:27" x14ac:dyDescent="0.25">
      <c r="U14972" s="7">
        <v>14971</v>
      </c>
      <c r="V14972" s="7">
        <v>17</v>
      </c>
      <c r="W14972" s="7">
        <v>4</v>
      </c>
      <c r="X14972" s="7">
        <v>1</v>
      </c>
      <c r="Y14972" s="7">
        <v>1</v>
      </c>
      <c r="Z14972" s="7">
        <v>21</v>
      </c>
      <c r="AA14972" s="19"/>
    </row>
    <row r="14973" spans="21:27" x14ac:dyDescent="0.25">
      <c r="U14973" s="7">
        <v>14972</v>
      </c>
      <c r="V14973" s="7">
        <v>12</v>
      </c>
      <c r="W14973" s="7">
        <v>26</v>
      </c>
      <c r="X14973" s="7">
        <v>1</v>
      </c>
      <c r="Y14973" s="7">
        <v>3</v>
      </c>
      <c r="Z14973" s="7">
        <v>25</v>
      </c>
      <c r="AA14973" s="19"/>
    </row>
    <row r="14974" spans="21:27" x14ac:dyDescent="0.25">
      <c r="U14974" s="7">
        <v>14973</v>
      </c>
      <c r="V14974" s="7">
        <v>14</v>
      </c>
      <c r="W14974" s="7">
        <v>10</v>
      </c>
      <c r="X14974" s="7">
        <v>1</v>
      </c>
      <c r="Y14974" s="7">
        <v>1</v>
      </c>
      <c r="Z14974" s="7">
        <v>16</v>
      </c>
      <c r="AA14974" s="19"/>
    </row>
    <row r="14975" spans="21:27" x14ac:dyDescent="0.25">
      <c r="U14975" s="7">
        <v>14974</v>
      </c>
      <c r="V14975" s="7">
        <v>17</v>
      </c>
      <c r="W14975" s="7">
        <v>5</v>
      </c>
      <c r="X14975" s="7">
        <v>1</v>
      </c>
      <c r="Y14975" s="7">
        <v>1</v>
      </c>
      <c r="Z14975" s="7">
        <v>24</v>
      </c>
      <c r="AA14975" s="19"/>
    </row>
    <row r="14976" spans="21:27" x14ac:dyDescent="0.25">
      <c r="U14976" s="7">
        <v>14975</v>
      </c>
      <c r="V14976" s="7">
        <v>15</v>
      </c>
      <c r="W14976" s="7">
        <v>4</v>
      </c>
      <c r="X14976" s="7">
        <v>1</v>
      </c>
      <c r="Y14976" s="7">
        <v>1</v>
      </c>
      <c r="Z14976" s="7">
        <v>14</v>
      </c>
      <c r="AA14976" s="19"/>
    </row>
    <row r="14977" spans="21:27" x14ac:dyDescent="0.25">
      <c r="U14977" s="7">
        <v>14976</v>
      </c>
      <c r="V14977" s="7">
        <v>15</v>
      </c>
      <c r="W14977" s="7">
        <v>28</v>
      </c>
      <c r="X14977" s="7">
        <v>1</v>
      </c>
      <c r="Y14977" s="7">
        <v>2</v>
      </c>
      <c r="Z14977" s="7">
        <v>21</v>
      </c>
      <c r="AA14977" s="19"/>
    </row>
    <row r="14978" spans="21:27" x14ac:dyDescent="0.25">
      <c r="U14978" s="7">
        <v>14977</v>
      </c>
      <c r="V14978" s="7">
        <v>14</v>
      </c>
      <c r="W14978" s="7">
        <v>17</v>
      </c>
      <c r="X14978" s="7">
        <v>1</v>
      </c>
      <c r="Y14978" s="7">
        <v>2</v>
      </c>
      <c r="Z14978" s="7">
        <v>17</v>
      </c>
      <c r="AA14978" s="19"/>
    </row>
    <row r="14979" spans="21:27" x14ac:dyDescent="0.25">
      <c r="U14979" s="7">
        <v>14978</v>
      </c>
      <c r="V14979" s="7">
        <v>14</v>
      </c>
      <c r="W14979" s="7">
        <v>29</v>
      </c>
      <c r="X14979" s="7">
        <v>1</v>
      </c>
      <c r="Y14979" s="7">
        <v>3</v>
      </c>
      <c r="Z14979" s="7">
        <v>12</v>
      </c>
      <c r="AA14979" s="19"/>
    </row>
    <row r="14980" spans="21:27" x14ac:dyDescent="0.25">
      <c r="U14980" s="7">
        <v>14979</v>
      </c>
      <c r="V14980" s="7">
        <v>19</v>
      </c>
      <c r="W14980" s="7">
        <v>4</v>
      </c>
      <c r="X14980" s="7">
        <v>1</v>
      </c>
      <c r="Y14980" s="7">
        <v>3</v>
      </c>
      <c r="Z14980" s="7">
        <v>22</v>
      </c>
      <c r="AA14980" s="19"/>
    </row>
    <row r="14981" spans="21:27" x14ac:dyDescent="0.25">
      <c r="U14981" s="7">
        <v>14980</v>
      </c>
      <c r="V14981" s="7">
        <v>13</v>
      </c>
      <c r="W14981" s="7">
        <v>9</v>
      </c>
      <c r="X14981" s="7">
        <v>1</v>
      </c>
      <c r="Y14981" s="7">
        <v>1</v>
      </c>
      <c r="Z14981" s="7">
        <v>20</v>
      </c>
      <c r="AA14981" s="19"/>
    </row>
    <row r="14982" spans="21:27" x14ac:dyDescent="0.25">
      <c r="U14982" s="7">
        <v>14981</v>
      </c>
      <c r="V14982" s="7">
        <v>10</v>
      </c>
      <c r="W14982" s="7">
        <v>26</v>
      </c>
      <c r="X14982" s="7">
        <v>1</v>
      </c>
      <c r="Y14982" s="7">
        <v>3</v>
      </c>
      <c r="Z14982" s="7">
        <v>14</v>
      </c>
      <c r="AA14982" s="19"/>
    </row>
    <row r="14983" spans="21:27" x14ac:dyDescent="0.25">
      <c r="U14983" s="7">
        <v>14982</v>
      </c>
      <c r="V14983" s="7">
        <v>18</v>
      </c>
      <c r="W14983" s="7">
        <v>21</v>
      </c>
      <c r="X14983" s="7">
        <v>1</v>
      </c>
      <c r="Y14983" s="7">
        <v>1</v>
      </c>
      <c r="Z14983" s="7">
        <v>18</v>
      </c>
      <c r="AA14983" s="19"/>
    </row>
    <row r="14984" spans="21:27" x14ac:dyDescent="0.25">
      <c r="U14984" s="7">
        <v>14983</v>
      </c>
      <c r="V14984" s="7">
        <v>16</v>
      </c>
      <c r="W14984" s="7">
        <v>26</v>
      </c>
      <c r="X14984" s="7">
        <v>1</v>
      </c>
      <c r="Y14984" s="7">
        <v>1</v>
      </c>
      <c r="Z14984" s="7">
        <v>24</v>
      </c>
      <c r="AA14984" s="19"/>
    </row>
    <row r="14985" spans="21:27" x14ac:dyDescent="0.25">
      <c r="U14985" s="7">
        <v>14984</v>
      </c>
      <c r="V14985" s="7">
        <v>13</v>
      </c>
      <c r="W14985" s="7">
        <v>12</v>
      </c>
      <c r="X14985" s="7">
        <v>1</v>
      </c>
      <c r="Y14985" s="7">
        <v>2</v>
      </c>
      <c r="Z14985" s="7">
        <v>25</v>
      </c>
      <c r="AA14985" s="19"/>
    </row>
    <row r="14986" spans="21:27" x14ac:dyDescent="0.25">
      <c r="U14986" s="7">
        <v>14985</v>
      </c>
      <c r="V14986" s="7">
        <v>16</v>
      </c>
      <c r="W14986" s="7">
        <v>6</v>
      </c>
      <c r="X14986" s="7">
        <v>1</v>
      </c>
      <c r="Y14986" s="7">
        <v>2</v>
      </c>
      <c r="Z14986" s="7">
        <v>24</v>
      </c>
      <c r="AA14986" s="19"/>
    </row>
    <row r="14987" spans="21:27" x14ac:dyDescent="0.25">
      <c r="U14987" s="7">
        <v>14986</v>
      </c>
      <c r="V14987" s="7">
        <v>15</v>
      </c>
      <c r="W14987" s="7">
        <v>25</v>
      </c>
      <c r="X14987" s="7">
        <v>1</v>
      </c>
      <c r="Y14987" s="7">
        <v>2</v>
      </c>
      <c r="Z14987" s="7">
        <v>23</v>
      </c>
      <c r="AA14987" s="19"/>
    </row>
    <row r="14988" spans="21:27" x14ac:dyDescent="0.25">
      <c r="U14988" s="7">
        <v>14987</v>
      </c>
      <c r="V14988" s="7">
        <v>14</v>
      </c>
      <c r="W14988" s="7">
        <v>26</v>
      </c>
      <c r="X14988" s="7">
        <v>1</v>
      </c>
      <c r="Y14988" s="7">
        <v>1</v>
      </c>
      <c r="Z14988" s="7">
        <v>16</v>
      </c>
      <c r="AA14988" s="19"/>
    </row>
    <row r="14989" spans="21:27" x14ac:dyDescent="0.25">
      <c r="U14989" s="7">
        <v>14988</v>
      </c>
      <c r="V14989" s="7">
        <v>14</v>
      </c>
      <c r="W14989" s="7">
        <v>30</v>
      </c>
      <c r="X14989" s="7">
        <v>1</v>
      </c>
      <c r="Y14989" s="7">
        <v>1</v>
      </c>
      <c r="Z14989" s="7">
        <v>23</v>
      </c>
      <c r="AA14989" s="19"/>
    </row>
    <row r="14990" spans="21:27" x14ac:dyDescent="0.25">
      <c r="U14990" s="7">
        <v>14989</v>
      </c>
      <c r="V14990" s="7">
        <v>14</v>
      </c>
      <c r="W14990" s="7">
        <v>16</v>
      </c>
      <c r="X14990" s="7">
        <v>1</v>
      </c>
      <c r="Y14990" s="7">
        <v>2</v>
      </c>
      <c r="Z14990" s="7">
        <v>17</v>
      </c>
      <c r="AA14990" s="19"/>
    </row>
    <row r="14991" spans="21:27" x14ac:dyDescent="0.25">
      <c r="U14991" s="7">
        <v>14990</v>
      </c>
      <c r="V14991" s="7">
        <v>14</v>
      </c>
      <c r="W14991" s="7">
        <v>1</v>
      </c>
      <c r="X14991" s="7">
        <v>1</v>
      </c>
      <c r="Y14991" s="7">
        <v>1</v>
      </c>
      <c r="Z14991" s="7">
        <v>25</v>
      </c>
      <c r="AA14991" s="19"/>
    </row>
    <row r="14992" spans="21:27" x14ac:dyDescent="0.25">
      <c r="U14992" s="7">
        <v>14991</v>
      </c>
      <c r="V14992" s="7">
        <v>11</v>
      </c>
      <c r="W14992" s="7">
        <v>20</v>
      </c>
      <c r="X14992" s="7">
        <v>1</v>
      </c>
      <c r="Y14992" s="7">
        <v>2</v>
      </c>
      <c r="Z14992" s="7">
        <v>22</v>
      </c>
      <c r="AA14992" s="19"/>
    </row>
    <row r="14993" spans="21:27" x14ac:dyDescent="0.25">
      <c r="U14993" s="7">
        <v>14992</v>
      </c>
      <c r="V14993" s="7">
        <v>17</v>
      </c>
      <c r="W14993" s="7">
        <v>5</v>
      </c>
      <c r="X14993" s="7">
        <v>1</v>
      </c>
      <c r="Y14993" s="7">
        <v>3</v>
      </c>
      <c r="Z14993" s="7">
        <v>22</v>
      </c>
      <c r="AA14993" s="19"/>
    </row>
    <row r="14994" spans="21:27" x14ac:dyDescent="0.25">
      <c r="U14994" s="7">
        <v>14993</v>
      </c>
      <c r="V14994" s="7">
        <v>13</v>
      </c>
      <c r="W14994" s="7">
        <v>4</v>
      </c>
      <c r="X14994" s="7">
        <v>1</v>
      </c>
      <c r="Y14994" s="7">
        <v>3</v>
      </c>
      <c r="Z14994" s="7">
        <v>17</v>
      </c>
      <c r="AA14994" s="19"/>
    </row>
    <row r="14995" spans="21:27" x14ac:dyDescent="0.25">
      <c r="U14995" s="7">
        <v>14994</v>
      </c>
      <c r="V14995" s="7">
        <v>16</v>
      </c>
      <c r="W14995" s="7">
        <v>4</v>
      </c>
      <c r="X14995" s="7">
        <v>1</v>
      </c>
      <c r="Y14995" s="7">
        <v>1</v>
      </c>
      <c r="Z14995" s="7">
        <v>16</v>
      </c>
      <c r="AA14995" s="19"/>
    </row>
    <row r="14996" spans="21:27" x14ac:dyDescent="0.25">
      <c r="U14996" s="7">
        <v>14995</v>
      </c>
      <c r="V14996" s="7">
        <v>15</v>
      </c>
      <c r="W14996" s="7">
        <v>20</v>
      </c>
      <c r="X14996" s="7">
        <v>1</v>
      </c>
      <c r="Y14996" s="7">
        <v>3</v>
      </c>
      <c r="Z14996" s="7">
        <v>21</v>
      </c>
      <c r="AA14996" s="19"/>
    </row>
    <row r="14997" spans="21:27" x14ac:dyDescent="0.25">
      <c r="U14997" s="7">
        <v>14996</v>
      </c>
      <c r="V14997" s="7">
        <v>17</v>
      </c>
      <c r="W14997" s="7">
        <v>6</v>
      </c>
      <c r="X14997" s="7">
        <v>1</v>
      </c>
      <c r="Y14997" s="7">
        <v>2</v>
      </c>
      <c r="Z14997" s="7">
        <v>21</v>
      </c>
      <c r="AA14997" s="19"/>
    </row>
    <row r="14998" spans="21:27" x14ac:dyDescent="0.25">
      <c r="U14998" s="7">
        <v>14997</v>
      </c>
      <c r="V14998" s="7">
        <v>16</v>
      </c>
      <c r="W14998" s="7">
        <v>17</v>
      </c>
      <c r="X14998" s="7">
        <v>1</v>
      </c>
      <c r="Y14998" s="7">
        <v>2</v>
      </c>
      <c r="Z14998" s="7">
        <v>22</v>
      </c>
      <c r="AA14998" s="19"/>
    </row>
    <row r="14999" spans="21:27" x14ac:dyDescent="0.25">
      <c r="U14999" s="7">
        <v>14998</v>
      </c>
      <c r="V14999" s="7">
        <v>14</v>
      </c>
      <c r="W14999" s="7">
        <v>12</v>
      </c>
      <c r="X14999" s="7">
        <v>0</v>
      </c>
      <c r="Y14999" s="7">
        <v>3</v>
      </c>
      <c r="Z14999" s="7">
        <v>17</v>
      </c>
      <c r="AA14999" s="19"/>
    </row>
    <row r="15000" spans="21:27" x14ac:dyDescent="0.25">
      <c r="U15000" s="7">
        <v>14999</v>
      </c>
      <c r="V15000" s="7">
        <v>14</v>
      </c>
      <c r="W15000" s="7">
        <v>20</v>
      </c>
      <c r="X15000" s="7">
        <v>1</v>
      </c>
      <c r="Y15000" s="7">
        <v>1</v>
      </c>
      <c r="Z15000" s="7">
        <v>24</v>
      </c>
      <c r="AA15000" s="19"/>
    </row>
    <row r="15001" spans="21:27" x14ac:dyDescent="0.25">
      <c r="U15001" s="7">
        <v>15000</v>
      </c>
      <c r="V15001" s="7">
        <v>15</v>
      </c>
      <c r="W15001" s="7">
        <v>15</v>
      </c>
      <c r="X15001" s="7">
        <v>1</v>
      </c>
      <c r="Y15001" s="7">
        <v>2</v>
      </c>
      <c r="Z15001" s="7">
        <v>16</v>
      </c>
      <c r="AA15001" s="19"/>
    </row>
  </sheetData>
  <pageMargins left="0.75" right="0.75" top="1" bottom="1" header="0.5" footer="0.5"/>
  <pageSetup paperSize="9" orientation="portrait" horizontalDpi="300" verticalDpi="300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C3A98B-0079-4960-B61A-E83B81E832E2}">
  <dimension ref="A1:AJ200"/>
  <sheetViews>
    <sheetView zoomScale="59" workbookViewId="0">
      <selection activeCell="AH170" sqref="AH170"/>
    </sheetView>
  </sheetViews>
  <sheetFormatPr defaultRowHeight="12.5" x14ac:dyDescent="0.25"/>
  <cols>
    <col min="1" max="1" width="21.1796875" bestFit="1" customWidth="1"/>
    <col min="33" max="33" width="21.1796875" bestFit="1" customWidth="1"/>
    <col min="34" max="34" width="11.81640625" bestFit="1" customWidth="1"/>
  </cols>
  <sheetData>
    <row r="1" spans="1:31" x14ac:dyDescent="0.25">
      <c r="A1" s="14" t="s">
        <v>61</v>
      </c>
      <c r="B1" s="11">
        <v>1</v>
      </c>
      <c r="C1" s="11">
        <v>2</v>
      </c>
      <c r="D1" s="11">
        <v>3</v>
      </c>
      <c r="E1" s="11">
        <v>4</v>
      </c>
      <c r="F1" s="11">
        <v>5</v>
      </c>
      <c r="G1" s="11">
        <v>6</v>
      </c>
      <c r="H1" s="11">
        <v>7</v>
      </c>
      <c r="I1" s="11">
        <v>8</v>
      </c>
      <c r="J1" s="11">
        <v>9</v>
      </c>
      <c r="K1" s="11">
        <v>10</v>
      </c>
      <c r="L1" s="11">
        <v>11</v>
      </c>
      <c r="M1" s="11">
        <v>12</v>
      </c>
      <c r="N1" s="11">
        <v>13</v>
      </c>
      <c r="O1" s="11">
        <v>14</v>
      </c>
      <c r="P1" s="11">
        <v>15</v>
      </c>
      <c r="Q1" s="11">
        <v>16</v>
      </c>
      <c r="R1" s="11">
        <v>17</v>
      </c>
      <c r="S1" s="11">
        <v>18</v>
      </c>
      <c r="T1" s="11">
        <v>19</v>
      </c>
      <c r="U1" s="11">
        <v>20</v>
      </c>
      <c r="V1" s="11">
        <v>21</v>
      </c>
      <c r="W1" s="11">
        <v>22</v>
      </c>
      <c r="X1" s="11">
        <v>23</v>
      </c>
      <c r="Y1" s="11">
        <v>24</v>
      </c>
      <c r="Z1" s="11">
        <v>25</v>
      </c>
      <c r="AA1" s="11">
        <v>26</v>
      </c>
      <c r="AB1" s="11">
        <v>27</v>
      </c>
      <c r="AC1" s="11">
        <v>28</v>
      </c>
      <c r="AD1" s="11">
        <v>29</v>
      </c>
      <c r="AE1" s="11">
        <v>30</v>
      </c>
    </row>
    <row r="2" spans="1:31" x14ac:dyDescent="0.25">
      <c r="A2" s="11">
        <v>1</v>
      </c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</row>
    <row r="3" spans="1:31" x14ac:dyDescent="0.25">
      <c r="A3" s="11">
        <v>2</v>
      </c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</row>
    <row r="4" spans="1:31" x14ac:dyDescent="0.25">
      <c r="A4" s="11">
        <v>3</v>
      </c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</row>
    <row r="5" spans="1:31" x14ac:dyDescent="0.25">
      <c r="A5" s="11">
        <v>4</v>
      </c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</row>
    <row r="6" spans="1:31" x14ac:dyDescent="0.25">
      <c r="A6" s="11">
        <v>5</v>
      </c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</row>
    <row r="7" spans="1:31" x14ac:dyDescent="0.25">
      <c r="A7" s="11">
        <v>6</v>
      </c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</row>
    <row r="8" spans="1:31" x14ac:dyDescent="0.25">
      <c r="A8" s="11">
        <v>7</v>
      </c>
      <c r="B8" s="7"/>
      <c r="C8" s="7">
        <v>31.05</v>
      </c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>
        <v>13.799999999999999</v>
      </c>
      <c r="Z8" s="7">
        <v>27.5</v>
      </c>
      <c r="AA8" s="7"/>
      <c r="AB8" s="7"/>
      <c r="AC8" s="7"/>
      <c r="AD8" s="7"/>
      <c r="AE8" s="7"/>
    </row>
    <row r="9" spans="1:31" x14ac:dyDescent="0.25">
      <c r="A9" s="11">
        <v>8</v>
      </c>
      <c r="B9" s="7">
        <v>0</v>
      </c>
      <c r="C9" s="7">
        <v>27.599999999999998</v>
      </c>
      <c r="D9" s="7">
        <v>28.35</v>
      </c>
      <c r="E9" s="7"/>
      <c r="F9" s="7">
        <v>0</v>
      </c>
      <c r="G9" s="7"/>
      <c r="H9" s="7">
        <v>16.099999999999998</v>
      </c>
      <c r="I9" s="7">
        <v>22.5</v>
      </c>
      <c r="J9" s="7"/>
      <c r="K9" s="7"/>
      <c r="L9" s="7"/>
      <c r="M9" s="7">
        <v>49.65</v>
      </c>
      <c r="N9" s="7"/>
      <c r="O9" s="7">
        <v>27.5</v>
      </c>
      <c r="P9" s="7"/>
      <c r="Q9" s="7">
        <v>0</v>
      </c>
      <c r="R9" s="7"/>
      <c r="S9" s="7">
        <v>31.25</v>
      </c>
      <c r="T9" s="7"/>
      <c r="U9" s="7">
        <v>32.400000000000006</v>
      </c>
      <c r="V9" s="7">
        <v>0</v>
      </c>
      <c r="W9" s="7"/>
      <c r="X9" s="7"/>
      <c r="Y9" s="7">
        <v>29.9</v>
      </c>
      <c r="Z9" s="7"/>
      <c r="AA9" s="7"/>
      <c r="AB9" s="7">
        <v>28.75</v>
      </c>
      <c r="AC9" s="7">
        <v>21.25</v>
      </c>
      <c r="AD9" s="7"/>
      <c r="AE9" s="7">
        <v>46.3</v>
      </c>
    </row>
    <row r="10" spans="1:31" x14ac:dyDescent="0.25">
      <c r="A10" s="11">
        <v>9</v>
      </c>
      <c r="B10" s="7">
        <v>43.25</v>
      </c>
      <c r="C10" s="7">
        <v>62.25</v>
      </c>
      <c r="D10" s="7">
        <v>50.099999999999994</v>
      </c>
      <c r="E10" s="7">
        <v>50.599999999999994</v>
      </c>
      <c r="F10" s="7">
        <v>60.2</v>
      </c>
      <c r="G10" s="7">
        <v>71.25</v>
      </c>
      <c r="H10" s="7">
        <v>103.6</v>
      </c>
      <c r="I10" s="7">
        <v>71.8</v>
      </c>
      <c r="J10" s="7">
        <v>64</v>
      </c>
      <c r="K10" s="7">
        <v>102.94999999999999</v>
      </c>
      <c r="L10" s="7">
        <v>45.95</v>
      </c>
      <c r="M10" s="7">
        <v>69.7</v>
      </c>
      <c r="N10" s="7">
        <v>85.85</v>
      </c>
      <c r="O10" s="7">
        <v>61.099999999999994</v>
      </c>
      <c r="P10" s="7"/>
      <c r="Q10" s="7">
        <v>18.900000000000002</v>
      </c>
      <c r="R10" s="7">
        <v>46.25</v>
      </c>
      <c r="S10" s="7">
        <v>56.7</v>
      </c>
      <c r="T10" s="7">
        <v>44.400000000000006</v>
      </c>
      <c r="U10" s="7">
        <v>59.2</v>
      </c>
      <c r="V10" s="7">
        <v>35.799999999999997</v>
      </c>
      <c r="W10" s="7">
        <v>46.9</v>
      </c>
      <c r="X10" s="7">
        <v>79.099999999999994</v>
      </c>
      <c r="Y10" s="7">
        <v>108.60000000000001</v>
      </c>
      <c r="Z10" s="7">
        <v>79.95</v>
      </c>
      <c r="AA10" s="7">
        <v>67.5</v>
      </c>
      <c r="AB10" s="7">
        <v>26.25</v>
      </c>
      <c r="AC10" s="7">
        <v>31.25</v>
      </c>
      <c r="AD10" s="7">
        <v>78.75</v>
      </c>
      <c r="AE10" s="7">
        <v>94.85</v>
      </c>
    </row>
    <row r="11" spans="1:31" x14ac:dyDescent="0.25">
      <c r="A11" s="11">
        <v>10</v>
      </c>
      <c r="B11" s="7">
        <v>263.60000000000002</v>
      </c>
      <c r="C11" s="7">
        <v>129.10000000000002</v>
      </c>
      <c r="D11" s="7">
        <v>165.14999999999998</v>
      </c>
      <c r="E11" s="7">
        <v>101.45</v>
      </c>
      <c r="F11" s="7">
        <v>241.55</v>
      </c>
      <c r="G11" s="7">
        <v>220.8</v>
      </c>
      <c r="H11" s="7">
        <v>162.79999999999998</v>
      </c>
      <c r="I11" s="7">
        <v>175.75</v>
      </c>
      <c r="J11" s="7">
        <v>226.10000000000002</v>
      </c>
      <c r="K11" s="7">
        <v>186.55</v>
      </c>
      <c r="L11" s="7">
        <v>300.70000000000005</v>
      </c>
      <c r="M11" s="7">
        <v>229.29999999999998</v>
      </c>
      <c r="N11" s="7">
        <v>246.85000000000002</v>
      </c>
      <c r="O11" s="7">
        <v>110.65</v>
      </c>
      <c r="P11" s="7">
        <v>133.44999999999999</v>
      </c>
      <c r="Q11" s="7">
        <v>171.25</v>
      </c>
      <c r="R11" s="7">
        <v>89.05</v>
      </c>
      <c r="S11" s="7">
        <v>182.5</v>
      </c>
      <c r="T11" s="7">
        <v>134.65</v>
      </c>
      <c r="U11" s="7">
        <v>230.20000000000002</v>
      </c>
      <c r="V11" s="7">
        <v>195.9</v>
      </c>
      <c r="W11" s="7">
        <v>140.35</v>
      </c>
      <c r="X11" s="7">
        <v>146.80000000000001</v>
      </c>
      <c r="Y11" s="7">
        <v>107.55</v>
      </c>
      <c r="Z11" s="7">
        <v>192.65</v>
      </c>
      <c r="AA11" s="7">
        <v>79.649999999999991</v>
      </c>
      <c r="AB11" s="7">
        <v>173.05</v>
      </c>
      <c r="AC11" s="7">
        <v>121.6</v>
      </c>
      <c r="AD11" s="7">
        <v>316.95</v>
      </c>
      <c r="AE11" s="7">
        <v>55.75</v>
      </c>
    </row>
    <row r="12" spans="1:31" x14ac:dyDescent="0.25">
      <c r="A12" s="11">
        <v>11</v>
      </c>
      <c r="B12" s="7">
        <v>330.9</v>
      </c>
      <c r="C12" s="7">
        <v>311.55</v>
      </c>
      <c r="D12" s="7">
        <v>421.09999999999997</v>
      </c>
      <c r="E12" s="7">
        <v>339.85</v>
      </c>
      <c r="F12" s="7">
        <v>331.35000000000008</v>
      </c>
      <c r="G12" s="7">
        <v>298.90000000000009</v>
      </c>
      <c r="H12" s="7">
        <v>392.90000000000003</v>
      </c>
      <c r="I12" s="7">
        <v>308.45</v>
      </c>
      <c r="J12" s="7">
        <v>368.25</v>
      </c>
      <c r="K12" s="7">
        <v>408.24999999999994</v>
      </c>
      <c r="L12" s="7">
        <v>513.79999999999995</v>
      </c>
      <c r="M12" s="7">
        <v>363.99999999999994</v>
      </c>
      <c r="N12" s="7">
        <v>554.70000000000005</v>
      </c>
      <c r="O12" s="7">
        <v>297.39999999999998</v>
      </c>
      <c r="P12" s="7">
        <v>397.34999999999997</v>
      </c>
      <c r="Q12" s="7">
        <v>480.15</v>
      </c>
      <c r="R12" s="7">
        <v>863.50000000000011</v>
      </c>
      <c r="S12" s="7">
        <v>425.2</v>
      </c>
      <c r="T12" s="7">
        <v>399.85</v>
      </c>
      <c r="U12" s="7">
        <v>505.60000000000008</v>
      </c>
      <c r="V12" s="7">
        <v>638.90000000000009</v>
      </c>
      <c r="W12" s="7">
        <v>331.3</v>
      </c>
      <c r="X12" s="7">
        <v>418.04999999999995</v>
      </c>
      <c r="Y12" s="7">
        <v>586.85000000000014</v>
      </c>
      <c r="Z12" s="7">
        <v>347.25000000000006</v>
      </c>
      <c r="AA12" s="7">
        <v>311.10000000000002</v>
      </c>
      <c r="AB12" s="7">
        <v>450.70000000000005</v>
      </c>
      <c r="AC12" s="7">
        <v>712.49999999999989</v>
      </c>
      <c r="AD12" s="7">
        <v>529.4</v>
      </c>
      <c r="AE12" s="7">
        <v>542.04999999999995</v>
      </c>
    </row>
    <row r="13" spans="1:31" x14ac:dyDescent="0.25">
      <c r="A13" s="11">
        <v>12</v>
      </c>
      <c r="B13" s="7">
        <v>830.5</v>
      </c>
      <c r="C13" s="7">
        <v>1186.4000000000001</v>
      </c>
      <c r="D13" s="7">
        <v>869.25000000000011</v>
      </c>
      <c r="E13" s="7">
        <v>891.94999999999993</v>
      </c>
      <c r="F13" s="7">
        <v>874.1500000000002</v>
      </c>
      <c r="G13" s="7">
        <v>768.65</v>
      </c>
      <c r="H13" s="7">
        <v>766.44999999999993</v>
      </c>
      <c r="I13" s="7">
        <v>883.15000000000009</v>
      </c>
      <c r="J13" s="7">
        <v>1036.0000000000005</v>
      </c>
      <c r="K13" s="7">
        <v>1021.6</v>
      </c>
      <c r="L13" s="7">
        <v>1079.2</v>
      </c>
      <c r="M13" s="7">
        <v>1191.7500000000002</v>
      </c>
      <c r="N13" s="7">
        <v>926.25</v>
      </c>
      <c r="O13" s="7">
        <v>1004.7499999999998</v>
      </c>
      <c r="P13" s="7">
        <v>1218.4499999999998</v>
      </c>
      <c r="Q13" s="7">
        <v>841.35000000000014</v>
      </c>
      <c r="R13" s="7">
        <v>803.34999999999991</v>
      </c>
      <c r="S13" s="7">
        <v>1058.5</v>
      </c>
      <c r="T13" s="7">
        <v>929.95</v>
      </c>
      <c r="U13" s="7">
        <v>946.39999999999986</v>
      </c>
      <c r="V13" s="7">
        <v>708.85</v>
      </c>
      <c r="W13" s="7">
        <v>1067.1499999999999</v>
      </c>
      <c r="X13" s="7">
        <v>877.24999999999989</v>
      </c>
      <c r="Y13" s="7">
        <v>567.69999999999993</v>
      </c>
      <c r="Z13" s="7">
        <v>858.65</v>
      </c>
      <c r="AA13" s="7">
        <v>1006.3000000000001</v>
      </c>
      <c r="AB13" s="7">
        <v>1060.1500000000001</v>
      </c>
      <c r="AC13" s="7">
        <v>860.25000000000011</v>
      </c>
      <c r="AD13" s="7">
        <v>947.1</v>
      </c>
      <c r="AE13" s="7">
        <v>1041.5</v>
      </c>
    </row>
    <row r="14" spans="1:31" x14ac:dyDescent="0.25">
      <c r="A14" s="11">
        <v>13</v>
      </c>
      <c r="B14" s="7">
        <v>1435.7000000000003</v>
      </c>
      <c r="C14" s="7">
        <v>1567.7</v>
      </c>
      <c r="D14" s="7">
        <v>1505.6999999999996</v>
      </c>
      <c r="E14" s="7">
        <v>1681.35</v>
      </c>
      <c r="F14" s="7">
        <v>1771.4</v>
      </c>
      <c r="G14" s="7">
        <v>1306.8000000000002</v>
      </c>
      <c r="H14" s="7">
        <v>1237.9999999999998</v>
      </c>
      <c r="I14" s="7">
        <v>1462.05</v>
      </c>
      <c r="J14" s="7">
        <v>1886.8500000000004</v>
      </c>
      <c r="K14" s="7">
        <v>1695.3999999999996</v>
      </c>
      <c r="L14" s="7">
        <v>1546.1</v>
      </c>
      <c r="M14" s="7">
        <v>1739.8000000000002</v>
      </c>
      <c r="N14" s="7">
        <v>1986.15</v>
      </c>
      <c r="O14" s="7">
        <v>1669.75</v>
      </c>
      <c r="P14" s="7">
        <v>1760.4999999999998</v>
      </c>
      <c r="Q14" s="7">
        <v>1243.1000000000001</v>
      </c>
      <c r="R14" s="7">
        <v>1794.8999999999996</v>
      </c>
      <c r="S14" s="7">
        <v>1680.35</v>
      </c>
      <c r="T14" s="7">
        <v>1616.9000000000003</v>
      </c>
      <c r="U14" s="7">
        <v>1527.7499999999998</v>
      </c>
      <c r="V14" s="7">
        <v>1743.5</v>
      </c>
      <c r="W14" s="7">
        <v>1735.1999999999998</v>
      </c>
      <c r="X14" s="7">
        <v>1550.1499999999999</v>
      </c>
      <c r="Y14" s="7">
        <v>1507.9499999999998</v>
      </c>
      <c r="Z14" s="7">
        <v>1624.1000000000001</v>
      </c>
      <c r="AA14" s="7">
        <v>1418.85</v>
      </c>
      <c r="AB14" s="7">
        <v>1654.3000000000002</v>
      </c>
      <c r="AC14" s="7">
        <v>1465.8500000000004</v>
      </c>
      <c r="AD14" s="7">
        <v>1478.8999999999996</v>
      </c>
      <c r="AE14" s="7">
        <v>1467.0500000000002</v>
      </c>
    </row>
    <row r="15" spans="1:31" x14ac:dyDescent="0.25">
      <c r="A15" s="11">
        <v>14</v>
      </c>
      <c r="B15" s="7">
        <v>2012.7499999999995</v>
      </c>
      <c r="C15" s="7">
        <v>1913.95</v>
      </c>
      <c r="D15" s="7">
        <v>1823.55</v>
      </c>
      <c r="E15" s="7">
        <v>1658.7000000000003</v>
      </c>
      <c r="F15" s="7">
        <v>2082.4500000000003</v>
      </c>
      <c r="G15" s="7">
        <v>2131.9500000000003</v>
      </c>
      <c r="H15" s="7">
        <v>1927.8500000000001</v>
      </c>
      <c r="I15" s="7">
        <v>1825.6499999999996</v>
      </c>
      <c r="J15" s="7">
        <v>1880.7499999999998</v>
      </c>
      <c r="K15" s="7">
        <v>2075.3999999999996</v>
      </c>
      <c r="L15" s="7">
        <v>1777.1500000000005</v>
      </c>
      <c r="M15" s="7">
        <v>1621.2500000000002</v>
      </c>
      <c r="N15" s="7">
        <v>1815.1499999999999</v>
      </c>
      <c r="O15" s="7">
        <v>2077.0500000000006</v>
      </c>
      <c r="P15" s="7">
        <v>2286.6999999999998</v>
      </c>
      <c r="Q15" s="7">
        <v>2077.8500000000004</v>
      </c>
      <c r="R15" s="7">
        <v>1908.6000000000004</v>
      </c>
      <c r="S15" s="7">
        <v>1521.8</v>
      </c>
      <c r="T15" s="7">
        <v>1874.0000000000005</v>
      </c>
      <c r="U15" s="7">
        <v>2232.65</v>
      </c>
      <c r="V15" s="7">
        <v>2191.7499999999995</v>
      </c>
      <c r="W15" s="7">
        <v>1620.9000000000003</v>
      </c>
      <c r="X15" s="7">
        <v>1772.1000000000001</v>
      </c>
      <c r="Y15" s="7">
        <v>2080.2000000000003</v>
      </c>
      <c r="Z15" s="7">
        <v>2019.9500000000005</v>
      </c>
      <c r="AA15" s="7">
        <v>1982.5000000000002</v>
      </c>
      <c r="AB15" s="7">
        <v>1905.95</v>
      </c>
      <c r="AC15" s="7">
        <v>1704.7999999999995</v>
      </c>
      <c r="AD15" s="7">
        <v>2392.1</v>
      </c>
      <c r="AE15" s="7">
        <v>2113.1000000000004</v>
      </c>
    </row>
    <row r="16" spans="1:31" x14ac:dyDescent="0.25">
      <c r="A16" s="11">
        <v>15</v>
      </c>
      <c r="B16" s="7">
        <v>2207.8000000000006</v>
      </c>
      <c r="C16" s="7">
        <v>1834.2000000000003</v>
      </c>
      <c r="D16" s="7">
        <v>2356.25</v>
      </c>
      <c r="E16" s="7">
        <v>2075.6000000000008</v>
      </c>
      <c r="F16" s="7">
        <v>2090.2000000000003</v>
      </c>
      <c r="G16" s="7">
        <v>2087.5500000000006</v>
      </c>
      <c r="H16" s="7">
        <v>1743.8499999999997</v>
      </c>
      <c r="I16" s="7">
        <v>2462.650000000001</v>
      </c>
      <c r="J16" s="7">
        <v>1640.1499999999996</v>
      </c>
      <c r="K16" s="7">
        <v>1613</v>
      </c>
      <c r="L16" s="7">
        <v>1902.9999999999998</v>
      </c>
      <c r="M16" s="7">
        <v>2281.7499999999995</v>
      </c>
      <c r="N16" s="7">
        <v>2009.900000000001</v>
      </c>
      <c r="O16" s="7">
        <v>2235.6499999999996</v>
      </c>
      <c r="P16" s="7">
        <v>1985.0500000000002</v>
      </c>
      <c r="Q16" s="7">
        <v>2078.0999999999995</v>
      </c>
      <c r="R16" s="7">
        <v>1769.5000000000002</v>
      </c>
      <c r="S16" s="7">
        <v>2283.6</v>
      </c>
      <c r="T16" s="7">
        <v>1831.35</v>
      </c>
      <c r="U16" s="7">
        <v>2305.7499999999995</v>
      </c>
      <c r="V16" s="7">
        <v>1740.35</v>
      </c>
      <c r="W16" s="7">
        <v>1767.7500000000002</v>
      </c>
      <c r="X16" s="7">
        <v>2058.3000000000011</v>
      </c>
      <c r="Y16" s="7">
        <v>1878.0000000000002</v>
      </c>
      <c r="Z16" s="7">
        <v>1927.9999999999998</v>
      </c>
      <c r="AA16" s="7">
        <v>1736.3000000000002</v>
      </c>
      <c r="AB16" s="7">
        <v>2118.4500000000003</v>
      </c>
      <c r="AC16" s="7">
        <v>2114.0500000000002</v>
      </c>
      <c r="AD16" s="7">
        <v>1844.5500000000004</v>
      </c>
      <c r="AE16" s="7">
        <v>1856.8000000000009</v>
      </c>
    </row>
    <row r="17" spans="1:31" x14ac:dyDescent="0.25">
      <c r="A17" s="11">
        <v>16</v>
      </c>
      <c r="B17" s="7">
        <v>1595.2</v>
      </c>
      <c r="C17" s="7">
        <v>1355.9499999999998</v>
      </c>
      <c r="D17" s="7">
        <v>1961.4500000000005</v>
      </c>
      <c r="E17" s="7">
        <v>1811.9000000000005</v>
      </c>
      <c r="F17" s="7">
        <v>1621.4</v>
      </c>
      <c r="G17" s="7">
        <v>1670.05</v>
      </c>
      <c r="H17" s="7">
        <v>1594.6000000000001</v>
      </c>
      <c r="I17" s="7">
        <v>1557.3999999999996</v>
      </c>
      <c r="J17" s="7">
        <v>1631.8000000000002</v>
      </c>
      <c r="K17" s="7">
        <v>1485.1500000000003</v>
      </c>
      <c r="L17" s="7">
        <v>1902.3999999999999</v>
      </c>
      <c r="M17" s="7">
        <v>1598.55</v>
      </c>
      <c r="N17" s="7">
        <v>1835.4</v>
      </c>
      <c r="O17" s="7">
        <v>1734.3</v>
      </c>
      <c r="P17" s="7">
        <v>1669.2499999999995</v>
      </c>
      <c r="Q17" s="7">
        <v>1801.1</v>
      </c>
      <c r="R17" s="7">
        <v>1497.7</v>
      </c>
      <c r="S17" s="7">
        <v>1460.6000000000001</v>
      </c>
      <c r="T17" s="7">
        <v>1376.4999999999995</v>
      </c>
      <c r="U17" s="7">
        <v>1894.3999999999999</v>
      </c>
      <c r="V17" s="7">
        <v>1599.3499999999997</v>
      </c>
      <c r="W17" s="7">
        <v>1106.0000000000002</v>
      </c>
      <c r="X17" s="7">
        <v>1513.9</v>
      </c>
      <c r="Y17" s="7">
        <v>1550.8999999999999</v>
      </c>
      <c r="Z17" s="7">
        <v>1288.9000000000001</v>
      </c>
      <c r="AA17" s="7">
        <v>1860.6499999999999</v>
      </c>
      <c r="AB17" s="7">
        <v>1533.2</v>
      </c>
      <c r="AC17" s="7">
        <v>1690.45</v>
      </c>
      <c r="AD17" s="7">
        <v>1924.9499999999996</v>
      </c>
      <c r="AE17" s="7">
        <v>1967.2</v>
      </c>
    </row>
    <row r="18" spans="1:31" x14ac:dyDescent="0.25">
      <c r="A18" s="11">
        <v>17</v>
      </c>
      <c r="B18" s="7">
        <v>801.45</v>
      </c>
      <c r="C18" s="7">
        <v>822.90000000000009</v>
      </c>
      <c r="D18" s="7">
        <v>1115.2999999999997</v>
      </c>
      <c r="E18" s="7">
        <v>1182.3999999999999</v>
      </c>
      <c r="F18" s="7">
        <v>1152.0999999999999</v>
      </c>
      <c r="G18" s="7">
        <v>633.15</v>
      </c>
      <c r="H18" s="7">
        <v>1174.45</v>
      </c>
      <c r="I18" s="7">
        <v>1180.6000000000001</v>
      </c>
      <c r="J18" s="7">
        <v>762.55</v>
      </c>
      <c r="K18" s="7">
        <v>1073.3499999999999</v>
      </c>
      <c r="L18" s="7">
        <v>815.49999999999977</v>
      </c>
      <c r="M18" s="7">
        <v>997.65000000000009</v>
      </c>
      <c r="N18" s="7">
        <v>1094</v>
      </c>
      <c r="O18" s="7">
        <v>739.60000000000025</v>
      </c>
      <c r="P18" s="7">
        <v>783</v>
      </c>
      <c r="Q18" s="7">
        <v>952.5</v>
      </c>
      <c r="R18" s="7">
        <v>971.84999999999991</v>
      </c>
      <c r="S18" s="7">
        <v>990.90000000000032</v>
      </c>
      <c r="T18" s="7">
        <v>1121.7</v>
      </c>
      <c r="U18" s="7">
        <v>983.5</v>
      </c>
      <c r="V18" s="7">
        <v>763.05000000000007</v>
      </c>
      <c r="W18" s="7">
        <v>1326.2499999999998</v>
      </c>
      <c r="X18" s="7">
        <v>795.35</v>
      </c>
      <c r="Y18" s="7">
        <v>840.45</v>
      </c>
      <c r="Z18" s="7">
        <v>993.34999999999991</v>
      </c>
      <c r="AA18" s="7">
        <v>1128.3999999999999</v>
      </c>
      <c r="AB18" s="7">
        <v>1250.6000000000001</v>
      </c>
      <c r="AC18" s="7">
        <v>1019.6999999999998</v>
      </c>
      <c r="AD18" s="7">
        <v>869.55</v>
      </c>
      <c r="AE18" s="7">
        <v>1119.7500000000002</v>
      </c>
    </row>
    <row r="19" spans="1:31" x14ac:dyDescent="0.25">
      <c r="A19" s="11">
        <v>18</v>
      </c>
      <c r="B19" s="7">
        <v>401.6</v>
      </c>
      <c r="C19" s="7">
        <v>467.50000000000011</v>
      </c>
      <c r="D19" s="7">
        <v>405.15</v>
      </c>
      <c r="E19" s="7">
        <v>418.35</v>
      </c>
      <c r="F19" s="7">
        <v>443.55000000000007</v>
      </c>
      <c r="G19" s="7">
        <v>388.40000000000003</v>
      </c>
      <c r="H19" s="7">
        <v>334.7</v>
      </c>
      <c r="I19" s="7">
        <v>479.1</v>
      </c>
      <c r="J19" s="7">
        <v>228.5</v>
      </c>
      <c r="K19" s="7">
        <v>613.69999999999993</v>
      </c>
      <c r="L19" s="7">
        <v>544.69999999999993</v>
      </c>
      <c r="M19" s="7">
        <v>259.85000000000002</v>
      </c>
      <c r="N19" s="7">
        <v>300.3</v>
      </c>
      <c r="O19" s="7">
        <v>421.65000000000009</v>
      </c>
      <c r="P19" s="7">
        <v>443.15000000000009</v>
      </c>
      <c r="Q19" s="7">
        <v>570.15</v>
      </c>
      <c r="R19" s="7">
        <v>491.85000000000008</v>
      </c>
      <c r="S19" s="7">
        <v>377.35</v>
      </c>
      <c r="T19" s="7">
        <v>390.55</v>
      </c>
      <c r="U19" s="7">
        <v>524.79999999999995</v>
      </c>
      <c r="V19" s="7">
        <v>471.35</v>
      </c>
      <c r="W19" s="7">
        <v>529.4</v>
      </c>
      <c r="X19" s="7">
        <v>461.99999999999994</v>
      </c>
      <c r="Y19" s="7">
        <v>405.25</v>
      </c>
      <c r="Z19" s="7">
        <v>487.55</v>
      </c>
      <c r="AA19" s="7">
        <v>859.44999999999993</v>
      </c>
      <c r="AB19" s="7">
        <v>589.1</v>
      </c>
      <c r="AC19" s="7">
        <v>454.69999999999993</v>
      </c>
      <c r="AD19" s="7">
        <v>520.5</v>
      </c>
      <c r="AE19" s="7">
        <v>461.75</v>
      </c>
    </row>
    <row r="20" spans="1:31" x14ac:dyDescent="0.25">
      <c r="A20" s="11">
        <v>19</v>
      </c>
      <c r="B20" s="7">
        <v>53.8</v>
      </c>
      <c r="C20" s="7">
        <v>127.6</v>
      </c>
      <c r="D20" s="7">
        <v>115.75</v>
      </c>
      <c r="E20" s="7">
        <v>108.5</v>
      </c>
      <c r="F20" s="7">
        <v>121.30000000000001</v>
      </c>
      <c r="G20" s="7">
        <v>168.25</v>
      </c>
      <c r="H20" s="7">
        <v>333.39999999999992</v>
      </c>
      <c r="I20" s="7">
        <v>135.44999999999999</v>
      </c>
      <c r="J20" s="7">
        <v>224.35000000000002</v>
      </c>
      <c r="K20" s="7">
        <v>178.7</v>
      </c>
      <c r="L20" s="7">
        <v>244.5</v>
      </c>
      <c r="M20" s="7">
        <v>80.75</v>
      </c>
      <c r="N20" s="7">
        <v>199.8</v>
      </c>
      <c r="O20" s="7">
        <v>236.85000000000002</v>
      </c>
      <c r="P20" s="7">
        <v>147.10000000000002</v>
      </c>
      <c r="Q20" s="7">
        <v>253.85</v>
      </c>
      <c r="R20" s="7">
        <v>132.94999999999999</v>
      </c>
      <c r="S20" s="7">
        <v>51.25</v>
      </c>
      <c r="T20" s="7">
        <v>144.10000000000002</v>
      </c>
      <c r="U20" s="7">
        <v>117.85</v>
      </c>
      <c r="V20" s="7">
        <v>128.30000000000001</v>
      </c>
      <c r="W20" s="7">
        <v>265.2</v>
      </c>
      <c r="X20" s="7">
        <v>226.45000000000005</v>
      </c>
      <c r="Y20" s="7">
        <v>162.6</v>
      </c>
      <c r="Z20" s="7">
        <v>105.75</v>
      </c>
      <c r="AA20" s="7">
        <v>194.95000000000002</v>
      </c>
      <c r="AB20" s="7">
        <v>133.15</v>
      </c>
      <c r="AC20" s="7">
        <v>172.15</v>
      </c>
      <c r="AD20" s="7">
        <v>226.20000000000005</v>
      </c>
      <c r="AE20" s="7">
        <v>151.05000000000001</v>
      </c>
    </row>
    <row r="21" spans="1:31" x14ac:dyDescent="0.25">
      <c r="A21" s="11">
        <v>20</v>
      </c>
      <c r="B21" s="7">
        <v>88.35</v>
      </c>
      <c r="C21" s="7">
        <v>96.4</v>
      </c>
      <c r="D21" s="7">
        <v>17.5</v>
      </c>
      <c r="E21" s="7">
        <v>56.55</v>
      </c>
      <c r="F21" s="7">
        <v>30</v>
      </c>
      <c r="G21" s="7"/>
      <c r="H21" s="7">
        <v>98.45</v>
      </c>
      <c r="I21" s="7">
        <v>45</v>
      </c>
      <c r="J21" s="7">
        <v>134.1</v>
      </c>
      <c r="K21" s="7">
        <v>51.25</v>
      </c>
      <c r="L21" s="7">
        <v>69.349999999999994</v>
      </c>
      <c r="M21" s="7">
        <v>17.55</v>
      </c>
      <c r="N21" s="7">
        <v>18.399999999999999</v>
      </c>
      <c r="O21" s="7">
        <v>22.5</v>
      </c>
      <c r="P21" s="7">
        <v>33.5</v>
      </c>
      <c r="Q21" s="7">
        <v>28.35</v>
      </c>
      <c r="R21" s="7"/>
      <c r="S21" s="7">
        <v>47.25</v>
      </c>
      <c r="T21" s="7">
        <v>142.1</v>
      </c>
      <c r="U21" s="7">
        <v>42.5</v>
      </c>
      <c r="V21" s="7">
        <v>73.149999999999991</v>
      </c>
      <c r="W21" s="7">
        <v>20.7</v>
      </c>
      <c r="X21" s="7">
        <v>46.25</v>
      </c>
      <c r="Y21" s="7">
        <v>17.5</v>
      </c>
      <c r="Z21" s="7">
        <v>94.2</v>
      </c>
      <c r="AA21" s="7">
        <v>89.15</v>
      </c>
      <c r="AB21" s="7">
        <v>68.849999999999994</v>
      </c>
      <c r="AC21" s="7">
        <v>47.15</v>
      </c>
      <c r="AD21" s="7">
        <v>128.69999999999999</v>
      </c>
      <c r="AE21" s="7"/>
    </row>
    <row r="22" spans="1:31" x14ac:dyDescent="0.25">
      <c r="A22" s="11">
        <v>21</v>
      </c>
      <c r="B22" s="7">
        <v>48.5</v>
      </c>
      <c r="C22" s="7">
        <v>16.200000000000003</v>
      </c>
      <c r="D22" s="7"/>
      <c r="E22" s="7"/>
      <c r="F22" s="7">
        <v>20</v>
      </c>
      <c r="G22" s="7"/>
      <c r="H22" s="7"/>
      <c r="I22" s="7"/>
      <c r="J22" s="7">
        <v>25</v>
      </c>
      <c r="K22" s="7"/>
      <c r="L22" s="7"/>
      <c r="M22" s="7"/>
      <c r="N22" s="7"/>
      <c r="O22" s="7">
        <v>31.25</v>
      </c>
      <c r="P22" s="7"/>
      <c r="Q22" s="7">
        <v>28.749999999999996</v>
      </c>
      <c r="R22" s="7"/>
      <c r="S22" s="7"/>
      <c r="T22" s="7"/>
      <c r="U22" s="7"/>
      <c r="V22" s="7"/>
      <c r="W22" s="7"/>
      <c r="X22" s="7">
        <v>31.05</v>
      </c>
      <c r="Y22" s="7">
        <v>24.3</v>
      </c>
      <c r="Z22" s="7"/>
      <c r="AA22" s="7">
        <v>70.200000000000017</v>
      </c>
      <c r="AB22" s="7"/>
      <c r="AC22" s="7"/>
      <c r="AD22" s="7">
        <v>0</v>
      </c>
      <c r="AE22" s="7">
        <v>28.75</v>
      </c>
    </row>
    <row r="23" spans="1:31" x14ac:dyDescent="0.25">
      <c r="A23" s="11">
        <v>22</v>
      </c>
      <c r="B23" s="7"/>
      <c r="C23" s="7"/>
      <c r="D23" s="7"/>
      <c r="E23" s="7"/>
      <c r="F23" s="7"/>
      <c r="G23" s="7"/>
      <c r="H23" s="7"/>
      <c r="I23" s="7"/>
      <c r="J23" s="7">
        <v>32.400000000000006</v>
      </c>
      <c r="K23" s="7"/>
      <c r="L23" s="7"/>
      <c r="M23" s="7"/>
      <c r="N23" s="7"/>
      <c r="O23" s="7"/>
      <c r="P23" s="7"/>
      <c r="Q23" s="7"/>
      <c r="R23" s="7"/>
      <c r="S23" s="7">
        <v>18.75</v>
      </c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>
        <v>20.7</v>
      </c>
    </row>
    <row r="24" spans="1:31" x14ac:dyDescent="0.25">
      <c r="A24" s="11">
        <v>23</v>
      </c>
      <c r="B24" s="7"/>
      <c r="C24" s="7"/>
      <c r="D24" s="7"/>
      <c r="E24" s="7"/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</row>
    <row r="25" spans="1:31" x14ac:dyDescent="0.25">
      <c r="A25" s="11">
        <v>24</v>
      </c>
      <c r="B25" s="7"/>
      <c r="C25" s="7"/>
      <c r="D25" s="7"/>
      <c r="E25" s="7"/>
      <c r="F25" s="7"/>
      <c r="G25" s="7"/>
      <c r="H25" s="7"/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</row>
    <row r="26" spans="1:31" x14ac:dyDescent="0.25">
      <c r="A26" s="11">
        <v>25</v>
      </c>
      <c r="B26" s="7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</row>
    <row r="27" spans="1:31" x14ac:dyDescent="0.25">
      <c r="A27" s="11">
        <v>26</v>
      </c>
      <c r="B27" s="7"/>
      <c r="C27" s="7"/>
      <c r="D27" s="7"/>
      <c r="E27" s="7"/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</row>
    <row r="28" spans="1:31" x14ac:dyDescent="0.25">
      <c r="A28" s="11">
        <v>27</v>
      </c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</row>
    <row r="29" spans="1:31" x14ac:dyDescent="0.25">
      <c r="A29" s="11">
        <v>28</v>
      </c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</row>
    <row r="30" spans="1:31" x14ac:dyDescent="0.25">
      <c r="A30" s="11">
        <v>29</v>
      </c>
      <c r="B30" s="7"/>
      <c r="C30" s="7"/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</row>
    <row r="31" spans="1:31" x14ac:dyDescent="0.25">
      <c r="A31" s="11">
        <v>30</v>
      </c>
      <c r="B31" s="7"/>
      <c r="C31" s="7"/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</row>
    <row r="32" spans="1:31" x14ac:dyDescent="0.25">
      <c r="A32" s="81" t="s">
        <v>94</v>
      </c>
      <c r="B32" s="81"/>
      <c r="C32" s="81"/>
      <c r="D32" s="81"/>
      <c r="E32" s="81"/>
      <c r="F32" s="81"/>
    </row>
    <row r="33" spans="1:34" x14ac:dyDescent="0.25">
      <c r="A33" s="12" t="s">
        <v>61</v>
      </c>
      <c r="B33" s="12">
        <v>1</v>
      </c>
      <c r="C33" s="12">
        <v>2</v>
      </c>
      <c r="D33" s="12">
        <v>3</v>
      </c>
      <c r="E33" s="12">
        <v>4</v>
      </c>
      <c r="F33" s="12">
        <v>5</v>
      </c>
      <c r="G33" s="12">
        <v>6</v>
      </c>
      <c r="H33" s="12">
        <v>7</v>
      </c>
      <c r="I33" s="12">
        <v>8</v>
      </c>
      <c r="J33" s="12">
        <v>9</v>
      </c>
      <c r="K33" s="12">
        <v>10</v>
      </c>
      <c r="L33" s="12">
        <v>11</v>
      </c>
      <c r="M33" s="12">
        <v>12</v>
      </c>
      <c r="N33" s="12">
        <v>13</v>
      </c>
      <c r="O33" s="12">
        <v>14</v>
      </c>
      <c r="P33" s="12">
        <v>15</v>
      </c>
      <c r="Q33" s="12">
        <v>16</v>
      </c>
      <c r="R33" s="12">
        <v>17</v>
      </c>
      <c r="S33" s="12">
        <v>18</v>
      </c>
      <c r="T33" s="12">
        <v>19</v>
      </c>
      <c r="U33" s="12">
        <v>20</v>
      </c>
      <c r="V33" s="12">
        <v>21</v>
      </c>
      <c r="W33" s="12">
        <v>22</v>
      </c>
      <c r="X33" s="12">
        <v>23</v>
      </c>
      <c r="Y33" s="12">
        <v>24</v>
      </c>
      <c r="Z33" s="12">
        <v>25</v>
      </c>
      <c r="AA33" s="12">
        <v>26</v>
      </c>
      <c r="AB33" s="12">
        <v>27</v>
      </c>
      <c r="AC33" s="12">
        <v>28</v>
      </c>
      <c r="AD33" s="12">
        <v>29</v>
      </c>
      <c r="AE33" s="12">
        <v>30</v>
      </c>
      <c r="AG33" s="17" t="s">
        <v>69</v>
      </c>
      <c r="AH33">
        <f>SUM(B34:AE63)</f>
        <v>603965.55000000005</v>
      </c>
    </row>
    <row r="34" spans="1:34" x14ac:dyDescent="0.25">
      <c r="A34" s="12">
        <v>1</v>
      </c>
      <c r="B34" s="10"/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10"/>
      <c r="N34" s="10"/>
      <c r="O34" s="10"/>
      <c r="P34" s="10"/>
      <c r="Q34" s="10"/>
      <c r="R34" s="10"/>
      <c r="S34" s="20">
        <f>SUM(B2:AE2)</f>
        <v>0</v>
      </c>
      <c r="T34" s="10"/>
      <c r="U34" s="10"/>
      <c r="V34" s="10"/>
      <c r="W34" s="10"/>
      <c r="X34" s="10"/>
      <c r="Y34" s="10"/>
      <c r="Z34" s="10"/>
      <c r="AA34" s="10"/>
      <c r="AB34" s="10"/>
      <c r="AC34" s="10"/>
      <c r="AD34" s="10"/>
      <c r="AE34" s="10"/>
    </row>
    <row r="35" spans="1:34" x14ac:dyDescent="0.25">
      <c r="A35" s="12">
        <v>2</v>
      </c>
      <c r="B35" s="10"/>
      <c r="C35" s="10"/>
      <c r="D35" s="10"/>
      <c r="E35" s="10"/>
      <c r="F35" s="10"/>
      <c r="G35" s="10"/>
      <c r="H35" s="10"/>
      <c r="I35" s="10"/>
      <c r="J35" s="10"/>
      <c r="K35" s="10"/>
      <c r="L35" s="10"/>
      <c r="M35" s="10"/>
      <c r="N35" s="10"/>
      <c r="O35" s="10"/>
      <c r="P35" s="10"/>
      <c r="Q35" s="10"/>
      <c r="R35" s="10"/>
      <c r="S35" s="20">
        <f t="shared" ref="S35:S63" si="0">SUM(B3:AE3)</f>
        <v>0</v>
      </c>
      <c r="T35" s="10"/>
      <c r="U35" s="10"/>
      <c r="V35" s="10"/>
      <c r="W35" s="10"/>
      <c r="X35" s="10"/>
      <c r="Y35" s="10"/>
      <c r="Z35" s="10"/>
      <c r="AA35" s="10"/>
      <c r="AB35" s="10"/>
      <c r="AC35" s="10"/>
      <c r="AD35" s="10"/>
      <c r="AE35" s="10"/>
    </row>
    <row r="36" spans="1:34" x14ac:dyDescent="0.25">
      <c r="A36" s="12">
        <v>3</v>
      </c>
      <c r="B36" s="10"/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20">
        <f t="shared" si="0"/>
        <v>0</v>
      </c>
      <c r="T36" s="10"/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10"/>
    </row>
    <row r="37" spans="1:34" x14ac:dyDescent="0.25">
      <c r="A37" s="12">
        <v>4</v>
      </c>
      <c r="B37" s="10"/>
      <c r="C37" s="10"/>
      <c r="D37" s="10"/>
      <c r="E37" s="10"/>
      <c r="F37" s="10"/>
      <c r="G37" s="10"/>
      <c r="H37" s="10"/>
      <c r="I37" s="10"/>
      <c r="J37" s="10"/>
      <c r="K37" s="10"/>
      <c r="L37" s="10"/>
      <c r="M37" s="10"/>
      <c r="N37" s="10"/>
      <c r="O37" s="10"/>
      <c r="P37" s="10"/>
      <c r="Q37" s="10"/>
      <c r="R37" s="10"/>
      <c r="S37" s="20">
        <f t="shared" si="0"/>
        <v>0</v>
      </c>
      <c r="T37" s="10"/>
      <c r="U37" s="10"/>
      <c r="V37" s="10"/>
      <c r="W37" s="10"/>
      <c r="X37" s="10"/>
      <c r="Y37" s="10"/>
      <c r="Z37" s="10"/>
      <c r="AA37" s="10"/>
      <c r="AB37" s="10"/>
      <c r="AC37" s="10"/>
      <c r="AD37" s="10"/>
      <c r="AE37" s="10"/>
    </row>
    <row r="38" spans="1:34" x14ac:dyDescent="0.25">
      <c r="A38" s="12">
        <v>5</v>
      </c>
      <c r="B38" s="10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20">
        <f t="shared" si="0"/>
        <v>0</v>
      </c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</row>
    <row r="39" spans="1:34" x14ac:dyDescent="0.25">
      <c r="A39" s="12">
        <v>6</v>
      </c>
      <c r="B39" s="10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20">
        <f t="shared" si="0"/>
        <v>0</v>
      </c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</row>
    <row r="40" spans="1:34" x14ac:dyDescent="0.25">
      <c r="A40" s="12">
        <v>7</v>
      </c>
      <c r="B40" s="10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20">
        <f t="shared" si="0"/>
        <v>72.349999999999994</v>
      </c>
      <c r="T40" s="10"/>
      <c r="U40" s="10"/>
      <c r="V40" s="10"/>
      <c r="W40" s="10"/>
      <c r="X40" s="10"/>
      <c r="Y40" s="10"/>
      <c r="Z40" s="10"/>
      <c r="AA40" s="10"/>
      <c r="AB40" s="10"/>
      <c r="AC40" s="10"/>
      <c r="AD40" s="10"/>
      <c r="AE40" s="10"/>
    </row>
    <row r="41" spans="1:34" x14ac:dyDescent="0.25">
      <c r="A41" s="12">
        <v>8</v>
      </c>
      <c r="B41" s="10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20">
        <f t="shared" si="0"/>
        <v>361.55</v>
      </c>
      <c r="T41" s="10"/>
      <c r="U41" s="10"/>
      <c r="V41" s="10"/>
      <c r="W41" s="10"/>
      <c r="X41" s="10"/>
      <c r="Y41" s="10"/>
      <c r="Z41" s="10"/>
      <c r="AA41" s="10"/>
      <c r="AB41" s="10"/>
      <c r="AC41" s="10"/>
      <c r="AD41" s="10"/>
      <c r="AE41" s="10"/>
    </row>
    <row r="42" spans="1:34" x14ac:dyDescent="0.25">
      <c r="A42" s="12">
        <v>9</v>
      </c>
      <c r="B42" s="10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0"/>
      <c r="Q42" s="10"/>
      <c r="R42" s="10"/>
      <c r="S42" s="20">
        <f t="shared" si="0"/>
        <v>1817</v>
      </c>
      <c r="T42" s="10"/>
      <c r="U42" s="10"/>
      <c r="V42" s="10"/>
      <c r="W42" s="10"/>
      <c r="X42" s="10"/>
      <c r="Y42" s="10"/>
      <c r="Z42" s="10"/>
      <c r="AA42" s="10"/>
      <c r="AB42" s="10"/>
      <c r="AC42" s="10"/>
      <c r="AD42" s="10"/>
      <c r="AE42" s="10"/>
    </row>
    <row r="43" spans="1:34" x14ac:dyDescent="0.25">
      <c r="A43" s="12">
        <v>10</v>
      </c>
      <c r="B43" s="10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10"/>
      <c r="N43" s="10"/>
      <c r="O43" s="10"/>
      <c r="P43" s="10"/>
      <c r="Q43" s="10"/>
      <c r="R43" s="10"/>
      <c r="S43" s="20">
        <f t="shared" si="0"/>
        <v>5231.7</v>
      </c>
      <c r="T43" s="10"/>
      <c r="U43" s="10"/>
      <c r="V43" s="10"/>
      <c r="W43" s="10"/>
      <c r="X43" s="10"/>
      <c r="Y43" s="10"/>
      <c r="Z43" s="10"/>
      <c r="AA43" s="10"/>
      <c r="AB43" s="10"/>
      <c r="AC43" s="10"/>
      <c r="AD43" s="10"/>
      <c r="AE43" s="10"/>
    </row>
    <row r="44" spans="1:34" x14ac:dyDescent="0.25">
      <c r="A44" s="12">
        <v>11</v>
      </c>
      <c r="B44" s="10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  <c r="P44" s="10"/>
      <c r="Q44" s="10"/>
      <c r="R44" s="10"/>
      <c r="S44" s="20">
        <f t="shared" si="0"/>
        <v>13181.149999999998</v>
      </c>
      <c r="T44" s="10"/>
      <c r="U44" s="10"/>
      <c r="V44" s="10"/>
      <c r="W44" s="10"/>
      <c r="X44" s="10"/>
      <c r="Y44" s="10"/>
      <c r="Z44" s="10"/>
      <c r="AA44" s="10"/>
      <c r="AB44" s="10"/>
      <c r="AC44" s="10"/>
      <c r="AD44" s="10"/>
      <c r="AE44" s="10"/>
    </row>
    <row r="45" spans="1:34" x14ac:dyDescent="0.25">
      <c r="A45" s="12">
        <v>12</v>
      </c>
      <c r="B45" s="10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0"/>
      <c r="P45" s="10"/>
      <c r="Q45" s="10"/>
      <c r="R45" s="10"/>
      <c r="S45" s="20">
        <f t="shared" si="0"/>
        <v>28122.950000000004</v>
      </c>
      <c r="T45" s="10"/>
      <c r="U45" s="10"/>
      <c r="V45" s="10"/>
      <c r="W45" s="10"/>
      <c r="X45" s="10"/>
      <c r="Y45" s="10"/>
      <c r="Z45" s="10"/>
      <c r="AA45" s="10"/>
      <c r="AB45" s="10"/>
      <c r="AC45" s="10"/>
      <c r="AD45" s="10"/>
      <c r="AE45" s="10"/>
    </row>
    <row r="46" spans="1:34" x14ac:dyDescent="0.25">
      <c r="A46" s="12">
        <v>13</v>
      </c>
      <c r="B46" s="10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10"/>
      <c r="N46" s="10"/>
      <c r="O46" s="10"/>
      <c r="P46" s="10"/>
      <c r="Q46" s="10"/>
      <c r="R46" s="10"/>
      <c r="S46" s="20">
        <f t="shared" si="0"/>
        <v>47762.1</v>
      </c>
      <c r="T46" s="10"/>
      <c r="U46" s="10"/>
      <c r="V46" s="10"/>
      <c r="W46" s="10"/>
      <c r="X46" s="10"/>
      <c r="Y46" s="10"/>
      <c r="Z46" s="10"/>
      <c r="AA46" s="10"/>
      <c r="AB46" s="10"/>
      <c r="AC46" s="10"/>
      <c r="AD46" s="10"/>
      <c r="AE46" s="10"/>
    </row>
    <row r="47" spans="1:34" x14ac:dyDescent="0.25">
      <c r="A47" s="12">
        <v>14</v>
      </c>
      <c r="B47" s="10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10"/>
      <c r="N47" s="10"/>
      <c r="O47" s="10"/>
      <c r="P47" s="10"/>
      <c r="Q47" s="10"/>
      <c r="R47" s="10"/>
      <c r="S47" s="20">
        <f t="shared" si="0"/>
        <v>58308.549999999996</v>
      </c>
      <c r="T47" s="10"/>
      <c r="U47" s="10"/>
      <c r="V47" s="10"/>
      <c r="W47" s="10"/>
      <c r="X47" s="10"/>
      <c r="Y47" s="10"/>
      <c r="Z47" s="10"/>
      <c r="AA47" s="10"/>
      <c r="AB47" s="10"/>
      <c r="AC47" s="10"/>
      <c r="AD47" s="10"/>
      <c r="AE47" s="10"/>
    </row>
    <row r="48" spans="1:34" x14ac:dyDescent="0.25">
      <c r="A48" s="12">
        <v>15</v>
      </c>
      <c r="B48" s="10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10"/>
      <c r="N48" s="10"/>
      <c r="O48" s="10"/>
      <c r="P48" s="10"/>
      <c r="Q48" s="10"/>
      <c r="R48" s="10"/>
      <c r="S48" s="20">
        <f t="shared" si="0"/>
        <v>59837.450000000019</v>
      </c>
      <c r="T48" s="10"/>
      <c r="U48" s="10"/>
      <c r="V48" s="10"/>
      <c r="W48" s="10"/>
      <c r="X48" s="10"/>
      <c r="Y48" s="10"/>
      <c r="Z48" s="10"/>
      <c r="AA48" s="10"/>
      <c r="AB48" s="10"/>
      <c r="AC48" s="10"/>
      <c r="AD48" s="10"/>
      <c r="AE48" s="10"/>
    </row>
    <row r="49" spans="1:31" x14ac:dyDescent="0.25">
      <c r="A49" s="12">
        <v>16</v>
      </c>
      <c r="B49" s="10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0"/>
      <c r="Q49" s="10"/>
      <c r="R49" s="10"/>
      <c r="S49" s="20">
        <f t="shared" si="0"/>
        <v>49090.599999999991</v>
      </c>
      <c r="T49" s="10"/>
      <c r="U49" s="10"/>
      <c r="V49" s="10"/>
      <c r="W49" s="10"/>
      <c r="X49" s="10"/>
      <c r="Y49" s="10"/>
      <c r="Z49" s="10"/>
      <c r="AA49" s="10"/>
      <c r="AB49" s="10"/>
      <c r="AC49" s="10"/>
      <c r="AD49" s="10"/>
      <c r="AE49" s="10"/>
    </row>
    <row r="50" spans="1:31" x14ac:dyDescent="0.25">
      <c r="A50" s="12">
        <v>17</v>
      </c>
      <c r="B50" s="10"/>
      <c r="C50" s="10"/>
      <c r="D50" s="10"/>
      <c r="E50" s="10"/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10"/>
      <c r="Q50" s="10"/>
      <c r="R50" s="10"/>
      <c r="S50" s="20">
        <f t="shared" si="0"/>
        <v>29454.899999999998</v>
      </c>
      <c r="T50" s="10"/>
      <c r="U50" s="10"/>
      <c r="V50" s="10"/>
      <c r="W50" s="10"/>
      <c r="X50" s="10"/>
      <c r="Y50" s="10"/>
      <c r="Z50" s="10"/>
      <c r="AA50" s="10"/>
      <c r="AB50" s="10"/>
      <c r="AC50" s="10"/>
      <c r="AD50" s="10"/>
      <c r="AE50" s="10"/>
    </row>
    <row r="51" spans="1:31" x14ac:dyDescent="0.25">
      <c r="A51" s="12">
        <v>18</v>
      </c>
      <c r="B51" s="20">
        <f>SUM(B2:B31)</f>
        <v>10113.400000000001</v>
      </c>
      <c r="C51" s="20">
        <f t="shared" ref="C51:AE51" si="1">SUM(C2:C31)</f>
        <v>9950.35</v>
      </c>
      <c r="D51" s="20">
        <f t="shared" si="1"/>
        <v>10834.599999999999</v>
      </c>
      <c r="E51" s="20">
        <f t="shared" si="1"/>
        <v>10377.200000000001</v>
      </c>
      <c r="F51" s="20">
        <f t="shared" si="1"/>
        <v>10839.65</v>
      </c>
      <c r="G51" s="20">
        <f t="shared" si="1"/>
        <v>9745.75</v>
      </c>
      <c r="H51" s="20">
        <f t="shared" si="1"/>
        <v>9887.1500000000015</v>
      </c>
      <c r="I51" s="20">
        <f t="shared" si="1"/>
        <v>10609.550000000001</v>
      </c>
      <c r="J51" s="20">
        <f t="shared" si="1"/>
        <v>10140.800000000001</v>
      </c>
      <c r="K51" s="20">
        <f t="shared" si="1"/>
        <v>10505.300000000001</v>
      </c>
      <c r="L51" s="20">
        <f t="shared" si="1"/>
        <v>10742.350000000002</v>
      </c>
      <c r="M51" s="20">
        <f t="shared" si="1"/>
        <v>10501.55</v>
      </c>
      <c r="N51" s="20">
        <f t="shared" si="1"/>
        <v>11072.749999999998</v>
      </c>
      <c r="O51" s="20">
        <f t="shared" si="1"/>
        <v>10670</v>
      </c>
      <c r="P51" s="20">
        <f t="shared" si="1"/>
        <v>10857.499999999998</v>
      </c>
      <c r="Q51" s="20">
        <f t="shared" si="1"/>
        <v>10545.4</v>
      </c>
      <c r="R51" s="20">
        <f t="shared" si="1"/>
        <v>10369.500000000002</v>
      </c>
      <c r="S51" s="20"/>
      <c r="T51" s="20">
        <f t="shared" si="1"/>
        <v>10006.050000000001</v>
      </c>
      <c r="U51" s="20">
        <f t="shared" si="1"/>
        <v>11402.999999999998</v>
      </c>
      <c r="V51" s="20">
        <f t="shared" si="1"/>
        <v>10290.249999999998</v>
      </c>
      <c r="W51" s="20">
        <f t="shared" si="1"/>
        <v>9957.1</v>
      </c>
      <c r="X51" s="20">
        <f t="shared" si="1"/>
        <v>9976.7500000000018</v>
      </c>
      <c r="Y51" s="20">
        <f t="shared" si="1"/>
        <v>9881.5500000000011</v>
      </c>
      <c r="Z51" s="20">
        <f t="shared" si="1"/>
        <v>10047.800000000001</v>
      </c>
      <c r="AA51" s="20">
        <f t="shared" si="1"/>
        <v>10805.000000000002</v>
      </c>
      <c r="AB51" s="20">
        <f t="shared" si="1"/>
        <v>10992.500000000002</v>
      </c>
      <c r="AC51" s="20">
        <f t="shared" si="1"/>
        <v>10415.700000000001</v>
      </c>
      <c r="AD51" s="20">
        <f t="shared" si="1"/>
        <v>11257.65</v>
      </c>
      <c r="AE51" s="20">
        <f t="shared" si="1"/>
        <v>10966.600000000002</v>
      </c>
    </row>
    <row r="52" spans="1:31" x14ac:dyDescent="0.25">
      <c r="A52" s="12">
        <v>19</v>
      </c>
      <c r="B52" s="10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0"/>
      <c r="Q52" s="10"/>
      <c r="R52" s="10"/>
      <c r="S52" s="20">
        <f t="shared" si="0"/>
        <v>4941.8999999999987</v>
      </c>
      <c r="T52" s="10"/>
      <c r="U52" s="10"/>
      <c r="V52" s="10"/>
      <c r="W52" s="10"/>
      <c r="X52" s="10"/>
      <c r="Y52" s="10"/>
      <c r="Z52" s="10"/>
      <c r="AA52" s="10"/>
      <c r="AB52" s="10"/>
      <c r="AC52" s="10"/>
      <c r="AD52" s="10"/>
      <c r="AE52" s="10"/>
    </row>
    <row r="53" spans="1:31" x14ac:dyDescent="0.25">
      <c r="A53" s="12">
        <v>20</v>
      </c>
      <c r="B53" s="10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10"/>
      <c r="S53" s="20">
        <f t="shared" si="0"/>
        <v>1624.7500000000002</v>
      </c>
      <c r="T53" s="10"/>
      <c r="U53" s="10"/>
      <c r="V53" s="10"/>
      <c r="W53" s="10"/>
      <c r="X53" s="10"/>
      <c r="Y53" s="10"/>
      <c r="Z53" s="10"/>
      <c r="AA53" s="10"/>
      <c r="AB53" s="10"/>
      <c r="AC53" s="10"/>
      <c r="AD53" s="10"/>
      <c r="AE53" s="10"/>
    </row>
    <row r="54" spans="1:31" x14ac:dyDescent="0.25">
      <c r="A54" s="12">
        <v>21</v>
      </c>
      <c r="B54" s="10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0"/>
      <c r="Q54" s="10"/>
      <c r="R54" s="10"/>
      <c r="S54" s="20">
        <f t="shared" si="0"/>
        <v>324</v>
      </c>
      <c r="T54" s="10"/>
      <c r="U54" s="10"/>
      <c r="V54" s="10"/>
      <c r="W54" s="10"/>
      <c r="X54" s="10"/>
      <c r="Y54" s="10"/>
      <c r="Z54" s="10"/>
      <c r="AA54" s="10"/>
      <c r="AB54" s="10"/>
      <c r="AC54" s="10"/>
      <c r="AD54" s="10"/>
      <c r="AE54" s="10"/>
    </row>
    <row r="55" spans="1:31" x14ac:dyDescent="0.25">
      <c r="A55" s="12">
        <v>22</v>
      </c>
      <c r="B55" s="10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0"/>
      <c r="Q55" s="10"/>
      <c r="R55" s="10"/>
      <c r="S55" s="20">
        <f t="shared" si="0"/>
        <v>71.850000000000009</v>
      </c>
      <c r="T55" s="10"/>
      <c r="U55" s="10"/>
      <c r="V55" s="10"/>
      <c r="W55" s="10"/>
      <c r="X55" s="10"/>
      <c r="Y55" s="10"/>
      <c r="Z55" s="10"/>
      <c r="AA55" s="10"/>
      <c r="AB55" s="10"/>
      <c r="AC55" s="10"/>
      <c r="AD55" s="10"/>
      <c r="AE55" s="10"/>
    </row>
    <row r="56" spans="1:31" x14ac:dyDescent="0.25">
      <c r="A56" s="12">
        <v>23</v>
      </c>
      <c r="B56" s="10"/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10"/>
      <c r="N56" s="10"/>
      <c r="O56" s="10"/>
      <c r="P56" s="10"/>
      <c r="Q56" s="10"/>
      <c r="R56" s="10"/>
      <c r="S56" s="20">
        <f t="shared" si="0"/>
        <v>0</v>
      </c>
      <c r="T56" s="10"/>
      <c r="U56" s="10"/>
      <c r="V56" s="10"/>
      <c r="W56" s="10"/>
      <c r="X56" s="10"/>
      <c r="Y56" s="10"/>
      <c r="Z56" s="10"/>
      <c r="AA56" s="10"/>
      <c r="AB56" s="10"/>
      <c r="AC56" s="10"/>
      <c r="AD56" s="10"/>
      <c r="AE56" s="10"/>
    </row>
    <row r="57" spans="1:31" x14ac:dyDescent="0.25">
      <c r="A57" s="12">
        <v>24</v>
      </c>
      <c r="B57" s="10"/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10"/>
      <c r="N57" s="10"/>
      <c r="O57" s="10"/>
      <c r="P57" s="10"/>
      <c r="Q57" s="10"/>
      <c r="R57" s="10"/>
      <c r="S57" s="20">
        <f t="shared" si="0"/>
        <v>0</v>
      </c>
      <c r="T57" s="10"/>
      <c r="U57" s="10"/>
      <c r="V57" s="10"/>
      <c r="W57" s="10"/>
      <c r="X57" s="10"/>
      <c r="Y57" s="10"/>
      <c r="Z57" s="10"/>
      <c r="AA57" s="10"/>
      <c r="AB57" s="10"/>
      <c r="AC57" s="10"/>
      <c r="AD57" s="10"/>
      <c r="AE57" s="10"/>
    </row>
    <row r="58" spans="1:31" x14ac:dyDescent="0.25">
      <c r="A58" s="12">
        <v>25</v>
      </c>
      <c r="B58" s="10"/>
      <c r="C58" s="10"/>
      <c r="D58" s="10"/>
      <c r="E58" s="10"/>
      <c r="F58" s="10"/>
      <c r="G58" s="10"/>
      <c r="H58" s="10"/>
      <c r="I58" s="10"/>
      <c r="J58" s="10"/>
      <c r="K58" s="10"/>
      <c r="L58" s="10"/>
      <c r="M58" s="10"/>
      <c r="N58" s="10"/>
      <c r="O58" s="10"/>
      <c r="P58" s="10"/>
      <c r="Q58" s="10"/>
      <c r="R58" s="10"/>
      <c r="S58" s="20">
        <f t="shared" si="0"/>
        <v>0</v>
      </c>
      <c r="T58" s="10"/>
      <c r="U58" s="10"/>
      <c r="V58" s="10"/>
      <c r="W58" s="10"/>
      <c r="X58" s="10"/>
      <c r="Y58" s="10"/>
      <c r="Z58" s="10"/>
      <c r="AA58" s="10"/>
      <c r="AB58" s="10"/>
      <c r="AC58" s="10"/>
      <c r="AD58" s="10"/>
      <c r="AE58" s="10"/>
    </row>
    <row r="59" spans="1:31" x14ac:dyDescent="0.25">
      <c r="A59" s="12">
        <v>26</v>
      </c>
      <c r="B59" s="10"/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0"/>
      <c r="N59" s="10"/>
      <c r="O59" s="10"/>
      <c r="P59" s="10"/>
      <c r="Q59" s="10"/>
      <c r="R59" s="10"/>
      <c r="S59" s="20">
        <f t="shared" si="0"/>
        <v>0</v>
      </c>
      <c r="T59" s="10"/>
      <c r="U59" s="10"/>
      <c r="V59" s="10"/>
      <c r="W59" s="10"/>
      <c r="X59" s="10"/>
      <c r="Y59" s="10"/>
      <c r="Z59" s="10"/>
      <c r="AA59" s="10"/>
      <c r="AB59" s="10"/>
      <c r="AC59" s="10"/>
      <c r="AD59" s="10"/>
      <c r="AE59" s="10"/>
    </row>
    <row r="60" spans="1:31" x14ac:dyDescent="0.25">
      <c r="A60" s="12">
        <v>27</v>
      </c>
      <c r="B60" s="10"/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  <c r="S60" s="20">
        <f t="shared" si="0"/>
        <v>0</v>
      </c>
      <c r="T60" s="10"/>
      <c r="U60" s="10"/>
      <c r="V60" s="10"/>
      <c r="W60" s="10"/>
      <c r="X60" s="10"/>
      <c r="Y60" s="10"/>
      <c r="Z60" s="10"/>
      <c r="AA60" s="10"/>
      <c r="AB60" s="10"/>
      <c r="AC60" s="10"/>
      <c r="AD60" s="10"/>
      <c r="AE60" s="10"/>
    </row>
    <row r="61" spans="1:31" x14ac:dyDescent="0.25">
      <c r="A61" s="12">
        <v>28</v>
      </c>
      <c r="B61" s="10"/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0"/>
      <c r="Q61" s="10"/>
      <c r="R61" s="10"/>
      <c r="S61" s="20">
        <f t="shared" si="0"/>
        <v>0</v>
      </c>
      <c r="T61" s="10"/>
      <c r="U61" s="10"/>
      <c r="V61" s="10"/>
      <c r="W61" s="10"/>
      <c r="X61" s="10"/>
      <c r="Y61" s="10"/>
      <c r="Z61" s="10"/>
      <c r="AA61" s="10"/>
      <c r="AB61" s="10"/>
      <c r="AC61" s="10"/>
      <c r="AD61" s="10"/>
      <c r="AE61" s="10"/>
    </row>
    <row r="62" spans="1:31" x14ac:dyDescent="0.25">
      <c r="A62" s="12">
        <v>29</v>
      </c>
      <c r="B62" s="10"/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S62" s="20">
        <f t="shared" si="0"/>
        <v>0</v>
      </c>
      <c r="T62" s="10"/>
      <c r="U62" s="10"/>
      <c r="V62" s="10"/>
      <c r="W62" s="10"/>
      <c r="X62" s="10"/>
      <c r="Y62" s="10"/>
      <c r="Z62" s="10"/>
      <c r="AA62" s="10"/>
      <c r="AB62" s="10"/>
      <c r="AC62" s="10"/>
      <c r="AD62" s="10"/>
      <c r="AE62" s="10"/>
    </row>
    <row r="63" spans="1:31" x14ac:dyDescent="0.25">
      <c r="A63" s="12">
        <v>30</v>
      </c>
      <c r="B63" s="10"/>
      <c r="C63" s="10"/>
      <c r="D63" s="10"/>
      <c r="E63" s="10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0"/>
      <c r="Q63" s="10"/>
      <c r="R63" s="10"/>
      <c r="S63" s="20">
        <f t="shared" si="0"/>
        <v>0</v>
      </c>
      <c r="T63" s="10"/>
      <c r="U63" s="10"/>
      <c r="V63" s="10"/>
      <c r="W63" s="10"/>
      <c r="X63" s="10"/>
      <c r="Y63" s="10"/>
      <c r="Z63" s="10"/>
      <c r="AA63" s="10"/>
      <c r="AB63" s="10"/>
      <c r="AC63" s="10"/>
      <c r="AD63" s="10"/>
      <c r="AE63" s="10"/>
    </row>
    <row r="66" spans="1:31" x14ac:dyDescent="0.25">
      <c r="A66" s="14" t="s">
        <v>68</v>
      </c>
      <c r="B66" s="12">
        <v>1</v>
      </c>
      <c r="C66" s="12">
        <v>2</v>
      </c>
      <c r="D66" s="12">
        <v>3</v>
      </c>
      <c r="E66" s="12">
        <v>4</v>
      </c>
      <c r="F66" s="12">
        <v>5</v>
      </c>
      <c r="G66" s="12">
        <v>6</v>
      </c>
      <c r="H66" s="12">
        <v>7</v>
      </c>
      <c r="I66" s="12">
        <v>8</v>
      </c>
      <c r="J66" s="12">
        <v>9</v>
      </c>
      <c r="K66" s="12">
        <v>10</v>
      </c>
      <c r="L66" s="12">
        <v>11</v>
      </c>
      <c r="M66" s="12">
        <v>12</v>
      </c>
      <c r="N66" s="12">
        <v>13</v>
      </c>
      <c r="O66" s="12">
        <v>14</v>
      </c>
      <c r="P66" s="12">
        <v>15</v>
      </c>
      <c r="Q66" s="12">
        <v>16</v>
      </c>
      <c r="R66" s="12">
        <v>17</v>
      </c>
      <c r="S66" s="12">
        <v>18</v>
      </c>
      <c r="T66" s="12">
        <v>19</v>
      </c>
      <c r="U66" s="12">
        <v>20</v>
      </c>
      <c r="V66" s="12">
        <v>21</v>
      </c>
      <c r="W66" s="12">
        <v>22</v>
      </c>
      <c r="X66" s="12">
        <v>23</v>
      </c>
      <c r="Y66" s="12">
        <v>24</v>
      </c>
      <c r="Z66" s="12">
        <v>25</v>
      </c>
      <c r="AA66" s="12">
        <v>26</v>
      </c>
      <c r="AB66" s="12">
        <v>27</v>
      </c>
      <c r="AC66" s="12">
        <v>28</v>
      </c>
      <c r="AD66" s="12">
        <v>29</v>
      </c>
      <c r="AE66" s="12">
        <v>30</v>
      </c>
    </row>
    <row r="67" spans="1:31" x14ac:dyDescent="0.25">
      <c r="A67" s="11">
        <v>1</v>
      </c>
      <c r="B67" s="10">
        <v>0</v>
      </c>
      <c r="C67" s="10">
        <v>61.558069617860546</v>
      </c>
      <c r="D67" s="10">
        <v>75.125017964372503</v>
      </c>
      <c r="E67" s="10">
        <v>59.073837542663554</v>
      </c>
      <c r="F67" s="10">
        <v>39.85250019616344</v>
      </c>
      <c r="G67" s="10">
        <v>42.604793900129913</v>
      </c>
      <c r="H67" s="10">
        <v>46.251758305261049</v>
      </c>
      <c r="I67" s="10">
        <v>46.216653643936809</v>
      </c>
      <c r="J67" s="10">
        <v>34.661871429401259</v>
      </c>
      <c r="K67" s="10">
        <v>23.190041636744535</v>
      </c>
      <c r="L67" s="10">
        <v>69.642128852906836</v>
      </c>
      <c r="M67" s="10">
        <v>81.421524080773352</v>
      </c>
      <c r="N67" s="10">
        <v>75.940714303007255</v>
      </c>
      <c r="O67" s="10">
        <v>60.489374292620937</v>
      </c>
      <c r="P67" s="10">
        <v>42.415311378101862</v>
      </c>
      <c r="Q67" s="10">
        <v>36.164933223751731</v>
      </c>
      <c r="R67" s="10">
        <v>27.527260911520255</v>
      </c>
      <c r="S67" s="10">
        <v>10.487395433129455</v>
      </c>
      <c r="T67" s="10">
        <v>26.60300563575845</v>
      </c>
      <c r="U67" s="10">
        <v>43.479170881055772</v>
      </c>
      <c r="V67" s="10">
        <v>79.318845363776788</v>
      </c>
      <c r="W67" s="10">
        <v>86.523352041941578</v>
      </c>
      <c r="X67" s="10">
        <v>90.313731226980622</v>
      </c>
      <c r="Y67" s="10">
        <v>51.85266078834664</v>
      </c>
      <c r="Z67" s="10">
        <v>62.231795054658264</v>
      </c>
      <c r="AA67" s="10">
        <v>83.950062119667223</v>
      </c>
      <c r="AB67" s="10">
        <v>58.811126462447412</v>
      </c>
      <c r="AC67" s="10">
        <v>62.481026070508236</v>
      </c>
      <c r="AD67" s="10">
        <v>61.388770515155528</v>
      </c>
      <c r="AE67" s="10">
        <v>69.780017975484625</v>
      </c>
    </row>
    <row r="68" spans="1:31" x14ac:dyDescent="0.25">
      <c r="A68" s="11">
        <v>2</v>
      </c>
      <c r="B68" s="10">
        <v>61.558069617860546</v>
      </c>
      <c r="C68" s="10">
        <v>0</v>
      </c>
      <c r="D68" s="10">
        <v>36.475304030688392</v>
      </c>
      <c r="E68" s="10">
        <v>119.22170695265397</v>
      </c>
      <c r="F68" s="10">
        <v>91.841133767181191</v>
      </c>
      <c r="G68" s="10">
        <v>83.70110534210194</v>
      </c>
      <c r="H68" s="10">
        <v>68.969487112716834</v>
      </c>
      <c r="I68" s="10">
        <v>15.586849679148612</v>
      </c>
      <c r="J68" s="10">
        <v>27.7546059366843</v>
      </c>
      <c r="K68" s="10">
        <v>64.907044486936869</v>
      </c>
      <c r="L68" s="10">
        <v>52.519556283309697</v>
      </c>
      <c r="M68" s="10">
        <v>49.546361090896511</v>
      </c>
      <c r="N68" s="10">
        <v>25.861832593259699</v>
      </c>
      <c r="O68" s="10">
        <v>24.51530637018509</v>
      </c>
      <c r="P68" s="10">
        <v>41.587858603007071</v>
      </c>
      <c r="Q68" s="10">
        <v>29.767687213682322</v>
      </c>
      <c r="R68" s="10">
        <v>38.477032208231293</v>
      </c>
      <c r="S68" s="10">
        <v>64.022885938042876</v>
      </c>
      <c r="T68" s="10">
        <v>82.961418267599285</v>
      </c>
      <c r="U68" s="10">
        <v>102.94510684499551</v>
      </c>
      <c r="V68" s="10">
        <v>128.16725805211462</v>
      </c>
      <c r="W68" s="10">
        <v>138.82548091098872</v>
      </c>
      <c r="X68" s="10">
        <v>141.54694068979782</v>
      </c>
      <c r="Y68" s="10">
        <v>102.67753527812421</v>
      </c>
      <c r="Z68" s="10">
        <v>99.792917325676797</v>
      </c>
      <c r="AA68" s="10">
        <v>72.142903103304846</v>
      </c>
      <c r="AB68" s="10">
        <v>70.561715053171056</v>
      </c>
      <c r="AC68" s="10">
        <v>109.11964601963918</v>
      </c>
      <c r="AD68" s="10">
        <v>111.42033723061029</v>
      </c>
      <c r="AE68" s="10">
        <v>125.4041695065067</v>
      </c>
    </row>
    <row r="69" spans="1:31" x14ac:dyDescent="0.25">
      <c r="A69" s="11">
        <v>3</v>
      </c>
      <c r="B69" s="10">
        <v>75.125017964372503</v>
      </c>
      <c r="C69" s="10">
        <v>36.475304030688392</v>
      </c>
      <c r="D69" s="10">
        <v>0</v>
      </c>
      <c r="E69" s="10">
        <v>123.52132852177111</v>
      </c>
      <c r="F69" s="10">
        <v>90.786115808982373</v>
      </c>
      <c r="G69" s="10">
        <v>77.346582395008852</v>
      </c>
      <c r="H69" s="10">
        <v>57.016016589504318</v>
      </c>
      <c r="I69" s="10">
        <v>39.135512861061244</v>
      </c>
      <c r="J69" s="10">
        <v>52.002647033317089</v>
      </c>
      <c r="K69" s="10">
        <v>66.185873622527609</v>
      </c>
      <c r="L69" s="10">
        <v>23.11793191236816</v>
      </c>
      <c r="M69" s="10">
        <v>13.269161282906479</v>
      </c>
      <c r="N69" s="10">
        <v>14.165583067067816</v>
      </c>
      <c r="O69" s="10">
        <v>16.086140319793905</v>
      </c>
      <c r="P69" s="10">
        <v>35.308536170489667</v>
      </c>
      <c r="Q69" s="10">
        <v>39.981018246893804</v>
      </c>
      <c r="R69" s="10">
        <v>47.685148769676744</v>
      </c>
      <c r="S69" s="10">
        <v>72.224575738357771</v>
      </c>
      <c r="T69" s="10">
        <v>87.06976673715431</v>
      </c>
      <c r="U69" s="10">
        <v>107.46142965402527</v>
      </c>
      <c r="V69" s="10">
        <v>119.7994627749421</v>
      </c>
      <c r="W69" s="10">
        <v>132.43220658812618</v>
      </c>
      <c r="X69" s="10">
        <v>134.01458469970598</v>
      </c>
      <c r="Y69" s="10">
        <v>98.899245071503287</v>
      </c>
      <c r="Z69" s="10">
        <v>87.579693905966607</v>
      </c>
      <c r="AA69" s="10">
        <v>39.619689791127598</v>
      </c>
      <c r="AB69" s="10">
        <v>51.284611572354372</v>
      </c>
      <c r="AC69" s="10">
        <v>101.31876060754001</v>
      </c>
      <c r="AD69" s="10">
        <v>105.81399127867286</v>
      </c>
      <c r="AE69" s="10">
        <v>123.26738860170805</v>
      </c>
    </row>
    <row r="70" spans="1:31" x14ac:dyDescent="0.25">
      <c r="A70" s="11">
        <v>4</v>
      </c>
      <c r="B70" s="10">
        <v>59.073837542663554</v>
      </c>
      <c r="C70" s="10">
        <v>119.22170695265397</v>
      </c>
      <c r="D70" s="10">
        <v>123.52132852177111</v>
      </c>
      <c r="E70" s="10">
        <v>0</v>
      </c>
      <c r="F70" s="10">
        <v>34.213272842767189</v>
      </c>
      <c r="G70" s="10">
        <v>50.602317122808429</v>
      </c>
      <c r="H70" s="10">
        <v>71.339659700355</v>
      </c>
      <c r="I70" s="10">
        <v>103.63498688993184</v>
      </c>
      <c r="J70" s="10">
        <v>93.464036935682373</v>
      </c>
      <c r="K70" s="10">
        <v>57.505364072317896</v>
      </c>
      <c r="L70" s="10">
        <v>109.16211855223504</v>
      </c>
      <c r="M70" s="10">
        <v>125.08187935632859</v>
      </c>
      <c r="N70" s="10">
        <v>128.64435142993986</v>
      </c>
      <c r="O70" s="10">
        <v>112.10312811856744</v>
      </c>
      <c r="P70" s="10">
        <v>88.329303949424101</v>
      </c>
      <c r="Q70" s="10">
        <v>90.734170857610991</v>
      </c>
      <c r="R70" s="10">
        <v>81.463010663659119</v>
      </c>
      <c r="S70" s="10">
        <v>55.209871990070589</v>
      </c>
      <c r="T70" s="10">
        <v>36.953063953350707</v>
      </c>
      <c r="U70" s="10">
        <v>16.393899595325891</v>
      </c>
      <c r="V70" s="10">
        <v>42.750494106588349</v>
      </c>
      <c r="W70" s="10">
        <v>40.289314762635854</v>
      </c>
      <c r="X70" s="10">
        <v>45.140800439083336</v>
      </c>
      <c r="Y70" s="10">
        <v>32.17703048059046</v>
      </c>
      <c r="Z70" s="10">
        <v>56.09785749830619</v>
      </c>
      <c r="AA70" s="10">
        <v>114.82333741337521</v>
      </c>
      <c r="AB70" s="10">
        <v>83.880671091957893</v>
      </c>
      <c r="AC70" s="10">
        <v>40.943678415291899</v>
      </c>
      <c r="AD70" s="10">
        <v>33.755588093848779</v>
      </c>
      <c r="AE70" s="10">
        <v>21.892608456529427</v>
      </c>
    </row>
    <row r="71" spans="1:31" x14ac:dyDescent="0.25">
      <c r="A71" s="11">
        <v>5</v>
      </c>
      <c r="B71" s="10">
        <v>39.85250019616344</v>
      </c>
      <c r="C71" s="10">
        <v>91.841133767181191</v>
      </c>
      <c r="D71" s="10">
        <v>90.786115808982373</v>
      </c>
      <c r="E71" s="10">
        <v>34.213272842767189</v>
      </c>
      <c r="F71" s="10">
        <v>0</v>
      </c>
      <c r="G71" s="10">
        <v>16.691836664270035</v>
      </c>
      <c r="H71" s="10">
        <v>37.127675931119157</v>
      </c>
      <c r="I71" s="10">
        <v>76.60048140275245</v>
      </c>
      <c r="J71" s="10">
        <v>69.366368130392857</v>
      </c>
      <c r="K71" s="10">
        <v>26.973055410965983</v>
      </c>
      <c r="L71" s="10">
        <v>75.175340158277862</v>
      </c>
      <c r="M71" s="10">
        <v>91.365395891745507</v>
      </c>
      <c r="N71" s="10">
        <v>97.316810323867315</v>
      </c>
      <c r="O71" s="10">
        <v>80.787078072700453</v>
      </c>
      <c r="P71" s="10">
        <v>56.23510827907333</v>
      </c>
      <c r="Q71" s="10">
        <v>62.150742808780159</v>
      </c>
      <c r="R71" s="10">
        <v>53.408969284142508</v>
      </c>
      <c r="S71" s="10">
        <v>31.173210293349641</v>
      </c>
      <c r="T71" s="10">
        <v>14.044677863843503</v>
      </c>
      <c r="U71" s="10">
        <v>20.600986845638456</v>
      </c>
      <c r="V71" s="10">
        <v>39.514500803169554</v>
      </c>
      <c r="W71" s="10">
        <v>47.804179024170963</v>
      </c>
      <c r="X71" s="10">
        <v>51.174535156843142</v>
      </c>
      <c r="Y71" s="10">
        <v>12.026547832813979</v>
      </c>
      <c r="Z71" s="10">
        <v>28.869027455716921</v>
      </c>
      <c r="AA71" s="10">
        <v>80.744654325250991</v>
      </c>
      <c r="AB71" s="10">
        <v>49.806302750604665</v>
      </c>
      <c r="AC71" s="10">
        <v>23.098820169143433</v>
      </c>
      <c r="AD71" s="10">
        <v>21.572201743442516</v>
      </c>
      <c r="AE71" s="10">
        <v>33.664994753275344</v>
      </c>
    </row>
    <row r="72" spans="1:31" x14ac:dyDescent="0.25">
      <c r="A72" s="11">
        <v>6</v>
      </c>
      <c r="B72" s="10">
        <v>42.604793900129913</v>
      </c>
      <c r="C72" s="10">
        <v>83.70110534210194</v>
      </c>
      <c r="D72" s="10">
        <v>77.346582395008852</v>
      </c>
      <c r="E72" s="10">
        <v>50.602317122808429</v>
      </c>
      <c r="F72" s="10">
        <v>16.691836664270035</v>
      </c>
      <c r="G72" s="10">
        <v>0</v>
      </c>
      <c r="H72" s="10">
        <v>21.319035977809538</v>
      </c>
      <c r="I72" s="10">
        <v>69.324328045869748</v>
      </c>
      <c r="J72" s="10">
        <v>64.944958457001306</v>
      </c>
      <c r="K72" s="10">
        <v>21.711810090670006</v>
      </c>
      <c r="L72" s="10">
        <v>59.928176886737496</v>
      </c>
      <c r="M72" s="10">
        <v>76.530478735773073</v>
      </c>
      <c r="N72" s="10">
        <v>85.378969798320583</v>
      </c>
      <c r="O72" s="10">
        <v>69.18953818506138</v>
      </c>
      <c r="P72" s="10">
        <v>44.510851861592478</v>
      </c>
      <c r="Q72" s="10">
        <v>54.197599652511578</v>
      </c>
      <c r="R72" s="10">
        <v>46.666526907560545</v>
      </c>
      <c r="S72" s="10">
        <v>32.209584114923167</v>
      </c>
      <c r="T72" s="10">
        <v>24.186498417736654</v>
      </c>
      <c r="U72" s="10">
        <v>37.233627521964216</v>
      </c>
      <c r="V72" s="10">
        <v>44.52963311291149</v>
      </c>
      <c r="W72" s="10">
        <v>55.939737256401997</v>
      </c>
      <c r="X72" s="10">
        <v>58.208224753456633</v>
      </c>
      <c r="Y72" s="10">
        <v>21.658720722819229</v>
      </c>
      <c r="Z72" s="10">
        <v>19.704778348187958</v>
      </c>
      <c r="AA72" s="10">
        <v>64.221153265208201</v>
      </c>
      <c r="AB72" s="10">
        <v>33.281199869416348</v>
      </c>
      <c r="AC72" s="10">
        <v>25.44942328493584</v>
      </c>
      <c r="AD72" s="10">
        <v>28.694923741847784</v>
      </c>
      <c r="AE72" s="10">
        <v>46.044424135587576</v>
      </c>
    </row>
    <row r="73" spans="1:31" x14ac:dyDescent="0.25">
      <c r="A73" s="11">
        <v>7</v>
      </c>
      <c r="B73" s="10">
        <v>46.251758305261049</v>
      </c>
      <c r="C73" s="10">
        <v>68.969487112716834</v>
      </c>
      <c r="D73" s="10">
        <v>57.016016589504318</v>
      </c>
      <c r="E73" s="10">
        <v>71.339659700355</v>
      </c>
      <c r="F73" s="10">
        <v>37.127675931119157</v>
      </c>
      <c r="G73" s="10">
        <v>21.319035977809538</v>
      </c>
      <c r="H73" s="10">
        <v>0</v>
      </c>
      <c r="I73" s="10">
        <v>56.396425297699594</v>
      </c>
      <c r="J73" s="10">
        <v>56.143282739694854</v>
      </c>
      <c r="K73" s="10">
        <v>23.701752639224694</v>
      </c>
      <c r="L73" s="10">
        <v>38.632191418780963</v>
      </c>
      <c r="M73" s="10">
        <v>55.327501005009644</v>
      </c>
      <c r="N73" s="10">
        <v>66.31617393303334</v>
      </c>
      <c r="O73" s="10">
        <v>50.856552643950295</v>
      </c>
      <c r="P73" s="10">
        <v>27.472548122158575</v>
      </c>
      <c r="Q73" s="10">
        <v>41.627889646393427</v>
      </c>
      <c r="R73" s="10">
        <v>36.906270093323421</v>
      </c>
      <c r="S73" s="10">
        <v>36.634877317171998</v>
      </c>
      <c r="T73" s="10">
        <v>39.568091215388961</v>
      </c>
      <c r="U73" s="10">
        <v>56.883029355810052</v>
      </c>
      <c r="V73" s="10">
        <v>62.884304011711244</v>
      </c>
      <c r="W73" s="10">
        <v>75.416198162068625</v>
      </c>
      <c r="X73" s="10">
        <v>77.056187676808335</v>
      </c>
      <c r="Y73" s="10">
        <v>42.858448827802277</v>
      </c>
      <c r="Z73" s="10">
        <v>31.506306465653786</v>
      </c>
      <c r="AA73" s="10">
        <v>44.091447683442325</v>
      </c>
      <c r="AB73" s="10">
        <v>13.839059692725925</v>
      </c>
      <c r="AC73" s="10">
        <v>44.302744669519534</v>
      </c>
      <c r="AD73" s="10">
        <v>48.996899226867235</v>
      </c>
      <c r="AE73" s="10">
        <v>67.156780378163774</v>
      </c>
    </row>
    <row r="74" spans="1:31" x14ac:dyDescent="0.25">
      <c r="A74" s="11">
        <v>8</v>
      </c>
      <c r="B74" s="10">
        <v>46.216653643936809</v>
      </c>
      <c r="C74" s="10">
        <v>15.586849679148612</v>
      </c>
      <c r="D74" s="10">
        <v>39.135512861061244</v>
      </c>
      <c r="E74" s="10">
        <v>103.63498688993184</v>
      </c>
      <c r="F74" s="10">
        <v>76.60048140275245</v>
      </c>
      <c r="G74" s="10">
        <v>69.324328045869748</v>
      </c>
      <c r="H74" s="10">
        <v>56.396425297699594</v>
      </c>
      <c r="I74" s="10">
        <v>0</v>
      </c>
      <c r="J74" s="10">
        <v>14.050796433651174</v>
      </c>
      <c r="K74" s="10">
        <v>49.774480294996437</v>
      </c>
      <c r="L74" s="10">
        <v>48.317518534058017</v>
      </c>
      <c r="M74" s="10">
        <v>50.578385783511926</v>
      </c>
      <c r="N74" s="10">
        <v>33.56688133445742</v>
      </c>
      <c r="O74" s="10">
        <v>23.396766737347335</v>
      </c>
      <c r="P74" s="10">
        <v>30.088421587773855</v>
      </c>
      <c r="Q74" s="10">
        <v>15.177866021043531</v>
      </c>
      <c r="R74" s="10">
        <v>23.205129789194878</v>
      </c>
      <c r="S74" s="10">
        <v>48.436841438870772</v>
      </c>
      <c r="T74" s="10">
        <v>67.418680774562105</v>
      </c>
      <c r="U74" s="10">
        <v>87.360023477412639</v>
      </c>
      <c r="V74" s="10">
        <v>113.56842851791413</v>
      </c>
      <c r="W74" s="10">
        <v>123.87616851298984</v>
      </c>
      <c r="X74" s="10">
        <v>126.73676798287104</v>
      </c>
      <c r="Y74" s="10">
        <v>87.643453647543865</v>
      </c>
      <c r="Z74" s="10">
        <v>86.297289213749437</v>
      </c>
      <c r="AA74" s="10">
        <v>68.004114230111441</v>
      </c>
      <c r="AB74" s="10">
        <v>60.22270699456373</v>
      </c>
      <c r="AC74" s="10">
        <v>94.603393389596533</v>
      </c>
      <c r="AD74" s="10">
        <v>96.547232777822458</v>
      </c>
      <c r="AE74" s="10">
        <v>110.06812380782154</v>
      </c>
    </row>
    <row r="75" spans="1:31" x14ac:dyDescent="0.25">
      <c r="A75" s="11">
        <v>9</v>
      </c>
      <c r="B75" s="10">
        <v>34.661871429401259</v>
      </c>
      <c r="C75" s="10">
        <v>27.7546059366843</v>
      </c>
      <c r="D75" s="10">
        <v>52.002647033317089</v>
      </c>
      <c r="E75" s="10">
        <v>93.464036935682373</v>
      </c>
      <c r="F75" s="10">
        <v>69.366368130392857</v>
      </c>
      <c r="G75" s="10">
        <v>64.944958457001306</v>
      </c>
      <c r="H75" s="10">
        <v>56.143282739694854</v>
      </c>
      <c r="I75" s="10">
        <v>14.050796433651174</v>
      </c>
      <c r="J75" s="10">
        <v>0</v>
      </c>
      <c r="K75" s="10">
        <v>43.739314560426322</v>
      </c>
      <c r="L75" s="10">
        <v>57.409440699570375</v>
      </c>
      <c r="M75" s="10">
        <v>62.471914404629764</v>
      </c>
      <c r="N75" s="10">
        <v>47.547439256893298</v>
      </c>
      <c r="O75" s="10">
        <v>35.930817525125754</v>
      </c>
      <c r="P75" s="10">
        <v>33.830050392603141</v>
      </c>
      <c r="Q75" s="10">
        <v>16.869672275514336</v>
      </c>
      <c r="R75" s="10">
        <v>19.275135744324704</v>
      </c>
      <c r="S75" s="10">
        <v>39.099489669164058</v>
      </c>
      <c r="T75" s="10">
        <v>58.518968467675528</v>
      </c>
      <c r="U75" s="10">
        <v>77.502192131373818</v>
      </c>
      <c r="V75" s="10">
        <v>107.91159384513476</v>
      </c>
      <c r="W75" s="10">
        <v>117.16229790984123</v>
      </c>
      <c r="X75" s="10">
        <v>120.40822661839219</v>
      </c>
      <c r="Y75" s="10">
        <v>81.015612175579534</v>
      </c>
      <c r="Z75" s="10">
        <v>83.436779487424914</v>
      </c>
      <c r="AA75" s="10">
        <v>76.380637296577675</v>
      </c>
      <c r="AB75" s="10">
        <v>63.000077111900787</v>
      </c>
      <c r="AC75" s="10">
        <v>89.374405481820034</v>
      </c>
      <c r="AD75" s="10">
        <v>90.314616553327497</v>
      </c>
      <c r="AE75" s="10">
        <v>102.0450460502623</v>
      </c>
    </row>
    <row r="76" spans="1:31" x14ac:dyDescent="0.25">
      <c r="A76" s="11">
        <v>10</v>
      </c>
      <c r="B76" s="10">
        <v>23.190041636744535</v>
      </c>
      <c r="C76" s="10">
        <v>64.907044486936869</v>
      </c>
      <c r="D76" s="10">
        <v>66.185873622527609</v>
      </c>
      <c r="E76" s="10">
        <v>57.505364072317896</v>
      </c>
      <c r="F76" s="10">
        <v>26.973055410965983</v>
      </c>
      <c r="G76" s="10">
        <v>21.711810090670006</v>
      </c>
      <c r="H76" s="10">
        <v>23.701752639224694</v>
      </c>
      <c r="I76" s="10">
        <v>49.774480294996437</v>
      </c>
      <c r="J76" s="10">
        <v>43.739314560426322</v>
      </c>
      <c r="K76" s="10">
        <v>0</v>
      </c>
      <c r="L76" s="10">
        <v>54.319651054999305</v>
      </c>
      <c r="M76" s="10">
        <v>68.96118749155211</v>
      </c>
      <c r="N76" s="10">
        <v>71.261538614126451</v>
      </c>
      <c r="O76" s="10">
        <v>54.692533891021895</v>
      </c>
      <c r="P76" s="10">
        <v>30.892212793151252</v>
      </c>
      <c r="Q76" s="10">
        <v>35.18441842001733</v>
      </c>
      <c r="R76" s="10">
        <v>26.575594565499735</v>
      </c>
      <c r="S76" s="10">
        <v>13.061179750522932</v>
      </c>
      <c r="T76" s="10">
        <v>20.896748646730412</v>
      </c>
      <c r="U76" s="10">
        <v>41.310980401320911</v>
      </c>
      <c r="V76" s="10">
        <v>64.272876000377323</v>
      </c>
      <c r="W76" s="10">
        <v>74.132529150023572</v>
      </c>
      <c r="X76" s="10">
        <v>77.102764854534371</v>
      </c>
      <c r="Y76" s="10">
        <v>37.878100000115303</v>
      </c>
      <c r="Z76" s="10">
        <v>41.155576135109534</v>
      </c>
      <c r="AA76" s="10">
        <v>65.103247023076108</v>
      </c>
      <c r="AB76" s="10">
        <v>37.069438095655592</v>
      </c>
      <c r="AC76" s="10">
        <v>45.636725904917832</v>
      </c>
      <c r="AD76" s="10">
        <v>46.90101534958405</v>
      </c>
      <c r="AE76" s="10">
        <v>60.622338447008168</v>
      </c>
    </row>
    <row r="77" spans="1:31" x14ac:dyDescent="0.25">
      <c r="A77" s="11">
        <v>11</v>
      </c>
      <c r="B77" s="10">
        <v>69.642128852906836</v>
      </c>
      <c r="C77" s="10">
        <v>52.519556283309697</v>
      </c>
      <c r="D77" s="10">
        <v>23.11793191236816</v>
      </c>
      <c r="E77" s="10">
        <v>109.16211855223504</v>
      </c>
      <c r="F77" s="10">
        <v>75.175340158277862</v>
      </c>
      <c r="G77" s="10">
        <v>59.928176886737496</v>
      </c>
      <c r="H77" s="10">
        <v>38.632191418780963</v>
      </c>
      <c r="I77" s="10">
        <v>48.317518534058017</v>
      </c>
      <c r="J77" s="10">
        <v>57.409440699570375</v>
      </c>
      <c r="K77" s="10">
        <v>54.319651054999305</v>
      </c>
      <c r="L77" s="10">
        <v>0</v>
      </c>
      <c r="M77" s="10">
        <v>16.962797076115873</v>
      </c>
      <c r="N77" s="10">
        <v>36.479782066680286</v>
      </c>
      <c r="O77" s="10">
        <v>28.014282351776487</v>
      </c>
      <c r="P77" s="10">
        <v>27.53555546550702</v>
      </c>
      <c r="Q77" s="10">
        <v>41.228099291863508</v>
      </c>
      <c r="R77" s="10">
        <v>45.170900314096428</v>
      </c>
      <c r="S77" s="10">
        <v>63.754933196553907</v>
      </c>
      <c r="T77" s="10">
        <v>74.574055774072349</v>
      </c>
      <c r="U77" s="10">
        <v>93.89545175286581</v>
      </c>
      <c r="V77" s="10">
        <v>99.777410514501398</v>
      </c>
      <c r="W77" s="10">
        <v>112.90869913516741</v>
      </c>
      <c r="X77" s="10">
        <v>114.03535898838163</v>
      </c>
      <c r="Y77" s="10">
        <v>81.487638167345025</v>
      </c>
      <c r="Z77" s="10">
        <v>66.987971676486652</v>
      </c>
      <c r="AA77" s="10">
        <v>19.815581737322375</v>
      </c>
      <c r="AB77" s="10">
        <v>29.789861271181152</v>
      </c>
      <c r="AC77" s="10">
        <v>82.010792290230512</v>
      </c>
      <c r="AD77" s="10">
        <v>87.291374055025088</v>
      </c>
      <c r="AE77" s="10">
        <v>105.74871292056068</v>
      </c>
    </row>
    <row r="78" spans="1:31" x14ac:dyDescent="0.25">
      <c r="A78" s="11">
        <v>12</v>
      </c>
      <c r="B78" s="10">
        <v>81.421524080773352</v>
      </c>
      <c r="C78" s="10">
        <v>49.546361090896511</v>
      </c>
      <c r="D78" s="10">
        <v>13.269161282906479</v>
      </c>
      <c r="E78" s="10">
        <v>125.08187935632859</v>
      </c>
      <c r="F78" s="10">
        <v>91.365395891745507</v>
      </c>
      <c r="G78" s="10">
        <v>76.530478735773073</v>
      </c>
      <c r="H78" s="10">
        <v>55.327501005009644</v>
      </c>
      <c r="I78" s="10">
        <v>50.578385783511926</v>
      </c>
      <c r="J78" s="10">
        <v>62.471914404629764</v>
      </c>
      <c r="K78" s="10">
        <v>68.96118749155211</v>
      </c>
      <c r="L78" s="10">
        <v>16.962797076115873</v>
      </c>
      <c r="M78" s="10">
        <v>0</v>
      </c>
      <c r="N78" s="10">
        <v>26.936942898361515</v>
      </c>
      <c r="O78" s="10">
        <v>27.218544049464757</v>
      </c>
      <c r="P78" s="10">
        <v>39.336578374101705</v>
      </c>
      <c r="Q78" s="10">
        <v>48.484057374065493</v>
      </c>
      <c r="R78" s="10">
        <v>54.825583660944318</v>
      </c>
      <c r="S78" s="10">
        <v>76.970465689458166</v>
      </c>
      <c r="T78" s="10">
        <v>89.67253935076748</v>
      </c>
      <c r="U78" s="10">
        <v>109.49707586460579</v>
      </c>
      <c r="V78" s="10">
        <v>116.73605903476309</v>
      </c>
      <c r="W78" s="10">
        <v>129.86981594389604</v>
      </c>
      <c r="X78" s="10">
        <v>130.99294599387636</v>
      </c>
      <c r="Y78" s="10">
        <v>98.158451143235212</v>
      </c>
      <c r="Z78" s="10">
        <v>83.928321294732328</v>
      </c>
      <c r="AA78" s="10">
        <v>28.235125100493896</v>
      </c>
      <c r="AB78" s="10">
        <v>46.69652913834134</v>
      </c>
      <c r="AC78" s="10">
        <v>98.953782123411841</v>
      </c>
      <c r="AD78" s="10">
        <v>104.16152938340953</v>
      </c>
      <c r="AE78" s="10">
        <v>122.48340273758154</v>
      </c>
    </row>
    <row r="79" spans="1:31" x14ac:dyDescent="0.25">
      <c r="A79" s="11">
        <v>13</v>
      </c>
      <c r="B79" s="10">
        <v>75.940714303007255</v>
      </c>
      <c r="C79" s="10">
        <v>25.861832593259699</v>
      </c>
      <c r="D79" s="10">
        <v>14.165583067067816</v>
      </c>
      <c r="E79" s="10">
        <v>128.64435142993986</v>
      </c>
      <c r="F79" s="10">
        <v>97.316810323867315</v>
      </c>
      <c r="G79" s="10">
        <v>85.378969798320583</v>
      </c>
      <c r="H79" s="10">
        <v>66.31617393303334</v>
      </c>
      <c r="I79" s="10">
        <v>33.56688133445742</v>
      </c>
      <c r="J79" s="10">
        <v>47.547439256893298</v>
      </c>
      <c r="K79" s="10">
        <v>71.261538614126451</v>
      </c>
      <c r="L79" s="10">
        <v>36.479782066680286</v>
      </c>
      <c r="M79" s="10">
        <v>26.936942898361515</v>
      </c>
      <c r="N79" s="10">
        <v>0</v>
      </c>
      <c r="O79" s="10">
        <v>16.572603835367566</v>
      </c>
      <c r="P79" s="10">
        <v>41.149753203550567</v>
      </c>
      <c r="Q79" s="10">
        <v>39.783612652403605</v>
      </c>
      <c r="R79" s="10">
        <v>48.744083070440517</v>
      </c>
      <c r="S79" s="10">
        <v>74.982823673396467</v>
      </c>
      <c r="T79" s="10">
        <v>91.720225944343795</v>
      </c>
      <c r="U79" s="10">
        <v>112.31604216912447</v>
      </c>
      <c r="V79" s="10">
        <v>129.06435002019032</v>
      </c>
      <c r="W79" s="10">
        <v>141.19425970809942</v>
      </c>
      <c r="X79" s="10">
        <v>143.13804126254445</v>
      </c>
      <c r="Y79" s="10">
        <v>106.47450202998382</v>
      </c>
      <c r="Z79" s="10">
        <v>97.638789511121388</v>
      </c>
      <c r="AA79" s="10">
        <v>53.763730983760126</v>
      </c>
      <c r="AB79" s="10">
        <v>62.70026415121378</v>
      </c>
      <c r="AC79" s="10">
        <v>110.21614732729942</v>
      </c>
      <c r="AD79" s="10">
        <v>114.07373895092796</v>
      </c>
      <c r="AE79" s="10">
        <v>130.58971560021692</v>
      </c>
    </row>
    <row r="80" spans="1:31" x14ac:dyDescent="0.25">
      <c r="A80" s="11">
        <v>14</v>
      </c>
      <c r="B80" s="10">
        <v>60.489374292620937</v>
      </c>
      <c r="C80" s="10">
        <v>24.51530637018509</v>
      </c>
      <c r="D80" s="10">
        <v>16.086140319793905</v>
      </c>
      <c r="E80" s="10">
        <v>112.10312811856744</v>
      </c>
      <c r="F80" s="10">
        <v>80.787078072700453</v>
      </c>
      <c r="G80" s="10">
        <v>69.18953818506138</v>
      </c>
      <c r="H80" s="10">
        <v>50.856552643950295</v>
      </c>
      <c r="I80" s="10">
        <v>23.396766737347335</v>
      </c>
      <c r="J80" s="10">
        <v>35.930817525125754</v>
      </c>
      <c r="K80" s="10">
        <v>54.692533891021895</v>
      </c>
      <c r="L80" s="10">
        <v>28.014282351776487</v>
      </c>
      <c r="M80" s="10">
        <v>27.218544049464757</v>
      </c>
      <c r="N80" s="10">
        <v>16.572603835367566</v>
      </c>
      <c r="O80" s="10">
        <v>0</v>
      </c>
      <c r="P80" s="10">
        <v>24.742015828361946</v>
      </c>
      <c r="Q80" s="10">
        <v>24.56526483266369</v>
      </c>
      <c r="R80" s="10">
        <v>32.994106270081176</v>
      </c>
      <c r="S80" s="10">
        <v>58.790797149413336</v>
      </c>
      <c r="T80" s="10">
        <v>75.198439188694735</v>
      </c>
      <c r="U80" s="10">
        <v>95.790547589729115</v>
      </c>
      <c r="V80" s="10">
        <v>113.20830342644116</v>
      </c>
      <c r="W80" s="10">
        <v>125.10487427758545</v>
      </c>
      <c r="X80" s="10">
        <v>127.18860666739528</v>
      </c>
      <c r="Y80" s="10">
        <v>90.099631613791857</v>
      </c>
      <c r="Z80" s="10">
        <v>82.355056267186029</v>
      </c>
      <c r="AA80" s="10">
        <v>47.638150371110449</v>
      </c>
      <c r="AB80" s="10">
        <v>49.100603095056925</v>
      </c>
      <c r="AC80" s="10">
        <v>94.251918766992162</v>
      </c>
      <c r="AD80" s="10">
        <v>97.866309691691598</v>
      </c>
      <c r="AE80" s="10">
        <v>114.13384112939896</v>
      </c>
    </row>
    <row r="81" spans="1:31" x14ac:dyDescent="0.25">
      <c r="A81" s="11">
        <v>15</v>
      </c>
      <c r="B81" s="10">
        <v>42.415311378101862</v>
      </c>
      <c r="C81" s="10">
        <v>41.587858603007071</v>
      </c>
      <c r="D81" s="10">
        <v>35.308536170489667</v>
      </c>
      <c r="E81" s="10">
        <v>88.329303949424101</v>
      </c>
      <c r="F81" s="10">
        <v>56.23510827907333</v>
      </c>
      <c r="G81" s="10">
        <v>44.510851861592478</v>
      </c>
      <c r="H81" s="10">
        <v>27.472548122158575</v>
      </c>
      <c r="I81" s="10">
        <v>30.088421587773855</v>
      </c>
      <c r="J81" s="10">
        <v>33.830050392603141</v>
      </c>
      <c r="K81" s="10">
        <v>30.892212793151252</v>
      </c>
      <c r="L81" s="10">
        <v>27.53555546550702</v>
      </c>
      <c r="M81" s="10">
        <v>39.336578374101705</v>
      </c>
      <c r="N81" s="10">
        <v>41.149753203550567</v>
      </c>
      <c r="O81" s="10">
        <v>24.742015828361946</v>
      </c>
      <c r="P81" s="10">
        <v>0</v>
      </c>
      <c r="Q81" s="10">
        <v>17.074263024162047</v>
      </c>
      <c r="R81" s="10">
        <v>18.045398668476015</v>
      </c>
      <c r="S81" s="10">
        <v>37.662403167193816</v>
      </c>
      <c r="T81" s="10">
        <v>51.76430497807425</v>
      </c>
      <c r="U81" s="10">
        <v>72.195178630304511</v>
      </c>
      <c r="V81" s="10">
        <v>88.747092581598494</v>
      </c>
      <c r="W81" s="10">
        <v>100.44982708063658</v>
      </c>
      <c r="X81" s="10">
        <v>102.63185675302401</v>
      </c>
      <c r="Y81" s="10">
        <v>65.361025123015892</v>
      </c>
      <c r="Z81" s="10">
        <v>58.718645090058729</v>
      </c>
      <c r="AA81" s="10">
        <v>44.224372446456378</v>
      </c>
      <c r="AB81" s="10">
        <v>30.17385798628754</v>
      </c>
      <c r="AC81" s="10">
        <v>69.720288507690881</v>
      </c>
      <c r="AD81" s="10">
        <v>73.157767508361118</v>
      </c>
      <c r="AE81" s="10">
        <v>89.44005336709462</v>
      </c>
    </row>
    <row r="82" spans="1:31" x14ac:dyDescent="0.25">
      <c r="A82" s="11">
        <v>16</v>
      </c>
      <c r="B82" s="10">
        <v>36.164933223751731</v>
      </c>
      <c r="C82" s="10">
        <v>29.767687213682322</v>
      </c>
      <c r="D82" s="10">
        <v>39.981018246893804</v>
      </c>
      <c r="E82" s="10">
        <v>90.734170857610991</v>
      </c>
      <c r="F82" s="10">
        <v>62.150742808780159</v>
      </c>
      <c r="G82" s="10">
        <v>54.197599652511578</v>
      </c>
      <c r="H82" s="10">
        <v>41.627889646393427</v>
      </c>
      <c r="I82" s="10">
        <v>15.177866021043531</v>
      </c>
      <c r="J82" s="10">
        <v>16.869672275514336</v>
      </c>
      <c r="K82" s="10">
        <v>35.18441842001733</v>
      </c>
      <c r="L82" s="10">
        <v>41.228099291863508</v>
      </c>
      <c r="M82" s="10">
        <v>48.484057374065493</v>
      </c>
      <c r="N82" s="10">
        <v>39.783612652403605</v>
      </c>
      <c r="O82" s="10">
        <v>24.56526483266369</v>
      </c>
      <c r="P82" s="10">
        <v>17.074263024162047</v>
      </c>
      <c r="Q82" s="10">
        <v>0</v>
      </c>
      <c r="R82" s="10">
        <v>9.296292803995394</v>
      </c>
      <c r="S82" s="10">
        <v>35.852450884523513</v>
      </c>
      <c r="T82" s="10">
        <v>53.971835785839403</v>
      </c>
      <c r="U82" s="10">
        <v>74.348187687680678</v>
      </c>
      <c r="V82" s="10">
        <v>98.536763676838078</v>
      </c>
      <c r="W82" s="10">
        <v>109.06450230803487</v>
      </c>
      <c r="X82" s="10">
        <v>111.82182874892324</v>
      </c>
      <c r="Y82" s="10">
        <v>72.910493574467694</v>
      </c>
      <c r="Z82" s="10">
        <v>71.14924897981669</v>
      </c>
      <c r="AA82" s="10">
        <v>59.770667984597125</v>
      </c>
      <c r="AB82" s="10">
        <v>46.840113267138484</v>
      </c>
      <c r="AC82" s="10">
        <v>79.532512855294158</v>
      </c>
      <c r="AD82" s="10">
        <v>81.671271132022184</v>
      </c>
      <c r="AE82" s="10">
        <v>95.772931087095714</v>
      </c>
    </row>
    <row r="83" spans="1:31" x14ac:dyDescent="0.25">
      <c r="A83" s="11">
        <v>17</v>
      </c>
      <c r="B83" s="10">
        <v>27.527260911520255</v>
      </c>
      <c r="C83" s="10">
        <v>38.477032208231293</v>
      </c>
      <c r="D83" s="10">
        <v>47.685148769676744</v>
      </c>
      <c r="E83" s="10">
        <v>81.463010663659119</v>
      </c>
      <c r="F83" s="10">
        <v>53.408969284142508</v>
      </c>
      <c r="G83" s="10">
        <v>46.666526907560545</v>
      </c>
      <c r="H83" s="10">
        <v>36.906270093323421</v>
      </c>
      <c r="I83" s="10">
        <v>23.205129789194878</v>
      </c>
      <c r="J83" s="10">
        <v>19.275135744324704</v>
      </c>
      <c r="K83" s="10">
        <v>26.575594565499735</v>
      </c>
      <c r="L83" s="10">
        <v>45.170900314096428</v>
      </c>
      <c r="M83" s="10">
        <v>54.825583660944318</v>
      </c>
      <c r="N83" s="10">
        <v>48.744083070440517</v>
      </c>
      <c r="O83" s="10">
        <v>32.994106270081176</v>
      </c>
      <c r="P83" s="10">
        <v>18.045398668476015</v>
      </c>
      <c r="Q83" s="10">
        <v>9.296292803995394</v>
      </c>
      <c r="R83" s="10">
        <v>0</v>
      </c>
      <c r="S83" s="10">
        <v>26.564175519010217</v>
      </c>
      <c r="T83" s="10">
        <v>44.760684046502597</v>
      </c>
      <c r="U83" s="10">
        <v>65.082464965807446</v>
      </c>
      <c r="V83" s="10">
        <v>90.576853564172922</v>
      </c>
      <c r="W83" s="10">
        <v>100.69889797810619</v>
      </c>
      <c r="X83" s="10">
        <v>103.61259782001048</v>
      </c>
      <c r="Y83" s="10">
        <v>64.452090790753317</v>
      </c>
      <c r="Z83" s="10">
        <v>64.563031405833243</v>
      </c>
      <c r="AA83" s="10">
        <v>62.262861089448663</v>
      </c>
      <c r="AB83" s="10">
        <v>44.603394320276486</v>
      </c>
      <c r="AC83" s="10">
        <v>71.705373349864161</v>
      </c>
      <c r="AD83" s="10">
        <v>73.410521081392005</v>
      </c>
      <c r="AE83" s="10">
        <v>86.931422063467949</v>
      </c>
    </row>
    <row r="84" spans="1:31" x14ac:dyDescent="0.25">
      <c r="A84" s="11">
        <v>18</v>
      </c>
      <c r="B84" s="10">
        <v>10.487395433129455</v>
      </c>
      <c r="C84" s="10">
        <v>64.022885938042876</v>
      </c>
      <c r="D84" s="10">
        <v>72.224575738357771</v>
      </c>
      <c r="E84" s="10">
        <v>55.209871990070589</v>
      </c>
      <c r="F84" s="10">
        <v>31.173210293349641</v>
      </c>
      <c r="G84" s="10">
        <v>32.209584114923167</v>
      </c>
      <c r="H84" s="10">
        <v>36.634877317171998</v>
      </c>
      <c r="I84" s="10">
        <v>48.436841438870772</v>
      </c>
      <c r="J84" s="10">
        <v>39.099489669164058</v>
      </c>
      <c r="K84" s="10">
        <v>13.061179750522932</v>
      </c>
      <c r="L84" s="10">
        <v>63.754933196553907</v>
      </c>
      <c r="M84" s="10">
        <v>76.970465689458166</v>
      </c>
      <c r="N84" s="10">
        <v>74.982823673396467</v>
      </c>
      <c r="O84" s="10">
        <v>58.790797149413336</v>
      </c>
      <c r="P84" s="10">
        <v>37.662403167193816</v>
      </c>
      <c r="Q84" s="10">
        <v>35.852450884523513</v>
      </c>
      <c r="R84" s="10">
        <v>26.564175519010217</v>
      </c>
      <c r="S84" s="10">
        <v>0</v>
      </c>
      <c r="T84" s="10">
        <v>19.420110099387585</v>
      </c>
      <c r="U84" s="10">
        <v>38.924360706377918</v>
      </c>
      <c r="V84" s="10">
        <v>70.604833795193798</v>
      </c>
      <c r="W84" s="10">
        <v>78.747665222756595</v>
      </c>
      <c r="X84" s="10">
        <v>82.277281134265678</v>
      </c>
      <c r="Y84" s="10">
        <v>43.163339742211306</v>
      </c>
      <c r="Z84" s="10">
        <v>51.884404063453026</v>
      </c>
      <c r="AA84" s="10">
        <v>76.467217242897732</v>
      </c>
      <c r="AB84" s="10">
        <v>49.710649537793515</v>
      </c>
      <c r="AC84" s="10">
        <v>53.100655436284619</v>
      </c>
      <c r="AD84" s="10">
        <v>52.687219505234872</v>
      </c>
      <c r="AE84" s="10">
        <v>63.016189972570352</v>
      </c>
    </row>
    <row r="85" spans="1:31" x14ac:dyDescent="0.25">
      <c r="A85" s="11">
        <v>19</v>
      </c>
      <c r="B85" s="10">
        <v>26.60300563575845</v>
      </c>
      <c r="C85" s="10">
        <v>82.961418267599285</v>
      </c>
      <c r="D85" s="10">
        <v>87.06976673715431</v>
      </c>
      <c r="E85" s="10">
        <v>36.953063953350707</v>
      </c>
      <c r="F85" s="10">
        <v>14.044677863843503</v>
      </c>
      <c r="G85" s="10">
        <v>24.186498417736654</v>
      </c>
      <c r="H85" s="10">
        <v>39.568091215388961</v>
      </c>
      <c r="I85" s="10">
        <v>67.418680774562105</v>
      </c>
      <c r="J85" s="10">
        <v>58.518968467675528</v>
      </c>
      <c r="K85" s="10">
        <v>20.896748646730412</v>
      </c>
      <c r="L85" s="10">
        <v>74.574055774072349</v>
      </c>
      <c r="M85" s="10">
        <v>89.67253935076748</v>
      </c>
      <c r="N85" s="10">
        <v>91.720225944343795</v>
      </c>
      <c r="O85" s="10">
        <v>75.198439188694735</v>
      </c>
      <c r="P85" s="10">
        <v>51.76430497807425</v>
      </c>
      <c r="Q85" s="10">
        <v>53.971835785839403</v>
      </c>
      <c r="R85" s="10">
        <v>44.760684046502597</v>
      </c>
      <c r="S85" s="10">
        <v>19.420110099387585</v>
      </c>
      <c r="T85" s="10">
        <v>0</v>
      </c>
      <c r="U85" s="10">
        <v>20.59622140788921</v>
      </c>
      <c r="V85" s="10">
        <v>52.95074954252064</v>
      </c>
      <c r="W85" s="10">
        <v>59.941565206427448</v>
      </c>
      <c r="X85" s="10">
        <v>63.710750865248365</v>
      </c>
      <c r="Y85" s="10">
        <v>25.676974715829044</v>
      </c>
      <c r="Z85" s="10">
        <v>41.148048639579024</v>
      </c>
      <c r="AA85" s="10">
        <v>83.438132216226649</v>
      </c>
      <c r="AB85" s="10">
        <v>53.334749904721896</v>
      </c>
      <c r="AC85" s="10">
        <v>37.141768258589515</v>
      </c>
      <c r="AD85" s="10">
        <v>35.110931292466887</v>
      </c>
      <c r="AE85" s="10">
        <v>43.658374924538535</v>
      </c>
    </row>
    <row r="86" spans="1:31" x14ac:dyDescent="0.25">
      <c r="A86" s="11">
        <v>20</v>
      </c>
      <c r="B86" s="10">
        <v>43.479170881055772</v>
      </c>
      <c r="C86" s="10">
        <v>102.94510684499551</v>
      </c>
      <c r="D86" s="10">
        <v>107.46142965402527</v>
      </c>
      <c r="E86" s="10">
        <v>16.393899595325891</v>
      </c>
      <c r="F86" s="10">
        <v>20.600986845638456</v>
      </c>
      <c r="G86" s="10">
        <v>37.233627521964216</v>
      </c>
      <c r="H86" s="10">
        <v>56.883029355810052</v>
      </c>
      <c r="I86" s="10">
        <v>87.360023477412639</v>
      </c>
      <c r="J86" s="10">
        <v>77.502192131373818</v>
      </c>
      <c r="K86" s="10">
        <v>41.310980401320911</v>
      </c>
      <c r="L86" s="10">
        <v>93.89545175286581</v>
      </c>
      <c r="M86" s="10">
        <v>109.49707586460579</v>
      </c>
      <c r="N86" s="10">
        <v>112.31604216912447</v>
      </c>
      <c r="O86" s="10">
        <v>95.790547589729115</v>
      </c>
      <c r="P86" s="10">
        <v>72.195178630304511</v>
      </c>
      <c r="Q86" s="10">
        <v>74.348187687680678</v>
      </c>
      <c r="R86" s="10">
        <v>65.082464965807446</v>
      </c>
      <c r="S86" s="10">
        <v>38.924360706377918</v>
      </c>
      <c r="T86" s="10">
        <v>20.59622140788921</v>
      </c>
      <c r="U86" s="10">
        <v>0</v>
      </c>
      <c r="V86" s="10">
        <v>44.64998139511485</v>
      </c>
      <c r="W86" s="10">
        <v>47.165613502286639</v>
      </c>
      <c r="X86" s="10">
        <v>51.670419778193661</v>
      </c>
      <c r="Y86" s="10">
        <v>23.843013922404211</v>
      </c>
      <c r="Z86" s="10">
        <v>47.267043668808036</v>
      </c>
      <c r="AA86" s="10">
        <v>100.87415238241275</v>
      </c>
      <c r="AB86" s="10">
        <v>70.026513602036232</v>
      </c>
      <c r="AC86" s="10">
        <v>35.564403740770381</v>
      </c>
      <c r="AD86" s="10">
        <v>29.870843540964341</v>
      </c>
      <c r="AE86" s="10">
        <v>28.480845244217214</v>
      </c>
    </row>
    <row r="87" spans="1:31" x14ac:dyDescent="0.25">
      <c r="A87" s="11">
        <v>21</v>
      </c>
      <c r="B87" s="10">
        <v>79.318845363776788</v>
      </c>
      <c r="C87" s="10">
        <v>128.16725805211462</v>
      </c>
      <c r="D87" s="10">
        <v>119.7994627749421</v>
      </c>
      <c r="E87" s="10">
        <v>42.750494106588349</v>
      </c>
      <c r="F87" s="10">
        <v>39.514500803169554</v>
      </c>
      <c r="G87" s="10">
        <v>44.52963311291149</v>
      </c>
      <c r="H87" s="10">
        <v>62.884304011711244</v>
      </c>
      <c r="I87" s="10">
        <v>113.56842851791413</v>
      </c>
      <c r="J87" s="10">
        <v>107.91159384513476</v>
      </c>
      <c r="K87" s="10">
        <v>64.272876000377323</v>
      </c>
      <c r="L87" s="10">
        <v>99.777410514501398</v>
      </c>
      <c r="M87" s="10">
        <v>116.73605903476309</v>
      </c>
      <c r="N87" s="10">
        <v>129.06435002019032</v>
      </c>
      <c r="O87" s="10">
        <v>113.20830342644116</v>
      </c>
      <c r="P87" s="10">
        <v>88.747092581598494</v>
      </c>
      <c r="Q87" s="10">
        <v>98.536763676838078</v>
      </c>
      <c r="R87" s="10">
        <v>90.576853564172922</v>
      </c>
      <c r="S87" s="10">
        <v>70.604833795193798</v>
      </c>
      <c r="T87" s="10">
        <v>52.95074954252064</v>
      </c>
      <c r="U87" s="10">
        <v>44.64998139511485</v>
      </c>
      <c r="V87" s="10">
        <v>0</v>
      </c>
      <c r="W87" s="10">
        <v>13.768809580079305</v>
      </c>
      <c r="X87" s="10">
        <v>14.260733334152725</v>
      </c>
      <c r="Y87" s="10">
        <v>27.488255330559699</v>
      </c>
      <c r="Z87" s="10">
        <v>32.904792977297419</v>
      </c>
      <c r="AA87" s="10">
        <v>97.816330849149438</v>
      </c>
      <c r="AB87" s="10">
        <v>70.116569631365749</v>
      </c>
      <c r="AC87" s="10">
        <v>19.083081336850874</v>
      </c>
      <c r="AD87" s="10">
        <v>17.942392715442303</v>
      </c>
      <c r="AE87" s="10">
        <v>21.433150918677377</v>
      </c>
    </row>
    <row r="88" spans="1:31" x14ac:dyDescent="0.25">
      <c r="A88" s="11">
        <v>22</v>
      </c>
      <c r="B88" s="10">
        <v>86.523352041941578</v>
      </c>
      <c r="C88" s="10">
        <v>138.82548091098872</v>
      </c>
      <c r="D88" s="10">
        <v>132.43220658812618</v>
      </c>
      <c r="E88" s="10">
        <v>40.289314762635854</v>
      </c>
      <c r="F88" s="10">
        <v>47.804179024170963</v>
      </c>
      <c r="G88" s="10">
        <v>55.939737256401997</v>
      </c>
      <c r="H88" s="10">
        <v>75.416198162068625</v>
      </c>
      <c r="I88" s="10">
        <v>123.87616851298984</v>
      </c>
      <c r="J88" s="10">
        <v>117.16229790984123</v>
      </c>
      <c r="K88" s="10">
        <v>74.132529150023572</v>
      </c>
      <c r="L88" s="10">
        <v>112.90869913516741</v>
      </c>
      <c r="M88" s="10">
        <v>129.86981594389604</v>
      </c>
      <c r="N88" s="10">
        <v>141.19425970809942</v>
      </c>
      <c r="O88" s="10">
        <v>125.10487427758545</v>
      </c>
      <c r="P88" s="10">
        <v>100.44982708063658</v>
      </c>
      <c r="Q88" s="10">
        <v>109.06450230803487</v>
      </c>
      <c r="R88" s="10">
        <v>100.69889797810619</v>
      </c>
      <c r="S88" s="10">
        <v>78.747665222756595</v>
      </c>
      <c r="T88" s="10">
        <v>59.941565206427448</v>
      </c>
      <c r="U88" s="10">
        <v>47.165613502286639</v>
      </c>
      <c r="V88" s="10">
        <v>13.768809580079305</v>
      </c>
      <c r="W88" s="10">
        <v>0</v>
      </c>
      <c r="X88" s="10">
        <v>4.8593284673410384</v>
      </c>
      <c r="Y88" s="10">
        <v>36.264819233835354</v>
      </c>
      <c r="Z88" s="10">
        <v>46.353664306947422</v>
      </c>
      <c r="AA88" s="10">
        <v>111.4899004344303</v>
      </c>
      <c r="AB88" s="10">
        <v>83.395141006478582</v>
      </c>
      <c r="AC88" s="10">
        <v>31.113465889463662</v>
      </c>
      <c r="AD88" s="10">
        <v>27.442211565527867</v>
      </c>
      <c r="AE88" s="10">
        <v>19.048108449044381</v>
      </c>
    </row>
    <row r="89" spans="1:31" x14ac:dyDescent="0.25">
      <c r="A89" s="11">
        <v>23</v>
      </c>
      <c r="B89" s="10">
        <v>90.313731226980622</v>
      </c>
      <c r="C89" s="10">
        <v>141.54694068979782</v>
      </c>
      <c r="D89" s="10">
        <v>134.01458469970598</v>
      </c>
      <c r="E89" s="10">
        <v>45.140800439083336</v>
      </c>
      <c r="F89" s="10">
        <v>51.174535156843142</v>
      </c>
      <c r="G89" s="10">
        <v>58.208224753456633</v>
      </c>
      <c r="H89" s="10">
        <v>77.056187676808335</v>
      </c>
      <c r="I89" s="10">
        <v>126.73676798287104</v>
      </c>
      <c r="J89" s="10">
        <v>120.40822661839219</v>
      </c>
      <c r="K89" s="10">
        <v>77.102764854534371</v>
      </c>
      <c r="L89" s="10">
        <v>114.03535898838163</v>
      </c>
      <c r="M89" s="10">
        <v>130.99294599387636</v>
      </c>
      <c r="N89" s="10">
        <v>143.13804126254445</v>
      </c>
      <c r="O89" s="10">
        <v>127.18860666739528</v>
      </c>
      <c r="P89" s="10">
        <v>102.63185675302401</v>
      </c>
      <c r="Q89" s="10">
        <v>111.82182874892324</v>
      </c>
      <c r="R89" s="10">
        <v>103.61259782001048</v>
      </c>
      <c r="S89" s="10">
        <v>82.277281134265678</v>
      </c>
      <c r="T89" s="10">
        <v>63.710750865248365</v>
      </c>
      <c r="U89" s="10">
        <v>51.670419778193661</v>
      </c>
      <c r="V89" s="10">
        <v>14.260733334152725</v>
      </c>
      <c r="W89" s="10">
        <v>4.8593284673410384</v>
      </c>
      <c r="X89" s="10">
        <v>0</v>
      </c>
      <c r="Y89" s="10">
        <v>39.392636923769125</v>
      </c>
      <c r="Z89" s="10">
        <v>47.12549199936614</v>
      </c>
      <c r="AA89" s="10">
        <v>111.77379664841484</v>
      </c>
      <c r="AB89" s="10">
        <v>84.359872655620322</v>
      </c>
      <c r="AC89" s="10">
        <v>32.937568583930442</v>
      </c>
      <c r="AD89" s="10">
        <v>30.204431628926088</v>
      </c>
      <c r="AE89" s="10">
        <v>23.785046762246235</v>
      </c>
    </row>
    <row r="90" spans="1:31" x14ac:dyDescent="0.25">
      <c r="A90" s="11">
        <v>24</v>
      </c>
      <c r="B90" s="10">
        <v>51.85266078834664</v>
      </c>
      <c r="C90" s="10">
        <v>102.67753527812421</v>
      </c>
      <c r="D90" s="10">
        <v>98.899245071503287</v>
      </c>
      <c r="E90" s="10">
        <v>32.17703048059046</v>
      </c>
      <c r="F90" s="10">
        <v>12.026547832813979</v>
      </c>
      <c r="G90" s="10">
        <v>21.658720722819229</v>
      </c>
      <c r="H90" s="10">
        <v>42.858448827802277</v>
      </c>
      <c r="I90" s="10">
        <v>87.643453647543865</v>
      </c>
      <c r="J90" s="10">
        <v>81.015612175579534</v>
      </c>
      <c r="K90" s="10">
        <v>37.878100000115303</v>
      </c>
      <c r="L90" s="10">
        <v>81.487638167345025</v>
      </c>
      <c r="M90" s="10">
        <v>98.158451143235212</v>
      </c>
      <c r="N90" s="10">
        <v>106.47450202998382</v>
      </c>
      <c r="O90" s="10">
        <v>90.099631613791857</v>
      </c>
      <c r="P90" s="10">
        <v>65.361025123015892</v>
      </c>
      <c r="Q90" s="10">
        <v>72.910493574467694</v>
      </c>
      <c r="R90" s="10">
        <v>64.452090790753317</v>
      </c>
      <c r="S90" s="10">
        <v>43.163339742211306</v>
      </c>
      <c r="T90" s="10">
        <v>25.676974715829044</v>
      </c>
      <c r="U90" s="10">
        <v>23.843013922404211</v>
      </c>
      <c r="V90" s="10">
        <v>27.488255330559699</v>
      </c>
      <c r="W90" s="10">
        <v>36.264819233835354</v>
      </c>
      <c r="X90" s="10">
        <v>39.392636923769125</v>
      </c>
      <c r="Y90" s="10">
        <v>0</v>
      </c>
      <c r="Z90" s="10">
        <v>24.126335391027304</v>
      </c>
      <c r="AA90" s="10">
        <v>84.427845257356552</v>
      </c>
      <c r="AB90" s="10">
        <v>53.835862567791182</v>
      </c>
      <c r="AC90" s="10">
        <v>12.347811549402763</v>
      </c>
      <c r="AD90" s="10">
        <v>9.5458636511204826</v>
      </c>
      <c r="AE90" s="10">
        <v>24.393421698767959</v>
      </c>
    </row>
    <row r="91" spans="1:31" x14ac:dyDescent="0.25">
      <c r="A91" s="11">
        <v>25</v>
      </c>
      <c r="B91" s="10">
        <v>62.231795054658264</v>
      </c>
      <c r="C91" s="10">
        <v>99.792917325676797</v>
      </c>
      <c r="D91" s="10">
        <v>87.579693905966607</v>
      </c>
      <c r="E91" s="10">
        <v>56.09785749830619</v>
      </c>
      <c r="F91" s="10">
        <v>28.869027455716921</v>
      </c>
      <c r="G91" s="10">
        <v>19.704778348187958</v>
      </c>
      <c r="H91" s="10">
        <v>31.506306465653786</v>
      </c>
      <c r="I91" s="10">
        <v>86.297289213749437</v>
      </c>
      <c r="J91" s="10">
        <v>83.436779487424914</v>
      </c>
      <c r="K91" s="10">
        <v>41.155576135109534</v>
      </c>
      <c r="L91" s="10">
        <v>66.987971676486652</v>
      </c>
      <c r="M91" s="10">
        <v>83.928321294732328</v>
      </c>
      <c r="N91" s="10">
        <v>97.638789511121388</v>
      </c>
      <c r="O91" s="10">
        <v>82.355056267186029</v>
      </c>
      <c r="P91" s="10">
        <v>58.718645090058729</v>
      </c>
      <c r="Q91" s="10">
        <v>71.14924897981669</v>
      </c>
      <c r="R91" s="10">
        <v>64.563031405833243</v>
      </c>
      <c r="S91" s="10">
        <v>51.884404063453026</v>
      </c>
      <c r="T91" s="10">
        <v>41.148048639579024</v>
      </c>
      <c r="U91" s="10">
        <v>47.267043668808036</v>
      </c>
      <c r="V91" s="10">
        <v>32.904792977297419</v>
      </c>
      <c r="W91" s="10">
        <v>46.353664306947422</v>
      </c>
      <c r="X91" s="10">
        <v>47.12549199936614</v>
      </c>
      <c r="Y91" s="10">
        <v>24.126335391027304</v>
      </c>
      <c r="Z91" s="10">
        <v>0</v>
      </c>
      <c r="AA91" s="10">
        <v>65.337159654893028</v>
      </c>
      <c r="AB91" s="10">
        <v>37.250777040988403</v>
      </c>
      <c r="AC91" s="10">
        <v>17.115068677020439</v>
      </c>
      <c r="AD91" s="10">
        <v>24.176304905852671</v>
      </c>
      <c r="AE91" s="10">
        <v>43.472373344536123</v>
      </c>
    </row>
    <row r="92" spans="1:31" x14ac:dyDescent="0.25">
      <c r="A92" s="11">
        <v>26</v>
      </c>
      <c r="B92" s="10">
        <v>83.950062119667223</v>
      </c>
      <c r="C92" s="10">
        <v>72.142903103304846</v>
      </c>
      <c r="D92" s="10">
        <v>39.619689791127598</v>
      </c>
      <c r="E92" s="10">
        <v>114.82333741337521</v>
      </c>
      <c r="F92" s="10">
        <v>80.744654325250991</v>
      </c>
      <c r="G92" s="10">
        <v>64.221153265208201</v>
      </c>
      <c r="H92" s="10">
        <v>44.091447683442325</v>
      </c>
      <c r="I92" s="10">
        <v>68.004114230111441</v>
      </c>
      <c r="J92" s="10">
        <v>76.380637296577675</v>
      </c>
      <c r="K92" s="10">
        <v>65.103247023076108</v>
      </c>
      <c r="L92" s="10">
        <v>19.815581737322375</v>
      </c>
      <c r="M92" s="10">
        <v>28.235125100493896</v>
      </c>
      <c r="N92" s="10">
        <v>53.763730983760126</v>
      </c>
      <c r="O92" s="10">
        <v>47.638150371110449</v>
      </c>
      <c r="P92" s="10">
        <v>44.224372446456378</v>
      </c>
      <c r="Q92" s="10">
        <v>59.770667984597125</v>
      </c>
      <c r="R92" s="10">
        <v>62.262861089448663</v>
      </c>
      <c r="S92" s="10">
        <v>76.467217242897732</v>
      </c>
      <c r="T92" s="10">
        <v>83.438132216226649</v>
      </c>
      <c r="U92" s="10">
        <v>100.87415238241275</v>
      </c>
      <c r="V92" s="10">
        <v>97.816330849149438</v>
      </c>
      <c r="W92" s="10">
        <v>111.4899004344303</v>
      </c>
      <c r="X92" s="10">
        <v>111.77379664841484</v>
      </c>
      <c r="Y92" s="10">
        <v>84.427845257356552</v>
      </c>
      <c r="Z92" s="10">
        <v>65.337159654893028</v>
      </c>
      <c r="AA92" s="10">
        <v>0</v>
      </c>
      <c r="AB92" s="10">
        <v>30.946503965002666</v>
      </c>
      <c r="AC92" s="10">
        <v>82.001471426337872</v>
      </c>
      <c r="AD92" s="10">
        <v>88.337710896812695</v>
      </c>
      <c r="AE92" s="10">
        <v>107.6308555255432</v>
      </c>
    </row>
    <row r="93" spans="1:31" x14ac:dyDescent="0.25">
      <c r="A93" s="11">
        <v>27</v>
      </c>
      <c r="B93" s="10">
        <v>58.811126462447412</v>
      </c>
      <c r="C93" s="10">
        <v>70.561715053171056</v>
      </c>
      <c r="D93" s="10">
        <v>51.284611572354372</v>
      </c>
      <c r="E93" s="10">
        <v>83.880671091957893</v>
      </c>
      <c r="F93" s="10">
        <v>49.806302750604665</v>
      </c>
      <c r="G93" s="10">
        <v>33.281199869416348</v>
      </c>
      <c r="H93" s="10">
        <v>13.839059692725925</v>
      </c>
      <c r="I93" s="10">
        <v>60.22270699456373</v>
      </c>
      <c r="J93" s="10">
        <v>63.000077111900787</v>
      </c>
      <c r="K93" s="10">
        <v>37.069438095655592</v>
      </c>
      <c r="L93" s="10">
        <v>29.789861271181152</v>
      </c>
      <c r="M93" s="10">
        <v>46.69652913834134</v>
      </c>
      <c r="N93" s="10">
        <v>62.70026415121378</v>
      </c>
      <c r="O93" s="10">
        <v>49.100603095056925</v>
      </c>
      <c r="P93" s="10">
        <v>30.17385798628754</v>
      </c>
      <c r="Q93" s="10">
        <v>46.840113267138484</v>
      </c>
      <c r="R93" s="10">
        <v>44.603394320276486</v>
      </c>
      <c r="S93" s="10">
        <v>49.710649537793515</v>
      </c>
      <c r="T93" s="10">
        <v>53.334749904721896</v>
      </c>
      <c r="U93" s="10">
        <v>70.026513602036232</v>
      </c>
      <c r="V93" s="10">
        <v>70.116569631365749</v>
      </c>
      <c r="W93" s="10">
        <v>83.395141006478582</v>
      </c>
      <c r="X93" s="10">
        <v>84.359872655620322</v>
      </c>
      <c r="Y93" s="10">
        <v>53.835862567791182</v>
      </c>
      <c r="Z93" s="10">
        <v>37.250777040988403</v>
      </c>
      <c r="AA93" s="10">
        <v>30.946503965002666</v>
      </c>
      <c r="AB93" s="10">
        <v>0</v>
      </c>
      <c r="AC93" s="10">
        <v>52.778951139497622</v>
      </c>
      <c r="AD93" s="10">
        <v>58.544668354265454</v>
      </c>
      <c r="AE93" s="10">
        <v>77.543020725174543</v>
      </c>
    </row>
    <row r="94" spans="1:31" x14ac:dyDescent="0.25">
      <c r="A94" s="11">
        <v>28</v>
      </c>
      <c r="B94" s="10">
        <v>62.481026070508236</v>
      </c>
      <c r="C94" s="10">
        <v>109.11964601963918</v>
      </c>
      <c r="D94" s="10">
        <v>101.31876060754001</v>
      </c>
      <c r="E94" s="10">
        <v>40.943678415291899</v>
      </c>
      <c r="F94" s="10">
        <v>23.098820169143433</v>
      </c>
      <c r="G94" s="10">
        <v>25.44942328493584</v>
      </c>
      <c r="H94" s="10">
        <v>44.302744669519534</v>
      </c>
      <c r="I94" s="10">
        <v>94.603393389596533</v>
      </c>
      <c r="J94" s="10">
        <v>89.374405481820034</v>
      </c>
      <c r="K94" s="10">
        <v>45.636725904917832</v>
      </c>
      <c r="L94" s="10">
        <v>82.010792290230512</v>
      </c>
      <c r="M94" s="10">
        <v>98.953782123411841</v>
      </c>
      <c r="N94" s="10">
        <v>110.21614732729942</v>
      </c>
      <c r="O94" s="10">
        <v>94.251918766992162</v>
      </c>
      <c r="P94" s="10">
        <v>69.720288507690881</v>
      </c>
      <c r="Q94" s="10">
        <v>79.532512855294158</v>
      </c>
      <c r="R94" s="10">
        <v>71.705373349864161</v>
      </c>
      <c r="S94" s="10">
        <v>53.100655436284619</v>
      </c>
      <c r="T94" s="10">
        <v>37.141768258589515</v>
      </c>
      <c r="U94" s="10">
        <v>35.564403740770381</v>
      </c>
      <c r="V94" s="10">
        <v>19.083081336850874</v>
      </c>
      <c r="W94" s="10">
        <v>31.113465889463662</v>
      </c>
      <c r="X94" s="10">
        <v>32.937568583930442</v>
      </c>
      <c r="Y94" s="10">
        <v>12.347811549402763</v>
      </c>
      <c r="Z94" s="10">
        <v>17.115068677020439</v>
      </c>
      <c r="AA94" s="10">
        <v>82.001471426337872</v>
      </c>
      <c r="AB94" s="10">
        <v>52.778951139497622</v>
      </c>
      <c r="AC94" s="10">
        <v>0</v>
      </c>
      <c r="AD94" s="10">
        <v>7.3929282872595667</v>
      </c>
      <c r="AE94" s="10">
        <v>26.382954935159365</v>
      </c>
    </row>
    <row r="95" spans="1:31" x14ac:dyDescent="0.25">
      <c r="A95" s="11">
        <v>29</v>
      </c>
      <c r="B95" s="10">
        <v>61.388770515155528</v>
      </c>
      <c r="C95" s="10">
        <v>111.42033723061029</v>
      </c>
      <c r="D95" s="10">
        <v>105.81399127867286</v>
      </c>
      <c r="E95" s="10">
        <v>33.755588093848779</v>
      </c>
      <c r="F95" s="10">
        <v>21.572201743442516</v>
      </c>
      <c r="G95" s="10">
        <v>28.694923741847784</v>
      </c>
      <c r="H95" s="10">
        <v>48.996899226867235</v>
      </c>
      <c r="I95" s="10">
        <v>96.547232777822458</v>
      </c>
      <c r="J95" s="10">
        <v>90.314616553327497</v>
      </c>
      <c r="K95" s="10">
        <v>46.90101534958405</v>
      </c>
      <c r="L95" s="10">
        <v>87.291374055025088</v>
      </c>
      <c r="M95" s="10">
        <v>104.16152938340953</v>
      </c>
      <c r="N95" s="10">
        <v>114.07373895092796</v>
      </c>
      <c r="O95" s="10">
        <v>97.866309691691598</v>
      </c>
      <c r="P95" s="10">
        <v>73.157767508361118</v>
      </c>
      <c r="Q95" s="10">
        <v>81.671271132022184</v>
      </c>
      <c r="R95" s="10">
        <v>73.410521081392005</v>
      </c>
      <c r="S95" s="10">
        <v>52.687219505234872</v>
      </c>
      <c r="T95" s="10">
        <v>35.110931292466887</v>
      </c>
      <c r="U95" s="10">
        <v>29.870843540964341</v>
      </c>
      <c r="V95" s="10">
        <v>17.942392715442303</v>
      </c>
      <c r="W95" s="10">
        <v>27.442211565527867</v>
      </c>
      <c r="X95" s="10">
        <v>30.204431628926088</v>
      </c>
      <c r="Y95" s="10">
        <v>9.5458636511204826</v>
      </c>
      <c r="Z95" s="10">
        <v>24.176304905852671</v>
      </c>
      <c r="AA95" s="10">
        <v>88.337710896812695</v>
      </c>
      <c r="AB95" s="10">
        <v>58.544668354265454</v>
      </c>
      <c r="AC95" s="10">
        <v>7.3929282872595667</v>
      </c>
      <c r="AD95" s="10">
        <v>0</v>
      </c>
      <c r="AE95" s="10">
        <v>19.410924595166318</v>
      </c>
    </row>
    <row r="96" spans="1:31" x14ac:dyDescent="0.25">
      <c r="A96" s="11">
        <v>30</v>
      </c>
      <c r="B96" s="10">
        <v>69.780017975484625</v>
      </c>
      <c r="C96" s="10">
        <v>125.4041695065067</v>
      </c>
      <c r="D96" s="10">
        <v>123.26738860170805</v>
      </c>
      <c r="E96" s="10">
        <v>21.892608456529427</v>
      </c>
      <c r="F96" s="10">
        <v>33.664994753275344</v>
      </c>
      <c r="G96" s="10">
        <v>46.044424135587576</v>
      </c>
      <c r="H96" s="10">
        <v>67.156780378163774</v>
      </c>
      <c r="I96" s="10">
        <v>110.06812380782154</v>
      </c>
      <c r="J96" s="10">
        <v>102.0450460502623</v>
      </c>
      <c r="K96" s="10">
        <v>60.622338447008168</v>
      </c>
      <c r="L96" s="10">
        <v>105.74871292056068</v>
      </c>
      <c r="M96" s="10">
        <v>122.48340273758154</v>
      </c>
      <c r="N96" s="10">
        <v>130.58971560021692</v>
      </c>
      <c r="O96" s="10">
        <v>114.13384112939896</v>
      </c>
      <c r="P96" s="10">
        <v>89.44005336709462</v>
      </c>
      <c r="Q96" s="10">
        <v>95.772931087095714</v>
      </c>
      <c r="R96" s="10">
        <v>86.931422063467949</v>
      </c>
      <c r="S96" s="10">
        <v>63.016189972570352</v>
      </c>
      <c r="T96" s="10">
        <v>43.658374924538535</v>
      </c>
      <c r="U96" s="10">
        <v>28.480845244217214</v>
      </c>
      <c r="V96" s="10">
        <v>21.433150918677377</v>
      </c>
      <c r="W96" s="10">
        <v>19.048108449044381</v>
      </c>
      <c r="X96" s="10">
        <v>23.785046762246235</v>
      </c>
      <c r="Y96" s="10">
        <v>24.393421698767959</v>
      </c>
      <c r="Z96" s="10">
        <v>43.472373344536123</v>
      </c>
      <c r="AA96" s="10">
        <v>107.6308555255432</v>
      </c>
      <c r="AB96" s="10">
        <v>77.543020725174543</v>
      </c>
      <c r="AC96" s="10">
        <v>26.382954935159365</v>
      </c>
      <c r="AD96" s="10">
        <v>19.410924595166318</v>
      </c>
      <c r="AE96" s="10">
        <v>0</v>
      </c>
    </row>
    <row r="98" spans="1:35" x14ac:dyDescent="0.25">
      <c r="A98" s="14" t="s">
        <v>71</v>
      </c>
      <c r="B98" s="12">
        <v>1</v>
      </c>
      <c r="C98" s="12">
        <v>2</v>
      </c>
      <c r="D98" s="12">
        <v>3</v>
      </c>
      <c r="E98" s="12">
        <v>4</v>
      </c>
      <c r="F98" s="12">
        <v>5</v>
      </c>
      <c r="G98" s="12">
        <v>6</v>
      </c>
      <c r="H98" s="12">
        <v>7</v>
      </c>
      <c r="I98" s="12">
        <v>8</v>
      </c>
      <c r="J98" s="12">
        <v>9</v>
      </c>
      <c r="K98" s="12">
        <v>10</v>
      </c>
      <c r="L98" s="12">
        <v>11</v>
      </c>
      <c r="M98" s="12">
        <v>12</v>
      </c>
      <c r="N98" s="12">
        <v>13</v>
      </c>
      <c r="O98" s="12">
        <v>14</v>
      </c>
      <c r="P98" s="12">
        <v>15</v>
      </c>
      <c r="Q98" s="12">
        <v>16</v>
      </c>
      <c r="R98" s="12">
        <v>17</v>
      </c>
      <c r="S98" s="12">
        <v>18</v>
      </c>
      <c r="T98" s="12">
        <v>19</v>
      </c>
      <c r="U98" s="12">
        <v>20</v>
      </c>
      <c r="V98" s="12">
        <v>21</v>
      </c>
      <c r="W98" s="12">
        <v>22</v>
      </c>
      <c r="X98" s="12">
        <v>23</v>
      </c>
      <c r="Y98" s="12">
        <v>24</v>
      </c>
      <c r="Z98" s="12">
        <v>25</v>
      </c>
      <c r="AA98" s="12">
        <v>26</v>
      </c>
      <c r="AB98" s="12">
        <v>27</v>
      </c>
      <c r="AC98" s="12">
        <v>28</v>
      </c>
      <c r="AD98" s="12">
        <v>29</v>
      </c>
      <c r="AE98" s="12">
        <v>30</v>
      </c>
      <c r="AG98" s="15" t="s">
        <v>71</v>
      </c>
      <c r="AH98" s="10">
        <f>SUM(B99:AE128)</f>
        <v>30458594.688638214</v>
      </c>
      <c r="AI98" s="8" t="s">
        <v>72</v>
      </c>
    </row>
    <row r="99" spans="1:35" x14ac:dyDescent="0.25">
      <c r="A99" s="11">
        <v>1</v>
      </c>
      <c r="B99" s="10">
        <f>B34*B67</f>
        <v>0</v>
      </c>
      <c r="C99" s="10">
        <f t="shared" ref="C99:AE99" si="2">C34*C67</f>
        <v>0</v>
      </c>
      <c r="D99" s="10">
        <f>D34*D67</f>
        <v>0</v>
      </c>
      <c r="E99" s="10">
        <f t="shared" si="2"/>
        <v>0</v>
      </c>
      <c r="F99" s="10">
        <f t="shared" si="2"/>
        <v>0</v>
      </c>
      <c r="G99" s="10">
        <f t="shared" si="2"/>
        <v>0</v>
      </c>
      <c r="H99" s="10">
        <f t="shared" si="2"/>
        <v>0</v>
      </c>
      <c r="I99" s="10">
        <f t="shared" si="2"/>
        <v>0</v>
      </c>
      <c r="J99" s="10">
        <f t="shared" si="2"/>
        <v>0</v>
      </c>
      <c r="K99" s="10">
        <f t="shared" si="2"/>
        <v>0</v>
      </c>
      <c r="L99" s="10">
        <f t="shared" si="2"/>
        <v>0</v>
      </c>
      <c r="M99" s="10">
        <f t="shared" si="2"/>
        <v>0</v>
      </c>
      <c r="N99" s="10">
        <f t="shared" si="2"/>
        <v>0</v>
      </c>
      <c r="O99" s="10">
        <f t="shared" si="2"/>
        <v>0</v>
      </c>
      <c r="P99" s="10">
        <f t="shared" si="2"/>
        <v>0</v>
      </c>
      <c r="Q99" s="10">
        <f t="shared" si="2"/>
        <v>0</v>
      </c>
      <c r="R99" s="10">
        <f t="shared" si="2"/>
        <v>0</v>
      </c>
      <c r="S99" s="10">
        <f t="shared" si="2"/>
        <v>0</v>
      </c>
      <c r="T99" s="10">
        <f t="shared" si="2"/>
        <v>0</v>
      </c>
      <c r="U99" s="10">
        <f t="shared" si="2"/>
        <v>0</v>
      </c>
      <c r="V99" s="10">
        <f t="shared" si="2"/>
        <v>0</v>
      </c>
      <c r="W99" s="10">
        <f t="shared" si="2"/>
        <v>0</v>
      </c>
      <c r="X99" s="10">
        <f t="shared" si="2"/>
        <v>0</v>
      </c>
      <c r="Y99" s="10">
        <f t="shared" si="2"/>
        <v>0</v>
      </c>
      <c r="Z99" s="10">
        <f t="shared" si="2"/>
        <v>0</v>
      </c>
      <c r="AA99" s="10">
        <f t="shared" si="2"/>
        <v>0</v>
      </c>
      <c r="AB99" s="10">
        <f t="shared" si="2"/>
        <v>0</v>
      </c>
      <c r="AC99" s="10">
        <f t="shared" si="2"/>
        <v>0</v>
      </c>
      <c r="AD99" s="10">
        <f t="shared" si="2"/>
        <v>0</v>
      </c>
      <c r="AE99" s="10">
        <f t="shared" si="2"/>
        <v>0</v>
      </c>
    </row>
    <row r="100" spans="1:35" x14ac:dyDescent="0.25">
      <c r="A100" s="11">
        <v>2</v>
      </c>
      <c r="B100" s="10">
        <f t="shared" ref="B100:AE108" si="3">B35*B68</f>
        <v>0</v>
      </c>
      <c r="C100" s="10">
        <f t="shared" si="3"/>
        <v>0</v>
      </c>
      <c r="D100" s="10">
        <f t="shared" si="3"/>
        <v>0</v>
      </c>
      <c r="E100" s="10">
        <f t="shared" si="3"/>
        <v>0</v>
      </c>
      <c r="F100" s="10">
        <f t="shared" si="3"/>
        <v>0</v>
      </c>
      <c r="G100" s="10">
        <f t="shared" si="3"/>
        <v>0</v>
      </c>
      <c r="H100" s="10">
        <f t="shared" si="3"/>
        <v>0</v>
      </c>
      <c r="I100" s="10">
        <f t="shared" si="3"/>
        <v>0</v>
      </c>
      <c r="J100" s="10">
        <f t="shared" si="3"/>
        <v>0</v>
      </c>
      <c r="K100" s="10">
        <f t="shared" si="3"/>
        <v>0</v>
      </c>
      <c r="L100" s="10">
        <f t="shared" si="3"/>
        <v>0</v>
      </c>
      <c r="M100" s="10">
        <f t="shared" si="3"/>
        <v>0</v>
      </c>
      <c r="N100" s="10">
        <f t="shared" si="3"/>
        <v>0</v>
      </c>
      <c r="O100" s="10">
        <f t="shared" si="3"/>
        <v>0</v>
      </c>
      <c r="P100" s="10">
        <f t="shared" si="3"/>
        <v>0</v>
      </c>
      <c r="Q100" s="10">
        <f t="shared" si="3"/>
        <v>0</v>
      </c>
      <c r="R100" s="10">
        <f t="shared" si="3"/>
        <v>0</v>
      </c>
      <c r="S100" s="10">
        <f t="shared" si="3"/>
        <v>0</v>
      </c>
      <c r="T100" s="10">
        <f t="shared" si="3"/>
        <v>0</v>
      </c>
      <c r="U100" s="10">
        <f t="shared" si="3"/>
        <v>0</v>
      </c>
      <c r="V100" s="10">
        <f t="shared" si="3"/>
        <v>0</v>
      </c>
      <c r="W100" s="10">
        <f t="shared" si="3"/>
        <v>0</v>
      </c>
      <c r="X100" s="10">
        <f t="shared" si="3"/>
        <v>0</v>
      </c>
      <c r="Y100" s="10">
        <f t="shared" si="3"/>
        <v>0</v>
      </c>
      <c r="Z100" s="10">
        <f t="shared" si="3"/>
        <v>0</v>
      </c>
      <c r="AA100" s="10">
        <f t="shared" si="3"/>
        <v>0</v>
      </c>
      <c r="AB100" s="10">
        <f t="shared" si="3"/>
        <v>0</v>
      </c>
      <c r="AC100" s="10">
        <f t="shared" si="3"/>
        <v>0</v>
      </c>
      <c r="AD100" s="10">
        <f t="shared" si="3"/>
        <v>0</v>
      </c>
      <c r="AE100" s="10">
        <f t="shared" si="3"/>
        <v>0</v>
      </c>
    </row>
    <row r="101" spans="1:35" x14ac:dyDescent="0.25">
      <c r="A101" s="11">
        <v>3</v>
      </c>
      <c r="B101" s="10">
        <f t="shared" si="3"/>
        <v>0</v>
      </c>
      <c r="C101" s="10">
        <f t="shared" si="3"/>
        <v>0</v>
      </c>
      <c r="D101" s="10">
        <f t="shared" si="3"/>
        <v>0</v>
      </c>
      <c r="E101" s="10">
        <f t="shared" si="3"/>
        <v>0</v>
      </c>
      <c r="F101" s="10">
        <f t="shared" si="3"/>
        <v>0</v>
      </c>
      <c r="G101" s="10">
        <f t="shared" si="3"/>
        <v>0</v>
      </c>
      <c r="H101" s="10">
        <f t="shared" si="3"/>
        <v>0</v>
      </c>
      <c r="I101" s="10">
        <f t="shared" si="3"/>
        <v>0</v>
      </c>
      <c r="J101" s="10">
        <f t="shared" si="3"/>
        <v>0</v>
      </c>
      <c r="K101" s="10">
        <f t="shared" si="3"/>
        <v>0</v>
      </c>
      <c r="L101" s="10">
        <f t="shared" si="3"/>
        <v>0</v>
      </c>
      <c r="M101" s="10">
        <f t="shared" si="3"/>
        <v>0</v>
      </c>
      <c r="N101" s="10">
        <f t="shared" si="3"/>
        <v>0</v>
      </c>
      <c r="O101" s="10">
        <f t="shared" si="3"/>
        <v>0</v>
      </c>
      <c r="P101" s="10">
        <f t="shared" si="3"/>
        <v>0</v>
      </c>
      <c r="Q101" s="10">
        <f t="shared" si="3"/>
        <v>0</v>
      </c>
      <c r="R101" s="10">
        <f t="shared" si="3"/>
        <v>0</v>
      </c>
      <c r="S101" s="10">
        <f t="shared" si="3"/>
        <v>0</v>
      </c>
      <c r="T101" s="10">
        <f t="shared" si="3"/>
        <v>0</v>
      </c>
      <c r="U101" s="10">
        <f t="shared" si="3"/>
        <v>0</v>
      </c>
      <c r="V101" s="10">
        <f t="shared" si="3"/>
        <v>0</v>
      </c>
      <c r="W101" s="10">
        <f t="shared" si="3"/>
        <v>0</v>
      </c>
      <c r="X101" s="10">
        <f t="shared" si="3"/>
        <v>0</v>
      </c>
      <c r="Y101" s="10">
        <f t="shared" si="3"/>
        <v>0</v>
      </c>
      <c r="Z101" s="10">
        <f t="shared" si="3"/>
        <v>0</v>
      </c>
      <c r="AA101" s="10">
        <f t="shared" si="3"/>
        <v>0</v>
      </c>
      <c r="AB101" s="10">
        <f t="shared" si="3"/>
        <v>0</v>
      </c>
      <c r="AC101" s="10">
        <f t="shared" si="3"/>
        <v>0</v>
      </c>
      <c r="AD101" s="10">
        <f t="shared" si="3"/>
        <v>0</v>
      </c>
      <c r="AE101" s="10">
        <f t="shared" si="3"/>
        <v>0</v>
      </c>
    </row>
    <row r="102" spans="1:35" x14ac:dyDescent="0.25">
      <c r="A102" s="11">
        <v>4</v>
      </c>
      <c r="B102" s="10">
        <f t="shared" si="3"/>
        <v>0</v>
      </c>
      <c r="C102" s="10">
        <f t="shared" si="3"/>
        <v>0</v>
      </c>
      <c r="D102" s="10">
        <f t="shared" si="3"/>
        <v>0</v>
      </c>
      <c r="E102" s="10">
        <f t="shared" si="3"/>
        <v>0</v>
      </c>
      <c r="F102" s="10">
        <f t="shared" si="3"/>
        <v>0</v>
      </c>
      <c r="G102" s="10">
        <f t="shared" si="3"/>
        <v>0</v>
      </c>
      <c r="H102" s="10">
        <f t="shared" si="3"/>
        <v>0</v>
      </c>
      <c r="I102" s="10">
        <f t="shared" si="3"/>
        <v>0</v>
      </c>
      <c r="J102" s="10">
        <f t="shared" si="3"/>
        <v>0</v>
      </c>
      <c r="K102" s="10">
        <f t="shared" si="3"/>
        <v>0</v>
      </c>
      <c r="L102" s="10">
        <f t="shared" si="3"/>
        <v>0</v>
      </c>
      <c r="M102" s="10">
        <f t="shared" si="3"/>
        <v>0</v>
      </c>
      <c r="N102" s="10">
        <f t="shared" si="3"/>
        <v>0</v>
      </c>
      <c r="O102" s="10">
        <f t="shared" si="3"/>
        <v>0</v>
      </c>
      <c r="P102" s="10">
        <f t="shared" si="3"/>
        <v>0</v>
      </c>
      <c r="Q102" s="10">
        <f t="shared" si="3"/>
        <v>0</v>
      </c>
      <c r="R102" s="10">
        <f t="shared" si="3"/>
        <v>0</v>
      </c>
      <c r="S102" s="10">
        <f t="shared" si="3"/>
        <v>0</v>
      </c>
      <c r="T102" s="10">
        <f t="shared" si="3"/>
        <v>0</v>
      </c>
      <c r="U102" s="10">
        <f t="shared" si="3"/>
        <v>0</v>
      </c>
      <c r="V102" s="10">
        <f t="shared" si="3"/>
        <v>0</v>
      </c>
      <c r="W102" s="10">
        <f t="shared" si="3"/>
        <v>0</v>
      </c>
      <c r="X102" s="10">
        <f t="shared" si="3"/>
        <v>0</v>
      </c>
      <c r="Y102" s="10">
        <f t="shared" si="3"/>
        <v>0</v>
      </c>
      <c r="Z102" s="10">
        <f t="shared" si="3"/>
        <v>0</v>
      </c>
      <c r="AA102" s="10">
        <f t="shared" si="3"/>
        <v>0</v>
      </c>
      <c r="AB102" s="10">
        <f t="shared" si="3"/>
        <v>0</v>
      </c>
      <c r="AC102" s="10">
        <f t="shared" si="3"/>
        <v>0</v>
      </c>
      <c r="AD102" s="10">
        <f t="shared" si="3"/>
        <v>0</v>
      </c>
      <c r="AE102" s="10">
        <f t="shared" si="3"/>
        <v>0</v>
      </c>
    </row>
    <row r="103" spans="1:35" x14ac:dyDescent="0.25">
      <c r="A103" s="11">
        <v>5</v>
      </c>
      <c r="B103" s="10">
        <f t="shared" si="3"/>
        <v>0</v>
      </c>
      <c r="C103" s="10">
        <f t="shared" si="3"/>
        <v>0</v>
      </c>
      <c r="D103" s="10">
        <f t="shared" si="3"/>
        <v>0</v>
      </c>
      <c r="E103" s="10">
        <f t="shared" si="3"/>
        <v>0</v>
      </c>
      <c r="F103" s="10">
        <f t="shared" si="3"/>
        <v>0</v>
      </c>
      <c r="G103" s="10">
        <f t="shared" si="3"/>
        <v>0</v>
      </c>
      <c r="H103" s="10">
        <f t="shared" si="3"/>
        <v>0</v>
      </c>
      <c r="I103" s="10">
        <f t="shared" si="3"/>
        <v>0</v>
      </c>
      <c r="J103" s="10">
        <f t="shared" si="3"/>
        <v>0</v>
      </c>
      <c r="K103" s="10">
        <f t="shared" si="3"/>
        <v>0</v>
      </c>
      <c r="L103" s="10">
        <f t="shared" si="3"/>
        <v>0</v>
      </c>
      <c r="M103" s="10">
        <f t="shared" si="3"/>
        <v>0</v>
      </c>
      <c r="N103" s="10">
        <f t="shared" si="3"/>
        <v>0</v>
      </c>
      <c r="O103" s="10">
        <f t="shared" si="3"/>
        <v>0</v>
      </c>
      <c r="P103" s="10">
        <f t="shared" si="3"/>
        <v>0</v>
      </c>
      <c r="Q103" s="10">
        <f t="shared" si="3"/>
        <v>0</v>
      </c>
      <c r="R103" s="10">
        <f t="shared" si="3"/>
        <v>0</v>
      </c>
      <c r="S103" s="10">
        <f t="shared" si="3"/>
        <v>0</v>
      </c>
      <c r="T103" s="10">
        <f t="shared" si="3"/>
        <v>0</v>
      </c>
      <c r="U103" s="10">
        <f t="shared" si="3"/>
        <v>0</v>
      </c>
      <c r="V103" s="10">
        <f t="shared" si="3"/>
        <v>0</v>
      </c>
      <c r="W103" s="10">
        <f t="shared" si="3"/>
        <v>0</v>
      </c>
      <c r="X103" s="10">
        <f t="shared" si="3"/>
        <v>0</v>
      </c>
      <c r="Y103" s="10">
        <f t="shared" si="3"/>
        <v>0</v>
      </c>
      <c r="Z103" s="10">
        <f t="shared" si="3"/>
        <v>0</v>
      </c>
      <c r="AA103" s="10">
        <f t="shared" si="3"/>
        <v>0</v>
      </c>
      <c r="AB103" s="10">
        <f t="shared" si="3"/>
        <v>0</v>
      </c>
      <c r="AC103" s="10">
        <f t="shared" si="3"/>
        <v>0</v>
      </c>
      <c r="AD103" s="10">
        <f t="shared" si="3"/>
        <v>0</v>
      </c>
      <c r="AE103" s="10">
        <f t="shared" si="3"/>
        <v>0</v>
      </c>
    </row>
    <row r="104" spans="1:35" x14ac:dyDescent="0.25">
      <c r="A104" s="11">
        <v>6</v>
      </c>
      <c r="B104" s="10">
        <f t="shared" si="3"/>
        <v>0</v>
      </c>
      <c r="C104" s="10">
        <f t="shared" si="3"/>
        <v>0</v>
      </c>
      <c r="D104" s="10">
        <f t="shared" si="3"/>
        <v>0</v>
      </c>
      <c r="E104" s="10">
        <f t="shared" si="3"/>
        <v>0</v>
      </c>
      <c r="F104" s="10">
        <f t="shared" si="3"/>
        <v>0</v>
      </c>
      <c r="G104" s="10">
        <f t="shared" si="3"/>
        <v>0</v>
      </c>
      <c r="H104" s="10">
        <f t="shared" si="3"/>
        <v>0</v>
      </c>
      <c r="I104" s="10">
        <f t="shared" si="3"/>
        <v>0</v>
      </c>
      <c r="J104" s="10">
        <f t="shared" si="3"/>
        <v>0</v>
      </c>
      <c r="K104" s="10">
        <f t="shared" si="3"/>
        <v>0</v>
      </c>
      <c r="L104" s="10">
        <f t="shared" si="3"/>
        <v>0</v>
      </c>
      <c r="M104" s="10">
        <f t="shared" si="3"/>
        <v>0</v>
      </c>
      <c r="N104" s="10">
        <f t="shared" si="3"/>
        <v>0</v>
      </c>
      <c r="O104" s="10">
        <f t="shared" si="3"/>
        <v>0</v>
      </c>
      <c r="P104" s="10">
        <f t="shared" si="3"/>
        <v>0</v>
      </c>
      <c r="Q104" s="10">
        <f t="shared" si="3"/>
        <v>0</v>
      </c>
      <c r="R104" s="10">
        <f t="shared" si="3"/>
        <v>0</v>
      </c>
      <c r="S104" s="10">
        <f t="shared" si="3"/>
        <v>0</v>
      </c>
      <c r="T104" s="10">
        <f t="shared" si="3"/>
        <v>0</v>
      </c>
      <c r="U104" s="10">
        <f t="shared" si="3"/>
        <v>0</v>
      </c>
      <c r="V104" s="10">
        <f t="shared" si="3"/>
        <v>0</v>
      </c>
      <c r="W104" s="10">
        <f t="shared" si="3"/>
        <v>0</v>
      </c>
      <c r="X104" s="10">
        <f t="shared" si="3"/>
        <v>0</v>
      </c>
      <c r="Y104" s="10">
        <f t="shared" si="3"/>
        <v>0</v>
      </c>
      <c r="Z104" s="10">
        <f t="shared" si="3"/>
        <v>0</v>
      </c>
      <c r="AA104" s="10">
        <f t="shared" si="3"/>
        <v>0</v>
      </c>
      <c r="AB104" s="10">
        <f t="shared" si="3"/>
        <v>0</v>
      </c>
      <c r="AC104" s="10">
        <f t="shared" si="3"/>
        <v>0</v>
      </c>
      <c r="AD104" s="10">
        <f t="shared" si="3"/>
        <v>0</v>
      </c>
      <c r="AE104" s="10">
        <f t="shared" si="3"/>
        <v>0</v>
      </c>
    </row>
    <row r="105" spans="1:35" x14ac:dyDescent="0.25">
      <c r="A105" s="11">
        <v>7</v>
      </c>
      <c r="B105" s="10">
        <f t="shared" si="3"/>
        <v>0</v>
      </c>
      <c r="C105" s="10">
        <f t="shared" si="3"/>
        <v>0</v>
      </c>
      <c r="D105" s="10">
        <f t="shared" si="3"/>
        <v>0</v>
      </c>
      <c r="E105" s="10">
        <f t="shared" si="3"/>
        <v>0</v>
      </c>
      <c r="F105" s="10">
        <f t="shared" si="3"/>
        <v>0</v>
      </c>
      <c r="G105" s="10">
        <f t="shared" si="3"/>
        <v>0</v>
      </c>
      <c r="H105" s="10">
        <f t="shared" si="3"/>
        <v>0</v>
      </c>
      <c r="I105" s="10">
        <f t="shared" si="3"/>
        <v>0</v>
      </c>
      <c r="J105" s="10">
        <f t="shared" si="3"/>
        <v>0</v>
      </c>
      <c r="K105" s="10">
        <f t="shared" si="3"/>
        <v>0</v>
      </c>
      <c r="L105" s="10">
        <f t="shared" si="3"/>
        <v>0</v>
      </c>
      <c r="M105" s="10">
        <f t="shared" si="3"/>
        <v>0</v>
      </c>
      <c r="N105" s="10">
        <f t="shared" si="3"/>
        <v>0</v>
      </c>
      <c r="O105" s="10">
        <f t="shared" si="3"/>
        <v>0</v>
      </c>
      <c r="P105" s="10">
        <f t="shared" si="3"/>
        <v>0</v>
      </c>
      <c r="Q105" s="10">
        <f>Q40*Q73</f>
        <v>0</v>
      </c>
      <c r="R105" s="10">
        <f t="shared" si="3"/>
        <v>0</v>
      </c>
      <c r="S105" s="10">
        <f t="shared" si="3"/>
        <v>2650.5333738973941</v>
      </c>
      <c r="T105" s="10">
        <f t="shared" si="3"/>
        <v>0</v>
      </c>
      <c r="U105" s="10">
        <f t="shared" si="3"/>
        <v>0</v>
      </c>
      <c r="V105" s="10">
        <f t="shared" si="3"/>
        <v>0</v>
      </c>
      <c r="W105" s="10">
        <f t="shared" si="3"/>
        <v>0</v>
      </c>
      <c r="X105" s="10">
        <f t="shared" si="3"/>
        <v>0</v>
      </c>
      <c r="Y105" s="10">
        <f t="shared" si="3"/>
        <v>0</v>
      </c>
      <c r="Z105" s="10">
        <f t="shared" si="3"/>
        <v>0</v>
      </c>
      <c r="AA105" s="10">
        <f t="shared" si="3"/>
        <v>0</v>
      </c>
      <c r="AB105" s="10">
        <f t="shared" si="3"/>
        <v>0</v>
      </c>
      <c r="AC105" s="10">
        <f t="shared" si="3"/>
        <v>0</v>
      </c>
      <c r="AD105" s="10">
        <f t="shared" si="3"/>
        <v>0</v>
      </c>
      <c r="AE105" s="10">
        <f t="shared" si="3"/>
        <v>0</v>
      </c>
    </row>
    <row r="106" spans="1:35" x14ac:dyDescent="0.25">
      <c r="A106" s="11">
        <v>8</v>
      </c>
      <c r="B106" s="10">
        <f t="shared" si="3"/>
        <v>0</v>
      </c>
      <c r="C106" s="10">
        <f t="shared" si="3"/>
        <v>0</v>
      </c>
      <c r="D106" s="10">
        <f t="shared" si="3"/>
        <v>0</v>
      </c>
      <c r="E106" s="10">
        <f t="shared" si="3"/>
        <v>0</v>
      </c>
      <c r="F106" s="10">
        <f t="shared" si="3"/>
        <v>0</v>
      </c>
      <c r="G106" s="10">
        <f t="shared" si="3"/>
        <v>0</v>
      </c>
      <c r="H106" s="10">
        <f t="shared" si="3"/>
        <v>0</v>
      </c>
      <c r="I106" s="10">
        <f t="shared" si="3"/>
        <v>0</v>
      </c>
      <c r="J106" s="10">
        <f t="shared" si="3"/>
        <v>0</v>
      </c>
      <c r="K106" s="10">
        <f t="shared" si="3"/>
        <v>0</v>
      </c>
      <c r="L106" s="10">
        <f t="shared" si="3"/>
        <v>0</v>
      </c>
      <c r="M106" s="10">
        <f t="shared" si="3"/>
        <v>0</v>
      </c>
      <c r="N106" s="10">
        <f t="shared" si="3"/>
        <v>0</v>
      </c>
      <c r="O106" s="10">
        <f t="shared" si="3"/>
        <v>0</v>
      </c>
      <c r="P106" s="10">
        <f t="shared" si="3"/>
        <v>0</v>
      </c>
      <c r="Q106" s="10">
        <f t="shared" si="3"/>
        <v>0</v>
      </c>
      <c r="R106" s="10">
        <f t="shared" si="3"/>
        <v>0</v>
      </c>
      <c r="S106" s="10">
        <f t="shared" si="3"/>
        <v>17512.340022223729</v>
      </c>
      <c r="T106" s="10">
        <f t="shared" si="3"/>
        <v>0</v>
      </c>
      <c r="U106" s="10">
        <f t="shared" si="3"/>
        <v>0</v>
      </c>
      <c r="V106" s="10">
        <f t="shared" si="3"/>
        <v>0</v>
      </c>
      <c r="W106" s="10">
        <f t="shared" si="3"/>
        <v>0</v>
      </c>
      <c r="X106" s="10">
        <f t="shared" si="3"/>
        <v>0</v>
      </c>
      <c r="Y106" s="10">
        <f t="shared" si="3"/>
        <v>0</v>
      </c>
      <c r="Z106" s="10">
        <f t="shared" si="3"/>
        <v>0</v>
      </c>
      <c r="AA106" s="10">
        <f t="shared" si="3"/>
        <v>0</v>
      </c>
      <c r="AB106" s="10">
        <f t="shared" si="3"/>
        <v>0</v>
      </c>
      <c r="AC106" s="10">
        <f t="shared" si="3"/>
        <v>0</v>
      </c>
      <c r="AD106" s="10">
        <f t="shared" si="3"/>
        <v>0</v>
      </c>
      <c r="AE106" s="10">
        <f t="shared" si="3"/>
        <v>0</v>
      </c>
    </row>
    <row r="107" spans="1:35" x14ac:dyDescent="0.25">
      <c r="A107" s="11">
        <v>9</v>
      </c>
      <c r="B107" s="10">
        <f t="shared" si="3"/>
        <v>0</v>
      </c>
      <c r="C107" s="10">
        <f t="shared" si="3"/>
        <v>0</v>
      </c>
      <c r="D107" s="10">
        <f t="shared" si="3"/>
        <v>0</v>
      </c>
      <c r="E107" s="10">
        <f t="shared" si="3"/>
        <v>0</v>
      </c>
      <c r="F107" s="10">
        <f t="shared" si="3"/>
        <v>0</v>
      </c>
      <c r="G107" s="10">
        <f t="shared" si="3"/>
        <v>0</v>
      </c>
      <c r="H107" s="10">
        <f t="shared" si="3"/>
        <v>0</v>
      </c>
      <c r="I107" s="10">
        <f t="shared" si="3"/>
        <v>0</v>
      </c>
      <c r="J107" s="10">
        <f t="shared" si="3"/>
        <v>0</v>
      </c>
      <c r="K107" s="10">
        <f t="shared" si="3"/>
        <v>0</v>
      </c>
      <c r="L107" s="10">
        <f t="shared" si="3"/>
        <v>0</v>
      </c>
      <c r="M107" s="10">
        <f t="shared" si="3"/>
        <v>0</v>
      </c>
      <c r="N107" s="10">
        <f t="shared" si="3"/>
        <v>0</v>
      </c>
      <c r="O107" s="10">
        <f t="shared" si="3"/>
        <v>0</v>
      </c>
      <c r="P107" s="10">
        <f t="shared" si="3"/>
        <v>0</v>
      </c>
      <c r="Q107" s="10">
        <f t="shared" si="3"/>
        <v>0</v>
      </c>
      <c r="R107" s="10">
        <f t="shared" si="3"/>
        <v>0</v>
      </c>
      <c r="S107" s="10">
        <f t="shared" si="3"/>
        <v>71043.772728871088</v>
      </c>
      <c r="T107" s="10">
        <f t="shared" si="3"/>
        <v>0</v>
      </c>
      <c r="U107" s="10">
        <f t="shared" si="3"/>
        <v>0</v>
      </c>
      <c r="V107" s="10">
        <f t="shared" si="3"/>
        <v>0</v>
      </c>
      <c r="W107" s="10">
        <f t="shared" si="3"/>
        <v>0</v>
      </c>
      <c r="X107" s="10">
        <f t="shared" si="3"/>
        <v>0</v>
      </c>
      <c r="Y107" s="10">
        <f t="shared" si="3"/>
        <v>0</v>
      </c>
      <c r="Z107" s="10">
        <f t="shared" si="3"/>
        <v>0</v>
      </c>
      <c r="AA107" s="10">
        <f t="shared" si="3"/>
        <v>0</v>
      </c>
      <c r="AB107" s="10">
        <f t="shared" si="3"/>
        <v>0</v>
      </c>
      <c r="AC107" s="10">
        <f t="shared" si="3"/>
        <v>0</v>
      </c>
      <c r="AD107" s="10">
        <f t="shared" si="3"/>
        <v>0</v>
      </c>
      <c r="AE107" s="10">
        <f t="shared" si="3"/>
        <v>0</v>
      </c>
    </row>
    <row r="108" spans="1:35" x14ac:dyDescent="0.25">
      <c r="A108" s="11">
        <v>10</v>
      </c>
      <c r="B108" s="10">
        <f t="shared" si="3"/>
        <v>0</v>
      </c>
      <c r="C108" s="10">
        <f t="shared" si="3"/>
        <v>0</v>
      </c>
      <c r="D108" s="10">
        <f t="shared" si="3"/>
        <v>0</v>
      </c>
      <c r="E108" s="10">
        <f t="shared" si="3"/>
        <v>0</v>
      </c>
      <c r="F108" s="10">
        <f t="shared" si="3"/>
        <v>0</v>
      </c>
      <c r="G108" s="10">
        <f t="shared" si="3"/>
        <v>0</v>
      </c>
      <c r="H108" s="10">
        <f t="shared" si="3"/>
        <v>0</v>
      </c>
      <c r="I108" s="10">
        <f t="shared" si="3"/>
        <v>0</v>
      </c>
      <c r="J108" s="10">
        <f t="shared" si="3"/>
        <v>0</v>
      </c>
      <c r="K108" s="10">
        <f t="shared" si="3"/>
        <v>0</v>
      </c>
      <c r="L108" s="10">
        <f t="shared" si="3"/>
        <v>0</v>
      </c>
      <c r="M108" s="10">
        <f t="shared" si="3"/>
        <v>0</v>
      </c>
      <c r="N108" s="10">
        <f t="shared" si="3"/>
        <v>0</v>
      </c>
      <c r="O108" s="10">
        <f t="shared" si="3"/>
        <v>0</v>
      </c>
      <c r="P108" s="10">
        <f t="shared" si="3"/>
        <v>0</v>
      </c>
      <c r="Q108" s="10">
        <f t="shared" si="3"/>
        <v>0</v>
      </c>
      <c r="R108" s="10">
        <f t="shared" ref="R108:AE108" si="4">R43*R76</f>
        <v>0</v>
      </c>
      <c r="S108" s="10">
        <f t="shared" si="4"/>
        <v>68332.174100810822</v>
      </c>
      <c r="T108" s="10">
        <f t="shared" si="4"/>
        <v>0</v>
      </c>
      <c r="U108" s="10">
        <f t="shared" si="4"/>
        <v>0</v>
      </c>
      <c r="V108" s="10">
        <f t="shared" si="4"/>
        <v>0</v>
      </c>
      <c r="W108" s="10">
        <f t="shared" si="4"/>
        <v>0</v>
      </c>
      <c r="X108" s="10">
        <f t="shared" si="4"/>
        <v>0</v>
      </c>
      <c r="Y108" s="10">
        <f t="shared" si="4"/>
        <v>0</v>
      </c>
      <c r="Z108" s="10">
        <f t="shared" si="4"/>
        <v>0</v>
      </c>
      <c r="AA108" s="10">
        <f t="shared" si="4"/>
        <v>0</v>
      </c>
      <c r="AB108" s="10">
        <f t="shared" si="4"/>
        <v>0</v>
      </c>
      <c r="AC108" s="10">
        <f t="shared" si="4"/>
        <v>0</v>
      </c>
      <c r="AD108" s="10">
        <f t="shared" si="4"/>
        <v>0</v>
      </c>
      <c r="AE108" s="10">
        <f t="shared" si="4"/>
        <v>0</v>
      </c>
    </row>
    <row r="109" spans="1:35" x14ac:dyDescent="0.25">
      <c r="A109" s="11">
        <v>11</v>
      </c>
      <c r="B109" s="10">
        <f t="shared" ref="B109:AE117" si="5">B44*B77</f>
        <v>0</v>
      </c>
      <c r="C109" s="10">
        <f t="shared" si="5"/>
        <v>0</v>
      </c>
      <c r="D109" s="10">
        <f t="shared" si="5"/>
        <v>0</v>
      </c>
      <c r="E109" s="10">
        <f t="shared" si="5"/>
        <v>0</v>
      </c>
      <c r="F109" s="10">
        <f t="shared" si="5"/>
        <v>0</v>
      </c>
      <c r="G109" s="10">
        <f t="shared" si="5"/>
        <v>0</v>
      </c>
      <c r="H109" s="10">
        <f t="shared" si="5"/>
        <v>0</v>
      </c>
      <c r="I109" s="10">
        <f t="shared" si="5"/>
        <v>0</v>
      </c>
      <c r="J109" s="10">
        <f t="shared" si="5"/>
        <v>0</v>
      </c>
      <c r="K109" s="10">
        <f t="shared" si="5"/>
        <v>0</v>
      </c>
      <c r="L109" s="10">
        <f t="shared" si="5"/>
        <v>0</v>
      </c>
      <c r="M109" s="10">
        <f t="shared" si="5"/>
        <v>0</v>
      </c>
      <c r="N109" s="10">
        <f t="shared" si="5"/>
        <v>0</v>
      </c>
      <c r="O109" s="10">
        <f t="shared" si="5"/>
        <v>0</v>
      </c>
      <c r="P109" s="10">
        <f t="shared" si="5"/>
        <v>0</v>
      </c>
      <c r="Q109" s="10">
        <f t="shared" si="5"/>
        <v>0</v>
      </c>
      <c r="R109" s="10">
        <f t="shared" si="5"/>
        <v>0</v>
      </c>
      <c r="S109" s="10">
        <f t="shared" si="5"/>
        <v>840363.33770375641</v>
      </c>
      <c r="T109" s="10">
        <f t="shared" si="5"/>
        <v>0</v>
      </c>
      <c r="U109" s="10">
        <f t="shared" si="5"/>
        <v>0</v>
      </c>
      <c r="V109" s="10">
        <f t="shared" si="5"/>
        <v>0</v>
      </c>
      <c r="W109" s="10">
        <f t="shared" si="5"/>
        <v>0</v>
      </c>
      <c r="X109" s="10">
        <f t="shared" si="5"/>
        <v>0</v>
      </c>
      <c r="Y109" s="10">
        <f t="shared" si="5"/>
        <v>0</v>
      </c>
      <c r="Z109" s="10">
        <f t="shared" si="5"/>
        <v>0</v>
      </c>
      <c r="AA109" s="10">
        <f t="shared" si="5"/>
        <v>0</v>
      </c>
      <c r="AB109" s="10">
        <f t="shared" si="5"/>
        <v>0</v>
      </c>
      <c r="AC109" s="10">
        <f t="shared" si="5"/>
        <v>0</v>
      </c>
      <c r="AD109" s="10">
        <f t="shared" si="5"/>
        <v>0</v>
      </c>
      <c r="AE109" s="10">
        <f t="shared" si="5"/>
        <v>0</v>
      </c>
    </row>
    <row r="110" spans="1:35" x14ac:dyDescent="0.25">
      <c r="A110" s="11">
        <v>12</v>
      </c>
      <c r="B110" s="10">
        <f t="shared" si="5"/>
        <v>0</v>
      </c>
      <c r="C110" s="10">
        <f t="shared" si="5"/>
        <v>0</v>
      </c>
      <c r="D110" s="10">
        <f t="shared" si="5"/>
        <v>0</v>
      </c>
      <c r="E110" s="10">
        <f t="shared" si="5"/>
        <v>0</v>
      </c>
      <c r="F110" s="10">
        <f t="shared" si="5"/>
        <v>0</v>
      </c>
      <c r="G110" s="10">
        <f t="shared" si="5"/>
        <v>0</v>
      </c>
      <c r="H110" s="10">
        <f t="shared" si="5"/>
        <v>0</v>
      </c>
      <c r="I110" s="10">
        <f t="shared" si="5"/>
        <v>0</v>
      </c>
      <c r="J110" s="10">
        <f t="shared" si="5"/>
        <v>0</v>
      </c>
      <c r="K110" s="10">
        <f t="shared" si="5"/>
        <v>0</v>
      </c>
      <c r="L110" s="10">
        <f t="shared" si="5"/>
        <v>0</v>
      </c>
      <c r="M110" s="10">
        <f t="shared" si="5"/>
        <v>0</v>
      </c>
      <c r="N110" s="10">
        <f t="shared" si="5"/>
        <v>0</v>
      </c>
      <c r="O110" s="10">
        <f t="shared" si="5"/>
        <v>0</v>
      </c>
      <c r="P110" s="10">
        <f t="shared" si="5"/>
        <v>0</v>
      </c>
      <c r="Q110" s="10">
        <f t="shared" si="5"/>
        <v>0</v>
      </c>
      <c r="R110" s="10">
        <f t="shared" si="5"/>
        <v>0</v>
      </c>
      <c r="S110" s="10">
        <f t="shared" si="5"/>
        <v>2164636.5580613478</v>
      </c>
      <c r="T110" s="10">
        <f t="shared" si="5"/>
        <v>0</v>
      </c>
      <c r="U110" s="10">
        <f t="shared" si="5"/>
        <v>0</v>
      </c>
      <c r="V110" s="10">
        <f t="shared" si="5"/>
        <v>0</v>
      </c>
      <c r="W110" s="10">
        <f t="shared" si="5"/>
        <v>0</v>
      </c>
      <c r="X110" s="10">
        <f t="shared" si="5"/>
        <v>0</v>
      </c>
      <c r="Y110" s="10">
        <f t="shared" si="5"/>
        <v>0</v>
      </c>
      <c r="Z110" s="10">
        <f t="shared" si="5"/>
        <v>0</v>
      </c>
      <c r="AA110" s="10">
        <f t="shared" si="5"/>
        <v>0</v>
      </c>
      <c r="AB110" s="10">
        <f t="shared" si="5"/>
        <v>0</v>
      </c>
      <c r="AC110" s="10">
        <f t="shared" si="5"/>
        <v>0</v>
      </c>
      <c r="AD110" s="10">
        <f t="shared" si="5"/>
        <v>0</v>
      </c>
      <c r="AE110" s="10">
        <f t="shared" si="5"/>
        <v>0</v>
      </c>
    </row>
    <row r="111" spans="1:35" x14ac:dyDescent="0.25">
      <c r="A111" s="11">
        <v>13</v>
      </c>
      <c r="B111" s="10">
        <f t="shared" si="5"/>
        <v>0</v>
      </c>
      <c r="C111" s="10">
        <f t="shared" si="5"/>
        <v>0</v>
      </c>
      <c r="D111" s="10">
        <f t="shared" si="5"/>
        <v>0</v>
      </c>
      <c r="E111" s="10">
        <f t="shared" si="5"/>
        <v>0</v>
      </c>
      <c r="F111" s="10">
        <f t="shared" si="5"/>
        <v>0</v>
      </c>
      <c r="G111" s="10">
        <f t="shared" si="5"/>
        <v>0</v>
      </c>
      <c r="H111" s="10">
        <f t="shared" si="5"/>
        <v>0</v>
      </c>
      <c r="I111" s="10">
        <f t="shared" si="5"/>
        <v>0</v>
      </c>
      <c r="J111" s="10">
        <f t="shared" si="5"/>
        <v>0</v>
      </c>
      <c r="K111" s="10">
        <f t="shared" si="5"/>
        <v>0</v>
      </c>
      <c r="L111" s="10">
        <f t="shared" si="5"/>
        <v>0</v>
      </c>
      <c r="M111" s="10">
        <f t="shared" si="5"/>
        <v>0</v>
      </c>
      <c r="N111" s="10">
        <f t="shared" si="5"/>
        <v>0</v>
      </c>
      <c r="O111" s="10">
        <f t="shared" si="5"/>
        <v>0</v>
      </c>
      <c r="P111" s="10">
        <f t="shared" si="5"/>
        <v>0</v>
      </c>
      <c r="Q111" s="10">
        <f t="shared" si="5"/>
        <v>0</v>
      </c>
      <c r="R111" s="10">
        <f t="shared" si="5"/>
        <v>0</v>
      </c>
      <c r="S111" s="10">
        <f t="shared" si="5"/>
        <v>3581337.1225711294</v>
      </c>
      <c r="T111" s="10">
        <f t="shared" si="5"/>
        <v>0</v>
      </c>
      <c r="U111" s="10">
        <f t="shared" si="5"/>
        <v>0</v>
      </c>
      <c r="V111" s="10">
        <f t="shared" si="5"/>
        <v>0</v>
      </c>
      <c r="W111" s="10">
        <f t="shared" si="5"/>
        <v>0</v>
      </c>
      <c r="X111" s="10">
        <f t="shared" si="5"/>
        <v>0</v>
      </c>
      <c r="Y111" s="10">
        <f t="shared" si="5"/>
        <v>0</v>
      </c>
      <c r="Z111" s="10">
        <f t="shared" si="5"/>
        <v>0</v>
      </c>
      <c r="AA111" s="10">
        <f t="shared" si="5"/>
        <v>0</v>
      </c>
      <c r="AB111" s="10">
        <f t="shared" si="5"/>
        <v>0</v>
      </c>
      <c r="AC111" s="10">
        <f t="shared" si="5"/>
        <v>0</v>
      </c>
      <c r="AD111" s="10">
        <f t="shared" si="5"/>
        <v>0</v>
      </c>
      <c r="AE111" s="10">
        <f t="shared" si="5"/>
        <v>0</v>
      </c>
    </row>
    <row r="112" spans="1:35" x14ac:dyDescent="0.25">
      <c r="A112" s="11">
        <v>14</v>
      </c>
      <c r="B112" s="10">
        <f t="shared" si="5"/>
        <v>0</v>
      </c>
      <c r="C112" s="10">
        <f t="shared" si="5"/>
        <v>0</v>
      </c>
      <c r="D112" s="10">
        <f t="shared" si="5"/>
        <v>0</v>
      </c>
      <c r="E112" s="10">
        <f t="shared" si="5"/>
        <v>0</v>
      </c>
      <c r="F112" s="10">
        <f t="shared" si="5"/>
        <v>0</v>
      </c>
      <c r="G112" s="10">
        <f t="shared" si="5"/>
        <v>0</v>
      </c>
      <c r="H112" s="10">
        <f t="shared" si="5"/>
        <v>0</v>
      </c>
      <c r="I112" s="10">
        <f t="shared" si="5"/>
        <v>0</v>
      </c>
      <c r="J112" s="10">
        <f t="shared" si="5"/>
        <v>0</v>
      </c>
      <c r="K112" s="10">
        <f t="shared" si="5"/>
        <v>0</v>
      </c>
      <c r="L112" s="10">
        <f t="shared" si="5"/>
        <v>0</v>
      </c>
      <c r="M112" s="10">
        <f t="shared" si="5"/>
        <v>0</v>
      </c>
      <c r="N112" s="10">
        <f t="shared" si="5"/>
        <v>0</v>
      </c>
      <c r="O112" s="10">
        <f t="shared" si="5"/>
        <v>0</v>
      </c>
      <c r="P112" s="10">
        <f t="shared" si="5"/>
        <v>0</v>
      </c>
      <c r="Q112" s="10">
        <f t="shared" si="5"/>
        <v>0</v>
      </c>
      <c r="R112" s="10">
        <f t="shared" si="5"/>
        <v>0</v>
      </c>
      <c r="S112" s="10">
        <f t="shared" si="5"/>
        <v>3428006.135126425</v>
      </c>
      <c r="T112" s="10">
        <f t="shared" si="5"/>
        <v>0</v>
      </c>
      <c r="U112" s="10">
        <f t="shared" si="5"/>
        <v>0</v>
      </c>
      <c r="V112" s="10">
        <f t="shared" si="5"/>
        <v>0</v>
      </c>
      <c r="W112" s="10">
        <f t="shared" si="5"/>
        <v>0</v>
      </c>
      <c r="X112" s="10">
        <f t="shared" si="5"/>
        <v>0</v>
      </c>
      <c r="Y112" s="10">
        <f t="shared" si="5"/>
        <v>0</v>
      </c>
      <c r="Z112" s="10">
        <f t="shared" si="5"/>
        <v>0</v>
      </c>
      <c r="AA112" s="10">
        <f t="shared" si="5"/>
        <v>0</v>
      </c>
      <c r="AB112" s="10">
        <f t="shared" si="5"/>
        <v>0</v>
      </c>
      <c r="AC112" s="10">
        <f t="shared" si="5"/>
        <v>0</v>
      </c>
      <c r="AD112" s="10">
        <f t="shared" si="5"/>
        <v>0</v>
      </c>
      <c r="AE112" s="10">
        <f t="shared" si="5"/>
        <v>0</v>
      </c>
    </row>
    <row r="113" spans="1:31" x14ac:dyDescent="0.25">
      <c r="A113" s="11">
        <v>15</v>
      </c>
      <c r="B113" s="10">
        <f t="shared" si="5"/>
        <v>0</v>
      </c>
      <c r="C113" s="10">
        <f t="shared" si="5"/>
        <v>0</v>
      </c>
      <c r="D113" s="10">
        <f t="shared" si="5"/>
        <v>0</v>
      </c>
      <c r="E113" s="10">
        <f t="shared" si="5"/>
        <v>0</v>
      </c>
      <c r="F113" s="10">
        <f t="shared" si="5"/>
        <v>0</v>
      </c>
      <c r="G113" s="10">
        <f t="shared" si="5"/>
        <v>0</v>
      </c>
      <c r="H113" s="10">
        <f t="shared" si="5"/>
        <v>0</v>
      </c>
      <c r="I113" s="10">
        <f t="shared" si="5"/>
        <v>0</v>
      </c>
      <c r="J113" s="10">
        <f t="shared" si="5"/>
        <v>0</v>
      </c>
      <c r="K113" s="10">
        <f t="shared" si="5"/>
        <v>0</v>
      </c>
      <c r="L113" s="10">
        <f t="shared" si="5"/>
        <v>0</v>
      </c>
      <c r="M113" s="10">
        <f t="shared" si="5"/>
        <v>0</v>
      </c>
      <c r="N113" s="10">
        <f t="shared" si="5"/>
        <v>0</v>
      </c>
      <c r="O113" s="10">
        <f t="shared" si="5"/>
        <v>0</v>
      </c>
      <c r="P113" s="10">
        <f t="shared" si="5"/>
        <v>0</v>
      </c>
      <c r="Q113" s="10">
        <f t="shared" si="5"/>
        <v>0</v>
      </c>
      <c r="R113" s="10">
        <f t="shared" si="5"/>
        <v>0</v>
      </c>
      <c r="S113" s="10">
        <f t="shared" si="5"/>
        <v>2253622.1663968023</v>
      </c>
      <c r="T113" s="10">
        <f t="shared" si="5"/>
        <v>0</v>
      </c>
      <c r="U113" s="10">
        <f t="shared" si="5"/>
        <v>0</v>
      </c>
      <c r="V113" s="10">
        <f t="shared" si="5"/>
        <v>0</v>
      </c>
      <c r="W113" s="10">
        <f t="shared" si="5"/>
        <v>0</v>
      </c>
      <c r="X113" s="10">
        <f t="shared" si="5"/>
        <v>0</v>
      </c>
      <c r="Y113" s="10">
        <f t="shared" si="5"/>
        <v>0</v>
      </c>
      <c r="Z113" s="10">
        <f t="shared" si="5"/>
        <v>0</v>
      </c>
      <c r="AA113" s="10">
        <f t="shared" si="5"/>
        <v>0</v>
      </c>
      <c r="AB113" s="10">
        <f t="shared" si="5"/>
        <v>0</v>
      </c>
      <c r="AC113" s="10">
        <f t="shared" si="5"/>
        <v>0</v>
      </c>
      <c r="AD113" s="10">
        <f t="shared" si="5"/>
        <v>0</v>
      </c>
      <c r="AE113" s="10">
        <f t="shared" si="5"/>
        <v>0</v>
      </c>
    </row>
    <row r="114" spans="1:31" x14ac:dyDescent="0.25">
      <c r="A114" s="11">
        <v>16</v>
      </c>
      <c r="B114" s="10">
        <f t="shared" si="5"/>
        <v>0</v>
      </c>
      <c r="C114" s="10">
        <f t="shared" si="5"/>
        <v>0</v>
      </c>
      <c r="D114" s="10">
        <f t="shared" si="5"/>
        <v>0</v>
      </c>
      <c r="E114" s="10">
        <f t="shared" si="5"/>
        <v>0</v>
      </c>
      <c r="F114" s="10">
        <f t="shared" si="5"/>
        <v>0</v>
      </c>
      <c r="G114" s="10">
        <f t="shared" si="5"/>
        <v>0</v>
      </c>
      <c r="H114" s="10">
        <f t="shared" si="5"/>
        <v>0</v>
      </c>
      <c r="I114" s="10">
        <f t="shared" si="5"/>
        <v>0</v>
      </c>
      <c r="J114" s="10">
        <f t="shared" si="5"/>
        <v>0</v>
      </c>
      <c r="K114" s="10">
        <f t="shared" si="5"/>
        <v>0</v>
      </c>
      <c r="L114" s="10">
        <f t="shared" si="5"/>
        <v>0</v>
      </c>
      <c r="M114" s="10">
        <f t="shared" si="5"/>
        <v>0</v>
      </c>
      <c r="N114" s="10">
        <f t="shared" si="5"/>
        <v>0</v>
      </c>
      <c r="O114" s="10">
        <f t="shared" si="5"/>
        <v>0</v>
      </c>
      <c r="P114" s="10">
        <f t="shared" si="5"/>
        <v>0</v>
      </c>
      <c r="Q114" s="10">
        <f t="shared" si="5"/>
        <v>0</v>
      </c>
      <c r="R114" s="10">
        <f t="shared" si="5"/>
        <v>0</v>
      </c>
      <c r="S114" s="10">
        <f t="shared" si="5"/>
        <v>1760018.3253917897</v>
      </c>
      <c r="T114" s="10">
        <f t="shared" si="5"/>
        <v>0</v>
      </c>
      <c r="U114" s="10">
        <f t="shared" si="5"/>
        <v>0</v>
      </c>
      <c r="V114" s="10">
        <f t="shared" si="5"/>
        <v>0</v>
      </c>
      <c r="W114" s="10">
        <f t="shared" si="5"/>
        <v>0</v>
      </c>
      <c r="X114" s="10">
        <f t="shared" si="5"/>
        <v>0</v>
      </c>
      <c r="Y114" s="10">
        <f t="shared" si="5"/>
        <v>0</v>
      </c>
      <c r="Z114" s="10">
        <f t="shared" si="5"/>
        <v>0</v>
      </c>
      <c r="AA114" s="10">
        <f t="shared" si="5"/>
        <v>0</v>
      </c>
      <c r="AB114" s="10">
        <f t="shared" si="5"/>
        <v>0</v>
      </c>
      <c r="AC114" s="10">
        <f t="shared" si="5"/>
        <v>0</v>
      </c>
      <c r="AD114" s="10">
        <f t="shared" si="5"/>
        <v>0</v>
      </c>
      <c r="AE114" s="10">
        <f t="shared" si="5"/>
        <v>0</v>
      </c>
    </row>
    <row r="115" spans="1:31" x14ac:dyDescent="0.25">
      <c r="A115" s="11">
        <v>17</v>
      </c>
      <c r="B115" s="10">
        <f t="shared" si="5"/>
        <v>0</v>
      </c>
      <c r="C115" s="10">
        <f t="shared" si="5"/>
        <v>0</v>
      </c>
      <c r="D115" s="10">
        <f t="shared" si="5"/>
        <v>0</v>
      </c>
      <c r="E115" s="10">
        <f t="shared" si="5"/>
        <v>0</v>
      </c>
      <c r="F115" s="10">
        <f t="shared" si="5"/>
        <v>0</v>
      </c>
      <c r="G115" s="10">
        <f t="shared" si="5"/>
        <v>0</v>
      </c>
      <c r="H115" s="10">
        <f t="shared" si="5"/>
        <v>0</v>
      </c>
      <c r="I115" s="10">
        <f t="shared" si="5"/>
        <v>0</v>
      </c>
      <c r="J115" s="10">
        <f t="shared" si="5"/>
        <v>0</v>
      </c>
      <c r="K115" s="10">
        <f t="shared" si="5"/>
        <v>0</v>
      </c>
      <c r="L115" s="10">
        <f t="shared" si="5"/>
        <v>0</v>
      </c>
      <c r="M115" s="10">
        <f t="shared" si="5"/>
        <v>0</v>
      </c>
      <c r="N115" s="10">
        <f t="shared" si="5"/>
        <v>0</v>
      </c>
      <c r="O115" s="10">
        <f t="shared" si="5"/>
        <v>0</v>
      </c>
      <c r="P115" s="10">
        <f t="shared" si="5"/>
        <v>0</v>
      </c>
      <c r="Q115" s="10">
        <f t="shared" si="5"/>
        <v>0</v>
      </c>
      <c r="R115" s="10">
        <f t="shared" si="5"/>
        <v>0</v>
      </c>
      <c r="S115" s="10">
        <f t="shared" si="5"/>
        <v>782445.13349489402</v>
      </c>
      <c r="T115" s="10">
        <f t="shared" si="5"/>
        <v>0</v>
      </c>
      <c r="U115" s="10">
        <f t="shared" si="5"/>
        <v>0</v>
      </c>
      <c r="V115" s="10">
        <f t="shared" si="5"/>
        <v>0</v>
      </c>
      <c r="W115" s="10">
        <f t="shared" si="5"/>
        <v>0</v>
      </c>
      <c r="X115" s="10">
        <f t="shared" si="5"/>
        <v>0</v>
      </c>
      <c r="Y115" s="10">
        <f t="shared" si="5"/>
        <v>0</v>
      </c>
      <c r="Z115" s="10">
        <f t="shared" si="5"/>
        <v>0</v>
      </c>
      <c r="AA115" s="10">
        <f t="shared" si="5"/>
        <v>0</v>
      </c>
      <c r="AB115" s="10">
        <f t="shared" si="5"/>
        <v>0</v>
      </c>
      <c r="AC115" s="10">
        <f t="shared" si="5"/>
        <v>0</v>
      </c>
      <c r="AD115" s="10">
        <f t="shared" si="5"/>
        <v>0</v>
      </c>
      <c r="AE115" s="10">
        <f t="shared" si="5"/>
        <v>0</v>
      </c>
    </row>
    <row r="116" spans="1:31" x14ac:dyDescent="0.25">
      <c r="A116" s="11">
        <v>18</v>
      </c>
      <c r="B116" s="10">
        <f t="shared" si="5"/>
        <v>106063.22497341144</v>
      </c>
      <c r="C116" s="10">
        <f t="shared" si="5"/>
        <v>637050.12309360493</v>
      </c>
      <c r="D116" s="10">
        <f t="shared" si="5"/>
        <v>782524.38829481101</v>
      </c>
      <c r="E116" s="10">
        <f t="shared" si="5"/>
        <v>572923.8836153606</v>
      </c>
      <c r="F116" s="10">
        <f t="shared" si="5"/>
        <v>337906.68895630742</v>
      </c>
      <c r="G116" s="10">
        <f t="shared" si="5"/>
        <v>313906.55438801245</v>
      </c>
      <c r="H116" s="10">
        <f t="shared" si="5"/>
        <v>362214.52726647718</v>
      </c>
      <c r="I116" s="10">
        <f t="shared" si="5"/>
        <v>513893.09108777146</v>
      </c>
      <c r="J116" s="10">
        <f t="shared" si="5"/>
        <v>396500.10483705893</v>
      </c>
      <c r="K116" s="10">
        <f t="shared" si="5"/>
        <v>137211.61163316856</v>
      </c>
      <c r="L116" s="10">
        <f t="shared" si="5"/>
        <v>684877.80662400101</v>
      </c>
      <c r="M116" s="10">
        <f t="shared" si="5"/>
        <v>808309.19396112929</v>
      </c>
      <c r="N116" s="10">
        <f t="shared" si="5"/>
        <v>830266.06082960055</v>
      </c>
      <c r="O116" s="10">
        <f t="shared" si="5"/>
        <v>627297.80558424036</v>
      </c>
      <c r="P116" s="10">
        <f t="shared" si="5"/>
        <v>408919.54238780681</v>
      </c>
      <c r="Q116" s="10">
        <f t="shared" si="5"/>
        <v>378078.43555765424</v>
      </c>
      <c r="R116" s="10">
        <f t="shared" si="5"/>
        <v>275457.21804437647</v>
      </c>
      <c r="S116" s="10">
        <f t="shared" si="5"/>
        <v>0</v>
      </c>
      <c r="T116" s="10">
        <f t="shared" si="5"/>
        <v>194318.59265997718</v>
      </c>
      <c r="U116" s="10">
        <f t="shared" si="5"/>
        <v>443854.48513482732</v>
      </c>
      <c r="V116" s="10">
        <f t="shared" si="5"/>
        <v>726541.3909609929</v>
      </c>
      <c r="W116" s="10">
        <f t="shared" si="5"/>
        <v>784098.3773895097</v>
      </c>
      <c r="X116" s="10">
        <f t="shared" si="5"/>
        <v>820859.8645562852</v>
      </c>
      <c r="Y116" s="10">
        <f t="shared" si="5"/>
        <v>426520.69982964819</v>
      </c>
      <c r="Z116" s="10">
        <f t="shared" si="5"/>
        <v>521324.11514876335</v>
      </c>
      <c r="AA116" s="10">
        <f t="shared" si="5"/>
        <v>826228.28230951016</v>
      </c>
      <c r="AB116" s="10">
        <f t="shared" si="5"/>
        <v>546444.31504419527</v>
      </c>
      <c r="AC116" s="10">
        <f t="shared" si="5"/>
        <v>553080.49682770972</v>
      </c>
      <c r="AD116" s="10">
        <f t="shared" si="5"/>
        <v>593134.27666310733</v>
      </c>
      <c r="AE116" s="10">
        <f t="shared" si="5"/>
        <v>691073.34895319014</v>
      </c>
    </row>
    <row r="117" spans="1:31" x14ac:dyDescent="0.25">
      <c r="A117" s="11">
        <v>19</v>
      </c>
      <c r="B117" s="10">
        <f t="shared" si="5"/>
        <v>0</v>
      </c>
      <c r="C117" s="10">
        <f t="shared" si="5"/>
        <v>0</v>
      </c>
      <c r="D117" s="10">
        <f t="shared" si="5"/>
        <v>0</v>
      </c>
      <c r="E117" s="10">
        <f t="shared" si="5"/>
        <v>0</v>
      </c>
      <c r="F117" s="10">
        <f t="shared" si="5"/>
        <v>0</v>
      </c>
      <c r="G117" s="10">
        <f t="shared" si="5"/>
        <v>0</v>
      </c>
      <c r="H117" s="10">
        <f t="shared" si="5"/>
        <v>0</v>
      </c>
      <c r="I117" s="10">
        <f t="shared" si="5"/>
        <v>0</v>
      </c>
      <c r="J117" s="10">
        <f t="shared" si="5"/>
        <v>0</v>
      </c>
      <c r="K117" s="10">
        <f t="shared" si="5"/>
        <v>0</v>
      </c>
      <c r="L117" s="10">
        <f t="shared" si="5"/>
        <v>0</v>
      </c>
      <c r="M117" s="10">
        <f t="shared" si="5"/>
        <v>0</v>
      </c>
      <c r="N117" s="10">
        <f t="shared" si="5"/>
        <v>0</v>
      </c>
      <c r="O117" s="10">
        <f t="shared" si="5"/>
        <v>0</v>
      </c>
      <c r="P117" s="10">
        <f t="shared" si="5"/>
        <v>0</v>
      </c>
      <c r="Q117" s="10">
        <f t="shared" ref="Q117:AE117" si="6">Q52*Q85</f>
        <v>0</v>
      </c>
      <c r="R117" s="10">
        <f t="shared" si="6"/>
        <v>0</v>
      </c>
      <c r="S117" s="10">
        <f t="shared" si="6"/>
        <v>95972.242100163479</v>
      </c>
      <c r="T117" s="10">
        <f t="shared" si="6"/>
        <v>0</v>
      </c>
      <c r="U117" s="10">
        <f t="shared" si="6"/>
        <v>0</v>
      </c>
      <c r="V117" s="10">
        <f t="shared" si="6"/>
        <v>0</v>
      </c>
      <c r="W117" s="10">
        <f t="shared" si="6"/>
        <v>0</v>
      </c>
      <c r="X117" s="10">
        <f t="shared" si="6"/>
        <v>0</v>
      </c>
      <c r="Y117" s="10">
        <f t="shared" si="6"/>
        <v>0</v>
      </c>
      <c r="Z117" s="10">
        <f t="shared" si="6"/>
        <v>0</v>
      </c>
      <c r="AA117" s="10">
        <f t="shared" si="6"/>
        <v>0</v>
      </c>
      <c r="AB117" s="10">
        <f t="shared" si="6"/>
        <v>0</v>
      </c>
      <c r="AC117" s="10">
        <f t="shared" si="6"/>
        <v>0</v>
      </c>
      <c r="AD117" s="10">
        <f t="shared" si="6"/>
        <v>0</v>
      </c>
      <c r="AE117" s="10">
        <f t="shared" si="6"/>
        <v>0</v>
      </c>
    </row>
    <row r="118" spans="1:31" x14ac:dyDescent="0.25">
      <c r="A118" s="11">
        <v>20</v>
      </c>
      <c r="B118" s="10">
        <f t="shared" ref="B118:AE126" si="7">B53*B86</f>
        <v>0</v>
      </c>
      <c r="C118" s="10">
        <f t="shared" si="7"/>
        <v>0</v>
      </c>
      <c r="D118" s="10">
        <f t="shared" si="7"/>
        <v>0</v>
      </c>
      <c r="E118" s="10">
        <f t="shared" si="7"/>
        <v>0</v>
      </c>
      <c r="F118" s="10">
        <f t="shared" si="7"/>
        <v>0</v>
      </c>
      <c r="G118" s="10">
        <f t="shared" si="7"/>
        <v>0</v>
      </c>
      <c r="H118" s="10">
        <f t="shared" si="7"/>
        <v>0</v>
      </c>
      <c r="I118" s="10">
        <f t="shared" si="7"/>
        <v>0</v>
      </c>
      <c r="J118" s="10">
        <f t="shared" si="7"/>
        <v>0</v>
      </c>
      <c r="K118" s="10">
        <f t="shared" si="7"/>
        <v>0</v>
      </c>
      <c r="L118" s="10">
        <f t="shared" si="7"/>
        <v>0</v>
      </c>
      <c r="M118" s="10">
        <f t="shared" si="7"/>
        <v>0</v>
      </c>
      <c r="N118" s="10">
        <f t="shared" si="7"/>
        <v>0</v>
      </c>
      <c r="O118" s="10">
        <f t="shared" si="7"/>
        <v>0</v>
      </c>
      <c r="P118" s="10">
        <f t="shared" si="7"/>
        <v>0</v>
      </c>
      <c r="Q118" s="10">
        <f t="shared" si="7"/>
        <v>0</v>
      </c>
      <c r="R118" s="10">
        <f t="shared" si="7"/>
        <v>0</v>
      </c>
      <c r="S118" s="10">
        <f t="shared" si="7"/>
        <v>63242.355057687528</v>
      </c>
      <c r="T118" s="10">
        <f t="shared" si="7"/>
        <v>0</v>
      </c>
      <c r="U118" s="10">
        <f t="shared" si="7"/>
        <v>0</v>
      </c>
      <c r="V118" s="10">
        <f t="shared" si="7"/>
        <v>0</v>
      </c>
      <c r="W118" s="10">
        <f t="shared" si="7"/>
        <v>0</v>
      </c>
      <c r="X118" s="10">
        <f t="shared" si="7"/>
        <v>0</v>
      </c>
      <c r="Y118" s="10">
        <f t="shared" si="7"/>
        <v>0</v>
      </c>
      <c r="Z118" s="10">
        <f t="shared" si="7"/>
        <v>0</v>
      </c>
      <c r="AA118" s="10">
        <f t="shared" si="7"/>
        <v>0</v>
      </c>
      <c r="AB118" s="10">
        <f t="shared" si="7"/>
        <v>0</v>
      </c>
      <c r="AC118" s="10">
        <f t="shared" si="7"/>
        <v>0</v>
      </c>
      <c r="AD118" s="10">
        <f t="shared" si="7"/>
        <v>0</v>
      </c>
      <c r="AE118" s="10">
        <f t="shared" si="7"/>
        <v>0</v>
      </c>
    </row>
    <row r="119" spans="1:31" x14ac:dyDescent="0.25">
      <c r="A119" s="11">
        <v>21</v>
      </c>
      <c r="B119" s="10">
        <f t="shared" si="7"/>
        <v>0</v>
      </c>
      <c r="C119" s="10">
        <f t="shared" si="7"/>
        <v>0</v>
      </c>
      <c r="D119" s="10">
        <f t="shared" si="7"/>
        <v>0</v>
      </c>
      <c r="E119" s="10">
        <f t="shared" si="7"/>
        <v>0</v>
      </c>
      <c r="F119" s="10">
        <f t="shared" si="7"/>
        <v>0</v>
      </c>
      <c r="G119" s="10">
        <f t="shared" si="7"/>
        <v>0</v>
      </c>
      <c r="H119" s="10">
        <f t="shared" si="7"/>
        <v>0</v>
      </c>
      <c r="I119" s="10">
        <f t="shared" si="7"/>
        <v>0</v>
      </c>
      <c r="J119" s="10">
        <f t="shared" si="7"/>
        <v>0</v>
      </c>
      <c r="K119" s="10">
        <f t="shared" si="7"/>
        <v>0</v>
      </c>
      <c r="L119" s="10">
        <f t="shared" si="7"/>
        <v>0</v>
      </c>
      <c r="M119" s="10">
        <f t="shared" si="7"/>
        <v>0</v>
      </c>
      <c r="N119" s="10">
        <f t="shared" si="7"/>
        <v>0</v>
      </c>
      <c r="O119" s="10">
        <f t="shared" si="7"/>
        <v>0</v>
      </c>
      <c r="P119" s="10">
        <f t="shared" si="7"/>
        <v>0</v>
      </c>
      <c r="Q119" s="10">
        <f t="shared" si="7"/>
        <v>0</v>
      </c>
      <c r="R119" s="10">
        <f t="shared" si="7"/>
        <v>0</v>
      </c>
      <c r="S119" s="10">
        <f t="shared" si="7"/>
        <v>22875.966149642791</v>
      </c>
      <c r="T119" s="10">
        <f t="shared" si="7"/>
        <v>0</v>
      </c>
      <c r="U119" s="10">
        <f t="shared" si="7"/>
        <v>0</v>
      </c>
      <c r="V119" s="10">
        <f t="shared" si="7"/>
        <v>0</v>
      </c>
      <c r="W119" s="10">
        <f t="shared" si="7"/>
        <v>0</v>
      </c>
      <c r="X119" s="10">
        <f t="shared" si="7"/>
        <v>0</v>
      </c>
      <c r="Y119" s="10">
        <f t="shared" si="7"/>
        <v>0</v>
      </c>
      <c r="Z119" s="10">
        <f t="shared" si="7"/>
        <v>0</v>
      </c>
      <c r="AA119" s="10">
        <f t="shared" si="7"/>
        <v>0</v>
      </c>
      <c r="AB119" s="10">
        <f t="shared" si="7"/>
        <v>0</v>
      </c>
      <c r="AC119" s="10">
        <f t="shared" si="7"/>
        <v>0</v>
      </c>
      <c r="AD119" s="10">
        <f t="shared" si="7"/>
        <v>0</v>
      </c>
      <c r="AE119" s="10">
        <f t="shared" si="7"/>
        <v>0</v>
      </c>
    </row>
    <row r="120" spans="1:31" x14ac:dyDescent="0.25">
      <c r="A120" s="11">
        <v>22</v>
      </c>
      <c r="B120" s="10">
        <f t="shared" si="7"/>
        <v>0</v>
      </c>
      <c r="C120" s="10">
        <f t="shared" si="7"/>
        <v>0</v>
      </c>
      <c r="D120" s="10">
        <f t="shared" si="7"/>
        <v>0</v>
      </c>
      <c r="E120" s="10">
        <f t="shared" si="7"/>
        <v>0</v>
      </c>
      <c r="F120" s="10">
        <f t="shared" si="7"/>
        <v>0</v>
      </c>
      <c r="G120" s="10">
        <f t="shared" si="7"/>
        <v>0</v>
      </c>
      <c r="H120" s="10">
        <f t="shared" si="7"/>
        <v>0</v>
      </c>
      <c r="I120" s="10">
        <f t="shared" si="7"/>
        <v>0</v>
      </c>
      <c r="J120" s="10">
        <f t="shared" si="7"/>
        <v>0</v>
      </c>
      <c r="K120" s="10">
        <f t="shared" si="7"/>
        <v>0</v>
      </c>
      <c r="L120" s="10">
        <f t="shared" si="7"/>
        <v>0</v>
      </c>
      <c r="M120" s="10">
        <f t="shared" si="7"/>
        <v>0</v>
      </c>
      <c r="N120" s="10">
        <f t="shared" si="7"/>
        <v>0</v>
      </c>
      <c r="O120" s="10">
        <f t="shared" si="7"/>
        <v>0</v>
      </c>
      <c r="P120" s="10">
        <f t="shared" si="7"/>
        <v>0</v>
      </c>
      <c r="Q120" s="10">
        <f t="shared" si="7"/>
        <v>0</v>
      </c>
      <c r="R120" s="10">
        <f t="shared" si="7"/>
        <v>0</v>
      </c>
      <c r="S120" s="10">
        <f t="shared" si="7"/>
        <v>5658.0197462550623</v>
      </c>
      <c r="T120" s="10">
        <f t="shared" si="7"/>
        <v>0</v>
      </c>
      <c r="U120" s="10">
        <f t="shared" si="7"/>
        <v>0</v>
      </c>
      <c r="V120" s="10">
        <f t="shared" si="7"/>
        <v>0</v>
      </c>
      <c r="W120" s="10">
        <f t="shared" si="7"/>
        <v>0</v>
      </c>
      <c r="X120" s="10">
        <f t="shared" si="7"/>
        <v>0</v>
      </c>
      <c r="Y120" s="10">
        <f t="shared" si="7"/>
        <v>0</v>
      </c>
      <c r="Z120" s="10">
        <f t="shared" si="7"/>
        <v>0</v>
      </c>
      <c r="AA120" s="10">
        <f t="shared" si="7"/>
        <v>0</v>
      </c>
      <c r="AB120" s="10">
        <f t="shared" si="7"/>
        <v>0</v>
      </c>
      <c r="AC120" s="10">
        <f t="shared" si="7"/>
        <v>0</v>
      </c>
      <c r="AD120" s="10">
        <f t="shared" si="7"/>
        <v>0</v>
      </c>
      <c r="AE120" s="10">
        <f t="shared" si="7"/>
        <v>0</v>
      </c>
    </row>
    <row r="121" spans="1:31" x14ac:dyDescent="0.25">
      <c r="A121" s="11">
        <v>23</v>
      </c>
      <c r="B121" s="10">
        <f t="shared" si="7"/>
        <v>0</v>
      </c>
      <c r="C121" s="10">
        <f t="shared" si="7"/>
        <v>0</v>
      </c>
      <c r="D121" s="10">
        <f t="shared" si="7"/>
        <v>0</v>
      </c>
      <c r="E121" s="10">
        <f t="shared" si="7"/>
        <v>0</v>
      </c>
      <c r="F121" s="10">
        <f t="shared" si="7"/>
        <v>0</v>
      </c>
      <c r="G121" s="10">
        <f t="shared" si="7"/>
        <v>0</v>
      </c>
      <c r="H121" s="10">
        <f t="shared" si="7"/>
        <v>0</v>
      </c>
      <c r="I121" s="10">
        <f t="shared" si="7"/>
        <v>0</v>
      </c>
      <c r="J121" s="10">
        <f t="shared" si="7"/>
        <v>0</v>
      </c>
      <c r="K121" s="10">
        <f t="shared" si="7"/>
        <v>0</v>
      </c>
      <c r="L121" s="10">
        <f t="shared" si="7"/>
        <v>0</v>
      </c>
      <c r="M121" s="10">
        <f t="shared" si="7"/>
        <v>0</v>
      </c>
      <c r="N121" s="10">
        <f t="shared" si="7"/>
        <v>0</v>
      </c>
      <c r="O121" s="10">
        <f t="shared" si="7"/>
        <v>0</v>
      </c>
      <c r="P121" s="10">
        <f t="shared" si="7"/>
        <v>0</v>
      </c>
      <c r="Q121" s="10">
        <f t="shared" si="7"/>
        <v>0</v>
      </c>
      <c r="R121" s="10">
        <f t="shared" si="7"/>
        <v>0</v>
      </c>
      <c r="S121" s="10">
        <f t="shared" si="7"/>
        <v>0</v>
      </c>
      <c r="T121" s="10">
        <f t="shared" si="7"/>
        <v>0</v>
      </c>
      <c r="U121" s="10">
        <f t="shared" si="7"/>
        <v>0</v>
      </c>
      <c r="V121" s="10">
        <f t="shared" si="7"/>
        <v>0</v>
      </c>
      <c r="W121" s="10">
        <f t="shared" si="7"/>
        <v>0</v>
      </c>
      <c r="X121" s="10">
        <f t="shared" si="7"/>
        <v>0</v>
      </c>
      <c r="Y121" s="10">
        <f t="shared" si="7"/>
        <v>0</v>
      </c>
      <c r="Z121" s="10">
        <f t="shared" si="7"/>
        <v>0</v>
      </c>
      <c r="AA121" s="10">
        <f t="shared" si="7"/>
        <v>0</v>
      </c>
      <c r="AB121" s="10">
        <f t="shared" si="7"/>
        <v>0</v>
      </c>
      <c r="AC121" s="10">
        <f t="shared" si="7"/>
        <v>0</v>
      </c>
      <c r="AD121" s="10">
        <f t="shared" si="7"/>
        <v>0</v>
      </c>
      <c r="AE121" s="10">
        <f t="shared" si="7"/>
        <v>0</v>
      </c>
    </row>
    <row r="122" spans="1:31" x14ac:dyDescent="0.25">
      <c r="A122" s="11">
        <v>24</v>
      </c>
      <c r="B122" s="10">
        <f t="shared" si="7"/>
        <v>0</v>
      </c>
      <c r="C122" s="10">
        <f t="shared" si="7"/>
        <v>0</v>
      </c>
      <c r="D122" s="10">
        <f t="shared" si="7"/>
        <v>0</v>
      </c>
      <c r="E122" s="10">
        <f t="shared" si="7"/>
        <v>0</v>
      </c>
      <c r="F122" s="10">
        <f t="shared" si="7"/>
        <v>0</v>
      </c>
      <c r="G122" s="10">
        <f t="shared" si="7"/>
        <v>0</v>
      </c>
      <c r="H122" s="10">
        <f t="shared" si="7"/>
        <v>0</v>
      </c>
      <c r="I122" s="10">
        <f t="shared" si="7"/>
        <v>0</v>
      </c>
      <c r="J122" s="10">
        <f t="shared" si="7"/>
        <v>0</v>
      </c>
      <c r="K122" s="10">
        <f t="shared" si="7"/>
        <v>0</v>
      </c>
      <c r="L122" s="10">
        <f t="shared" si="7"/>
        <v>0</v>
      </c>
      <c r="M122" s="10">
        <f t="shared" si="7"/>
        <v>0</v>
      </c>
      <c r="N122" s="10">
        <f t="shared" si="7"/>
        <v>0</v>
      </c>
      <c r="O122" s="10">
        <f t="shared" si="7"/>
        <v>0</v>
      </c>
      <c r="P122" s="10">
        <f t="shared" si="7"/>
        <v>0</v>
      </c>
      <c r="Q122" s="10">
        <f t="shared" si="7"/>
        <v>0</v>
      </c>
      <c r="R122" s="10">
        <f t="shared" si="7"/>
        <v>0</v>
      </c>
      <c r="S122" s="10">
        <f t="shared" si="7"/>
        <v>0</v>
      </c>
      <c r="T122" s="10">
        <f t="shared" si="7"/>
        <v>0</v>
      </c>
      <c r="U122" s="10">
        <f t="shared" si="7"/>
        <v>0</v>
      </c>
      <c r="V122" s="10">
        <f t="shared" si="7"/>
        <v>0</v>
      </c>
      <c r="W122" s="10">
        <f t="shared" si="7"/>
        <v>0</v>
      </c>
      <c r="X122" s="10">
        <f t="shared" si="7"/>
        <v>0</v>
      </c>
      <c r="Y122" s="10">
        <f t="shared" si="7"/>
        <v>0</v>
      </c>
      <c r="Z122" s="10">
        <f t="shared" si="7"/>
        <v>0</v>
      </c>
      <c r="AA122" s="10">
        <f t="shared" si="7"/>
        <v>0</v>
      </c>
      <c r="AB122" s="10">
        <f t="shared" si="7"/>
        <v>0</v>
      </c>
      <c r="AC122" s="10">
        <f t="shared" si="7"/>
        <v>0</v>
      </c>
      <c r="AD122" s="10">
        <f t="shared" si="7"/>
        <v>0</v>
      </c>
      <c r="AE122" s="10">
        <f t="shared" si="7"/>
        <v>0</v>
      </c>
    </row>
    <row r="123" spans="1:31" x14ac:dyDescent="0.25">
      <c r="A123" s="11">
        <v>25</v>
      </c>
      <c r="B123" s="10">
        <f t="shared" si="7"/>
        <v>0</v>
      </c>
      <c r="C123" s="10">
        <f t="shared" si="7"/>
        <v>0</v>
      </c>
      <c r="D123" s="10">
        <f t="shared" si="7"/>
        <v>0</v>
      </c>
      <c r="E123" s="10">
        <f t="shared" si="7"/>
        <v>0</v>
      </c>
      <c r="F123" s="10">
        <f t="shared" si="7"/>
        <v>0</v>
      </c>
      <c r="G123" s="10">
        <f t="shared" si="7"/>
        <v>0</v>
      </c>
      <c r="H123" s="10">
        <f t="shared" si="7"/>
        <v>0</v>
      </c>
      <c r="I123" s="10">
        <f t="shared" si="7"/>
        <v>0</v>
      </c>
      <c r="J123" s="10">
        <f t="shared" si="7"/>
        <v>0</v>
      </c>
      <c r="K123" s="10">
        <f t="shared" si="7"/>
        <v>0</v>
      </c>
      <c r="L123" s="10">
        <f t="shared" si="7"/>
        <v>0</v>
      </c>
      <c r="M123" s="10">
        <f t="shared" si="7"/>
        <v>0</v>
      </c>
      <c r="N123" s="10">
        <f t="shared" si="7"/>
        <v>0</v>
      </c>
      <c r="O123" s="10">
        <f t="shared" si="7"/>
        <v>0</v>
      </c>
      <c r="P123" s="10">
        <f t="shared" si="7"/>
        <v>0</v>
      </c>
      <c r="Q123" s="10">
        <f t="shared" si="7"/>
        <v>0</v>
      </c>
      <c r="R123" s="10">
        <f t="shared" si="7"/>
        <v>0</v>
      </c>
      <c r="S123" s="10">
        <f t="shared" si="7"/>
        <v>0</v>
      </c>
      <c r="T123" s="10">
        <f t="shared" si="7"/>
        <v>0</v>
      </c>
      <c r="U123" s="10">
        <f t="shared" si="7"/>
        <v>0</v>
      </c>
      <c r="V123" s="10">
        <f t="shared" si="7"/>
        <v>0</v>
      </c>
      <c r="W123" s="10">
        <f t="shared" si="7"/>
        <v>0</v>
      </c>
      <c r="X123" s="10">
        <f t="shared" si="7"/>
        <v>0</v>
      </c>
      <c r="Y123" s="10">
        <f t="shared" si="7"/>
        <v>0</v>
      </c>
      <c r="Z123" s="10">
        <f t="shared" si="7"/>
        <v>0</v>
      </c>
      <c r="AA123" s="10">
        <f t="shared" si="7"/>
        <v>0</v>
      </c>
      <c r="AB123" s="10">
        <f t="shared" si="7"/>
        <v>0</v>
      </c>
      <c r="AC123" s="10">
        <f t="shared" si="7"/>
        <v>0</v>
      </c>
      <c r="AD123" s="10">
        <f t="shared" si="7"/>
        <v>0</v>
      </c>
      <c r="AE123" s="10">
        <f t="shared" si="7"/>
        <v>0</v>
      </c>
    </row>
    <row r="124" spans="1:31" x14ac:dyDescent="0.25">
      <c r="A124" s="11">
        <v>26</v>
      </c>
      <c r="B124" s="10">
        <f t="shared" si="7"/>
        <v>0</v>
      </c>
      <c r="C124" s="10">
        <f t="shared" si="7"/>
        <v>0</v>
      </c>
      <c r="D124" s="10">
        <f t="shared" si="7"/>
        <v>0</v>
      </c>
      <c r="E124" s="10">
        <f t="shared" si="7"/>
        <v>0</v>
      </c>
      <c r="F124" s="10">
        <f t="shared" si="7"/>
        <v>0</v>
      </c>
      <c r="G124" s="10">
        <f t="shared" si="7"/>
        <v>0</v>
      </c>
      <c r="H124" s="10">
        <f t="shared" si="7"/>
        <v>0</v>
      </c>
      <c r="I124" s="10">
        <f t="shared" si="7"/>
        <v>0</v>
      </c>
      <c r="J124" s="10">
        <f t="shared" si="7"/>
        <v>0</v>
      </c>
      <c r="K124" s="10">
        <f t="shared" si="7"/>
        <v>0</v>
      </c>
      <c r="L124" s="10">
        <f t="shared" si="7"/>
        <v>0</v>
      </c>
      <c r="M124" s="10">
        <f t="shared" si="7"/>
        <v>0</v>
      </c>
      <c r="N124" s="10">
        <f t="shared" si="7"/>
        <v>0</v>
      </c>
      <c r="O124" s="10">
        <f t="shared" si="7"/>
        <v>0</v>
      </c>
      <c r="P124" s="10">
        <f t="shared" si="7"/>
        <v>0</v>
      </c>
      <c r="Q124" s="10">
        <f t="shared" si="7"/>
        <v>0</v>
      </c>
      <c r="R124" s="10">
        <f t="shared" si="7"/>
        <v>0</v>
      </c>
      <c r="S124" s="10">
        <f t="shared" si="7"/>
        <v>0</v>
      </c>
      <c r="T124" s="10">
        <f t="shared" si="7"/>
        <v>0</v>
      </c>
      <c r="U124" s="10">
        <f t="shared" si="7"/>
        <v>0</v>
      </c>
      <c r="V124" s="10">
        <f t="shared" si="7"/>
        <v>0</v>
      </c>
      <c r="W124" s="10">
        <f t="shared" si="7"/>
        <v>0</v>
      </c>
      <c r="X124" s="10">
        <f t="shared" si="7"/>
        <v>0</v>
      </c>
      <c r="Y124" s="10">
        <f t="shared" si="7"/>
        <v>0</v>
      </c>
      <c r="Z124" s="10">
        <f t="shared" si="7"/>
        <v>0</v>
      </c>
      <c r="AA124" s="10">
        <f t="shared" si="7"/>
        <v>0</v>
      </c>
      <c r="AB124" s="10">
        <f t="shared" si="7"/>
        <v>0</v>
      </c>
      <c r="AC124" s="10">
        <f t="shared" si="7"/>
        <v>0</v>
      </c>
      <c r="AD124" s="10">
        <f t="shared" si="7"/>
        <v>0</v>
      </c>
      <c r="AE124" s="10">
        <f t="shared" si="7"/>
        <v>0</v>
      </c>
    </row>
    <row r="125" spans="1:31" x14ac:dyDescent="0.25">
      <c r="A125" s="11">
        <v>27</v>
      </c>
      <c r="B125" s="10">
        <f t="shared" si="7"/>
        <v>0</v>
      </c>
      <c r="C125" s="10">
        <f t="shared" si="7"/>
        <v>0</v>
      </c>
      <c r="D125" s="10">
        <f t="shared" si="7"/>
        <v>0</v>
      </c>
      <c r="E125" s="10">
        <f t="shared" si="7"/>
        <v>0</v>
      </c>
      <c r="F125" s="10">
        <f t="shared" si="7"/>
        <v>0</v>
      </c>
      <c r="G125" s="10">
        <f t="shared" si="7"/>
        <v>0</v>
      </c>
      <c r="H125" s="10">
        <f t="shared" si="7"/>
        <v>0</v>
      </c>
      <c r="I125" s="10">
        <f t="shared" si="7"/>
        <v>0</v>
      </c>
      <c r="J125" s="10">
        <f t="shared" si="7"/>
        <v>0</v>
      </c>
      <c r="K125" s="10">
        <f t="shared" si="7"/>
        <v>0</v>
      </c>
      <c r="L125" s="10">
        <f t="shared" si="7"/>
        <v>0</v>
      </c>
      <c r="M125" s="10">
        <f t="shared" si="7"/>
        <v>0</v>
      </c>
      <c r="N125" s="10">
        <f t="shared" si="7"/>
        <v>0</v>
      </c>
      <c r="O125" s="10">
        <f t="shared" si="7"/>
        <v>0</v>
      </c>
      <c r="P125" s="10">
        <f t="shared" si="7"/>
        <v>0</v>
      </c>
      <c r="Q125" s="10">
        <f t="shared" si="7"/>
        <v>0</v>
      </c>
      <c r="R125" s="10">
        <f t="shared" si="7"/>
        <v>0</v>
      </c>
      <c r="S125" s="10">
        <f t="shared" si="7"/>
        <v>0</v>
      </c>
      <c r="T125" s="10">
        <f t="shared" si="7"/>
        <v>0</v>
      </c>
      <c r="U125" s="10">
        <f t="shared" si="7"/>
        <v>0</v>
      </c>
      <c r="V125" s="10">
        <f t="shared" si="7"/>
        <v>0</v>
      </c>
      <c r="W125" s="10">
        <f t="shared" si="7"/>
        <v>0</v>
      </c>
      <c r="X125" s="10">
        <f t="shared" si="7"/>
        <v>0</v>
      </c>
      <c r="Y125" s="10">
        <f t="shared" si="7"/>
        <v>0</v>
      </c>
      <c r="Z125" s="10">
        <f t="shared" si="7"/>
        <v>0</v>
      </c>
      <c r="AA125" s="10">
        <f t="shared" si="7"/>
        <v>0</v>
      </c>
      <c r="AB125" s="10">
        <f t="shared" si="7"/>
        <v>0</v>
      </c>
      <c r="AC125" s="10">
        <f t="shared" si="7"/>
        <v>0</v>
      </c>
      <c r="AD125" s="10">
        <f t="shared" si="7"/>
        <v>0</v>
      </c>
      <c r="AE125" s="10">
        <f t="shared" si="7"/>
        <v>0</v>
      </c>
    </row>
    <row r="126" spans="1:31" x14ac:dyDescent="0.25">
      <c r="A126" s="11">
        <v>28</v>
      </c>
      <c r="B126" s="10">
        <f t="shared" si="7"/>
        <v>0</v>
      </c>
      <c r="C126" s="10">
        <f t="shared" si="7"/>
        <v>0</v>
      </c>
      <c r="D126" s="10">
        <f t="shared" si="7"/>
        <v>0</v>
      </c>
      <c r="E126" s="10">
        <f t="shared" si="7"/>
        <v>0</v>
      </c>
      <c r="F126" s="10">
        <f t="shared" si="7"/>
        <v>0</v>
      </c>
      <c r="G126" s="10">
        <f t="shared" si="7"/>
        <v>0</v>
      </c>
      <c r="H126" s="10">
        <f t="shared" si="7"/>
        <v>0</v>
      </c>
      <c r="I126" s="10">
        <f t="shared" si="7"/>
        <v>0</v>
      </c>
      <c r="J126" s="10">
        <f t="shared" si="7"/>
        <v>0</v>
      </c>
      <c r="K126" s="10">
        <f t="shared" si="7"/>
        <v>0</v>
      </c>
      <c r="L126" s="10">
        <f t="shared" si="7"/>
        <v>0</v>
      </c>
      <c r="M126" s="10">
        <f t="shared" si="7"/>
        <v>0</v>
      </c>
      <c r="N126" s="10">
        <f t="shared" si="7"/>
        <v>0</v>
      </c>
      <c r="O126" s="10">
        <f t="shared" si="7"/>
        <v>0</v>
      </c>
      <c r="P126" s="10">
        <f t="shared" si="7"/>
        <v>0</v>
      </c>
      <c r="Q126" s="10">
        <f t="shared" ref="Q126:AE126" si="8">Q61*Q94</f>
        <v>0</v>
      </c>
      <c r="R126" s="10">
        <f t="shared" si="8"/>
        <v>0</v>
      </c>
      <c r="S126" s="10">
        <f t="shared" si="8"/>
        <v>0</v>
      </c>
      <c r="T126" s="10">
        <f t="shared" si="8"/>
        <v>0</v>
      </c>
      <c r="U126" s="10">
        <f t="shared" si="8"/>
        <v>0</v>
      </c>
      <c r="V126" s="10">
        <f t="shared" si="8"/>
        <v>0</v>
      </c>
      <c r="W126" s="10">
        <f t="shared" si="8"/>
        <v>0</v>
      </c>
      <c r="X126" s="10">
        <f t="shared" si="8"/>
        <v>0</v>
      </c>
      <c r="Y126" s="10">
        <f t="shared" si="8"/>
        <v>0</v>
      </c>
      <c r="Z126" s="10">
        <f t="shared" si="8"/>
        <v>0</v>
      </c>
      <c r="AA126" s="10">
        <f t="shared" si="8"/>
        <v>0</v>
      </c>
      <c r="AB126" s="10">
        <f t="shared" si="8"/>
        <v>0</v>
      </c>
      <c r="AC126" s="10">
        <f t="shared" si="8"/>
        <v>0</v>
      </c>
      <c r="AD126" s="10">
        <f t="shared" si="8"/>
        <v>0</v>
      </c>
      <c r="AE126" s="10">
        <f t="shared" si="8"/>
        <v>0</v>
      </c>
    </row>
    <row r="127" spans="1:31" x14ac:dyDescent="0.25">
      <c r="A127" s="11">
        <v>29</v>
      </c>
      <c r="B127" s="10">
        <f t="shared" ref="B127:AE128" si="9">B62*B95</f>
        <v>0</v>
      </c>
      <c r="C127" s="10">
        <f t="shared" si="9"/>
        <v>0</v>
      </c>
      <c r="D127" s="10">
        <f t="shared" si="9"/>
        <v>0</v>
      </c>
      <c r="E127" s="10">
        <f t="shared" si="9"/>
        <v>0</v>
      </c>
      <c r="F127" s="10">
        <f t="shared" si="9"/>
        <v>0</v>
      </c>
      <c r="G127" s="10">
        <f t="shared" si="9"/>
        <v>0</v>
      </c>
      <c r="H127" s="10">
        <f t="shared" si="9"/>
        <v>0</v>
      </c>
      <c r="I127" s="10">
        <f t="shared" si="9"/>
        <v>0</v>
      </c>
      <c r="J127" s="10">
        <f t="shared" si="9"/>
        <v>0</v>
      </c>
      <c r="K127" s="10">
        <f t="shared" si="9"/>
        <v>0</v>
      </c>
      <c r="L127" s="10">
        <f t="shared" si="9"/>
        <v>0</v>
      </c>
      <c r="M127" s="10">
        <f t="shared" si="9"/>
        <v>0</v>
      </c>
      <c r="N127" s="10">
        <f t="shared" si="9"/>
        <v>0</v>
      </c>
      <c r="O127" s="10">
        <f t="shared" si="9"/>
        <v>0</v>
      </c>
      <c r="P127" s="10">
        <f t="shared" si="9"/>
        <v>0</v>
      </c>
      <c r="Q127" s="10">
        <f t="shared" si="9"/>
        <v>0</v>
      </c>
      <c r="R127" s="10">
        <f t="shared" si="9"/>
        <v>0</v>
      </c>
      <c r="S127" s="10">
        <f t="shared" si="9"/>
        <v>0</v>
      </c>
      <c r="T127" s="10">
        <f t="shared" si="9"/>
        <v>0</v>
      </c>
      <c r="U127" s="10">
        <f t="shared" si="9"/>
        <v>0</v>
      </c>
      <c r="V127" s="10">
        <f t="shared" si="9"/>
        <v>0</v>
      </c>
      <c r="W127" s="10">
        <f t="shared" si="9"/>
        <v>0</v>
      </c>
      <c r="X127" s="10">
        <f t="shared" si="9"/>
        <v>0</v>
      </c>
      <c r="Y127" s="10">
        <f t="shared" si="9"/>
        <v>0</v>
      </c>
      <c r="Z127" s="10">
        <f t="shared" si="9"/>
        <v>0</v>
      </c>
      <c r="AA127" s="10">
        <f t="shared" si="9"/>
        <v>0</v>
      </c>
      <c r="AB127" s="10">
        <f t="shared" si="9"/>
        <v>0</v>
      </c>
      <c r="AC127" s="10">
        <f t="shared" si="9"/>
        <v>0</v>
      </c>
      <c r="AD127" s="10">
        <f t="shared" si="9"/>
        <v>0</v>
      </c>
      <c r="AE127" s="10">
        <f t="shared" si="9"/>
        <v>0</v>
      </c>
    </row>
    <row r="128" spans="1:31" x14ac:dyDescent="0.25">
      <c r="A128" s="11">
        <v>30</v>
      </c>
      <c r="B128" s="10">
        <f t="shared" si="9"/>
        <v>0</v>
      </c>
      <c r="C128" s="10">
        <f t="shared" si="9"/>
        <v>0</v>
      </c>
      <c r="D128" s="10">
        <f t="shared" si="9"/>
        <v>0</v>
      </c>
      <c r="E128" s="10">
        <f t="shared" si="9"/>
        <v>0</v>
      </c>
      <c r="F128" s="10">
        <f t="shared" si="9"/>
        <v>0</v>
      </c>
      <c r="G128" s="10">
        <f t="shared" si="9"/>
        <v>0</v>
      </c>
      <c r="H128" s="10">
        <f t="shared" si="9"/>
        <v>0</v>
      </c>
      <c r="I128" s="10">
        <f t="shared" si="9"/>
        <v>0</v>
      </c>
      <c r="J128" s="10">
        <f t="shared" si="9"/>
        <v>0</v>
      </c>
      <c r="K128" s="10">
        <f t="shared" si="9"/>
        <v>0</v>
      </c>
      <c r="L128" s="10">
        <f t="shared" si="9"/>
        <v>0</v>
      </c>
      <c r="M128" s="10">
        <f t="shared" si="9"/>
        <v>0</v>
      </c>
      <c r="N128" s="10">
        <f t="shared" si="9"/>
        <v>0</v>
      </c>
      <c r="O128" s="10">
        <f t="shared" si="9"/>
        <v>0</v>
      </c>
      <c r="P128" s="10">
        <f t="shared" si="9"/>
        <v>0</v>
      </c>
      <c r="Q128" s="10">
        <f t="shared" si="9"/>
        <v>0</v>
      </c>
      <c r="R128" s="10">
        <f t="shared" si="9"/>
        <v>0</v>
      </c>
      <c r="S128" s="10">
        <f t="shared" si="9"/>
        <v>0</v>
      </c>
      <c r="T128" s="10">
        <f t="shared" si="9"/>
        <v>0</v>
      </c>
      <c r="U128" s="10">
        <f t="shared" si="9"/>
        <v>0</v>
      </c>
      <c r="V128" s="10">
        <f t="shared" si="9"/>
        <v>0</v>
      </c>
      <c r="W128" s="10">
        <f t="shared" si="9"/>
        <v>0</v>
      </c>
      <c r="X128" s="10">
        <f t="shared" si="9"/>
        <v>0</v>
      </c>
      <c r="Y128" s="10">
        <f t="shared" si="9"/>
        <v>0</v>
      </c>
      <c r="Z128" s="10">
        <f t="shared" si="9"/>
        <v>0</v>
      </c>
      <c r="AA128" s="10">
        <f t="shared" si="9"/>
        <v>0</v>
      </c>
      <c r="AB128" s="10">
        <f t="shared" si="9"/>
        <v>0</v>
      </c>
      <c r="AC128" s="10">
        <f t="shared" si="9"/>
        <v>0</v>
      </c>
      <c r="AD128" s="10">
        <f t="shared" si="9"/>
        <v>0</v>
      </c>
      <c r="AE128" s="10">
        <f t="shared" si="9"/>
        <v>0</v>
      </c>
    </row>
    <row r="134" spans="1:36" x14ac:dyDescent="0.25">
      <c r="A134" s="19"/>
      <c r="AH134" s="19"/>
    </row>
    <row r="135" spans="1:36" x14ac:dyDescent="0.25">
      <c r="A135" s="19"/>
      <c r="AG135" s="13" t="s">
        <v>73</v>
      </c>
      <c r="AH135" s="7">
        <v>3500</v>
      </c>
      <c r="AI135" s="18" t="s">
        <v>74</v>
      </c>
      <c r="AJ135" s="16"/>
    </row>
    <row r="136" spans="1:36" x14ac:dyDescent="0.25">
      <c r="A136" s="19"/>
      <c r="AG136" s="15" t="s">
        <v>76</v>
      </c>
      <c r="AH136" s="7">
        <f>SUM(B138:AE167)</f>
        <v>198</v>
      </c>
      <c r="AI136" s="10"/>
    </row>
    <row r="137" spans="1:36" x14ac:dyDescent="0.25">
      <c r="A137" s="14" t="s">
        <v>75</v>
      </c>
      <c r="B137" s="12">
        <v>1</v>
      </c>
      <c r="C137" s="12">
        <v>2</v>
      </c>
      <c r="D137" s="12">
        <v>3</v>
      </c>
      <c r="E137" s="12">
        <v>4</v>
      </c>
      <c r="F137" s="12">
        <v>5</v>
      </c>
      <c r="G137" s="12">
        <v>6</v>
      </c>
      <c r="H137" s="12">
        <v>7</v>
      </c>
      <c r="I137" s="12">
        <v>8</v>
      </c>
      <c r="J137" s="12">
        <v>9</v>
      </c>
      <c r="K137" s="12">
        <v>10</v>
      </c>
      <c r="L137" s="12">
        <v>11</v>
      </c>
      <c r="M137" s="12">
        <v>12</v>
      </c>
      <c r="N137" s="12">
        <v>13</v>
      </c>
      <c r="O137" s="12">
        <v>14</v>
      </c>
      <c r="P137" s="12">
        <v>15</v>
      </c>
      <c r="Q137" s="12">
        <v>16</v>
      </c>
      <c r="R137" s="12">
        <v>17</v>
      </c>
      <c r="S137" s="12">
        <v>18</v>
      </c>
      <c r="T137" s="12">
        <v>19</v>
      </c>
      <c r="U137" s="12">
        <v>20</v>
      </c>
      <c r="V137" s="12">
        <v>21</v>
      </c>
      <c r="W137" s="12">
        <v>22</v>
      </c>
      <c r="X137" s="12">
        <v>23</v>
      </c>
      <c r="Y137" s="12">
        <v>24</v>
      </c>
      <c r="Z137" s="12">
        <v>25</v>
      </c>
      <c r="AA137" s="12">
        <v>26</v>
      </c>
      <c r="AB137" s="12">
        <v>27</v>
      </c>
      <c r="AC137" s="12">
        <v>28</v>
      </c>
      <c r="AD137" s="12">
        <v>29</v>
      </c>
      <c r="AE137" s="12">
        <v>30</v>
      </c>
      <c r="AG137" s="15" t="s">
        <v>77</v>
      </c>
      <c r="AH137" s="7">
        <f>AH135*AH136</f>
        <v>693000</v>
      </c>
      <c r="AI137" s="18" t="s">
        <v>78</v>
      </c>
    </row>
    <row r="138" spans="1:36" x14ac:dyDescent="0.25">
      <c r="A138" s="11">
        <v>1</v>
      </c>
      <c r="B138" s="10">
        <f t="shared" ref="B138:B167" si="10">ROUNDUP(B34/$AH$135,0)</f>
        <v>0</v>
      </c>
      <c r="C138" s="10">
        <f t="shared" ref="C138:AE147" si="11">ROUNDUP(C34/$AH$135,0)</f>
        <v>0</v>
      </c>
      <c r="D138" s="10">
        <f t="shared" si="11"/>
        <v>0</v>
      </c>
      <c r="E138" s="10">
        <f t="shared" si="11"/>
        <v>0</v>
      </c>
      <c r="F138" s="10">
        <f t="shared" si="11"/>
        <v>0</v>
      </c>
      <c r="G138" s="10">
        <f t="shared" si="11"/>
        <v>0</v>
      </c>
      <c r="H138" s="10">
        <f t="shared" si="11"/>
        <v>0</v>
      </c>
      <c r="I138" s="10">
        <f t="shared" si="11"/>
        <v>0</v>
      </c>
      <c r="J138" s="10">
        <f t="shared" si="11"/>
        <v>0</v>
      </c>
      <c r="K138" s="10">
        <f t="shared" si="11"/>
        <v>0</v>
      </c>
      <c r="L138" s="10">
        <f t="shared" si="11"/>
        <v>0</v>
      </c>
      <c r="M138" s="10">
        <f t="shared" si="11"/>
        <v>0</v>
      </c>
      <c r="N138" s="10">
        <f t="shared" si="11"/>
        <v>0</v>
      </c>
      <c r="O138" s="10">
        <f t="shared" si="11"/>
        <v>0</v>
      </c>
      <c r="P138" s="10">
        <f t="shared" si="11"/>
        <v>0</v>
      </c>
      <c r="Q138" s="10">
        <f t="shared" si="11"/>
        <v>0</v>
      </c>
      <c r="R138" s="10">
        <f t="shared" si="11"/>
        <v>0</v>
      </c>
      <c r="S138" s="10">
        <f t="shared" si="11"/>
        <v>0</v>
      </c>
      <c r="T138" s="10">
        <f t="shared" si="11"/>
        <v>0</v>
      </c>
      <c r="U138" s="10">
        <f t="shared" si="11"/>
        <v>0</v>
      </c>
      <c r="V138" s="10">
        <f t="shared" si="11"/>
        <v>0</v>
      </c>
      <c r="W138" s="10">
        <f t="shared" si="11"/>
        <v>0</v>
      </c>
      <c r="X138" s="10">
        <f t="shared" si="11"/>
        <v>0</v>
      </c>
      <c r="Y138" s="10">
        <f t="shared" si="11"/>
        <v>0</v>
      </c>
      <c r="Z138" s="10">
        <f t="shared" si="11"/>
        <v>0</v>
      </c>
      <c r="AA138" s="10">
        <f t="shared" si="11"/>
        <v>0</v>
      </c>
      <c r="AB138" s="10">
        <f t="shared" si="11"/>
        <v>0</v>
      </c>
      <c r="AC138" s="10">
        <f t="shared" si="11"/>
        <v>0</v>
      </c>
      <c r="AD138" s="10">
        <f t="shared" si="11"/>
        <v>0</v>
      </c>
      <c r="AE138" s="10">
        <f t="shared" si="11"/>
        <v>0</v>
      </c>
      <c r="AG138" s="15" t="s">
        <v>79</v>
      </c>
      <c r="AH138" s="25">
        <f>AH33/AH137</f>
        <v>0.87152316017316023</v>
      </c>
      <c r="AI138" s="10"/>
    </row>
    <row r="139" spans="1:36" x14ac:dyDescent="0.25">
      <c r="A139" s="11">
        <v>2</v>
      </c>
      <c r="B139" s="10">
        <f t="shared" si="10"/>
        <v>0</v>
      </c>
      <c r="C139" s="10">
        <f t="shared" ref="C139:Q139" si="12">ROUNDUP(C35/$AH$135,0)</f>
        <v>0</v>
      </c>
      <c r="D139" s="10">
        <f t="shared" si="12"/>
        <v>0</v>
      </c>
      <c r="E139" s="10">
        <f t="shared" si="12"/>
        <v>0</v>
      </c>
      <c r="F139" s="10">
        <f t="shared" si="12"/>
        <v>0</v>
      </c>
      <c r="G139" s="10">
        <f t="shared" si="12"/>
        <v>0</v>
      </c>
      <c r="H139" s="10">
        <f t="shared" si="12"/>
        <v>0</v>
      </c>
      <c r="I139" s="10">
        <f t="shared" si="12"/>
        <v>0</v>
      </c>
      <c r="J139" s="10">
        <f t="shared" si="12"/>
        <v>0</v>
      </c>
      <c r="K139" s="10">
        <f t="shared" si="12"/>
        <v>0</v>
      </c>
      <c r="L139" s="10">
        <f t="shared" si="12"/>
        <v>0</v>
      </c>
      <c r="M139" s="10">
        <f t="shared" si="12"/>
        <v>0</v>
      </c>
      <c r="N139" s="10">
        <f t="shared" si="12"/>
        <v>0</v>
      </c>
      <c r="O139" s="10">
        <f t="shared" si="12"/>
        <v>0</v>
      </c>
      <c r="P139" s="10">
        <f t="shared" si="12"/>
        <v>0</v>
      </c>
      <c r="Q139" s="10">
        <f t="shared" si="12"/>
        <v>0</v>
      </c>
      <c r="R139" s="10">
        <f t="shared" si="11"/>
        <v>0</v>
      </c>
      <c r="S139" s="10">
        <f t="shared" si="11"/>
        <v>0</v>
      </c>
      <c r="T139" s="10">
        <f t="shared" si="11"/>
        <v>0</v>
      </c>
      <c r="U139" s="10">
        <f t="shared" si="11"/>
        <v>0</v>
      </c>
      <c r="V139" s="10">
        <f t="shared" si="11"/>
        <v>0</v>
      </c>
      <c r="W139" s="10">
        <f t="shared" si="11"/>
        <v>0</v>
      </c>
      <c r="X139" s="10">
        <f t="shared" si="11"/>
        <v>0</v>
      </c>
      <c r="Y139" s="10">
        <f t="shared" si="11"/>
        <v>0</v>
      </c>
      <c r="Z139" s="10">
        <f t="shared" si="11"/>
        <v>0</v>
      </c>
      <c r="AA139" s="10">
        <f t="shared" si="11"/>
        <v>0</v>
      </c>
      <c r="AB139" s="10">
        <f t="shared" si="11"/>
        <v>0</v>
      </c>
      <c r="AC139" s="10">
        <f t="shared" si="11"/>
        <v>0</v>
      </c>
      <c r="AD139" s="10">
        <f t="shared" si="11"/>
        <v>0</v>
      </c>
      <c r="AE139" s="10">
        <f t="shared" si="11"/>
        <v>0</v>
      </c>
      <c r="AH139" s="19"/>
    </row>
    <row r="140" spans="1:36" x14ac:dyDescent="0.25">
      <c r="A140" s="11">
        <v>3</v>
      </c>
      <c r="B140" s="10">
        <f t="shared" si="10"/>
        <v>0</v>
      </c>
      <c r="C140" s="10">
        <f t="shared" si="11"/>
        <v>0</v>
      </c>
      <c r="D140" s="10">
        <f t="shared" si="11"/>
        <v>0</v>
      </c>
      <c r="E140" s="10">
        <f t="shared" si="11"/>
        <v>0</v>
      </c>
      <c r="F140" s="10">
        <f t="shared" si="11"/>
        <v>0</v>
      </c>
      <c r="G140" s="10">
        <f t="shared" si="11"/>
        <v>0</v>
      </c>
      <c r="H140" s="10">
        <f t="shared" si="11"/>
        <v>0</v>
      </c>
      <c r="I140" s="10">
        <f t="shared" si="11"/>
        <v>0</v>
      </c>
      <c r="J140" s="10">
        <f t="shared" si="11"/>
        <v>0</v>
      </c>
      <c r="K140" s="10">
        <f t="shared" si="11"/>
        <v>0</v>
      </c>
      <c r="L140" s="10">
        <f t="shared" si="11"/>
        <v>0</v>
      </c>
      <c r="M140" s="10">
        <f t="shared" si="11"/>
        <v>0</v>
      </c>
      <c r="N140" s="10">
        <f t="shared" si="11"/>
        <v>0</v>
      </c>
      <c r="O140" s="10">
        <f t="shared" si="11"/>
        <v>0</v>
      </c>
      <c r="P140" s="10">
        <f t="shared" si="11"/>
        <v>0</v>
      </c>
      <c r="Q140" s="10">
        <f t="shared" si="11"/>
        <v>0</v>
      </c>
      <c r="R140" s="10">
        <f t="shared" si="11"/>
        <v>0</v>
      </c>
      <c r="S140" s="10">
        <f t="shared" si="11"/>
        <v>0</v>
      </c>
      <c r="T140" s="10">
        <f t="shared" si="11"/>
        <v>0</v>
      </c>
      <c r="U140" s="10">
        <f t="shared" si="11"/>
        <v>0</v>
      </c>
      <c r="V140" s="10">
        <f t="shared" si="11"/>
        <v>0</v>
      </c>
      <c r="W140" s="10">
        <f t="shared" si="11"/>
        <v>0</v>
      </c>
      <c r="X140" s="10">
        <f t="shared" si="11"/>
        <v>0</v>
      </c>
      <c r="Y140" s="10">
        <f t="shared" si="11"/>
        <v>0</v>
      </c>
      <c r="Z140" s="10">
        <f t="shared" si="11"/>
        <v>0</v>
      </c>
      <c r="AA140" s="10">
        <f t="shared" si="11"/>
        <v>0</v>
      </c>
      <c r="AB140" s="10">
        <f t="shared" si="11"/>
        <v>0</v>
      </c>
      <c r="AC140" s="10">
        <f t="shared" si="11"/>
        <v>0</v>
      </c>
      <c r="AD140" s="10">
        <f t="shared" si="11"/>
        <v>0</v>
      </c>
      <c r="AE140" s="10">
        <f t="shared" si="11"/>
        <v>0</v>
      </c>
      <c r="AH140" s="19"/>
    </row>
    <row r="141" spans="1:36" x14ac:dyDescent="0.25">
      <c r="A141" s="11">
        <v>4</v>
      </c>
      <c r="B141" s="10">
        <f t="shared" si="10"/>
        <v>0</v>
      </c>
      <c r="C141" s="10">
        <f t="shared" si="11"/>
        <v>0</v>
      </c>
      <c r="D141" s="10">
        <f t="shared" si="11"/>
        <v>0</v>
      </c>
      <c r="E141" s="10">
        <f t="shared" si="11"/>
        <v>0</v>
      </c>
      <c r="F141" s="10">
        <f t="shared" si="11"/>
        <v>0</v>
      </c>
      <c r="G141" s="10">
        <f t="shared" si="11"/>
        <v>0</v>
      </c>
      <c r="H141" s="10">
        <f t="shared" si="11"/>
        <v>0</v>
      </c>
      <c r="I141" s="10">
        <f t="shared" si="11"/>
        <v>0</v>
      </c>
      <c r="J141" s="10">
        <f t="shared" si="11"/>
        <v>0</v>
      </c>
      <c r="K141" s="10">
        <f t="shared" si="11"/>
        <v>0</v>
      </c>
      <c r="L141" s="10">
        <f t="shared" si="11"/>
        <v>0</v>
      </c>
      <c r="M141" s="10">
        <f t="shared" si="11"/>
        <v>0</v>
      </c>
      <c r="N141" s="10">
        <f t="shared" si="11"/>
        <v>0</v>
      </c>
      <c r="O141" s="10">
        <f t="shared" si="11"/>
        <v>0</v>
      </c>
      <c r="P141" s="10">
        <f t="shared" si="11"/>
        <v>0</v>
      </c>
      <c r="Q141" s="10">
        <f t="shared" si="11"/>
        <v>0</v>
      </c>
      <c r="R141" s="10">
        <f t="shared" si="11"/>
        <v>0</v>
      </c>
      <c r="S141" s="10">
        <f t="shared" si="11"/>
        <v>0</v>
      </c>
      <c r="T141" s="10">
        <f t="shared" si="11"/>
        <v>0</v>
      </c>
      <c r="U141" s="10">
        <f t="shared" si="11"/>
        <v>0</v>
      </c>
      <c r="V141" s="10">
        <f t="shared" si="11"/>
        <v>0</v>
      </c>
      <c r="W141" s="10">
        <f t="shared" si="11"/>
        <v>0</v>
      </c>
      <c r="X141" s="10">
        <f t="shared" si="11"/>
        <v>0</v>
      </c>
      <c r="Y141" s="10">
        <f t="shared" si="11"/>
        <v>0</v>
      </c>
      <c r="Z141" s="10">
        <f t="shared" si="11"/>
        <v>0</v>
      </c>
      <c r="AA141" s="10">
        <f t="shared" si="11"/>
        <v>0</v>
      </c>
      <c r="AB141" s="10">
        <f t="shared" si="11"/>
        <v>0</v>
      </c>
      <c r="AC141" s="10">
        <f t="shared" si="11"/>
        <v>0</v>
      </c>
      <c r="AD141" s="10">
        <f t="shared" si="11"/>
        <v>0</v>
      </c>
      <c r="AE141" s="10">
        <f t="shared" si="11"/>
        <v>0</v>
      </c>
      <c r="AH141" s="19"/>
    </row>
    <row r="142" spans="1:36" x14ac:dyDescent="0.25">
      <c r="A142" s="11">
        <v>5</v>
      </c>
      <c r="B142" s="10">
        <f t="shared" si="10"/>
        <v>0</v>
      </c>
      <c r="C142" s="10">
        <f t="shared" si="11"/>
        <v>0</v>
      </c>
      <c r="D142" s="10">
        <f t="shared" si="11"/>
        <v>0</v>
      </c>
      <c r="E142" s="10">
        <f t="shared" si="11"/>
        <v>0</v>
      </c>
      <c r="F142" s="10">
        <f t="shared" si="11"/>
        <v>0</v>
      </c>
      <c r="G142" s="10">
        <f t="shared" si="11"/>
        <v>0</v>
      </c>
      <c r="H142" s="10">
        <f t="shared" si="11"/>
        <v>0</v>
      </c>
      <c r="I142" s="10">
        <f t="shared" si="11"/>
        <v>0</v>
      </c>
      <c r="J142" s="10">
        <f t="shared" si="11"/>
        <v>0</v>
      </c>
      <c r="K142" s="10">
        <f t="shared" si="11"/>
        <v>0</v>
      </c>
      <c r="L142" s="10">
        <f t="shared" si="11"/>
        <v>0</v>
      </c>
      <c r="M142" s="10">
        <f t="shared" si="11"/>
        <v>0</v>
      </c>
      <c r="N142" s="10">
        <f t="shared" si="11"/>
        <v>0</v>
      </c>
      <c r="O142" s="10">
        <f t="shared" si="11"/>
        <v>0</v>
      </c>
      <c r="P142" s="10">
        <f t="shared" si="11"/>
        <v>0</v>
      </c>
      <c r="Q142" s="10">
        <f t="shared" si="11"/>
        <v>0</v>
      </c>
      <c r="R142" s="10">
        <f t="shared" si="11"/>
        <v>0</v>
      </c>
      <c r="S142" s="10">
        <f t="shared" si="11"/>
        <v>0</v>
      </c>
      <c r="T142" s="10">
        <f t="shared" si="11"/>
        <v>0</v>
      </c>
      <c r="U142" s="10">
        <f t="shared" si="11"/>
        <v>0</v>
      </c>
      <c r="V142" s="10">
        <f t="shared" si="11"/>
        <v>0</v>
      </c>
      <c r="W142" s="10">
        <f t="shared" si="11"/>
        <v>0</v>
      </c>
      <c r="X142" s="10">
        <f t="shared" si="11"/>
        <v>0</v>
      </c>
      <c r="Y142" s="10">
        <f t="shared" si="11"/>
        <v>0</v>
      </c>
      <c r="Z142" s="10">
        <f t="shared" si="11"/>
        <v>0</v>
      </c>
      <c r="AA142" s="10">
        <f t="shared" si="11"/>
        <v>0</v>
      </c>
      <c r="AB142" s="10">
        <f t="shared" si="11"/>
        <v>0</v>
      </c>
      <c r="AC142" s="10">
        <f t="shared" si="11"/>
        <v>0</v>
      </c>
      <c r="AD142" s="10">
        <f t="shared" si="11"/>
        <v>0</v>
      </c>
      <c r="AE142" s="10">
        <f t="shared" si="11"/>
        <v>0</v>
      </c>
      <c r="AH142" s="19"/>
    </row>
    <row r="143" spans="1:36" x14ac:dyDescent="0.25">
      <c r="A143" s="11">
        <v>6</v>
      </c>
      <c r="B143" s="10">
        <f t="shared" si="10"/>
        <v>0</v>
      </c>
      <c r="C143" s="10">
        <f t="shared" si="11"/>
        <v>0</v>
      </c>
      <c r="D143" s="10">
        <f t="shared" si="11"/>
        <v>0</v>
      </c>
      <c r="E143" s="10">
        <f t="shared" si="11"/>
        <v>0</v>
      </c>
      <c r="F143" s="10">
        <f t="shared" si="11"/>
        <v>0</v>
      </c>
      <c r="G143" s="10">
        <f t="shared" si="11"/>
        <v>0</v>
      </c>
      <c r="H143" s="10">
        <f t="shared" si="11"/>
        <v>0</v>
      </c>
      <c r="I143" s="10">
        <f t="shared" si="11"/>
        <v>0</v>
      </c>
      <c r="J143" s="10">
        <f t="shared" si="11"/>
        <v>0</v>
      </c>
      <c r="K143" s="10">
        <f t="shared" si="11"/>
        <v>0</v>
      </c>
      <c r="L143" s="10">
        <f t="shared" si="11"/>
        <v>0</v>
      </c>
      <c r="M143" s="10">
        <f t="shared" si="11"/>
        <v>0</v>
      </c>
      <c r="N143" s="10">
        <f t="shared" si="11"/>
        <v>0</v>
      </c>
      <c r="O143" s="10">
        <f t="shared" si="11"/>
        <v>0</v>
      </c>
      <c r="P143" s="10">
        <f t="shared" si="11"/>
        <v>0</v>
      </c>
      <c r="Q143" s="10">
        <f t="shared" si="11"/>
        <v>0</v>
      </c>
      <c r="R143" s="10">
        <f t="shared" si="11"/>
        <v>0</v>
      </c>
      <c r="S143" s="10">
        <f t="shared" si="11"/>
        <v>0</v>
      </c>
      <c r="T143" s="10">
        <f t="shared" si="11"/>
        <v>0</v>
      </c>
      <c r="U143" s="10">
        <f t="shared" si="11"/>
        <v>0</v>
      </c>
      <c r="V143" s="10">
        <f t="shared" si="11"/>
        <v>0</v>
      </c>
      <c r="W143" s="10">
        <f t="shared" si="11"/>
        <v>0</v>
      </c>
      <c r="X143" s="10">
        <f t="shared" si="11"/>
        <v>0</v>
      </c>
      <c r="Y143" s="10">
        <f t="shared" si="11"/>
        <v>0</v>
      </c>
      <c r="Z143" s="10">
        <f t="shared" si="11"/>
        <v>0</v>
      </c>
      <c r="AA143" s="10">
        <f t="shared" si="11"/>
        <v>0</v>
      </c>
      <c r="AB143" s="10">
        <f t="shared" si="11"/>
        <v>0</v>
      </c>
      <c r="AC143" s="10">
        <f t="shared" si="11"/>
        <v>0</v>
      </c>
      <c r="AD143" s="10">
        <f t="shared" si="11"/>
        <v>0</v>
      </c>
      <c r="AE143" s="10">
        <f t="shared" si="11"/>
        <v>0</v>
      </c>
      <c r="AH143" s="19"/>
    </row>
    <row r="144" spans="1:36" x14ac:dyDescent="0.25">
      <c r="A144" s="11">
        <v>7</v>
      </c>
      <c r="B144" s="10">
        <f t="shared" si="10"/>
        <v>0</v>
      </c>
      <c r="C144" s="10">
        <f t="shared" si="11"/>
        <v>0</v>
      </c>
      <c r="D144" s="10">
        <f t="shared" si="11"/>
        <v>0</v>
      </c>
      <c r="E144" s="10">
        <f t="shared" si="11"/>
        <v>0</v>
      </c>
      <c r="F144" s="10">
        <f t="shared" si="11"/>
        <v>0</v>
      </c>
      <c r="G144" s="10">
        <f t="shared" si="11"/>
        <v>0</v>
      </c>
      <c r="H144" s="10">
        <f t="shared" si="11"/>
        <v>0</v>
      </c>
      <c r="I144" s="10">
        <f t="shared" si="11"/>
        <v>0</v>
      </c>
      <c r="J144" s="10">
        <f t="shared" si="11"/>
        <v>0</v>
      </c>
      <c r="K144" s="10">
        <f t="shared" si="11"/>
        <v>0</v>
      </c>
      <c r="L144" s="10">
        <f t="shared" si="11"/>
        <v>0</v>
      </c>
      <c r="M144" s="10">
        <f t="shared" si="11"/>
        <v>0</v>
      </c>
      <c r="N144" s="10">
        <f t="shared" si="11"/>
        <v>0</v>
      </c>
      <c r="O144" s="10">
        <f t="shared" si="11"/>
        <v>0</v>
      </c>
      <c r="P144" s="10">
        <f t="shared" si="11"/>
        <v>0</v>
      </c>
      <c r="Q144" s="10">
        <f t="shared" si="11"/>
        <v>0</v>
      </c>
      <c r="R144" s="10">
        <f t="shared" si="11"/>
        <v>0</v>
      </c>
      <c r="S144" s="10">
        <f t="shared" si="11"/>
        <v>1</v>
      </c>
      <c r="T144" s="10">
        <f t="shared" si="11"/>
        <v>0</v>
      </c>
      <c r="U144" s="10">
        <f t="shared" si="11"/>
        <v>0</v>
      </c>
      <c r="V144" s="10">
        <f t="shared" si="11"/>
        <v>0</v>
      </c>
      <c r="W144" s="10">
        <f t="shared" si="11"/>
        <v>0</v>
      </c>
      <c r="X144" s="10">
        <f t="shared" si="11"/>
        <v>0</v>
      </c>
      <c r="Y144" s="10">
        <f t="shared" si="11"/>
        <v>0</v>
      </c>
      <c r="Z144" s="10">
        <f t="shared" si="11"/>
        <v>0</v>
      </c>
      <c r="AA144" s="10">
        <f t="shared" si="11"/>
        <v>0</v>
      </c>
      <c r="AB144" s="10">
        <f t="shared" si="11"/>
        <v>0</v>
      </c>
      <c r="AC144" s="10">
        <f t="shared" si="11"/>
        <v>0</v>
      </c>
      <c r="AD144" s="10">
        <f t="shared" si="11"/>
        <v>0</v>
      </c>
      <c r="AE144" s="10">
        <f t="shared" si="11"/>
        <v>0</v>
      </c>
      <c r="AH144" s="19"/>
    </row>
    <row r="145" spans="1:34" x14ac:dyDescent="0.25">
      <c r="A145" s="11">
        <v>8</v>
      </c>
      <c r="B145" s="10">
        <f t="shared" si="10"/>
        <v>0</v>
      </c>
      <c r="C145" s="10">
        <f t="shared" si="11"/>
        <v>0</v>
      </c>
      <c r="D145" s="10">
        <f t="shared" si="11"/>
        <v>0</v>
      </c>
      <c r="E145" s="10">
        <f t="shared" si="11"/>
        <v>0</v>
      </c>
      <c r="F145" s="10">
        <f t="shared" si="11"/>
        <v>0</v>
      </c>
      <c r="G145" s="10">
        <f t="shared" si="11"/>
        <v>0</v>
      </c>
      <c r="H145" s="10">
        <f t="shared" si="11"/>
        <v>0</v>
      </c>
      <c r="I145" s="10">
        <f t="shared" si="11"/>
        <v>0</v>
      </c>
      <c r="J145" s="10">
        <f t="shared" si="11"/>
        <v>0</v>
      </c>
      <c r="K145" s="10">
        <f t="shared" si="11"/>
        <v>0</v>
      </c>
      <c r="L145" s="10">
        <f t="shared" si="11"/>
        <v>0</v>
      </c>
      <c r="M145" s="10">
        <f t="shared" si="11"/>
        <v>0</v>
      </c>
      <c r="N145" s="10">
        <f t="shared" si="11"/>
        <v>0</v>
      </c>
      <c r="O145" s="10">
        <f t="shared" si="11"/>
        <v>0</v>
      </c>
      <c r="P145" s="10">
        <f t="shared" si="11"/>
        <v>0</v>
      </c>
      <c r="Q145" s="10">
        <f t="shared" si="11"/>
        <v>0</v>
      </c>
      <c r="R145" s="10">
        <f t="shared" si="11"/>
        <v>0</v>
      </c>
      <c r="S145" s="10">
        <f t="shared" si="11"/>
        <v>1</v>
      </c>
      <c r="T145" s="10">
        <f t="shared" si="11"/>
        <v>0</v>
      </c>
      <c r="U145" s="10">
        <f t="shared" si="11"/>
        <v>0</v>
      </c>
      <c r="V145" s="10">
        <f t="shared" si="11"/>
        <v>0</v>
      </c>
      <c r="W145" s="10">
        <f t="shared" si="11"/>
        <v>0</v>
      </c>
      <c r="X145" s="10">
        <f t="shared" si="11"/>
        <v>0</v>
      </c>
      <c r="Y145" s="10">
        <f t="shared" si="11"/>
        <v>0</v>
      </c>
      <c r="Z145" s="10">
        <f t="shared" si="11"/>
        <v>0</v>
      </c>
      <c r="AA145" s="10">
        <f t="shared" si="11"/>
        <v>0</v>
      </c>
      <c r="AB145" s="10">
        <f t="shared" si="11"/>
        <v>0</v>
      </c>
      <c r="AC145" s="10">
        <f t="shared" si="11"/>
        <v>0</v>
      </c>
      <c r="AD145" s="10">
        <f t="shared" si="11"/>
        <v>0</v>
      </c>
      <c r="AE145" s="10">
        <f t="shared" si="11"/>
        <v>0</v>
      </c>
      <c r="AH145" s="19"/>
    </row>
    <row r="146" spans="1:34" x14ac:dyDescent="0.25">
      <c r="A146" s="11">
        <v>9</v>
      </c>
      <c r="B146" s="10">
        <f t="shared" si="10"/>
        <v>0</v>
      </c>
      <c r="C146" s="10">
        <f t="shared" si="11"/>
        <v>0</v>
      </c>
      <c r="D146" s="10">
        <f t="shared" si="11"/>
        <v>0</v>
      </c>
      <c r="E146" s="10">
        <f t="shared" si="11"/>
        <v>0</v>
      </c>
      <c r="F146" s="10">
        <f t="shared" si="11"/>
        <v>0</v>
      </c>
      <c r="G146" s="10">
        <f t="shared" si="11"/>
        <v>0</v>
      </c>
      <c r="H146" s="10">
        <f t="shared" si="11"/>
        <v>0</v>
      </c>
      <c r="I146" s="10">
        <f t="shared" si="11"/>
        <v>0</v>
      </c>
      <c r="J146" s="10">
        <f t="shared" si="11"/>
        <v>0</v>
      </c>
      <c r="K146" s="10">
        <f t="shared" si="11"/>
        <v>0</v>
      </c>
      <c r="L146" s="10">
        <f t="shared" si="11"/>
        <v>0</v>
      </c>
      <c r="M146" s="10">
        <f t="shared" si="11"/>
        <v>0</v>
      </c>
      <c r="N146" s="10">
        <f t="shared" si="11"/>
        <v>0</v>
      </c>
      <c r="O146" s="10">
        <f t="shared" si="11"/>
        <v>0</v>
      </c>
      <c r="P146" s="10">
        <f t="shared" si="11"/>
        <v>0</v>
      </c>
      <c r="Q146" s="10">
        <f t="shared" si="11"/>
        <v>0</v>
      </c>
      <c r="R146" s="10">
        <f t="shared" si="11"/>
        <v>0</v>
      </c>
      <c r="S146" s="10">
        <f t="shared" si="11"/>
        <v>1</v>
      </c>
      <c r="T146" s="10">
        <f t="shared" si="11"/>
        <v>0</v>
      </c>
      <c r="U146" s="10">
        <f t="shared" si="11"/>
        <v>0</v>
      </c>
      <c r="V146" s="10">
        <f t="shared" si="11"/>
        <v>0</v>
      </c>
      <c r="W146" s="10">
        <f t="shared" si="11"/>
        <v>0</v>
      </c>
      <c r="X146" s="10">
        <f t="shared" si="11"/>
        <v>0</v>
      </c>
      <c r="Y146" s="10">
        <f t="shared" si="11"/>
        <v>0</v>
      </c>
      <c r="Z146" s="10">
        <f t="shared" si="11"/>
        <v>0</v>
      </c>
      <c r="AA146" s="10">
        <f t="shared" si="11"/>
        <v>0</v>
      </c>
      <c r="AB146" s="10">
        <f t="shared" si="11"/>
        <v>0</v>
      </c>
      <c r="AC146" s="10">
        <f t="shared" si="11"/>
        <v>0</v>
      </c>
      <c r="AD146" s="10">
        <f t="shared" si="11"/>
        <v>0</v>
      </c>
      <c r="AE146" s="10">
        <f t="shared" si="11"/>
        <v>0</v>
      </c>
      <c r="AH146" s="19"/>
    </row>
    <row r="147" spans="1:34" x14ac:dyDescent="0.25">
      <c r="A147" s="11">
        <v>10</v>
      </c>
      <c r="B147" s="10">
        <f t="shared" si="10"/>
        <v>0</v>
      </c>
      <c r="C147" s="10">
        <f t="shared" si="11"/>
        <v>0</v>
      </c>
      <c r="D147" s="10">
        <f t="shared" si="11"/>
        <v>0</v>
      </c>
      <c r="E147" s="10">
        <f t="shared" si="11"/>
        <v>0</v>
      </c>
      <c r="F147" s="10">
        <f t="shared" si="11"/>
        <v>0</v>
      </c>
      <c r="G147" s="10">
        <f t="shared" si="11"/>
        <v>0</v>
      </c>
      <c r="H147" s="10">
        <f t="shared" si="11"/>
        <v>0</v>
      </c>
      <c r="I147" s="10">
        <f t="shared" si="11"/>
        <v>0</v>
      </c>
      <c r="J147" s="10">
        <f t="shared" si="11"/>
        <v>0</v>
      </c>
      <c r="K147" s="10">
        <f t="shared" si="11"/>
        <v>0</v>
      </c>
      <c r="L147" s="10">
        <f t="shared" ref="C147:AE156" si="13">ROUNDUP(L43/$AH$135,0)</f>
        <v>0</v>
      </c>
      <c r="M147" s="10">
        <f t="shared" si="13"/>
        <v>0</v>
      </c>
      <c r="N147" s="10">
        <f t="shared" si="13"/>
        <v>0</v>
      </c>
      <c r="O147" s="10">
        <f t="shared" si="13"/>
        <v>0</v>
      </c>
      <c r="P147" s="10">
        <f t="shared" si="13"/>
        <v>0</v>
      </c>
      <c r="Q147" s="10">
        <f t="shared" si="13"/>
        <v>0</v>
      </c>
      <c r="R147" s="10">
        <f t="shared" si="13"/>
        <v>0</v>
      </c>
      <c r="S147" s="10">
        <f t="shared" si="13"/>
        <v>2</v>
      </c>
      <c r="T147" s="10">
        <f t="shared" si="13"/>
        <v>0</v>
      </c>
      <c r="U147" s="10">
        <f t="shared" si="13"/>
        <v>0</v>
      </c>
      <c r="V147" s="10">
        <f t="shared" si="13"/>
        <v>0</v>
      </c>
      <c r="W147" s="10">
        <f t="shared" si="13"/>
        <v>0</v>
      </c>
      <c r="X147" s="10">
        <f t="shared" si="13"/>
        <v>0</v>
      </c>
      <c r="Y147" s="10">
        <f t="shared" si="13"/>
        <v>0</v>
      </c>
      <c r="Z147" s="10">
        <f t="shared" si="13"/>
        <v>0</v>
      </c>
      <c r="AA147" s="10">
        <f t="shared" si="13"/>
        <v>0</v>
      </c>
      <c r="AB147" s="10">
        <f t="shared" si="13"/>
        <v>0</v>
      </c>
      <c r="AC147" s="10">
        <f t="shared" si="13"/>
        <v>0</v>
      </c>
      <c r="AD147" s="10">
        <f t="shared" si="13"/>
        <v>0</v>
      </c>
      <c r="AE147" s="10">
        <f t="shared" si="13"/>
        <v>0</v>
      </c>
      <c r="AH147" s="19"/>
    </row>
    <row r="148" spans="1:34" x14ac:dyDescent="0.25">
      <c r="A148" s="11">
        <v>11</v>
      </c>
      <c r="B148" s="10">
        <f t="shared" si="10"/>
        <v>0</v>
      </c>
      <c r="C148" s="10">
        <f t="shared" si="13"/>
        <v>0</v>
      </c>
      <c r="D148" s="10">
        <f t="shared" si="13"/>
        <v>0</v>
      </c>
      <c r="E148" s="10">
        <f t="shared" si="13"/>
        <v>0</v>
      </c>
      <c r="F148" s="10">
        <f t="shared" si="13"/>
        <v>0</v>
      </c>
      <c r="G148" s="10">
        <f t="shared" si="13"/>
        <v>0</v>
      </c>
      <c r="H148" s="10">
        <f t="shared" si="13"/>
        <v>0</v>
      </c>
      <c r="I148" s="10">
        <f t="shared" si="13"/>
        <v>0</v>
      </c>
      <c r="J148" s="10">
        <f t="shared" si="13"/>
        <v>0</v>
      </c>
      <c r="K148" s="10">
        <f t="shared" si="13"/>
        <v>0</v>
      </c>
      <c r="L148" s="10">
        <f t="shared" si="13"/>
        <v>0</v>
      </c>
      <c r="M148" s="10">
        <f t="shared" si="13"/>
        <v>0</v>
      </c>
      <c r="N148" s="10">
        <f t="shared" si="13"/>
        <v>0</v>
      </c>
      <c r="O148" s="10">
        <f t="shared" si="13"/>
        <v>0</v>
      </c>
      <c r="P148" s="10">
        <f t="shared" si="13"/>
        <v>0</v>
      </c>
      <c r="Q148" s="10">
        <f t="shared" si="13"/>
        <v>0</v>
      </c>
      <c r="R148" s="10">
        <f t="shared" si="13"/>
        <v>0</v>
      </c>
      <c r="S148" s="10">
        <f t="shared" si="13"/>
        <v>4</v>
      </c>
      <c r="T148" s="10">
        <f t="shared" si="13"/>
        <v>0</v>
      </c>
      <c r="U148" s="10">
        <f t="shared" si="13"/>
        <v>0</v>
      </c>
      <c r="V148" s="10">
        <f t="shared" si="13"/>
        <v>0</v>
      </c>
      <c r="W148" s="10">
        <f t="shared" si="13"/>
        <v>0</v>
      </c>
      <c r="X148" s="10">
        <f t="shared" si="13"/>
        <v>0</v>
      </c>
      <c r="Y148" s="10">
        <f t="shared" si="13"/>
        <v>0</v>
      </c>
      <c r="Z148" s="10">
        <f t="shared" si="13"/>
        <v>0</v>
      </c>
      <c r="AA148" s="10">
        <f t="shared" si="13"/>
        <v>0</v>
      </c>
      <c r="AB148" s="10">
        <f t="shared" si="13"/>
        <v>0</v>
      </c>
      <c r="AC148" s="10">
        <f t="shared" si="13"/>
        <v>0</v>
      </c>
      <c r="AD148" s="10">
        <f t="shared" si="13"/>
        <v>0</v>
      </c>
      <c r="AE148" s="10">
        <f t="shared" si="13"/>
        <v>0</v>
      </c>
      <c r="AH148" s="19"/>
    </row>
    <row r="149" spans="1:34" x14ac:dyDescent="0.25">
      <c r="A149" s="11">
        <v>12</v>
      </c>
      <c r="B149" s="10">
        <f t="shared" si="10"/>
        <v>0</v>
      </c>
      <c r="C149" s="10">
        <f t="shared" si="13"/>
        <v>0</v>
      </c>
      <c r="D149" s="10">
        <f t="shared" si="13"/>
        <v>0</v>
      </c>
      <c r="E149" s="10">
        <f t="shared" si="13"/>
        <v>0</v>
      </c>
      <c r="F149" s="10">
        <f t="shared" si="13"/>
        <v>0</v>
      </c>
      <c r="G149" s="10">
        <f t="shared" si="13"/>
        <v>0</v>
      </c>
      <c r="H149" s="10">
        <f t="shared" si="13"/>
        <v>0</v>
      </c>
      <c r="I149" s="10">
        <f t="shared" si="13"/>
        <v>0</v>
      </c>
      <c r="J149" s="10">
        <f t="shared" si="13"/>
        <v>0</v>
      </c>
      <c r="K149" s="10">
        <f t="shared" si="13"/>
        <v>0</v>
      </c>
      <c r="L149" s="10">
        <f t="shared" si="13"/>
        <v>0</v>
      </c>
      <c r="M149" s="10">
        <f t="shared" si="13"/>
        <v>0</v>
      </c>
      <c r="N149" s="10">
        <f t="shared" si="13"/>
        <v>0</v>
      </c>
      <c r="O149" s="10">
        <f t="shared" si="13"/>
        <v>0</v>
      </c>
      <c r="P149" s="10">
        <f t="shared" si="13"/>
        <v>0</v>
      </c>
      <c r="Q149" s="10">
        <f t="shared" si="13"/>
        <v>0</v>
      </c>
      <c r="R149" s="10">
        <f t="shared" si="13"/>
        <v>0</v>
      </c>
      <c r="S149" s="10">
        <f t="shared" si="13"/>
        <v>9</v>
      </c>
      <c r="T149" s="10">
        <f t="shared" si="13"/>
        <v>0</v>
      </c>
      <c r="U149" s="10">
        <f t="shared" si="13"/>
        <v>0</v>
      </c>
      <c r="V149" s="10">
        <f t="shared" si="13"/>
        <v>0</v>
      </c>
      <c r="W149" s="10">
        <f t="shared" si="13"/>
        <v>0</v>
      </c>
      <c r="X149" s="10">
        <f t="shared" si="13"/>
        <v>0</v>
      </c>
      <c r="Y149" s="10">
        <f t="shared" si="13"/>
        <v>0</v>
      </c>
      <c r="Z149" s="10">
        <f t="shared" si="13"/>
        <v>0</v>
      </c>
      <c r="AA149" s="10">
        <f t="shared" si="13"/>
        <v>0</v>
      </c>
      <c r="AB149" s="10">
        <f t="shared" si="13"/>
        <v>0</v>
      </c>
      <c r="AC149" s="10">
        <f t="shared" si="13"/>
        <v>0</v>
      </c>
      <c r="AD149" s="10">
        <f t="shared" si="13"/>
        <v>0</v>
      </c>
      <c r="AE149" s="10">
        <f t="shared" si="13"/>
        <v>0</v>
      </c>
      <c r="AH149" s="19"/>
    </row>
    <row r="150" spans="1:34" x14ac:dyDescent="0.25">
      <c r="A150" s="11">
        <v>13</v>
      </c>
      <c r="B150" s="10">
        <f t="shared" si="10"/>
        <v>0</v>
      </c>
      <c r="C150" s="10">
        <f t="shared" si="13"/>
        <v>0</v>
      </c>
      <c r="D150" s="10">
        <f t="shared" si="13"/>
        <v>0</v>
      </c>
      <c r="E150" s="10">
        <f t="shared" si="13"/>
        <v>0</v>
      </c>
      <c r="F150" s="10">
        <f t="shared" si="13"/>
        <v>0</v>
      </c>
      <c r="G150" s="10">
        <f t="shared" si="13"/>
        <v>0</v>
      </c>
      <c r="H150" s="10">
        <f t="shared" si="13"/>
        <v>0</v>
      </c>
      <c r="I150" s="10">
        <f t="shared" si="13"/>
        <v>0</v>
      </c>
      <c r="J150" s="10">
        <f t="shared" si="13"/>
        <v>0</v>
      </c>
      <c r="K150" s="10">
        <f t="shared" si="13"/>
        <v>0</v>
      </c>
      <c r="L150" s="10">
        <f t="shared" si="13"/>
        <v>0</v>
      </c>
      <c r="M150" s="10">
        <f t="shared" si="13"/>
        <v>0</v>
      </c>
      <c r="N150" s="10">
        <f t="shared" si="13"/>
        <v>0</v>
      </c>
      <c r="O150" s="10">
        <f t="shared" si="13"/>
        <v>0</v>
      </c>
      <c r="P150" s="10">
        <f t="shared" si="13"/>
        <v>0</v>
      </c>
      <c r="Q150" s="10">
        <f t="shared" si="13"/>
        <v>0</v>
      </c>
      <c r="R150" s="10">
        <f t="shared" si="13"/>
        <v>0</v>
      </c>
      <c r="S150" s="10">
        <f>ROUNDUP(S46/$AH$135,0)</f>
        <v>14</v>
      </c>
      <c r="T150" s="10">
        <f t="shared" si="13"/>
        <v>0</v>
      </c>
      <c r="U150" s="10">
        <f t="shared" si="13"/>
        <v>0</v>
      </c>
      <c r="V150" s="10">
        <f t="shared" si="13"/>
        <v>0</v>
      </c>
      <c r="W150" s="10">
        <f t="shared" si="13"/>
        <v>0</v>
      </c>
      <c r="X150" s="10">
        <f t="shared" si="13"/>
        <v>0</v>
      </c>
      <c r="Y150" s="10">
        <f t="shared" si="13"/>
        <v>0</v>
      </c>
      <c r="Z150" s="10">
        <f t="shared" si="13"/>
        <v>0</v>
      </c>
      <c r="AA150" s="10">
        <f t="shared" si="13"/>
        <v>0</v>
      </c>
      <c r="AB150" s="10">
        <f t="shared" si="13"/>
        <v>0</v>
      </c>
      <c r="AC150" s="10">
        <f t="shared" si="13"/>
        <v>0</v>
      </c>
      <c r="AD150" s="10">
        <f t="shared" si="13"/>
        <v>0</v>
      </c>
      <c r="AE150" s="10">
        <f t="shared" si="13"/>
        <v>0</v>
      </c>
      <c r="AH150" s="19"/>
    </row>
    <row r="151" spans="1:34" x14ac:dyDescent="0.25">
      <c r="A151" s="11">
        <v>14</v>
      </c>
      <c r="B151" s="10">
        <f t="shared" si="10"/>
        <v>0</v>
      </c>
      <c r="C151" s="10">
        <f t="shared" si="13"/>
        <v>0</v>
      </c>
      <c r="D151" s="10">
        <f t="shared" si="13"/>
        <v>0</v>
      </c>
      <c r="E151" s="10">
        <f t="shared" si="13"/>
        <v>0</v>
      </c>
      <c r="F151" s="10">
        <f t="shared" si="13"/>
        <v>0</v>
      </c>
      <c r="G151" s="10">
        <f t="shared" si="13"/>
        <v>0</v>
      </c>
      <c r="H151" s="10">
        <f t="shared" si="13"/>
        <v>0</v>
      </c>
      <c r="I151" s="10">
        <f t="shared" si="13"/>
        <v>0</v>
      </c>
      <c r="J151" s="10">
        <f t="shared" si="13"/>
        <v>0</v>
      </c>
      <c r="K151" s="10">
        <f t="shared" si="13"/>
        <v>0</v>
      </c>
      <c r="L151" s="10">
        <f t="shared" si="13"/>
        <v>0</v>
      </c>
      <c r="M151" s="10">
        <f t="shared" si="13"/>
        <v>0</v>
      </c>
      <c r="N151" s="10">
        <f t="shared" si="13"/>
        <v>0</v>
      </c>
      <c r="O151" s="10">
        <f t="shared" si="13"/>
        <v>0</v>
      </c>
      <c r="P151" s="10">
        <f t="shared" si="13"/>
        <v>0</v>
      </c>
      <c r="Q151" s="10">
        <f t="shared" si="13"/>
        <v>0</v>
      </c>
      <c r="R151" s="10">
        <f t="shared" si="13"/>
        <v>0</v>
      </c>
      <c r="S151" s="10">
        <f t="shared" si="13"/>
        <v>17</v>
      </c>
      <c r="T151" s="10">
        <f t="shared" si="13"/>
        <v>0</v>
      </c>
      <c r="U151" s="10">
        <f t="shared" si="13"/>
        <v>0</v>
      </c>
      <c r="V151" s="10">
        <f t="shared" si="13"/>
        <v>0</v>
      </c>
      <c r="W151" s="10">
        <f t="shared" si="13"/>
        <v>0</v>
      </c>
      <c r="X151" s="10">
        <f t="shared" si="13"/>
        <v>0</v>
      </c>
      <c r="Y151" s="10">
        <f t="shared" si="13"/>
        <v>0</v>
      </c>
      <c r="Z151" s="10">
        <f t="shared" si="13"/>
        <v>0</v>
      </c>
      <c r="AA151" s="10">
        <f t="shared" si="13"/>
        <v>0</v>
      </c>
      <c r="AB151" s="10">
        <f t="shared" si="13"/>
        <v>0</v>
      </c>
      <c r="AC151" s="10">
        <f t="shared" si="13"/>
        <v>0</v>
      </c>
      <c r="AD151" s="10">
        <f t="shared" si="13"/>
        <v>0</v>
      </c>
      <c r="AE151" s="10">
        <f t="shared" si="13"/>
        <v>0</v>
      </c>
      <c r="AH151" s="19"/>
    </row>
    <row r="152" spans="1:34" x14ac:dyDescent="0.25">
      <c r="A152" s="11">
        <v>15</v>
      </c>
      <c r="B152" s="10">
        <f t="shared" si="10"/>
        <v>0</v>
      </c>
      <c r="C152" s="10">
        <f t="shared" si="13"/>
        <v>0</v>
      </c>
      <c r="D152" s="10">
        <f t="shared" si="13"/>
        <v>0</v>
      </c>
      <c r="E152" s="10">
        <f t="shared" si="13"/>
        <v>0</v>
      </c>
      <c r="F152" s="10">
        <f t="shared" si="13"/>
        <v>0</v>
      </c>
      <c r="G152" s="10">
        <f t="shared" si="13"/>
        <v>0</v>
      </c>
      <c r="H152" s="10">
        <f t="shared" si="13"/>
        <v>0</v>
      </c>
      <c r="I152" s="10">
        <f t="shared" si="13"/>
        <v>0</v>
      </c>
      <c r="J152" s="10">
        <f t="shared" si="13"/>
        <v>0</v>
      </c>
      <c r="K152" s="10">
        <f t="shared" si="13"/>
        <v>0</v>
      </c>
      <c r="L152" s="10">
        <f t="shared" si="13"/>
        <v>0</v>
      </c>
      <c r="M152" s="10">
        <f t="shared" si="13"/>
        <v>0</v>
      </c>
      <c r="N152" s="10">
        <f t="shared" si="13"/>
        <v>0</v>
      </c>
      <c r="O152" s="10">
        <f t="shared" si="13"/>
        <v>0</v>
      </c>
      <c r="P152" s="10">
        <f t="shared" si="13"/>
        <v>0</v>
      </c>
      <c r="Q152" s="10">
        <f t="shared" si="13"/>
        <v>0</v>
      </c>
      <c r="R152" s="10">
        <f t="shared" si="13"/>
        <v>0</v>
      </c>
      <c r="S152" s="10">
        <f t="shared" si="13"/>
        <v>18</v>
      </c>
      <c r="T152" s="10">
        <f t="shared" si="13"/>
        <v>0</v>
      </c>
      <c r="U152" s="10">
        <f t="shared" si="13"/>
        <v>0</v>
      </c>
      <c r="V152" s="10">
        <f t="shared" si="13"/>
        <v>0</v>
      </c>
      <c r="W152" s="10">
        <f t="shared" si="13"/>
        <v>0</v>
      </c>
      <c r="X152" s="10">
        <f t="shared" si="13"/>
        <v>0</v>
      </c>
      <c r="Y152" s="10">
        <f t="shared" si="13"/>
        <v>0</v>
      </c>
      <c r="Z152" s="10">
        <f t="shared" si="13"/>
        <v>0</v>
      </c>
      <c r="AA152" s="10">
        <f t="shared" si="13"/>
        <v>0</v>
      </c>
      <c r="AB152" s="10">
        <f t="shared" si="13"/>
        <v>0</v>
      </c>
      <c r="AC152" s="10">
        <f t="shared" si="13"/>
        <v>0</v>
      </c>
      <c r="AD152" s="10">
        <f t="shared" si="13"/>
        <v>0</v>
      </c>
      <c r="AE152" s="10">
        <f t="shared" si="13"/>
        <v>0</v>
      </c>
      <c r="AH152" s="19"/>
    </row>
    <row r="153" spans="1:34" x14ac:dyDescent="0.25">
      <c r="A153" s="11">
        <v>16</v>
      </c>
      <c r="B153" s="10">
        <f t="shared" si="10"/>
        <v>0</v>
      </c>
      <c r="C153" s="10">
        <f t="shared" si="13"/>
        <v>0</v>
      </c>
      <c r="D153" s="10">
        <f t="shared" si="13"/>
        <v>0</v>
      </c>
      <c r="E153" s="10">
        <f t="shared" si="13"/>
        <v>0</v>
      </c>
      <c r="F153" s="10">
        <f t="shared" si="13"/>
        <v>0</v>
      </c>
      <c r="G153" s="10">
        <f t="shared" si="13"/>
        <v>0</v>
      </c>
      <c r="H153" s="10">
        <f t="shared" si="13"/>
        <v>0</v>
      </c>
      <c r="I153" s="10">
        <f t="shared" si="13"/>
        <v>0</v>
      </c>
      <c r="J153" s="10">
        <f t="shared" si="13"/>
        <v>0</v>
      </c>
      <c r="K153" s="10">
        <f t="shared" si="13"/>
        <v>0</v>
      </c>
      <c r="L153" s="10">
        <f t="shared" si="13"/>
        <v>0</v>
      </c>
      <c r="M153" s="10">
        <f t="shared" si="13"/>
        <v>0</v>
      </c>
      <c r="N153" s="10">
        <f t="shared" si="13"/>
        <v>0</v>
      </c>
      <c r="O153" s="10">
        <f t="shared" si="13"/>
        <v>0</v>
      </c>
      <c r="P153" s="10">
        <f t="shared" si="13"/>
        <v>0</v>
      </c>
      <c r="Q153" s="10">
        <f t="shared" si="13"/>
        <v>0</v>
      </c>
      <c r="R153" s="10">
        <f t="shared" si="13"/>
        <v>0</v>
      </c>
      <c r="S153" s="10">
        <f t="shared" si="13"/>
        <v>15</v>
      </c>
      <c r="T153" s="10">
        <f t="shared" si="13"/>
        <v>0</v>
      </c>
      <c r="U153" s="10">
        <f t="shared" si="13"/>
        <v>0</v>
      </c>
      <c r="V153" s="10">
        <f t="shared" si="13"/>
        <v>0</v>
      </c>
      <c r="W153" s="10">
        <f t="shared" si="13"/>
        <v>0</v>
      </c>
      <c r="X153" s="10">
        <f t="shared" si="13"/>
        <v>0</v>
      </c>
      <c r="Y153" s="10">
        <f t="shared" si="13"/>
        <v>0</v>
      </c>
      <c r="Z153" s="10">
        <f t="shared" si="13"/>
        <v>0</v>
      </c>
      <c r="AA153" s="10">
        <f t="shared" si="13"/>
        <v>0</v>
      </c>
      <c r="AB153" s="10">
        <f t="shared" si="13"/>
        <v>0</v>
      </c>
      <c r="AC153" s="10">
        <f t="shared" si="13"/>
        <v>0</v>
      </c>
      <c r="AD153" s="10">
        <f t="shared" si="13"/>
        <v>0</v>
      </c>
      <c r="AE153" s="10">
        <f t="shared" si="13"/>
        <v>0</v>
      </c>
      <c r="AH153" s="19"/>
    </row>
    <row r="154" spans="1:34" x14ac:dyDescent="0.25">
      <c r="A154" s="11">
        <v>17</v>
      </c>
      <c r="B154" s="10">
        <f t="shared" si="10"/>
        <v>0</v>
      </c>
      <c r="C154" s="10">
        <f t="shared" si="13"/>
        <v>0</v>
      </c>
      <c r="D154" s="10">
        <f t="shared" si="13"/>
        <v>0</v>
      </c>
      <c r="E154" s="10">
        <f t="shared" si="13"/>
        <v>0</v>
      </c>
      <c r="F154" s="10">
        <f t="shared" si="13"/>
        <v>0</v>
      </c>
      <c r="G154" s="10">
        <f t="shared" si="13"/>
        <v>0</v>
      </c>
      <c r="H154" s="10">
        <f t="shared" si="13"/>
        <v>0</v>
      </c>
      <c r="I154" s="10">
        <f t="shared" si="13"/>
        <v>0</v>
      </c>
      <c r="J154" s="10">
        <f t="shared" si="13"/>
        <v>0</v>
      </c>
      <c r="K154" s="10">
        <f t="shared" si="13"/>
        <v>0</v>
      </c>
      <c r="L154" s="10">
        <f t="shared" si="13"/>
        <v>0</v>
      </c>
      <c r="M154" s="10">
        <f t="shared" si="13"/>
        <v>0</v>
      </c>
      <c r="N154" s="10">
        <f t="shared" si="13"/>
        <v>0</v>
      </c>
      <c r="O154" s="10">
        <f t="shared" si="13"/>
        <v>0</v>
      </c>
      <c r="P154" s="10">
        <f t="shared" si="13"/>
        <v>0</v>
      </c>
      <c r="Q154" s="10">
        <f t="shared" si="13"/>
        <v>0</v>
      </c>
      <c r="R154" s="10">
        <f t="shared" si="13"/>
        <v>0</v>
      </c>
      <c r="S154" s="10">
        <f t="shared" si="13"/>
        <v>9</v>
      </c>
      <c r="T154" s="10">
        <f t="shared" si="13"/>
        <v>0</v>
      </c>
      <c r="U154" s="10">
        <f t="shared" si="13"/>
        <v>0</v>
      </c>
      <c r="V154" s="10">
        <f t="shared" si="13"/>
        <v>0</v>
      </c>
      <c r="W154" s="10">
        <f t="shared" si="13"/>
        <v>0</v>
      </c>
      <c r="X154" s="10">
        <f t="shared" si="13"/>
        <v>0</v>
      </c>
      <c r="Y154" s="10">
        <f t="shared" si="13"/>
        <v>0</v>
      </c>
      <c r="Z154" s="10">
        <f t="shared" si="13"/>
        <v>0</v>
      </c>
      <c r="AA154" s="10">
        <f t="shared" si="13"/>
        <v>0</v>
      </c>
      <c r="AB154" s="10">
        <f t="shared" si="13"/>
        <v>0</v>
      </c>
      <c r="AC154" s="10">
        <f t="shared" si="13"/>
        <v>0</v>
      </c>
      <c r="AD154" s="10">
        <f t="shared" si="13"/>
        <v>0</v>
      </c>
      <c r="AE154" s="10">
        <f t="shared" si="13"/>
        <v>0</v>
      </c>
      <c r="AH154" s="19"/>
    </row>
    <row r="155" spans="1:34" x14ac:dyDescent="0.25">
      <c r="A155" s="11">
        <v>18</v>
      </c>
      <c r="B155" s="10">
        <f t="shared" si="10"/>
        <v>3</v>
      </c>
      <c r="C155" s="10">
        <f t="shared" si="13"/>
        <v>3</v>
      </c>
      <c r="D155" s="10">
        <f t="shared" si="13"/>
        <v>4</v>
      </c>
      <c r="E155" s="10">
        <f t="shared" si="13"/>
        <v>3</v>
      </c>
      <c r="F155" s="10">
        <f t="shared" si="13"/>
        <v>4</v>
      </c>
      <c r="G155" s="10">
        <f t="shared" si="13"/>
        <v>3</v>
      </c>
      <c r="H155" s="10">
        <f t="shared" si="13"/>
        <v>3</v>
      </c>
      <c r="I155" s="10">
        <f t="shared" si="13"/>
        <v>4</v>
      </c>
      <c r="J155" s="10">
        <f t="shared" si="13"/>
        <v>3</v>
      </c>
      <c r="K155" s="10">
        <f t="shared" si="13"/>
        <v>4</v>
      </c>
      <c r="L155" s="10">
        <f t="shared" si="13"/>
        <v>4</v>
      </c>
      <c r="M155" s="10">
        <f t="shared" si="13"/>
        <v>4</v>
      </c>
      <c r="N155" s="10">
        <f t="shared" si="13"/>
        <v>4</v>
      </c>
      <c r="O155" s="10">
        <f t="shared" si="13"/>
        <v>4</v>
      </c>
      <c r="P155" s="10">
        <f t="shared" si="13"/>
        <v>4</v>
      </c>
      <c r="Q155" s="10">
        <f t="shared" si="13"/>
        <v>4</v>
      </c>
      <c r="R155" s="10">
        <f t="shared" si="13"/>
        <v>3</v>
      </c>
      <c r="S155" s="10">
        <f t="shared" si="13"/>
        <v>0</v>
      </c>
      <c r="T155" s="10">
        <f t="shared" si="13"/>
        <v>3</v>
      </c>
      <c r="U155" s="10">
        <f t="shared" si="13"/>
        <v>4</v>
      </c>
      <c r="V155" s="10">
        <f t="shared" si="13"/>
        <v>3</v>
      </c>
      <c r="W155" s="10">
        <f t="shared" si="13"/>
        <v>3</v>
      </c>
      <c r="X155" s="10">
        <f t="shared" si="13"/>
        <v>3</v>
      </c>
      <c r="Y155" s="10">
        <f t="shared" si="13"/>
        <v>3</v>
      </c>
      <c r="Z155" s="10">
        <f t="shared" si="13"/>
        <v>3</v>
      </c>
      <c r="AA155" s="10">
        <f t="shared" si="13"/>
        <v>4</v>
      </c>
      <c r="AB155" s="10">
        <f t="shared" si="13"/>
        <v>4</v>
      </c>
      <c r="AC155" s="10">
        <f t="shared" si="13"/>
        <v>3</v>
      </c>
      <c r="AD155" s="10">
        <f t="shared" si="13"/>
        <v>4</v>
      </c>
      <c r="AE155" s="10">
        <f t="shared" si="13"/>
        <v>4</v>
      </c>
      <c r="AH155" s="19"/>
    </row>
    <row r="156" spans="1:34" x14ac:dyDescent="0.25">
      <c r="A156" s="11">
        <v>19</v>
      </c>
      <c r="B156" s="10">
        <f t="shared" si="10"/>
        <v>0</v>
      </c>
      <c r="C156" s="10">
        <f t="shared" si="13"/>
        <v>0</v>
      </c>
      <c r="D156" s="10">
        <f t="shared" si="13"/>
        <v>0</v>
      </c>
      <c r="E156" s="10">
        <f t="shared" si="13"/>
        <v>0</v>
      </c>
      <c r="F156" s="10">
        <f t="shared" ref="C156:AE164" si="14">ROUNDUP(F52/$AH$135,0)</f>
        <v>0</v>
      </c>
      <c r="G156" s="10">
        <f t="shared" si="14"/>
        <v>0</v>
      </c>
      <c r="H156" s="10">
        <f t="shared" si="14"/>
        <v>0</v>
      </c>
      <c r="I156" s="10">
        <f t="shared" si="14"/>
        <v>0</v>
      </c>
      <c r="J156" s="10">
        <f t="shared" si="14"/>
        <v>0</v>
      </c>
      <c r="K156" s="10">
        <f t="shared" si="14"/>
        <v>0</v>
      </c>
      <c r="L156" s="10">
        <f t="shared" si="14"/>
        <v>0</v>
      </c>
      <c r="M156" s="10">
        <f t="shared" si="14"/>
        <v>0</v>
      </c>
      <c r="N156" s="10">
        <f t="shared" si="14"/>
        <v>0</v>
      </c>
      <c r="O156" s="10">
        <f t="shared" si="14"/>
        <v>0</v>
      </c>
      <c r="P156" s="10">
        <f t="shared" si="14"/>
        <v>0</v>
      </c>
      <c r="Q156" s="10">
        <f t="shared" si="14"/>
        <v>0</v>
      </c>
      <c r="R156" s="10">
        <f t="shared" si="14"/>
        <v>0</v>
      </c>
      <c r="S156" s="10">
        <f t="shared" si="14"/>
        <v>2</v>
      </c>
      <c r="T156" s="10">
        <f t="shared" si="14"/>
        <v>0</v>
      </c>
      <c r="U156" s="10">
        <f t="shared" si="14"/>
        <v>0</v>
      </c>
      <c r="V156" s="10">
        <f t="shared" si="14"/>
        <v>0</v>
      </c>
      <c r="W156" s="10">
        <f t="shared" si="14"/>
        <v>0</v>
      </c>
      <c r="X156" s="10">
        <f t="shared" si="14"/>
        <v>0</v>
      </c>
      <c r="Y156" s="10">
        <f t="shared" si="14"/>
        <v>0</v>
      </c>
      <c r="Z156" s="10">
        <f t="shared" si="14"/>
        <v>0</v>
      </c>
      <c r="AA156" s="10">
        <f t="shared" si="14"/>
        <v>0</v>
      </c>
      <c r="AB156" s="10">
        <f t="shared" si="14"/>
        <v>0</v>
      </c>
      <c r="AC156" s="10">
        <f t="shared" si="14"/>
        <v>0</v>
      </c>
      <c r="AD156" s="10">
        <f t="shared" si="14"/>
        <v>0</v>
      </c>
      <c r="AE156" s="10">
        <f t="shared" si="14"/>
        <v>0</v>
      </c>
      <c r="AH156" s="19"/>
    </row>
    <row r="157" spans="1:34" x14ac:dyDescent="0.25">
      <c r="A157" s="11">
        <v>20</v>
      </c>
      <c r="B157" s="10">
        <f t="shared" si="10"/>
        <v>0</v>
      </c>
      <c r="C157" s="10">
        <f t="shared" si="14"/>
        <v>0</v>
      </c>
      <c r="D157" s="10">
        <f t="shared" si="14"/>
        <v>0</v>
      </c>
      <c r="E157" s="10">
        <f t="shared" si="14"/>
        <v>0</v>
      </c>
      <c r="F157" s="10">
        <f t="shared" si="14"/>
        <v>0</v>
      </c>
      <c r="G157" s="10">
        <f t="shared" si="14"/>
        <v>0</v>
      </c>
      <c r="H157" s="10">
        <f t="shared" si="14"/>
        <v>0</v>
      </c>
      <c r="I157" s="10">
        <f t="shared" si="14"/>
        <v>0</v>
      </c>
      <c r="J157" s="10">
        <f t="shared" si="14"/>
        <v>0</v>
      </c>
      <c r="K157" s="10">
        <f t="shared" si="14"/>
        <v>0</v>
      </c>
      <c r="L157" s="10">
        <f t="shared" si="14"/>
        <v>0</v>
      </c>
      <c r="M157" s="10">
        <f t="shared" si="14"/>
        <v>0</v>
      </c>
      <c r="N157" s="10">
        <f t="shared" si="14"/>
        <v>0</v>
      </c>
      <c r="O157" s="10">
        <f t="shared" si="14"/>
        <v>0</v>
      </c>
      <c r="P157" s="10">
        <f t="shared" si="14"/>
        <v>0</v>
      </c>
      <c r="Q157" s="10">
        <f t="shared" si="14"/>
        <v>0</v>
      </c>
      <c r="R157" s="10">
        <f t="shared" si="14"/>
        <v>0</v>
      </c>
      <c r="S157" s="10">
        <f t="shared" si="14"/>
        <v>1</v>
      </c>
      <c r="T157" s="10">
        <f t="shared" si="14"/>
        <v>0</v>
      </c>
      <c r="U157" s="10">
        <f t="shared" si="14"/>
        <v>0</v>
      </c>
      <c r="V157" s="10">
        <f t="shared" si="14"/>
        <v>0</v>
      </c>
      <c r="W157" s="10">
        <f t="shared" si="14"/>
        <v>0</v>
      </c>
      <c r="X157" s="10">
        <f t="shared" si="14"/>
        <v>0</v>
      </c>
      <c r="Y157" s="10">
        <f t="shared" si="14"/>
        <v>0</v>
      </c>
      <c r="Z157" s="10">
        <f t="shared" si="14"/>
        <v>0</v>
      </c>
      <c r="AA157" s="10">
        <f t="shared" si="14"/>
        <v>0</v>
      </c>
      <c r="AB157" s="10">
        <f t="shared" si="14"/>
        <v>0</v>
      </c>
      <c r="AC157" s="10">
        <f t="shared" si="14"/>
        <v>0</v>
      </c>
      <c r="AD157" s="10">
        <f t="shared" si="14"/>
        <v>0</v>
      </c>
      <c r="AE157" s="10">
        <f t="shared" si="14"/>
        <v>0</v>
      </c>
      <c r="AH157" s="19"/>
    </row>
    <row r="158" spans="1:34" x14ac:dyDescent="0.25">
      <c r="A158" s="11">
        <v>21</v>
      </c>
      <c r="B158" s="10">
        <f t="shared" si="10"/>
        <v>0</v>
      </c>
      <c r="C158" s="10">
        <f t="shared" si="14"/>
        <v>0</v>
      </c>
      <c r="D158" s="10">
        <f t="shared" si="14"/>
        <v>0</v>
      </c>
      <c r="E158" s="10">
        <f t="shared" si="14"/>
        <v>0</v>
      </c>
      <c r="F158" s="10">
        <f t="shared" si="14"/>
        <v>0</v>
      </c>
      <c r="G158" s="10">
        <f t="shared" si="14"/>
        <v>0</v>
      </c>
      <c r="H158" s="10">
        <f t="shared" si="14"/>
        <v>0</v>
      </c>
      <c r="I158" s="10">
        <f t="shared" si="14"/>
        <v>0</v>
      </c>
      <c r="J158" s="10">
        <f t="shared" si="14"/>
        <v>0</v>
      </c>
      <c r="K158" s="10">
        <f t="shared" si="14"/>
        <v>0</v>
      </c>
      <c r="L158" s="10">
        <f t="shared" si="14"/>
        <v>0</v>
      </c>
      <c r="M158" s="10">
        <f t="shared" si="14"/>
        <v>0</v>
      </c>
      <c r="N158" s="10">
        <f t="shared" si="14"/>
        <v>0</v>
      </c>
      <c r="O158" s="10">
        <f t="shared" si="14"/>
        <v>0</v>
      </c>
      <c r="P158" s="10">
        <f t="shared" si="14"/>
        <v>0</v>
      </c>
      <c r="Q158" s="10">
        <f t="shared" si="14"/>
        <v>0</v>
      </c>
      <c r="R158" s="10">
        <f t="shared" si="14"/>
        <v>0</v>
      </c>
      <c r="S158" s="10">
        <f t="shared" si="14"/>
        <v>1</v>
      </c>
      <c r="T158" s="10">
        <f t="shared" si="14"/>
        <v>0</v>
      </c>
      <c r="U158" s="10">
        <f t="shared" si="14"/>
        <v>0</v>
      </c>
      <c r="V158" s="10">
        <f t="shared" si="14"/>
        <v>0</v>
      </c>
      <c r="W158" s="10">
        <f t="shared" si="14"/>
        <v>0</v>
      </c>
      <c r="X158" s="10">
        <f t="shared" si="14"/>
        <v>0</v>
      </c>
      <c r="Y158" s="10">
        <f t="shared" si="14"/>
        <v>0</v>
      </c>
      <c r="Z158" s="10">
        <f t="shared" si="14"/>
        <v>0</v>
      </c>
      <c r="AA158" s="10">
        <f t="shared" si="14"/>
        <v>0</v>
      </c>
      <c r="AB158" s="10">
        <f t="shared" si="14"/>
        <v>0</v>
      </c>
      <c r="AC158" s="10">
        <f t="shared" si="14"/>
        <v>0</v>
      </c>
      <c r="AD158" s="10">
        <f t="shared" si="14"/>
        <v>0</v>
      </c>
      <c r="AE158" s="10">
        <f t="shared" si="14"/>
        <v>0</v>
      </c>
      <c r="AH158" s="19"/>
    </row>
    <row r="159" spans="1:34" x14ac:dyDescent="0.25">
      <c r="A159" s="11">
        <v>22</v>
      </c>
      <c r="B159" s="10">
        <f t="shared" si="10"/>
        <v>0</v>
      </c>
      <c r="C159" s="10">
        <f t="shared" si="14"/>
        <v>0</v>
      </c>
      <c r="D159" s="10">
        <f t="shared" si="14"/>
        <v>0</v>
      </c>
      <c r="E159" s="10">
        <f t="shared" si="14"/>
        <v>0</v>
      </c>
      <c r="F159" s="10">
        <f t="shared" si="14"/>
        <v>0</v>
      </c>
      <c r="G159" s="10">
        <f t="shared" si="14"/>
        <v>0</v>
      </c>
      <c r="H159" s="10">
        <f t="shared" si="14"/>
        <v>0</v>
      </c>
      <c r="I159" s="10">
        <f t="shared" si="14"/>
        <v>0</v>
      </c>
      <c r="J159" s="10">
        <f t="shared" si="14"/>
        <v>0</v>
      </c>
      <c r="K159" s="10">
        <f t="shared" si="14"/>
        <v>0</v>
      </c>
      <c r="L159" s="10">
        <f t="shared" si="14"/>
        <v>0</v>
      </c>
      <c r="M159" s="10">
        <f t="shared" si="14"/>
        <v>0</v>
      </c>
      <c r="N159" s="10">
        <f t="shared" si="14"/>
        <v>0</v>
      </c>
      <c r="O159" s="10">
        <f t="shared" si="14"/>
        <v>0</v>
      </c>
      <c r="P159" s="10">
        <f t="shared" si="14"/>
        <v>0</v>
      </c>
      <c r="Q159" s="10">
        <f t="shared" si="14"/>
        <v>0</v>
      </c>
      <c r="R159" s="10">
        <f t="shared" si="14"/>
        <v>0</v>
      </c>
      <c r="S159" s="10">
        <f t="shared" si="14"/>
        <v>1</v>
      </c>
      <c r="T159" s="10">
        <f t="shared" si="14"/>
        <v>0</v>
      </c>
      <c r="U159" s="10">
        <f t="shared" si="14"/>
        <v>0</v>
      </c>
      <c r="V159" s="10">
        <f t="shared" si="14"/>
        <v>0</v>
      </c>
      <c r="W159" s="10">
        <f t="shared" si="14"/>
        <v>0</v>
      </c>
      <c r="X159" s="10">
        <f t="shared" si="14"/>
        <v>0</v>
      </c>
      <c r="Y159" s="10">
        <f t="shared" si="14"/>
        <v>0</v>
      </c>
      <c r="Z159" s="10">
        <f t="shared" si="14"/>
        <v>0</v>
      </c>
      <c r="AA159" s="10">
        <f t="shared" si="14"/>
        <v>0</v>
      </c>
      <c r="AB159" s="10">
        <f t="shared" si="14"/>
        <v>0</v>
      </c>
      <c r="AC159" s="10">
        <f t="shared" si="14"/>
        <v>0</v>
      </c>
      <c r="AD159" s="10">
        <f t="shared" si="14"/>
        <v>0</v>
      </c>
      <c r="AE159" s="10">
        <f t="shared" si="14"/>
        <v>0</v>
      </c>
      <c r="AH159" s="19"/>
    </row>
    <row r="160" spans="1:34" x14ac:dyDescent="0.25">
      <c r="A160" s="11">
        <v>23</v>
      </c>
      <c r="B160" s="10">
        <f t="shared" si="10"/>
        <v>0</v>
      </c>
      <c r="C160" s="10">
        <f t="shared" si="14"/>
        <v>0</v>
      </c>
      <c r="D160" s="10">
        <f t="shared" si="14"/>
        <v>0</v>
      </c>
      <c r="E160" s="10">
        <f t="shared" si="14"/>
        <v>0</v>
      </c>
      <c r="F160" s="10">
        <f t="shared" si="14"/>
        <v>0</v>
      </c>
      <c r="G160" s="10">
        <f t="shared" si="14"/>
        <v>0</v>
      </c>
      <c r="H160" s="10">
        <f t="shared" si="14"/>
        <v>0</v>
      </c>
      <c r="I160" s="10">
        <f t="shared" si="14"/>
        <v>0</v>
      </c>
      <c r="J160" s="10">
        <f t="shared" si="14"/>
        <v>0</v>
      </c>
      <c r="K160" s="10">
        <f t="shared" si="14"/>
        <v>0</v>
      </c>
      <c r="L160" s="10">
        <f t="shared" si="14"/>
        <v>0</v>
      </c>
      <c r="M160" s="10">
        <f t="shared" si="14"/>
        <v>0</v>
      </c>
      <c r="N160" s="10">
        <f t="shared" si="14"/>
        <v>0</v>
      </c>
      <c r="O160" s="10">
        <f t="shared" si="14"/>
        <v>0</v>
      </c>
      <c r="P160" s="10">
        <f t="shared" si="14"/>
        <v>0</v>
      </c>
      <c r="Q160" s="10">
        <f t="shared" si="14"/>
        <v>0</v>
      </c>
      <c r="R160" s="10">
        <f t="shared" si="14"/>
        <v>0</v>
      </c>
      <c r="S160" s="10">
        <f t="shared" si="14"/>
        <v>0</v>
      </c>
      <c r="T160" s="10">
        <f t="shared" si="14"/>
        <v>0</v>
      </c>
      <c r="U160" s="10">
        <f t="shared" si="14"/>
        <v>0</v>
      </c>
      <c r="V160" s="10">
        <f t="shared" si="14"/>
        <v>0</v>
      </c>
      <c r="W160" s="10">
        <f t="shared" si="14"/>
        <v>0</v>
      </c>
      <c r="X160" s="10">
        <f t="shared" si="14"/>
        <v>0</v>
      </c>
      <c r="Y160" s="10">
        <f t="shared" si="14"/>
        <v>0</v>
      </c>
      <c r="Z160" s="10">
        <f t="shared" si="14"/>
        <v>0</v>
      </c>
      <c r="AA160" s="10">
        <f t="shared" si="14"/>
        <v>0</v>
      </c>
      <c r="AB160" s="10">
        <f t="shared" si="14"/>
        <v>0</v>
      </c>
      <c r="AC160" s="10">
        <f t="shared" si="14"/>
        <v>0</v>
      </c>
      <c r="AD160" s="10">
        <f t="shared" si="14"/>
        <v>0</v>
      </c>
      <c r="AE160" s="10">
        <f t="shared" si="14"/>
        <v>0</v>
      </c>
      <c r="AH160" s="19"/>
    </row>
    <row r="161" spans="1:34" x14ac:dyDescent="0.25">
      <c r="A161" s="11">
        <v>24</v>
      </c>
      <c r="B161" s="10">
        <f t="shared" si="10"/>
        <v>0</v>
      </c>
      <c r="C161" s="10">
        <f t="shared" si="14"/>
        <v>0</v>
      </c>
      <c r="D161" s="10">
        <f t="shared" si="14"/>
        <v>0</v>
      </c>
      <c r="E161" s="10">
        <f t="shared" si="14"/>
        <v>0</v>
      </c>
      <c r="F161" s="10">
        <f t="shared" si="14"/>
        <v>0</v>
      </c>
      <c r="G161" s="10">
        <f t="shared" si="14"/>
        <v>0</v>
      </c>
      <c r="H161" s="10">
        <f t="shared" si="14"/>
        <v>0</v>
      </c>
      <c r="I161" s="10">
        <f t="shared" si="14"/>
        <v>0</v>
      </c>
      <c r="J161" s="10">
        <f t="shared" si="14"/>
        <v>0</v>
      </c>
      <c r="K161" s="10">
        <f t="shared" si="14"/>
        <v>0</v>
      </c>
      <c r="L161" s="10">
        <f t="shared" si="14"/>
        <v>0</v>
      </c>
      <c r="M161" s="10">
        <f t="shared" si="14"/>
        <v>0</v>
      </c>
      <c r="N161" s="10">
        <f t="shared" si="14"/>
        <v>0</v>
      </c>
      <c r="O161" s="10">
        <f t="shared" si="14"/>
        <v>0</v>
      </c>
      <c r="P161" s="10">
        <f t="shared" si="14"/>
        <v>0</v>
      </c>
      <c r="Q161" s="10">
        <f t="shared" si="14"/>
        <v>0</v>
      </c>
      <c r="R161" s="10">
        <f t="shared" si="14"/>
        <v>0</v>
      </c>
      <c r="S161" s="10">
        <f t="shared" si="14"/>
        <v>0</v>
      </c>
      <c r="T161" s="10">
        <f t="shared" si="14"/>
        <v>0</v>
      </c>
      <c r="U161" s="10">
        <f t="shared" si="14"/>
        <v>0</v>
      </c>
      <c r="V161" s="10">
        <f t="shared" si="14"/>
        <v>0</v>
      </c>
      <c r="W161" s="10">
        <f t="shared" si="14"/>
        <v>0</v>
      </c>
      <c r="X161" s="10">
        <f t="shared" si="14"/>
        <v>0</v>
      </c>
      <c r="Y161" s="10">
        <f t="shared" si="14"/>
        <v>0</v>
      </c>
      <c r="Z161" s="10">
        <f t="shared" si="14"/>
        <v>0</v>
      </c>
      <c r="AA161" s="10">
        <f t="shared" si="14"/>
        <v>0</v>
      </c>
      <c r="AB161" s="10">
        <f t="shared" si="14"/>
        <v>0</v>
      </c>
      <c r="AC161" s="10">
        <f t="shared" si="14"/>
        <v>0</v>
      </c>
      <c r="AD161" s="10">
        <f t="shared" si="14"/>
        <v>0</v>
      </c>
      <c r="AE161" s="10">
        <f t="shared" si="14"/>
        <v>0</v>
      </c>
      <c r="AH161" s="19"/>
    </row>
    <row r="162" spans="1:34" x14ac:dyDescent="0.25">
      <c r="A162" s="11">
        <v>25</v>
      </c>
      <c r="B162" s="10">
        <f t="shared" si="10"/>
        <v>0</v>
      </c>
      <c r="C162" s="10">
        <f t="shared" si="14"/>
        <v>0</v>
      </c>
      <c r="D162" s="10">
        <f t="shared" si="14"/>
        <v>0</v>
      </c>
      <c r="E162" s="10">
        <f t="shared" si="14"/>
        <v>0</v>
      </c>
      <c r="F162" s="10">
        <f t="shared" si="14"/>
        <v>0</v>
      </c>
      <c r="G162" s="10">
        <f t="shared" si="14"/>
        <v>0</v>
      </c>
      <c r="H162" s="10">
        <f t="shared" si="14"/>
        <v>0</v>
      </c>
      <c r="I162" s="10">
        <f t="shared" si="14"/>
        <v>0</v>
      </c>
      <c r="J162" s="10">
        <f t="shared" si="14"/>
        <v>0</v>
      </c>
      <c r="K162" s="10">
        <f t="shared" si="14"/>
        <v>0</v>
      </c>
      <c r="L162" s="10">
        <f t="shared" si="14"/>
        <v>0</v>
      </c>
      <c r="M162" s="10">
        <f t="shared" si="14"/>
        <v>0</v>
      </c>
      <c r="N162" s="10">
        <f t="shared" si="14"/>
        <v>0</v>
      </c>
      <c r="O162" s="10">
        <f t="shared" si="14"/>
        <v>0</v>
      </c>
      <c r="P162" s="10">
        <f t="shared" si="14"/>
        <v>0</v>
      </c>
      <c r="Q162" s="10">
        <f t="shared" si="14"/>
        <v>0</v>
      </c>
      <c r="R162" s="10">
        <f t="shared" si="14"/>
        <v>0</v>
      </c>
      <c r="S162" s="10">
        <f t="shared" si="14"/>
        <v>0</v>
      </c>
      <c r="T162" s="10">
        <f t="shared" si="14"/>
        <v>0</v>
      </c>
      <c r="U162" s="10">
        <f t="shared" si="14"/>
        <v>0</v>
      </c>
      <c r="V162" s="10">
        <f t="shared" si="14"/>
        <v>0</v>
      </c>
      <c r="W162" s="10">
        <f t="shared" si="14"/>
        <v>0</v>
      </c>
      <c r="X162" s="10">
        <f t="shared" si="14"/>
        <v>0</v>
      </c>
      <c r="Y162" s="10">
        <f t="shared" si="14"/>
        <v>0</v>
      </c>
      <c r="Z162" s="10">
        <f t="shared" si="14"/>
        <v>0</v>
      </c>
      <c r="AA162" s="10">
        <f t="shared" si="14"/>
        <v>0</v>
      </c>
      <c r="AB162" s="10">
        <f t="shared" si="14"/>
        <v>0</v>
      </c>
      <c r="AC162" s="10">
        <f t="shared" si="14"/>
        <v>0</v>
      </c>
      <c r="AD162" s="10">
        <f t="shared" si="14"/>
        <v>0</v>
      </c>
      <c r="AE162" s="10">
        <f t="shared" si="14"/>
        <v>0</v>
      </c>
      <c r="AH162" s="19"/>
    </row>
    <row r="163" spans="1:34" x14ac:dyDescent="0.25">
      <c r="A163" s="11">
        <v>26</v>
      </c>
      <c r="B163" s="10">
        <f t="shared" si="10"/>
        <v>0</v>
      </c>
      <c r="C163" s="10">
        <f t="shared" si="14"/>
        <v>0</v>
      </c>
      <c r="D163" s="10">
        <f t="shared" si="14"/>
        <v>0</v>
      </c>
      <c r="E163" s="10">
        <f t="shared" si="14"/>
        <v>0</v>
      </c>
      <c r="F163" s="10">
        <f t="shared" si="14"/>
        <v>0</v>
      </c>
      <c r="G163" s="10">
        <f t="shared" si="14"/>
        <v>0</v>
      </c>
      <c r="H163" s="10">
        <f t="shared" si="14"/>
        <v>0</v>
      </c>
      <c r="I163" s="10">
        <f t="shared" si="14"/>
        <v>0</v>
      </c>
      <c r="J163" s="10">
        <f t="shared" si="14"/>
        <v>0</v>
      </c>
      <c r="K163" s="10">
        <f t="shared" si="14"/>
        <v>0</v>
      </c>
      <c r="L163" s="10">
        <f t="shared" si="14"/>
        <v>0</v>
      </c>
      <c r="M163" s="10">
        <f t="shared" si="14"/>
        <v>0</v>
      </c>
      <c r="N163" s="10">
        <f t="shared" si="14"/>
        <v>0</v>
      </c>
      <c r="O163" s="10">
        <f t="shared" si="14"/>
        <v>0</v>
      </c>
      <c r="P163" s="10">
        <f t="shared" si="14"/>
        <v>0</v>
      </c>
      <c r="Q163" s="10">
        <f t="shared" si="14"/>
        <v>0</v>
      </c>
      <c r="R163" s="10">
        <f t="shared" si="14"/>
        <v>0</v>
      </c>
      <c r="S163" s="10">
        <f t="shared" si="14"/>
        <v>0</v>
      </c>
      <c r="T163" s="10">
        <f t="shared" si="14"/>
        <v>0</v>
      </c>
      <c r="U163" s="10">
        <f t="shared" si="14"/>
        <v>0</v>
      </c>
      <c r="V163" s="10">
        <f t="shared" si="14"/>
        <v>0</v>
      </c>
      <c r="W163" s="10">
        <f t="shared" si="14"/>
        <v>0</v>
      </c>
      <c r="X163" s="10">
        <f t="shared" si="14"/>
        <v>0</v>
      </c>
      <c r="Y163" s="10">
        <f t="shared" si="14"/>
        <v>0</v>
      </c>
      <c r="Z163" s="10">
        <f t="shared" si="14"/>
        <v>0</v>
      </c>
      <c r="AA163" s="10">
        <f t="shared" si="14"/>
        <v>0</v>
      </c>
      <c r="AB163" s="10">
        <f t="shared" si="14"/>
        <v>0</v>
      </c>
      <c r="AC163" s="10">
        <f t="shared" si="14"/>
        <v>0</v>
      </c>
      <c r="AD163" s="10">
        <f t="shared" si="14"/>
        <v>0</v>
      </c>
      <c r="AE163" s="10">
        <f t="shared" si="14"/>
        <v>0</v>
      </c>
      <c r="AH163" s="19"/>
    </row>
    <row r="164" spans="1:34" x14ac:dyDescent="0.25">
      <c r="A164" s="11">
        <v>27</v>
      </c>
      <c r="B164" s="10">
        <f t="shared" si="10"/>
        <v>0</v>
      </c>
      <c r="C164" s="10">
        <f t="shared" si="14"/>
        <v>0</v>
      </c>
      <c r="D164" s="10">
        <f t="shared" si="14"/>
        <v>0</v>
      </c>
      <c r="E164" s="10">
        <f t="shared" si="14"/>
        <v>0</v>
      </c>
      <c r="F164" s="10">
        <f t="shared" si="14"/>
        <v>0</v>
      </c>
      <c r="G164" s="10">
        <f t="shared" si="14"/>
        <v>0</v>
      </c>
      <c r="H164" s="10">
        <f t="shared" si="14"/>
        <v>0</v>
      </c>
      <c r="I164" s="10">
        <f t="shared" si="14"/>
        <v>0</v>
      </c>
      <c r="J164" s="10">
        <f t="shared" si="14"/>
        <v>0</v>
      </c>
      <c r="K164" s="10">
        <f t="shared" si="14"/>
        <v>0</v>
      </c>
      <c r="L164" s="10">
        <f t="shared" si="14"/>
        <v>0</v>
      </c>
      <c r="M164" s="10">
        <f t="shared" si="14"/>
        <v>0</v>
      </c>
      <c r="N164" s="10">
        <f t="shared" si="14"/>
        <v>0</v>
      </c>
      <c r="O164" s="10">
        <f t="shared" si="14"/>
        <v>0</v>
      </c>
      <c r="P164" s="10">
        <f t="shared" si="14"/>
        <v>0</v>
      </c>
      <c r="Q164" s="10">
        <f t="shared" si="14"/>
        <v>0</v>
      </c>
      <c r="R164" s="10">
        <f t="shared" si="14"/>
        <v>0</v>
      </c>
      <c r="S164" s="10">
        <f t="shared" si="14"/>
        <v>0</v>
      </c>
      <c r="T164" s="10">
        <f t="shared" si="14"/>
        <v>0</v>
      </c>
      <c r="U164" s="10">
        <f t="shared" si="14"/>
        <v>0</v>
      </c>
      <c r="V164" s="10">
        <f t="shared" si="14"/>
        <v>0</v>
      </c>
      <c r="W164" s="10">
        <f t="shared" si="14"/>
        <v>0</v>
      </c>
      <c r="X164" s="10">
        <f t="shared" si="14"/>
        <v>0</v>
      </c>
      <c r="Y164" s="10">
        <f t="shared" si="14"/>
        <v>0</v>
      </c>
      <c r="Z164" s="10">
        <f t="shared" si="14"/>
        <v>0</v>
      </c>
      <c r="AA164" s="10">
        <f t="shared" si="14"/>
        <v>0</v>
      </c>
      <c r="AB164" s="10">
        <f t="shared" si="14"/>
        <v>0</v>
      </c>
      <c r="AC164" s="10">
        <f>ROUNDUP(AC60/$AH$135,0)</f>
        <v>0</v>
      </c>
      <c r="AD164" s="10">
        <f>ROUNDUP(AD60/$AH$135,0)</f>
        <v>0</v>
      </c>
      <c r="AE164" s="10">
        <f>ROUNDUP(AE60/$AH$135,0)</f>
        <v>0</v>
      </c>
      <c r="AH164" s="19"/>
    </row>
    <row r="165" spans="1:34" x14ac:dyDescent="0.25">
      <c r="A165" s="11">
        <v>28</v>
      </c>
      <c r="B165" s="10">
        <f t="shared" si="10"/>
        <v>0</v>
      </c>
      <c r="C165" s="10">
        <f t="shared" ref="C165:Q165" si="15">ROUNDUP(C61/$AH$135,0)</f>
        <v>0</v>
      </c>
      <c r="D165" s="10">
        <f t="shared" si="15"/>
        <v>0</v>
      </c>
      <c r="E165" s="10">
        <f t="shared" si="15"/>
        <v>0</v>
      </c>
      <c r="F165" s="10">
        <f t="shared" si="15"/>
        <v>0</v>
      </c>
      <c r="G165" s="10">
        <f t="shared" si="15"/>
        <v>0</v>
      </c>
      <c r="H165" s="10">
        <f t="shared" si="15"/>
        <v>0</v>
      </c>
      <c r="I165" s="10">
        <f t="shared" si="15"/>
        <v>0</v>
      </c>
      <c r="J165" s="10">
        <f t="shared" si="15"/>
        <v>0</v>
      </c>
      <c r="K165" s="10">
        <f t="shared" si="15"/>
        <v>0</v>
      </c>
      <c r="L165" s="10">
        <f t="shared" si="15"/>
        <v>0</v>
      </c>
      <c r="M165" s="10">
        <f t="shared" si="15"/>
        <v>0</v>
      </c>
      <c r="N165" s="10">
        <f t="shared" si="15"/>
        <v>0</v>
      </c>
      <c r="O165" s="10">
        <f t="shared" si="15"/>
        <v>0</v>
      </c>
      <c r="P165" s="10">
        <f t="shared" si="15"/>
        <v>0</v>
      </c>
      <c r="Q165" s="10">
        <f t="shared" si="15"/>
        <v>0</v>
      </c>
      <c r="R165" s="10">
        <f t="shared" ref="R165:AE167" si="16">ROUNDUP(R61/$AH$135,0)</f>
        <v>0</v>
      </c>
      <c r="S165" s="10">
        <f t="shared" si="16"/>
        <v>0</v>
      </c>
      <c r="T165" s="10">
        <f t="shared" si="16"/>
        <v>0</v>
      </c>
      <c r="U165" s="10">
        <f t="shared" si="16"/>
        <v>0</v>
      </c>
      <c r="V165" s="10">
        <f t="shared" si="16"/>
        <v>0</v>
      </c>
      <c r="W165" s="10">
        <f t="shared" si="16"/>
        <v>0</v>
      </c>
      <c r="X165" s="10">
        <f t="shared" si="16"/>
        <v>0</v>
      </c>
      <c r="Y165" s="10">
        <f t="shared" si="16"/>
        <v>0</v>
      </c>
      <c r="Z165" s="10">
        <f t="shared" si="16"/>
        <v>0</v>
      </c>
      <c r="AA165" s="10">
        <f t="shared" si="16"/>
        <v>0</v>
      </c>
      <c r="AB165" s="10">
        <f t="shared" si="16"/>
        <v>0</v>
      </c>
      <c r="AC165" s="10">
        <f t="shared" si="16"/>
        <v>0</v>
      </c>
      <c r="AD165" s="10">
        <f t="shared" si="16"/>
        <v>0</v>
      </c>
      <c r="AE165" s="10">
        <f t="shared" si="16"/>
        <v>0</v>
      </c>
      <c r="AH165" s="19"/>
    </row>
    <row r="166" spans="1:34" x14ac:dyDescent="0.25">
      <c r="A166" s="11">
        <v>29</v>
      </c>
      <c r="B166" s="10">
        <f t="shared" si="10"/>
        <v>0</v>
      </c>
      <c r="C166" s="10">
        <f t="shared" ref="C166:Q166" si="17">ROUNDUP(C62/$AH$135,0)</f>
        <v>0</v>
      </c>
      <c r="D166" s="10">
        <f t="shared" si="17"/>
        <v>0</v>
      </c>
      <c r="E166" s="10">
        <f t="shared" si="17"/>
        <v>0</v>
      </c>
      <c r="F166" s="10">
        <f t="shared" si="17"/>
        <v>0</v>
      </c>
      <c r="G166" s="10">
        <f t="shared" si="17"/>
        <v>0</v>
      </c>
      <c r="H166" s="10">
        <f t="shared" si="17"/>
        <v>0</v>
      </c>
      <c r="I166" s="10">
        <f t="shared" si="17"/>
        <v>0</v>
      </c>
      <c r="J166" s="10">
        <f t="shared" si="17"/>
        <v>0</v>
      </c>
      <c r="K166" s="10">
        <f t="shared" si="17"/>
        <v>0</v>
      </c>
      <c r="L166" s="10">
        <f t="shared" si="17"/>
        <v>0</v>
      </c>
      <c r="M166" s="10">
        <f t="shared" si="17"/>
        <v>0</v>
      </c>
      <c r="N166" s="10">
        <f t="shared" si="17"/>
        <v>0</v>
      </c>
      <c r="O166" s="10">
        <f t="shared" si="17"/>
        <v>0</v>
      </c>
      <c r="P166" s="10">
        <f t="shared" si="17"/>
        <v>0</v>
      </c>
      <c r="Q166" s="10">
        <f t="shared" si="17"/>
        <v>0</v>
      </c>
      <c r="R166" s="10">
        <f t="shared" si="16"/>
        <v>0</v>
      </c>
      <c r="S166" s="10">
        <f t="shared" si="16"/>
        <v>0</v>
      </c>
      <c r="T166" s="10">
        <f t="shared" si="16"/>
        <v>0</v>
      </c>
      <c r="U166" s="10">
        <f t="shared" si="16"/>
        <v>0</v>
      </c>
      <c r="V166" s="10">
        <f t="shared" si="16"/>
        <v>0</v>
      </c>
      <c r="W166" s="10">
        <f t="shared" si="16"/>
        <v>0</v>
      </c>
      <c r="X166" s="10">
        <f t="shared" si="16"/>
        <v>0</v>
      </c>
      <c r="Y166" s="10">
        <f t="shared" si="16"/>
        <v>0</v>
      </c>
      <c r="Z166" s="10">
        <f t="shared" si="16"/>
        <v>0</v>
      </c>
      <c r="AA166" s="10">
        <f t="shared" si="16"/>
        <v>0</v>
      </c>
      <c r="AB166" s="10">
        <f t="shared" si="16"/>
        <v>0</v>
      </c>
      <c r="AC166" s="10">
        <f t="shared" si="16"/>
        <v>0</v>
      </c>
      <c r="AD166" s="10">
        <f t="shared" si="16"/>
        <v>0</v>
      </c>
      <c r="AE166" s="10">
        <f t="shared" si="16"/>
        <v>0</v>
      </c>
      <c r="AH166" s="19"/>
    </row>
    <row r="167" spans="1:34" x14ac:dyDescent="0.25">
      <c r="A167" s="11">
        <v>30</v>
      </c>
      <c r="B167" s="10">
        <f t="shared" si="10"/>
        <v>0</v>
      </c>
      <c r="C167" s="10">
        <f t="shared" ref="C167:Q167" si="18">ROUNDUP(C63/$AH$135,0)</f>
        <v>0</v>
      </c>
      <c r="D167" s="10">
        <f t="shared" si="18"/>
        <v>0</v>
      </c>
      <c r="E167" s="10">
        <f t="shared" si="18"/>
        <v>0</v>
      </c>
      <c r="F167" s="10">
        <f t="shared" si="18"/>
        <v>0</v>
      </c>
      <c r="G167" s="10">
        <f t="shared" si="18"/>
        <v>0</v>
      </c>
      <c r="H167" s="10">
        <f t="shared" si="18"/>
        <v>0</v>
      </c>
      <c r="I167" s="10">
        <f t="shared" si="18"/>
        <v>0</v>
      </c>
      <c r="J167" s="10">
        <f t="shared" si="18"/>
        <v>0</v>
      </c>
      <c r="K167" s="10">
        <f t="shared" si="18"/>
        <v>0</v>
      </c>
      <c r="L167" s="10">
        <f t="shared" si="18"/>
        <v>0</v>
      </c>
      <c r="M167" s="10">
        <f t="shared" si="18"/>
        <v>0</v>
      </c>
      <c r="N167" s="10">
        <f t="shared" si="18"/>
        <v>0</v>
      </c>
      <c r="O167" s="10">
        <f t="shared" si="18"/>
        <v>0</v>
      </c>
      <c r="P167" s="10">
        <f t="shared" si="18"/>
        <v>0</v>
      </c>
      <c r="Q167" s="10">
        <f t="shared" si="18"/>
        <v>0</v>
      </c>
      <c r="R167" s="10">
        <f t="shared" si="16"/>
        <v>0</v>
      </c>
      <c r="S167" s="10">
        <f t="shared" si="16"/>
        <v>0</v>
      </c>
      <c r="T167" s="10">
        <f t="shared" si="16"/>
        <v>0</v>
      </c>
      <c r="U167" s="10">
        <f t="shared" si="16"/>
        <v>0</v>
      </c>
      <c r="V167" s="10">
        <f t="shared" si="16"/>
        <v>0</v>
      </c>
      <c r="W167" s="10">
        <f t="shared" si="16"/>
        <v>0</v>
      </c>
      <c r="X167" s="10">
        <f t="shared" si="16"/>
        <v>0</v>
      </c>
      <c r="Y167" s="10">
        <f t="shared" si="16"/>
        <v>0</v>
      </c>
      <c r="Z167" s="10">
        <f t="shared" si="16"/>
        <v>0</v>
      </c>
      <c r="AA167" s="10">
        <f t="shared" si="16"/>
        <v>0</v>
      </c>
      <c r="AB167" s="10">
        <f t="shared" si="16"/>
        <v>0</v>
      </c>
      <c r="AC167" s="10">
        <f t="shared" si="16"/>
        <v>0</v>
      </c>
      <c r="AD167" s="10">
        <f t="shared" si="16"/>
        <v>0</v>
      </c>
      <c r="AE167" s="10">
        <f t="shared" si="16"/>
        <v>0</v>
      </c>
      <c r="AH167" s="19"/>
    </row>
    <row r="170" spans="1:34" x14ac:dyDescent="0.25">
      <c r="A170" s="14" t="s">
        <v>80</v>
      </c>
      <c r="B170" s="12">
        <v>1</v>
      </c>
      <c r="C170" s="12">
        <v>2</v>
      </c>
      <c r="D170" s="12">
        <v>3</v>
      </c>
      <c r="E170" s="12">
        <v>4</v>
      </c>
      <c r="F170" s="12">
        <v>5</v>
      </c>
      <c r="G170" s="12">
        <v>6</v>
      </c>
      <c r="H170" s="12">
        <v>7</v>
      </c>
      <c r="I170" s="12">
        <v>8</v>
      </c>
      <c r="J170" s="12">
        <v>9</v>
      </c>
      <c r="K170" s="12">
        <v>10</v>
      </c>
      <c r="L170" s="12">
        <v>11</v>
      </c>
      <c r="M170" s="12">
        <v>12</v>
      </c>
      <c r="N170" s="12">
        <v>13</v>
      </c>
      <c r="O170" s="12">
        <v>14</v>
      </c>
      <c r="P170" s="12">
        <v>15</v>
      </c>
      <c r="Q170" s="12">
        <v>16</v>
      </c>
      <c r="R170" s="12">
        <v>17</v>
      </c>
      <c r="S170" s="12">
        <v>18</v>
      </c>
      <c r="T170" s="12">
        <v>19</v>
      </c>
      <c r="U170" s="12">
        <v>20</v>
      </c>
      <c r="V170" s="12">
        <v>21</v>
      </c>
      <c r="W170" s="12">
        <v>22</v>
      </c>
      <c r="X170" s="12">
        <v>23</v>
      </c>
      <c r="Y170" s="12">
        <v>24</v>
      </c>
      <c r="Z170" s="12">
        <v>25</v>
      </c>
      <c r="AA170" s="12">
        <v>26</v>
      </c>
      <c r="AB170" s="12">
        <v>27</v>
      </c>
      <c r="AC170" s="12">
        <v>28</v>
      </c>
      <c r="AD170" s="12">
        <v>29</v>
      </c>
      <c r="AE170" s="12">
        <v>30</v>
      </c>
      <c r="AG170" s="17" t="s">
        <v>100</v>
      </c>
      <c r="AH170">
        <f>SUM(B171:AE200)</f>
        <v>9994.2962349679601</v>
      </c>
    </row>
    <row r="171" spans="1:34" x14ac:dyDescent="0.25">
      <c r="A171" s="11">
        <v>1</v>
      </c>
      <c r="B171" s="10">
        <f>B138*B67</f>
        <v>0</v>
      </c>
      <c r="C171" s="10">
        <f t="shared" ref="C171:AE171" si="19">C138*C67</f>
        <v>0</v>
      </c>
      <c r="D171" s="10">
        <f t="shared" si="19"/>
        <v>0</v>
      </c>
      <c r="E171" s="10">
        <f t="shared" si="19"/>
        <v>0</v>
      </c>
      <c r="F171" s="10">
        <f t="shared" si="19"/>
        <v>0</v>
      </c>
      <c r="G171" s="10">
        <f t="shared" si="19"/>
        <v>0</v>
      </c>
      <c r="H171" s="10">
        <f t="shared" si="19"/>
        <v>0</v>
      </c>
      <c r="I171" s="10">
        <f t="shared" si="19"/>
        <v>0</v>
      </c>
      <c r="J171" s="10">
        <f t="shared" si="19"/>
        <v>0</v>
      </c>
      <c r="K171" s="10">
        <f t="shared" si="19"/>
        <v>0</v>
      </c>
      <c r="L171" s="10">
        <f t="shared" si="19"/>
        <v>0</v>
      </c>
      <c r="M171" s="10">
        <f t="shared" si="19"/>
        <v>0</v>
      </c>
      <c r="N171" s="10">
        <f t="shared" si="19"/>
        <v>0</v>
      </c>
      <c r="O171" s="10">
        <f t="shared" si="19"/>
        <v>0</v>
      </c>
      <c r="P171" s="10">
        <f t="shared" si="19"/>
        <v>0</v>
      </c>
      <c r="Q171" s="10">
        <f t="shared" si="19"/>
        <v>0</v>
      </c>
      <c r="R171" s="10">
        <f t="shared" si="19"/>
        <v>0</v>
      </c>
      <c r="S171" s="10">
        <f t="shared" si="19"/>
        <v>0</v>
      </c>
      <c r="T171" s="10">
        <f t="shared" si="19"/>
        <v>0</v>
      </c>
      <c r="U171" s="10">
        <f t="shared" si="19"/>
        <v>0</v>
      </c>
      <c r="V171" s="10">
        <f t="shared" si="19"/>
        <v>0</v>
      </c>
      <c r="W171" s="10">
        <f t="shared" si="19"/>
        <v>0</v>
      </c>
      <c r="X171" s="10">
        <f t="shared" si="19"/>
        <v>0</v>
      </c>
      <c r="Y171" s="10">
        <f t="shared" si="19"/>
        <v>0</v>
      </c>
      <c r="Z171" s="10">
        <f t="shared" si="19"/>
        <v>0</v>
      </c>
      <c r="AA171" s="10">
        <f t="shared" si="19"/>
        <v>0</v>
      </c>
      <c r="AB171" s="10">
        <f t="shared" si="19"/>
        <v>0</v>
      </c>
      <c r="AC171" s="10">
        <f t="shared" si="19"/>
        <v>0</v>
      </c>
      <c r="AD171" s="10">
        <f t="shared" si="19"/>
        <v>0</v>
      </c>
      <c r="AE171" s="10">
        <f t="shared" si="19"/>
        <v>0</v>
      </c>
    </row>
    <row r="172" spans="1:34" x14ac:dyDescent="0.25">
      <c r="A172" s="11">
        <v>2</v>
      </c>
      <c r="B172" s="10">
        <f t="shared" ref="B172:AE180" si="20">B139*B68</f>
        <v>0</v>
      </c>
      <c r="C172" s="10">
        <f t="shared" si="20"/>
        <v>0</v>
      </c>
      <c r="D172" s="10">
        <f t="shared" si="20"/>
        <v>0</v>
      </c>
      <c r="E172" s="10">
        <f t="shared" si="20"/>
        <v>0</v>
      </c>
      <c r="F172" s="10">
        <f t="shared" si="20"/>
        <v>0</v>
      </c>
      <c r="G172" s="10">
        <f t="shared" si="20"/>
        <v>0</v>
      </c>
      <c r="H172" s="10">
        <f t="shared" si="20"/>
        <v>0</v>
      </c>
      <c r="I172" s="10">
        <f t="shared" si="20"/>
        <v>0</v>
      </c>
      <c r="J172" s="10">
        <f t="shared" si="20"/>
        <v>0</v>
      </c>
      <c r="K172" s="10">
        <f t="shared" si="20"/>
        <v>0</v>
      </c>
      <c r="L172" s="10">
        <f t="shared" si="20"/>
        <v>0</v>
      </c>
      <c r="M172" s="10">
        <f t="shared" si="20"/>
        <v>0</v>
      </c>
      <c r="N172" s="10">
        <f t="shared" si="20"/>
        <v>0</v>
      </c>
      <c r="O172" s="10">
        <f t="shared" si="20"/>
        <v>0</v>
      </c>
      <c r="P172" s="10">
        <f t="shared" si="20"/>
        <v>0</v>
      </c>
      <c r="Q172" s="10">
        <f t="shared" si="20"/>
        <v>0</v>
      </c>
      <c r="R172" s="10">
        <f t="shared" si="20"/>
        <v>0</v>
      </c>
      <c r="S172" s="10">
        <f t="shared" si="20"/>
        <v>0</v>
      </c>
      <c r="T172" s="10">
        <f t="shared" si="20"/>
        <v>0</v>
      </c>
      <c r="U172" s="10">
        <f t="shared" si="20"/>
        <v>0</v>
      </c>
      <c r="V172" s="10">
        <f t="shared" si="20"/>
        <v>0</v>
      </c>
      <c r="W172" s="10">
        <f t="shared" si="20"/>
        <v>0</v>
      </c>
      <c r="X172" s="10">
        <f t="shared" si="20"/>
        <v>0</v>
      </c>
      <c r="Y172" s="10">
        <f t="shared" si="20"/>
        <v>0</v>
      </c>
      <c r="Z172" s="10">
        <f t="shared" si="20"/>
        <v>0</v>
      </c>
      <c r="AA172" s="10">
        <f t="shared" si="20"/>
        <v>0</v>
      </c>
      <c r="AB172" s="10">
        <f t="shared" si="20"/>
        <v>0</v>
      </c>
      <c r="AC172" s="10">
        <f t="shared" si="20"/>
        <v>0</v>
      </c>
      <c r="AD172" s="10">
        <f t="shared" si="20"/>
        <v>0</v>
      </c>
      <c r="AE172" s="10">
        <f t="shared" si="20"/>
        <v>0</v>
      </c>
    </row>
    <row r="173" spans="1:34" x14ac:dyDescent="0.25">
      <c r="A173" s="11">
        <v>3</v>
      </c>
      <c r="B173" s="10">
        <f t="shared" si="20"/>
        <v>0</v>
      </c>
      <c r="C173" s="10">
        <f t="shared" si="20"/>
        <v>0</v>
      </c>
      <c r="D173" s="10">
        <f t="shared" si="20"/>
        <v>0</v>
      </c>
      <c r="E173" s="10">
        <f t="shared" si="20"/>
        <v>0</v>
      </c>
      <c r="F173" s="10">
        <f t="shared" si="20"/>
        <v>0</v>
      </c>
      <c r="G173" s="10">
        <f t="shared" si="20"/>
        <v>0</v>
      </c>
      <c r="H173" s="10">
        <f t="shared" si="20"/>
        <v>0</v>
      </c>
      <c r="I173" s="10">
        <f t="shared" si="20"/>
        <v>0</v>
      </c>
      <c r="J173" s="10">
        <f t="shared" si="20"/>
        <v>0</v>
      </c>
      <c r="K173" s="10">
        <f t="shared" si="20"/>
        <v>0</v>
      </c>
      <c r="L173" s="10">
        <f t="shared" si="20"/>
        <v>0</v>
      </c>
      <c r="M173" s="10">
        <f t="shared" si="20"/>
        <v>0</v>
      </c>
      <c r="N173" s="10">
        <f t="shared" si="20"/>
        <v>0</v>
      </c>
      <c r="O173" s="10">
        <f t="shared" si="20"/>
        <v>0</v>
      </c>
      <c r="P173" s="10">
        <f t="shared" si="20"/>
        <v>0</v>
      </c>
      <c r="Q173" s="10">
        <f t="shared" si="20"/>
        <v>0</v>
      </c>
      <c r="R173" s="10">
        <f t="shared" si="20"/>
        <v>0</v>
      </c>
      <c r="S173" s="10">
        <f t="shared" si="20"/>
        <v>0</v>
      </c>
      <c r="T173" s="10">
        <f t="shared" si="20"/>
        <v>0</v>
      </c>
      <c r="U173" s="10">
        <f t="shared" si="20"/>
        <v>0</v>
      </c>
      <c r="V173" s="10">
        <f t="shared" si="20"/>
        <v>0</v>
      </c>
      <c r="W173" s="10">
        <f t="shared" si="20"/>
        <v>0</v>
      </c>
      <c r="X173" s="10">
        <f t="shared" si="20"/>
        <v>0</v>
      </c>
      <c r="Y173" s="10">
        <f t="shared" si="20"/>
        <v>0</v>
      </c>
      <c r="Z173" s="10">
        <f t="shared" si="20"/>
        <v>0</v>
      </c>
      <c r="AA173" s="10">
        <f t="shared" si="20"/>
        <v>0</v>
      </c>
      <c r="AB173" s="10">
        <f t="shared" si="20"/>
        <v>0</v>
      </c>
      <c r="AC173" s="10">
        <f t="shared" si="20"/>
        <v>0</v>
      </c>
      <c r="AD173" s="10">
        <f t="shared" si="20"/>
        <v>0</v>
      </c>
      <c r="AE173" s="10">
        <f t="shared" si="20"/>
        <v>0</v>
      </c>
    </row>
    <row r="174" spans="1:34" x14ac:dyDescent="0.25">
      <c r="A174" s="11">
        <v>4</v>
      </c>
      <c r="B174" s="10">
        <f t="shared" si="20"/>
        <v>0</v>
      </c>
      <c r="C174" s="10">
        <f t="shared" si="20"/>
        <v>0</v>
      </c>
      <c r="D174" s="10">
        <f t="shared" si="20"/>
        <v>0</v>
      </c>
      <c r="E174" s="10">
        <f t="shared" si="20"/>
        <v>0</v>
      </c>
      <c r="F174" s="10">
        <f t="shared" si="20"/>
        <v>0</v>
      </c>
      <c r="G174" s="10">
        <f t="shared" si="20"/>
        <v>0</v>
      </c>
      <c r="H174" s="10">
        <f t="shared" si="20"/>
        <v>0</v>
      </c>
      <c r="I174" s="10">
        <f t="shared" si="20"/>
        <v>0</v>
      </c>
      <c r="J174" s="10">
        <f t="shared" si="20"/>
        <v>0</v>
      </c>
      <c r="K174" s="10">
        <f t="shared" si="20"/>
        <v>0</v>
      </c>
      <c r="L174" s="10">
        <f t="shared" si="20"/>
        <v>0</v>
      </c>
      <c r="M174" s="10">
        <f t="shared" si="20"/>
        <v>0</v>
      </c>
      <c r="N174" s="10">
        <f t="shared" si="20"/>
        <v>0</v>
      </c>
      <c r="O174" s="10">
        <f t="shared" si="20"/>
        <v>0</v>
      </c>
      <c r="P174" s="10">
        <f t="shared" si="20"/>
        <v>0</v>
      </c>
      <c r="Q174" s="10">
        <f t="shared" si="20"/>
        <v>0</v>
      </c>
      <c r="R174" s="10">
        <f t="shared" si="20"/>
        <v>0</v>
      </c>
      <c r="S174" s="10">
        <f t="shared" si="20"/>
        <v>0</v>
      </c>
      <c r="T174" s="10">
        <f t="shared" si="20"/>
        <v>0</v>
      </c>
      <c r="U174" s="10">
        <f t="shared" si="20"/>
        <v>0</v>
      </c>
      <c r="V174" s="10">
        <f t="shared" si="20"/>
        <v>0</v>
      </c>
      <c r="W174" s="10">
        <f t="shared" si="20"/>
        <v>0</v>
      </c>
      <c r="X174" s="10">
        <f t="shared" si="20"/>
        <v>0</v>
      </c>
      <c r="Y174" s="10">
        <f t="shared" si="20"/>
        <v>0</v>
      </c>
      <c r="Z174" s="10">
        <f t="shared" si="20"/>
        <v>0</v>
      </c>
      <c r="AA174" s="10">
        <f t="shared" si="20"/>
        <v>0</v>
      </c>
      <c r="AB174" s="10">
        <f t="shared" si="20"/>
        <v>0</v>
      </c>
      <c r="AC174" s="10">
        <f t="shared" si="20"/>
        <v>0</v>
      </c>
      <c r="AD174" s="10">
        <f t="shared" si="20"/>
        <v>0</v>
      </c>
      <c r="AE174" s="10">
        <f t="shared" si="20"/>
        <v>0</v>
      </c>
    </row>
    <row r="175" spans="1:34" x14ac:dyDescent="0.25">
      <c r="A175" s="11">
        <v>5</v>
      </c>
      <c r="B175" s="10">
        <f t="shared" si="20"/>
        <v>0</v>
      </c>
      <c r="C175" s="10">
        <f t="shared" si="20"/>
        <v>0</v>
      </c>
      <c r="D175" s="10">
        <f t="shared" si="20"/>
        <v>0</v>
      </c>
      <c r="E175" s="10">
        <f t="shared" si="20"/>
        <v>0</v>
      </c>
      <c r="F175" s="10">
        <f t="shared" si="20"/>
        <v>0</v>
      </c>
      <c r="G175" s="10">
        <f t="shared" si="20"/>
        <v>0</v>
      </c>
      <c r="H175" s="10">
        <f t="shared" si="20"/>
        <v>0</v>
      </c>
      <c r="I175" s="10">
        <f t="shared" si="20"/>
        <v>0</v>
      </c>
      <c r="J175" s="10">
        <f t="shared" si="20"/>
        <v>0</v>
      </c>
      <c r="K175" s="10">
        <f t="shared" si="20"/>
        <v>0</v>
      </c>
      <c r="L175" s="10">
        <f t="shared" si="20"/>
        <v>0</v>
      </c>
      <c r="M175" s="10">
        <f t="shared" si="20"/>
        <v>0</v>
      </c>
      <c r="N175" s="10">
        <f t="shared" si="20"/>
        <v>0</v>
      </c>
      <c r="O175" s="10">
        <f t="shared" si="20"/>
        <v>0</v>
      </c>
      <c r="P175" s="10">
        <f t="shared" si="20"/>
        <v>0</v>
      </c>
      <c r="Q175" s="10">
        <f t="shared" si="20"/>
        <v>0</v>
      </c>
      <c r="R175" s="10">
        <f t="shared" si="20"/>
        <v>0</v>
      </c>
      <c r="S175" s="10">
        <f t="shared" si="20"/>
        <v>0</v>
      </c>
      <c r="T175" s="10">
        <f t="shared" si="20"/>
        <v>0</v>
      </c>
      <c r="U175" s="10">
        <f t="shared" si="20"/>
        <v>0</v>
      </c>
      <c r="V175" s="10">
        <f t="shared" si="20"/>
        <v>0</v>
      </c>
      <c r="W175" s="10">
        <f t="shared" si="20"/>
        <v>0</v>
      </c>
      <c r="X175" s="10">
        <f t="shared" si="20"/>
        <v>0</v>
      </c>
      <c r="Y175" s="10">
        <f t="shared" si="20"/>
        <v>0</v>
      </c>
      <c r="Z175" s="10">
        <f t="shared" si="20"/>
        <v>0</v>
      </c>
      <c r="AA175" s="10">
        <f t="shared" si="20"/>
        <v>0</v>
      </c>
      <c r="AB175" s="10">
        <f t="shared" si="20"/>
        <v>0</v>
      </c>
      <c r="AC175" s="10">
        <f t="shared" si="20"/>
        <v>0</v>
      </c>
      <c r="AD175" s="10">
        <f t="shared" si="20"/>
        <v>0</v>
      </c>
      <c r="AE175" s="10">
        <f t="shared" si="20"/>
        <v>0</v>
      </c>
    </row>
    <row r="176" spans="1:34" x14ac:dyDescent="0.25">
      <c r="A176" s="11">
        <v>6</v>
      </c>
      <c r="B176" s="10">
        <f t="shared" si="20"/>
        <v>0</v>
      </c>
      <c r="C176" s="10">
        <f t="shared" si="20"/>
        <v>0</v>
      </c>
      <c r="D176" s="10">
        <f t="shared" si="20"/>
        <v>0</v>
      </c>
      <c r="E176" s="10">
        <f t="shared" si="20"/>
        <v>0</v>
      </c>
      <c r="F176" s="10">
        <f t="shared" si="20"/>
        <v>0</v>
      </c>
      <c r="G176" s="10">
        <f t="shared" si="20"/>
        <v>0</v>
      </c>
      <c r="H176" s="10">
        <f t="shared" si="20"/>
        <v>0</v>
      </c>
      <c r="I176" s="10">
        <f t="shared" si="20"/>
        <v>0</v>
      </c>
      <c r="J176" s="10">
        <f t="shared" si="20"/>
        <v>0</v>
      </c>
      <c r="K176" s="10">
        <f t="shared" si="20"/>
        <v>0</v>
      </c>
      <c r="L176" s="10">
        <f t="shared" si="20"/>
        <v>0</v>
      </c>
      <c r="M176" s="10">
        <f t="shared" si="20"/>
        <v>0</v>
      </c>
      <c r="N176" s="10">
        <f t="shared" si="20"/>
        <v>0</v>
      </c>
      <c r="O176" s="10">
        <f t="shared" si="20"/>
        <v>0</v>
      </c>
      <c r="P176" s="10">
        <f t="shared" si="20"/>
        <v>0</v>
      </c>
      <c r="Q176" s="10">
        <f t="shared" si="20"/>
        <v>0</v>
      </c>
      <c r="R176" s="10">
        <f t="shared" si="20"/>
        <v>0</v>
      </c>
      <c r="S176" s="10">
        <f t="shared" si="20"/>
        <v>0</v>
      </c>
      <c r="T176" s="10">
        <f t="shared" si="20"/>
        <v>0</v>
      </c>
      <c r="U176" s="10">
        <f t="shared" si="20"/>
        <v>0</v>
      </c>
      <c r="V176" s="10">
        <f t="shared" si="20"/>
        <v>0</v>
      </c>
      <c r="W176" s="10">
        <f t="shared" si="20"/>
        <v>0</v>
      </c>
      <c r="X176" s="10">
        <f t="shared" si="20"/>
        <v>0</v>
      </c>
      <c r="Y176" s="10">
        <f t="shared" si="20"/>
        <v>0</v>
      </c>
      <c r="Z176" s="10">
        <f t="shared" si="20"/>
        <v>0</v>
      </c>
      <c r="AA176" s="10">
        <f t="shared" si="20"/>
        <v>0</v>
      </c>
      <c r="AB176" s="10">
        <f t="shared" si="20"/>
        <v>0</v>
      </c>
      <c r="AC176" s="10">
        <f t="shared" si="20"/>
        <v>0</v>
      </c>
      <c r="AD176" s="10">
        <f t="shared" si="20"/>
        <v>0</v>
      </c>
      <c r="AE176" s="10">
        <f t="shared" si="20"/>
        <v>0</v>
      </c>
    </row>
    <row r="177" spans="1:31" x14ac:dyDescent="0.25">
      <c r="A177" s="11">
        <v>7</v>
      </c>
      <c r="B177" s="10">
        <f t="shared" si="20"/>
        <v>0</v>
      </c>
      <c r="C177" s="10">
        <f t="shared" si="20"/>
        <v>0</v>
      </c>
      <c r="D177" s="10">
        <f t="shared" si="20"/>
        <v>0</v>
      </c>
      <c r="E177" s="10">
        <f t="shared" si="20"/>
        <v>0</v>
      </c>
      <c r="F177" s="10">
        <f t="shared" si="20"/>
        <v>0</v>
      </c>
      <c r="G177" s="10">
        <f t="shared" si="20"/>
        <v>0</v>
      </c>
      <c r="H177" s="10">
        <f t="shared" si="20"/>
        <v>0</v>
      </c>
      <c r="I177" s="10">
        <f t="shared" si="20"/>
        <v>0</v>
      </c>
      <c r="J177" s="10">
        <f t="shared" si="20"/>
        <v>0</v>
      </c>
      <c r="K177" s="10">
        <f t="shared" si="20"/>
        <v>0</v>
      </c>
      <c r="L177" s="10">
        <f t="shared" si="20"/>
        <v>0</v>
      </c>
      <c r="M177" s="10">
        <f t="shared" si="20"/>
        <v>0</v>
      </c>
      <c r="N177" s="10">
        <f t="shared" si="20"/>
        <v>0</v>
      </c>
      <c r="O177" s="10">
        <f t="shared" si="20"/>
        <v>0</v>
      </c>
      <c r="P177" s="10">
        <f t="shared" si="20"/>
        <v>0</v>
      </c>
      <c r="Q177" s="10">
        <f t="shared" si="20"/>
        <v>0</v>
      </c>
      <c r="R177" s="10">
        <f t="shared" si="20"/>
        <v>0</v>
      </c>
      <c r="S177" s="10">
        <f t="shared" si="20"/>
        <v>36.634877317171998</v>
      </c>
      <c r="T177" s="10">
        <f t="shared" si="20"/>
        <v>0</v>
      </c>
      <c r="U177" s="10">
        <f t="shared" si="20"/>
        <v>0</v>
      </c>
      <c r="V177" s="10">
        <f t="shared" si="20"/>
        <v>0</v>
      </c>
      <c r="W177" s="10">
        <f t="shared" si="20"/>
        <v>0</v>
      </c>
      <c r="X177" s="10">
        <f t="shared" si="20"/>
        <v>0</v>
      </c>
      <c r="Y177" s="10">
        <f t="shared" si="20"/>
        <v>0</v>
      </c>
      <c r="Z177" s="10">
        <f t="shared" si="20"/>
        <v>0</v>
      </c>
      <c r="AA177" s="10">
        <f t="shared" si="20"/>
        <v>0</v>
      </c>
      <c r="AB177" s="10">
        <f t="shared" si="20"/>
        <v>0</v>
      </c>
      <c r="AC177" s="10">
        <f t="shared" si="20"/>
        <v>0</v>
      </c>
      <c r="AD177" s="10">
        <f t="shared" si="20"/>
        <v>0</v>
      </c>
      <c r="AE177" s="10">
        <f t="shared" si="20"/>
        <v>0</v>
      </c>
    </row>
    <row r="178" spans="1:31" x14ac:dyDescent="0.25">
      <c r="A178" s="11">
        <v>8</v>
      </c>
      <c r="B178" s="10">
        <f t="shared" si="20"/>
        <v>0</v>
      </c>
      <c r="C178" s="10">
        <f t="shared" si="20"/>
        <v>0</v>
      </c>
      <c r="D178" s="10">
        <f t="shared" si="20"/>
        <v>0</v>
      </c>
      <c r="E178" s="10">
        <f t="shared" si="20"/>
        <v>0</v>
      </c>
      <c r="F178" s="10">
        <f t="shared" si="20"/>
        <v>0</v>
      </c>
      <c r="G178" s="10">
        <f t="shared" si="20"/>
        <v>0</v>
      </c>
      <c r="H178" s="10">
        <f t="shared" si="20"/>
        <v>0</v>
      </c>
      <c r="I178" s="10">
        <f t="shared" si="20"/>
        <v>0</v>
      </c>
      <c r="J178" s="10">
        <f t="shared" si="20"/>
        <v>0</v>
      </c>
      <c r="K178" s="10">
        <f t="shared" si="20"/>
        <v>0</v>
      </c>
      <c r="L178" s="10">
        <f t="shared" si="20"/>
        <v>0</v>
      </c>
      <c r="M178" s="10">
        <f t="shared" si="20"/>
        <v>0</v>
      </c>
      <c r="N178" s="10">
        <f t="shared" si="20"/>
        <v>0</v>
      </c>
      <c r="O178" s="10">
        <f t="shared" si="20"/>
        <v>0</v>
      </c>
      <c r="P178" s="10">
        <f t="shared" si="20"/>
        <v>0</v>
      </c>
      <c r="Q178" s="10">
        <f t="shared" si="20"/>
        <v>0</v>
      </c>
      <c r="R178" s="10">
        <f t="shared" si="20"/>
        <v>0</v>
      </c>
      <c r="S178" s="10">
        <f t="shared" si="20"/>
        <v>48.436841438870772</v>
      </c>
      <c r="T178" s="10">
        <f t="shared" si="20"/>
        <v>0</v>
      </c>
      <c r="U178" s="10">
        <f t="shared" si="20"/>
        <v>0</v>
      </c>
      <c r="V178" s="10">
        <f t="shared" si="20"/>
        <v>0</v>
      </c>
      <c r="W178" s="10">
        <f t="shared" si="20"/>
        <v>0</v>
      </c>
      <c r="X178" s="10">
        <f t="shared" si="20"/>
        <v>0</v>
      </c>
      <c r="Y178" s="10">
        <f t="shared" si="20"/>
        <v>0</v>
      </c>
      <c r="Z178" s="10">
        <f t="shared" si="20"/>
        <v>0</v>
      </c>
      <c r="AA178" s="10">
        <f t="shared" si="20"/>
        <v>0</v>
      </c>
      <c r="AB178" s="10">
        <f t="shared" si="20"/>
        <v>0</v>
      </c>
      <c r="AC178" s="10">
        <f t="shared" si="20"/>
        <v>0</v>
      </c>
      <c r="AD178" s="10">
        <f t="shared" si="20"/>
        <v>0</v>
      </c>
      <c r="AE178" s="10">
        <f t="shared" si="20"/>
        <v>0</v>
      </c>
    </row>
    <row r="179" spans="1:31" x14ac:dyDescent="0.25">
      <c r="A179" s="11">
        <v>9</v>
      </c>
      <c r="B179" s="10">
        <f t="shared" si="20"/>
        <v>0</v>
      </c>
      <c r="C179" s="10">
        <f t="shared" si="20"/>
        <v>0</v>
      </c>
      <c r="D179" s="10">
        <f t="shared" si="20"/>
        <v>0</v>
      </c>
      <c r="E179" s="10">
        <f t="shared" si="20"/>
        <v>0</v>
      </c>
      <c r="F179" s="10">
        <f t="shared" si="20"/>
        <v>0</v>
      </c>
      <c r="G179" s="10">
        <f t="shared" si="20"/>
        <v>0</v>
      </c>
      <c r="H179" s="10">
        <f t="shared" si="20"/>
        <v>0</v>
      </c>
      <c r="I179" s="10">
        <f t="shared" si="20"/>
        <v>0</v>
      </c>
      <c r="J179" s="10">
        <f t="shared" si="20"/>
        <v>0</v>
      </c>
      <c r="K179" s="10">
        <f t="shared" si="20"/>
        <v>0</v>
      </c>
      <c r="L179" s="10">
        <f t="shared" si="20"/>
        <v>0</v>
      </c>
      <c r="M179" s="10">
        <f t="shared" si="20"/>
        <v>0</v>
      </c>
      <c r="N179" s="10">
        <f t="shared" si="20"/>
        <v>0</v>
      </c>
      <c r="O179" s="10">
        <f t="shared" si="20"/>
        <v>0</v>
      </c>
      <c r="P179" s="10">
        <f t="shared" si="20"/>
        <v>0</v>
      </c>
      <c r="Q179" s="10">
        <f t="shared" si="20"/>
        <v>0</v>
      </c>
      <c r="R179" s="10">
        <f t="shared" si="20"/>
        <v>0</v>
      </c>
      <c r="S179" s="10">
        <f t="shared" si="20"/>
        <v>39.099489669164058</v>
      </c>
      <c r="T179" s="10">
        <f t="shared" si="20"/>
        <v>0</v>
      </c>
      <c r="U179" s="10">
        <f t="shared" si="20"/>
        <v>0</v>
      </c>
      <c r="V179" s="10">
        <f t="shared" si="20"/>
        <v>0</v>
      </c>
      <c r="W179" s="10">
        <f t="shared" si="20"/>
        <v>0</v>
      </c>
      <c r="X179" s="10">
        <f t="shared" si="20"/>
        <v>0</v>
      </c>
      <c r="Y179" s="10">
        <f t="shared" si="20"/>
        <v>0</v>
      </c>
      <c r="Z179" s="10">
        <f t="shared" si="20"/>
        <v>0</v>
      </c>
      <c r="AA179" s="10">
        <f t="shared" si="20"/>
        <v>0</v>
      </c>
      <c r="AB179" s="10">
        <f t="shared" si="20"/>
        <v>0</v>
      </c>
      <c r="AC179" s="10">
        <f t="shared" si="20"/>
        <v>0</v>
      </c>
      <c r="AD179" s="10">
        <f t="shared" si="20"/>
        <v>0</v>
      </c>
      <c r="AE179" s="10">
        <f t="shared" si="20"/>
        <v>0</v>
      </c>
    </row>
    <row r="180" spans="1:31" x14ac:dyDescent="0.25">
      <c r="A180" s="11">
        <v>10</v>
      </c>
      <c r="B180" s="10">
        <f t="shared" si="20"/>
        <v>0</v>
      </c>
      <c r="C180" s="10">
        <f t="shared" si="20"/>
        <v>0</v>
      </c>
      <c r="D180" s="10">
        <f t="shared" si="20"/>
        <v>0</v>
      </c>
      <c r="E180" s="10">
        <f t="shared" si="20"/>
        <v>0</v>
      </c>
      <c r="F180" s="10">
        <f t="shared" si="20"/>
        <v>0</v>
      </c>
      <c r="G180" s="10">
        <f t="shared" si="20"/>
        <v>0</v>
      </c>
      <c r="H180" s="10">
        <f t="shared" si="20"/>
        <v>0</v>
      </c>
      <c r="I180" s="10">
        <f t="shared" si="20"/>
        <v>0</v>
      </c>
      <c r="J180" s="10">
        <f t="shared" si="20"/>
        <v>0</v>
      </c>
      <c r="K180" s="10">
        <f t="shared" si="20"/>
        <v>0</v>
      </c>
      <c r="L180" s="10">
        <f t="shared" si="20"/>
        <v>0</v>
      </c>
      <c r="M180" s="10">
        <f t="shared" si="20"/>
        <v>0</v>
      </c>
      <c r="N180" s="10">
        <f t="shared" si="20"/>
        <v>0</v>
      </c>
      <c r="O180" s="10">
        <f t="shared" si="20"/>
        <v>0</v>
      </c>
      <c r="P180" s="10">
        <f t="shared" si="20"/>
        <v>0</v>
      </c>
      <c r="Q180" s="10">
        <f t="shared" ref="Q180:AE180" si="21">Q147*Q76</f>
        <v>0</v>
      </c>
      <c r="R180" s="10">
        <f t="shared" si="21"/>
        <v>0</v>
      </c>
      <c r="S180" s="10">
        <f t="shared" si="21"/>
        <v>26.122359501045864</v>
      </c>
      <c r="T180" s="10">
        <f t="shared" si="21"/>
        <v>0</v>
      </c>
      <c r="U180" s="10">
        <f t="shared" si="21"/>
        <v>0</v>
      </c>
      <c r="V180" s="10">
        <f t="shared" si="21"/>
        <v>0</v>
      </c>
      <c r="W180" s="10">
        <f t="shared" si="21"/>
        <v>0</v>
      </c>
      <c r="X180" s="10">
        <f t="shared" si="21"/>
        <v>0</v>
      </c>
      <c r="Y180" s="10">
        <f t="shared" si="21"/>
        <v>0</v>
      </c>
      <c r="Z180" s="10">
        <f t="shared" si="21"/>
        <v>0</v>
      </c>
      <c r="AA180" s="10">
        <f t="shared" si="21"/>
        <v>0</v>
      </c>
      <c r="AB180" s="10">
        <f t="shared" si="21"/>
        <v>0</v>
      </c>
      <c r="AC180" s="10">
        <f t="shared" si="21"/>
        <v>0</v>
      </c>
      <c r="AD180" s="10">
        <f t="shared" si="21"/>
        <v>0</v>
      </c>
      <c r="AE180" s="10">
        <f t="shared" si="21"/>
        <v>0</v>
      </c>
    </row>
    <row r="181" spans="1:31" x14ac:dyDescent="0.25">
      <c r="A181" s="11">
        <v>11</v>
      </c>
      <c r="B181" s="10">
        <f t="shared" ref="B181:AE189" si="22">B148*B77</f>
        <v>0</v>
      </c>
      <c r="C181" s="10">
        <f t="shared" si="22"/>
        <v>0</v>
      </c>
      <c r="D181" s="10">
        <f t="shared" si="22"/>
        <v>0</v>
      </c>
      <c r="E181" s="10">
        <f t="shared" si="22"/>
        <v>0</v>
      </c>
      <c r="F181" s="10">
        <f t="shared" si="22"/>
        <v>0</v>
      </c>
      <c r="G181" s="10">
        <f t="shared" si="22"/>
        <v>0</v>
      </c>
      <c r="H181" s="10">
        <f t="shared" si="22"/>
        <v>0</v>
      </c>
      <c r="I181" s="10">
        <f t="shared" si="22"/>
        <v>0</v>
      </c>
      <c r="J181" s="10">
        <f t="shared" si="22"/>
        <v>0</v>
      </c>
      <c r="K181" s="10">
        <f t="shared" si="22"/>
        <v>0</v>
      </c>
      <c r="L181" s="10">
        <f t="shared" si="22"/>
        <v>0</v>
      </c>
      <c r="M181" s="10">
        <f t="shared" si="22"/>
        <v>0</v>
      </c>
      <c r="N181" s="10">
        <f t="shared" si="22"/>
        <v>0</v>
      </c>
      <c r="O181" s="10">
        <f t="shared" si="22"/>
        <v>0</v>
      </c>
      <c r="P181" s="10">
        <f t="shared" si="22"/>
        <v>0</v>
      </c>
      <c r="Q181" s="10">
        <f t="shared" si="22"/>
        <v>0</v>
      </c>
      <c r="R181" s="10">
        <f t="shared" si="22"/>
        <v>0</v>
      </c>
      <c r="S181" s="10">
        <f t="shared" si="22"/>
        <v>255.01973278621563</v>
      </c>
      <c r="T181" s="10">
        <f t="shared" si="22"/>
        <v>0</v>
      </c>
      <c r="U181" s="10">
        <f t="shared" si="22"/>
        <v>0</v>
      </c>
      <c r="V181" s="10">
        <f t="shared" si="22"/>
        <v>0</v>
      </c>
      <c r="W181" s="10">
        <f t="shared" si="22"/>
        <v>0</v>
      </c>
      <c r="X181" s="10">
        <f t="shared" si="22"/>
        <v>0</v>
      </c>
      <c r="Y181" s="10">
        <f t="shared" si="22"/>
        <v>0</v>
      </c>
      <c r="Z181" s="10">
        <f t="shared" si="22"/>
        <v>0</v>
      </c>
      <c r="AA181" s="10">
        <f t="shared" si="22"/>
        <v>0</v>
      </c>
      <c r="AB181" s="10">
        <f t="shared" si="22"/>
        <v>0</v>
      </c>
      <c r="AC181" s="10">
        <f t="shared" si="22"/>
        <v>0</v>
      </c>
      <c r="AD181" s="10">
        <f t="shared" si="22"/>
        <v>0</v>
      </c>
      <c r="AE181" s="10">
        <f t="shared" si="22"/>
        <v>0</v>
      </c>
    </row>
    <row r="182" spans="1:31" x14ac:dyDescent="0.25">
      <c r="A182" s="11">
        <v>12</v>
      </c>
      <c r="B182" s="10">
        <f t="shared" si="22"/>
        <v>0</v>
      </c>
      <c r="C182" s="10">
        <f t="shared" si="22"/>
        <v>0</v>
      </c>
      <c r="D182" s="10">
        <f t="shared" si="22"/>
        <v>0</v>
      </c>
      <c r="E182" s="10">
        <f t="shared" si="22"/>
        <v>0</v>
      </c>
      <c r="F182" s="10">
        <f t="shared" si="22"/>
        <v>0</v>
      </c>
      <c r="G182" s="10">
        <f t="shared" si="22"/>
        <v>0</v>
      </c>
      <c r="H182" s="10">
        <f t="shared" si="22"/>
        <v>0</v>
      </c>
      <c r="I182" s="10">
        <f t="shared" si="22"/>
        <v>0</v>
      </c>
      <c r="J182" s="10">
        <f t="shared" si="22"/>
        <v>0</v>
      </c>
      <c r="K182" s="10">
        <f t="shared" si="22"/>
        <v>0</v>
      </c>
      <c r="L182" s="10">
        <f t="shared" si="22"/>
        <v>0</v>
      </c>
      <c r="M182" s="10">
        <f t="shared" si="22"/>
        <v>0</v>
      </c>
      <c r="N182" s="10">
        <f t="shared" si="22"/>
        <v>0</v>
      </c>
      <c r="O182" s="10">
        <f t="shared" si="22"/>
        <v>0</v>
      </c>
      <c r="P182" s="10">
        <f t="shared" si="22"/>
        <v>0</v>
      </c>
      <c r="Q182" s="10">
        <f t="shared" si="22"/>
        <v>0</v>
      </c>
      <c r="R182" s="10">
        <f t="shared" si="22"/>
        <v>0</v>
      </c>
      <c r="S182" s="10">
        <f t="shared" si="22"/>
        <v>692.73419120512347</v>
      </c>
      <c r="T182" s="10">
        <f t="shared" si="22"/>
        <v>0</v>
      </c>
      <c r="U182" s="10">
        <f t="shared" si="22"/>
        <v>0</v>
      </c>
      <c r="V182" s="10">
        <f t="shared" si="22"/>
        <v>0</v>
      </c>
      <c r="W182" s="10">
        <f t="shared" si="22"/>
        <v>0</v>
      </c>
      <c r="X182" s="10">
        <f t="shared" si="22"/>
        <v>0</v>
      </c>
      <c r="Y182" s="10">
        <f t="shared" si="22"/>
        <v>0</v>
      </c>
      <c r="Z182" s="10">
        <f t="shared" si="22"/>
        <v>0</v>
      </c>
      <c r="AA182" s="10">
        <f t="shared" si="22"/>
        <v>0</v>
      </c>
      <c r="AB182" s="10">
        <f t="shared" si="22"/>
        <v>0</v>
      </c>
      <c r="AC182" s="10">
        <f t="shared" si="22"/>
        <v>0</v>
      </c>
      <c r="AD182" s="10">
        <f t="shared" si="22"/>
        <v>0</v>
      </c>
      <c r="AE182" s="10">
        <f t="shared" si="22"/>
        <v>0</v>
      </c>
    </row>
    <row r="183" spans="1:31" x14ac:dyDescent="0.25">
      <c r="A183" s="11">
        <v>13</v>
      </c>
      <c r="B183" s="10">
        <f t="shared" si="22"/>
        <v>0</v>
      </c>
      <c r="C183" s="10">
        <f t="shared" si="22"/>
        <v>0</v>
      </c>
      <c r="D183" s="10">
        <f t="shared" si="22"/>
        <v>0</v>
      </c>
      <c r="E183" s="10">
        <f t="shared" si="22"/>
        <v>0</v>
      </c>
      <c r="F183" s="10">
        <f t="shared" si="22"/>
        <v>0</v>
      </c>
      <c r="G183" s="10">
        <f t="shared" si="22"/>
        <v>0</v>
      </c>
      <c r="H183" s="10">
        <f t="shared" si="22"/>
        <v>0</v>
      </c>
      <c r="I183" s="10">
        <f t="shared" si="22"/>
        <v>0</v>
      </c>
      <c r="J183" s="10">
        <f t="shared" si="22"/>
        <v>0</v>
      </c>
      <c r="K183" s="10">
        <f t="shared" si="22"/>
        <v>0</v>
      </c>
      <c r="L183" s="10">
        <f t="shared" si="22"/>
        <v>0</v>
      </c>
      <c r="M183" s="10">
        <f t="shared" si="22"/>
        <v>0</v>
      </c>
      <c r="N183" s="10">
        <f t="shared" si="22"/>
        <v>0</v>
      </c>
      <c r="O183" s="10">
        <f t="shared" si="22"/>
        <v>0</v>
      </c>
      <c r="P183" s="10">
        <f t="shared" si="22"/>
        <v>0</v>
      </c>
      <c r="Q183" s="10">
        <f t="shared" si="22"/>
        <v>0</v>
      </c>
      <c r="R183" s="10">
        <f t="shared" si="22"/>
        <v>0</v>
      </c>
      <c r="S183" s="10">
        <f t="shared" si="22"/>
        <v>1049.7595314275504</v>
      </c>
      <c r="T183" s="10">
        <f t="shared" si="22"/>
        <v>0</v>
      </c>
      <c r="U183" s="10">
        <f t="shared" si="22"/>
        <v>0</v>
      </c>
      <c r="V183" s="10">
        <f t="shared" si="22"/>
        <v>0</v>
      </c>
      <c r="W183" s="10">
        <f t="shared" si="22"/>
        <v>0</v>
      </c>
      <c r="X183" s="10">
        <f t="shared" si="22"/>
        <v>0</v>
      </c>
      <c r="Y183" s="10">
        <f t="shared" si="22"/>
        <v>0</v>
      </c>
      <c r="Z183" s="10">
        <f t="shared" si="22"/>
        <v>0</v>
      </c>
      <c r="AA183" s="10">
        <f t="shared" si="22"/>
        <v>0</v>
      </c>
      <c r="AB183" s="10">
        <f t="shared" si="22"/>
        <v>0</v>
      </c>
      <c r="AC183" s="10">
        <f t="shared" si="22"/>
        <v>0</v>
      </c>
      <c r="AD183" s="10">
        <f t="shared" si="22"/>
        <v>0</v>
      </c>
      <c r="AE183" s="10">
        <f t="shared" si="22"/>
        <v>0</v>
      </c>
    </row>
    <row r="184" spans="1:31" x14ac:dyDescent="0.25">
      <c r="A184" s="11">
        <v>14</v>
      </c>
      <c r="B184" s="10">
        <f t="shared" si="22"/>
        <v>0</v>
      </c>
      <c r="C184" s="10">
        <f t="shared" si="22"/>
        <v>0</v>
      </c>
      <c r="D184" s="10">
        <f t="shared" si="22"/>
        <v>0</v>
      </c>
      <c r="E184" s="10">
        <f t="shared" si="22"/>
        <v>0</v>
      </c>
      <c r="F184" s="10">
        <f t="shared" si="22"/>
        <v>0</v>
      </c>
      <c r="G184" s="10">
        <f t="shared" si="22"/>
        <v>0</v>
      </c>
      <c r="H184" s="10">
        <f t="shared" si="22"/>
        <v>0</v>
      </c>
      <c r="I184" s="10">
        <f t="shared" si="22"/>
        <v>0</v>
      </c>
      <c r="J184" s="10">
        <f t="shared" si="22"/>
        <v>0</v>
      </c>
      <c r="K184" s="10">
        <f t="shared" si="22"/>
        <v>0</v>
      </c>
      <c r="L184" s="10">
        <f t="shared" si="22"/>
        <v>0</v>
      </c>
      <c r="M184" s="10">
        <f t="shared" si="22"/>
        <v>0</v>
      </c>
      <c r="N184" s="10">
        <f t="shared" si="22"/>
        <v>0</v>
      </c>
      <c r="O184" s="10">
        <f t="shared" si="22"/>
        <v>0</v>
      </c>
      <c r="P184" s="10">
        <f t="shared" si="22"/>
        <v>0</v>
      </c>
      <c r="Q184" s="10">
        <f t="shared" si="22"/>
        <v>0</v>
      </c>
      <c r="R184" s="10">
        <f t="shared" si="22"/>
        <v>0</v>
      </c>
      <c r="S184" s="10">
        <f t="shared" si="22"/>
        <v>999.44355154002676</v>
      </c>
      <c r="T184" s="10">
        <f t="shared" si="22"/>
        <v>0</v>
      </c>
      <c r="U184" s="10">
        <f t="shared" si="22"/>
        <v>0</v>
      </c>
      <c r="V184" s="10">
        <f t="shared" si="22"/>
        <v>0</v>
      </c>
      <c r="W184" s="10">
        <f t="shared" si="22"/>
        <v>0</v>
      </c>
      <c r="X184" s="10">
        <f t="shared" si="22"/>
        <v>0</v>
      </c>
      <c r="Y184" s="10">
        <f t="shared" si="22"/>
        <v>0</v>
      </c>
      <c r="Z184" s="10">
        <f t="shared" si="22"/>
        <v>0</v>
      </c>
      <c r="AA184" s="10">
        <f t="shared" si="22"/>
        <v>0</v>
      </c>
      <c r="AB184" s="10">
        <f t="shared" si="22"/>
        <v>0</v>
      </c>
      <c r="AC184" s="10">
        <f t="shared" si="22"/>
        <v>0</v>
      </c>
      <c r="AD184" s="10">
        <f t="shared" si="22"/>
        <v>0</v>
      </c>
      <c r="AE184" s="10">
        <f t="shared" si="22"/>
        <v>0</v>
      </c>
    </row>
    <row r="185" spans="1:31" x14ac:dyDescent="0.25">
      <c r="A185" s="11">
        <v>15</v>
      </c>
      <c r="B185" s="10">
        <f t="shared" si="22"/>
        <v>0</v>
      </c>
      <c r="C185" s="10">
        <f t="shared" si="22"/>
        <v>0</v>
      </c>
      <c r="D185" s="10">
        <f t="shared" si="22"/>
        <v>0</v>
      </c>
      <c r="E185" s="10">
        <f t="shared" si="22"/>
        <v>0</v>
      </c>
      <c r="F185" s="10">
        <f t="shared" si="22"/>
        <v>0</v>
      </c>
      <c r="G185" s="10">
        <f t="shared" si="22"/>
        <v>0</v>
      </c>
      <c r="H185" s="10">
        <f t="shared" si="22"/>
        <v>0</v>
      </c>
      <c r="I185" s="10">
        <f t="shared" si="22"/>
        <v>0</v>
      </c>
      <c r="J185" s="10">
        <f t="shared" si="22"/>
        <v>0</v>
      </c>
      <c r="K185" s="10">
        <f t="shared" si="22"/>
        <v>0</v>
      </c>
      <c r="L185" s="10">
        <f t="shared" si="22"/>
        <v>0</v>
      </c>
      <c r="M185" s="10">
        <f t="shared" si="22"/>
        <v>0</v>
      </c>
      <c r="N185" s="10">
        <f t="shared" si="22"/>
        <v>0</v>
      </c>
      <c r="O185" s="10">
        <f t="shared" si="22"/>
        <v>0</v>
      </c>
      <c r="P185" s="10">
        <f t="shared" si="22"/>
        <v>0</v>
      </c>
      <c r="Q185" s="10">
        <f t="shared" si="22"/>
        <v>0</v>
      </c>
      <c r="R185" s="10">
        <f t="shared" si="22"/>
        <v>0</v>
      </c>
      <c r="S185" s="10">
        <f t="shared" si="22"/>
        <v>677.92325700948868</v>
      </c>
      <c r="T185" s="10">
        <f t="shared" si="22"/>
        <v>0</v>
      </c>
      <c r="U185" s="10">
        <f t="shared" si="22"/>
        <v>0</v>
      </c>
      <c r="V185" s="10">
        <f t="shared" si="22"/>
        <v>0</v>
      </c>
      <c r="W185" s="10">
        <f t="shared" si="22"/>
        <v>0</v>
      </c>
      <c r="X185" s="10">
        <f t="shared" si="22"/>
        <v>0</v>
      </c>
      <c r="Y185" s="10">
        <f t="shared" si="22"/>
        <v>0</v>
      </c>
      <c r="Z185" s="10">
        <f t="shared" si="22"/>
        <v>0</v>
      </c>
      <c r="AA185" s="10">
        <f t="shared" si="22"/>
        <v>0</v>
      </c>
      <c r="AB185" s="10">
        <f t="shared" si="22"/>
        <v>0</v>
      </c>
      <c r="AC185" s="10">
        <f t="shared" si="22"/>
        <v>0</v>
      </c>
      <c r="AD185" s="10">
        <f t="shared" si="22"/>
        <v>0</v>
      </c>
      <c r="AE185" s="10">
        <f t="shared" si="22"/>
        <v>0</v>
      </c>
    </row>
    <row r="186" spans="1:31" x14ac:dyDescent="0.25">
      <c r="A186" s="11">
        <v>16</v>
      </c>
      <c r="B186" s="10">
        <f t="shared" si="22"/>
        <v>0</v>
      </c>
      <c r="C186" s="10">
        <f t="shared" si="22"/>
        <v>0</v>
      </c>
      <c r="D186" s="10">
        <f t="shared" si="22"/>
        <v>0</v>
      </c>
      <c r="E186" s="10">
        <f t="shared" si="22"/>
        <v>0</v>
      </c>
      <c r="F186" s="10">
        <f t="shared" si="22"/>
        <v>0</v>
      </c>
      <c r="G186" s="10">
        <f t="shared" si="22"/>
        <v>0</v>
      </c>
      <c r="H186" s="10">
        <f t="shared" si="22"/>
        <v>0</v>
      </c>
      <c r="I186" s="10">
        <f t="shared" si="22"/>
        <v>0</v>
      </c>
      <c r="J186" s="10">
        <f t="shared" si="22"/>
        <v>0</v>
      </c>
      <c r="K186" s="10">
        <f t="shared" si="22"/>
        <v>0</v>
      </c>
      <c r="L186" s="10">
        <f t="shared" si="22"/>
        <v>0</v>
      </c>
      <c r="M186" s="10">
        <f t="shared" si="22"/>
        <v>0</v>
      </c>
      <c r="N186" s="10">
        <f t="shared" si="22"/>
        <v>0</v>
      </c>
      <c r="O186" s="10">
        <f t="shared" si="22"/>
        <v>0</v>
      </c>
      <c r="P186" s="10">
        <f t="shared" si="22"/>
        <v>0</v>
      </c>
      <c r="Q186" s="10">
        <f t="shared" si="22"/>
        <v>0</v>
      </c>
      <c r="R186" s="10">
        <f t="shared" si="22"/>
        <v>0</v>
      </c>
      <c r="S186" s="10">
        <f t="shared" si="22"/>
        <v>537.78676326785273</v>
      </c>
      <c r="T186" s="10">
        <f t="shared" si="22"/>
        <v>0</v>
      </c>
      <c r="U186" s="10">
        <f t="shared" si="22"/>
        <v>0</v>
      </c>
      <c r="V186" s="10">
        <f t="shared" si="22"/>
        <v>0</v>
      </c>
      <c r="W186" s="10">
        <f t="shared" si="22"/>
        <v>0</v>
      </c>
      <c r="X186" s="10">
        <f t="shared" si="22"/>
        <v>0</v>
      </c>
      <c r="Y186" s="10">
        <f t="shared" si="22"/>
        <v>0</v>
      </c>
      <c r="Z186" s="10">
        <f t="shared" si="22"/>
        <v>0</v>
      </c>
      <c r="AA186" s="10">
        <f t="shared" si="22"/>
        <v>0</v>
      </c>
      <c r="AB186" s="10">
        <f t="shared" si="22"/>
        <v>0</v>
      </c>
      <c r="AC186" s="10">
        <f t="shared" si="22"/>
        <v>0</v>
      </c>
      <c r="AD186" s="10">
        <f t="shared" si="22"/>
        <v>0</v>
      </c>
      <c r="AE186" s="10">
        <f t="shared" si="22"/>
        <v>0</v>
      </c>
    </row>
    <row r="187" spans="1:31" x14ac:dyDescent="0.25">
      <c r="A187" s="11">
        <v>17</v>
      </c>
      <c r="B187" s="10">
        <f t="shared" si="22"/>
        <v>0</v>
      </c>
      <c r="C187" s="10">
        <f t="shared" si="22"/>
        <v>0</v>
      </c>
      <c r="D187" s="10">
        <f t="shared" si="22"/>
        <v>0</v>
      </c>
      <c r="E187" s="10">
        <f t="shared" si="22"/>
        <v>0</v>
      </c>
      <c r="F187" s="10">
        <f t="shared" si="22"/>
        <v>0</v>
      </c>
      <c r="G187" s="10">
        <f t="shared" si="22"/>
        <v>0</v>
      </c>
      <c r="H187" s="10">
        <f t="shared" si="22"/>
        <v>0</v>
      </c>
      <c r="I187" s="10">
        <f t="shared" si="22"/>
        <v>0</v>
      </c>
      <c r="J187" s="10">
        <f t="shared" si="22"/>
        <v>0</v>
      </c>
      <c r="K187" s="10">
        <f t="shared" si="22"/>
        <v>0</v>
      </c>
      <c r="L187" s="10">
        <f t="shared" si="22"/>
        <v>0</v>
      </c>
      <c r="M187" s="10">
        <f t="shared" si="22"/>
        <v>0</v>
      </c>
      <c r="N187" s="10">
        <f t="shared" si="22"/>
        <v>0</v>
      </c>
      <c r="O187" s="10">
        <f t="shared" si="22"/>
        <v>0</v>
      </c>
      <c r="P187" s="10">
        <f t="shared" si="22"/>
        <v>0</v>
      </c>
      <c r="Q187" s="10">
        <f t="shared" si="22"/>
        <v>0</v>
      </c>
      <c r="R187" s="10">
        <f t="shared" si="22"/>
        <v>0</v>
      </c>
      <c r="S187" s="10">
        <f t="shared" si="22"/>
        <v>239.07757967109194</v>
      </c>
      <c r="T187" s="10">
        <f t="shared" si="22"/>
        <v>0</v>
      </c>
      <c r="U187" s="10">
        <f t="shared" si="22"/>
        <v>0</v>
      </c>
      <c r="V187" s="10">
        <f t="shared" si="22"/>
        <v>0</v>
      </c>
      <c r="W187" s="10">
        <f t="shared" si="22"/>
        <v>0</v>
      </c>
      <c r="X187" s="10">
        <f t="shared" si="22"/>
        <v>0</v>
      </c>
      <c r="Y187" s="10">
        <f t="shared" si="22"/>
        <v>0</v>
      </c>
      <c r="Z187" s="10">
        <f t="shared" si="22"/>
        <v>0</v>
      </c>
      <c r="AA187" s="10">
        <f t="shared" si="22"/>
        <v>0</v>
      </c>
      <c r="AB187" s="10">
        <f t="shared" si="22"/>
        <v>0</v>
      </c>
      <c r="AC187" s="10">
        <f t="shared" si="22"/>
        <v>0</v>
      </c>
      <c r="AD187" s="10">
        <f t="shared" si="22"/>
        <v>0</v>
      </c>
      <c r="AE187" s="10">
        <f t="shared" si="22"/>
        <v>0</v>
      </c>
    </row>
    <row r="188" spans="1:31" x14ac:dyDescent="0.25">
      <c r="A188" s="11">
        <v>18</v>
      </c>
      <c r="B188" s="10">
        <f t="shared" si="22"/>
        <v>31.462186299388364</v>
      </c>
      <c r="C188" s="10">
        <f t="shared" si="22"/>
        <v>192.06865781412864</v>
      </c>
      <c r="D188" s="10">
        <f t="shared" si="22"/>
        <v>288.89830295343108</v>
      </c>
      <c r="E188" s="10">
        <f t="shared" si="22"/>
        <v>165.62961597021177</v>
      </c>
      <c r="F188" s="10">
        <f t="shared" si="22"/>
        <v>124.69284117339856</v>
      </c>
      <c r="G188" s="10">
        <f t="shared" si="22"/>
        <v>96.628752344769509</v>
      </c>
      <c r="H188" s="10">
        <f t="shared" si="22"/>
        <v>109.904631951516</v>
      </c>
      <c r="I188" s="10">
        <f t="shared" si="22"/>
        <v>193.74736575548309</v>
      </c>
      <c r="J188" s="10">
        <f t="shared" si="22"/>
        <v>117.29846900749217</v>
      </c>
      <c r="K188" s="10">
        <f t="shared" si="22"/>
        <v>52.244719002091728</v>
      </c>
      <c r="L188" s="10">
        <f t="shared" si="22"/>
        <v>255.01973278621563</v>
      </c>
      <c r="M188" s="10">
        <f t="shared" si="22"/>
        <v>307.88186275783266</v>
      </c>
      <c r="N188" s="10">
        <f t="shared" si="22"/>
        <v>299.93129469358587</v>
      </c>
      <c r="O188" s="10">
        <f t="shared" si="22"/>
        <v>235.16318859765335</v>
      </c>
      <c r="P188" s="10">
        <f t="shared" si="22"/>
        <v>150.64961266877526</v>
      </c>
      <c r="Q188" s="10">
        <f t="shared" si="22"/>
        <v>143.40980353809405</v>
      </c>
      <c r="R188" s="10">
        <f t="shared" si="22"/>
        <v>79.692526557030646</v>
      </c>
      <c r="S188" s="10">
        <f t="shared" si="22"/>
        <v>0</v>
      </c>
      <c r="T188" s="10">
        <f t="shared" si="22"/>
        <v>58.260330298162756</v>
      </c>
      <c r="U188" s="10">
        <f t="shared" si="22"/>
        <v>155.69744282551167</v>
      </c>
      <c r="V188" s="10">
        <f t="shared" si="22"/>
        <v>211.81450138558139</v>
      </c>
      <c r="W188" s="10">
        <f t="shared" si="22"/>
        <v>236.24299566826977</v>
      </c>
      <c r="X188" s="10">
        <f t="shared" si="22"/>
        <v>246.83184340279703</v>
      </c>
      <c r="Y188" s="10">
        <f t="shared" si="22"/>
        <v>129.49001922663393</v>
      </c>
      <c r="Z188" s="10">
        <f t="shared" si="22"/>
        <v>155.65321219035908</v>
      </c>
      <c r="AA188" s="10">
        <f t="shared" si="22"/>
        <v>305.86886897159093</v>
      </c>
      <c r="AB188" s="10">
        <f t="shared" si="22"/>
        <v>198.84259815117406</v>
      </c>
      <c r="AC188" s="10">
        <f t="shared" si="22"/>
        <v>159.30196630885385</v>
      </c>
      <c r="AD188" s="10">
        <f t="shared" si="22"/>
        <v>210.74887802093949</v>
      </c>
      <c r="AE188" s="10">
        <f t="shared" si="22"/>
        <v>252.06475989028141</v>
      </c>
    </row>
    <row r="189" spans="1:31" x14ac:dyDescent="0.25">
      <c r="A189" s="11">
        <v>19</v>
      </c>
      <c r="B189" s="10">
        <f t="shared" si="22"/>
        <v>0</v>
      </c>
      <c r="C189" s="10">
        <f t="shared" si="22"/>
        <v>0</v>
      </c>
      <c r="D189" s="10">
        <f t="shared" si="22"/>
        <v>0</v>
      </c>
      <c r="E189" s="10">
        <f t="shared" si="22"/>
        <v>0</v>
      </c>
      <c r="F189" s="10">
        <f t="shared" si="22"/>
        <v>0</v>
      </c>
      <c r="G189" s="10">
        <f t="shared" si="22"/>
        <v>0</v>
      </c>
      <c r="H189" s="10">
        <f t="shared" si="22"/>
        <v>0</v>
      </c>
      <c r="I189" s="10">
        <f t="shared" si="22"/>
        <v>0</v>
      </c>
      <c r="J189" s="10">
        <f t="shared" si="22"/>
        <v>0</v>
      </c>
      <c r="K189" s="10">
        <f t="shared" si="22"/>
        <v>0</v>
      </c>
      <c r="L189" s="10">
        <f t="shared" si="22"/>
        <v>0</v>
      </c>
      <c r="M189" s="10">
        <f t="shared" si="22"/>
        <v>0</v>
      </c>
      <c r="N189" s="10">
        <f t="shared" si="22"/>
        <v>0</v>
      </c>
      <c r="O189" s="10">
        <f t="shared" si="22"/>
        <v>0</v>
      </c>
      <c r="P189" s="10">
        <f t="shared" si="22"/>
        <v>0</v>
      </c>
      <c r="Q189" s="10">
        <f t="shared" ref="Q189:AE189" si="23">Q156*Q85</f>
        <v>0</v>
      </c>
      <c r="R189" s="10">
        <f t="shared" si="23"/>
        <v>0</v>
      </c>
      <c r="S189" s="10">
        <f t="shared" si="23"/>
        <v>38.840220198775171</v>
      </c>
      <c r="T189" s="10">
        <f t="shared" si="23"/>
        <v>0</v>
      </c>
      <c r="U189" s="10">
        <f t="shared" si="23"/>
        <v>0</v>
      </c>
      <c r="V189" s="10">
        <f t="shared" si="23"/>
        <v>0</v>
      </c>
      <c r="W189" s="10">
        <f t="shared" si="23"/>
        <v>0</v>
      </c>
      <c r="X189" s="10">
        <f t="shared" si="23"/>
        <v>0</v>
      </c>
      <c r="Y189" s="10">
        <f t="shared" si="23"/>
        <v>0</v>
      </c>
      <c r="Z189" s="10">
        <f t="shared" si="23"/>
        <v>0</v>
      </c>
      <c r="AA189" s="10">
        <f t="shared" si="23"/>
        <v>0</v>
      </c>
      <c r="AB189" s="10">
        <f t="shared" si="23"/>
        <v>0</v>
      </c>
      <c r="AC189" s="10">
        <f t="shared" si="23"/>
        <v>0</v>
      </c>
      <c r="AD189" s="10">
        <f t="shared" si="23"/>
        <v>0</v>
      </c>
      <c r="AE189" s="10">
        <f t="shared" si="23"/>
        <v>0</v>
      </c>
    </row>
    <row r="190" spans="1:31" x14ac:dyDescent="0.25">
      <c r="A190" s="11">
        <v>20</v>
      </c>
      <c r="B190" s="10">
        <f t="shared" ref="B190:AE198" si="24">B157*B86</f>
        <v>0</v>
      </c>
      <c r="C190" s="10">
        <f t="shared" si="24"/>
        <v>0</v>
      </c>
      <c r="D190" s="10">
        <f t="shared" si="24"/>
        <v>0</v>
      </c>
      <c r="E190" s="10">
        <f t="shared" si="24"/>
        <v>0</v>
      </c>
      <c r="F190" s="10">
        <f t="shared" si="24"/>
        <v>0</v>
      </c>
      <c r="G190" s="10">
        <f t="shared" si="24"/>
        <v>0</v>
      </c>
      <c r="H190" s="10">
        <f t="shared" si="24"/>
        <v>0</v>
      </c>
      <c r="I190" s="10">
        <f t="shared" si="24"/>
        <v>0</v>
      </c>
      <c r="J190" s="10">
        <f t="shared" si="24"/>
        <v>0</v>
      </c>
      <c r="K190" s="10">
        <f t="shared" si="24"/>
        <v>0</v>
      </c>
      <c r="L190" s="10">
        <f t="shared" si="24"/>
        <v>0</v>
      </c>
      <c r="M190" s="10">
        <f t="shared" si="24"/>
        <v>0</v>
      </c>
      <c r="N190" s="10">
        <f t="shared" si="24"/>
        <v>0</v>
      </c>
      <c r="O190" s="10">
        <f t="shared" si="24"/>
        <v>0</v>
      </c>
      <c r="P190" s="10">
        <f t="shared" si="24"/>
        <v>0</v>
      </c>
      <c r="Q190" s="10">
        <f t="shared" si="24"/>
        <v>0</v>
      </c>
      <c r="R190" s="10">
        <f t="shared" si="24"/>
        <v>0</v>
      </c>
      <c r="S190" s="10">
        <f t="shared" si="24"/>
        <v>38.924360706377918</v>
      </c>
      <c r="T190" s="10">
        <f t="shared" si="24"/>
        <v>0</v>
      </c>
      <c r="U190" s="10">
        <f t="shared" si="24"/>
        <v>0</v>
      </c>
      <c r="V190" s="10">
        <f t="shared" si="24"/>
        <v>0</v>
      </c>
      <c r="W190" s="10">
        <f t="shared" si="24"/>
        <v>0</v>
      </c>
      <c r="X190" s="10">
        <f t="shared" si="24"/>
        <v>0</v>
      </c>
      <c r="Y190" s="10">
        <f t="shared" si="24"/>
        <v>0</v>
      </c>
      <c r="Z190" s="10">
        <f t="shared" si="24"/>
        <v>0</v>
      </c>
      <c r="AA190" s="10">
        <f t="shared" si="24"/>
        <v>0</v>
      </c>
      <c r="AB190" s="10">
        <f t="shared" si="24"/>
        <v>0</v>
      </c>
      <c r="AC190" s="10">
        <f t="shared" si="24"/>
        <v>0</v>
      </c>
      <c r="AD190" s="10">
        <f t="shared" si="24"/>
        <v>0</v>
      </c>
      <c r="AE190" s="10">
        <f t="shared" si="24"/>
        <v>0</v>
      </c>
    </row>
    <row r="191" spans="1:31" x14ac:dyDescent="0.25">
      <c r="A191" s="11">
        <v>21</v>
      </c>
      <c r="B191" s="10">
        <f t="shared" si="24"/>
        <v>0</v>
      </c>
      <c r="C191" s="10">
        <f t="shared" si="24"/>
        <v>0</v>
      </c>
      <c r="D191" s="10">
        <f t="shared" si="24"/>
        <v>0</v>
      </c>
      <c r="E191" s="10">
        <f t="shared" si="24"/>
        <v>0</v>
      </c>
      <c r="F191" s="10">
        <f t="shared" si="24"/>
        <v>0</v>
      </c>
      <c r="G191" s="10">
        <f t="shared" si="24"/>
        <v>0</v>
      </c>
      <c r="H191" s="10">
        <f t="shared" si="24"/>
        <v>0</v>
      </c>
      <c r="I191" s="10">
        <f t="shared" si="24"/>
        <v>0</v>
      </c>
      <c r="J191" s="10">
        <f t="shared" si="24"/>
        <v>0</v>
      </c>
      <c r="K191" s="10">
        <f t="shared" si="24"/>
        <v>0</v>
      </c>
      <c r="L191" s="10">
        <f t="shared" si="24"/>
        <v>0</v>
      </c>
      <c r="M191" s="10">
        <f t="shared" si="24"/>
        <v>0</v>
      </c>
      <c r="N191" s="10">
        <f t="shared" si="24"/>
        <v>0</v>
      </c>
      <c r="O191" s="10">
        <f t="shared" si="24"/>
        <v>0</v>
      </c>
      <c r="P191" s="10">
        <f t="shared" si="24"/>
        <v>0</v>
      </c>
      <c r="Q191" s="10">
        <f t="shared" si="24"/>
        <v>0</v>
      </c>
      <c r="R191" s="10">
        <f t="shared" si="24"/>
        <v>0</v>
      </c>
      <c r="S191" s="10">
        <f t="shared" si="24"/>
        <v>70.604833795193798</v>
      </c>
      <c r="T191" s="10">
        <f t="shared" si="24"/>
        <v>0</v>
      </c>
      <c r="U191" s="10">
        <f t="shared" si="24"/>
        <v>0</v>
      </c>
      <c r="V191" s="10">
        <f t="shared" si="24"/>
        <v>0</v>
      </c>
      <c r="W191" s="10">
        <f t="shared" si="24"/>
        <v>0</v>
      </c>
      <c r="X191" s="10">
        <f t="shared" si="24"/>
        <v>0</v>
      </c>
      <c r="Y191" s="10">
        <f t="shared" si="24"/>
        <v>0</v>
      </c>
      <c r="Z191" s="10">
        <f t="shared" si="24"/>
        <v>0</v>
      </c>
      <c r="AA191" s="10">
        <f t="shared" si="24"/>
        <v>0</v>
      </c>
      <c r="AB191" s="10">
        <f t="shared" si="24"/>
        <v>0</v>
      </c>
      <c r="AC191" s="10">
        <f t="shared" si="24"/>
        <v>0</v>
      </c>
      <c r="AD191" s="10">
        <f t="shared" si="24"/>
        <v>0</v>
      </c>
      <c r="AE191" s="10">
        <f t="shared" si="24"/>
        <v>0</v>
      </c>
    </row>
    <row r="192" spans="1:31" x14ac:dyDescent="0.25">
      <c r="A192" s="11">
        <v>22</v>
      </c>
      <c r="B192" s="10">
        <f t="shared" si="24"/>
        <v>0</v>
      </c>
      <c r="C192" s="10">
        <f t="shared" si="24"/>
        <v>0</v>
      </c>
      <c r="D192" s="10">
        <f t="shared" si="24"/>
        <v>0</v>
      </c>
      <c r="E192" s="10">
        <f t="shared" si="24"/>
        <v>0</v>
      </c>
      <c r="F192" s="10">
        <f t="shared" si="24"/>
        <v>0</v>
      </c>
      <c r="G192" s="10">
        <f t="shared" si="24"/>
        <v>0</v>
      </c>
      <c r="H192" s="10">
        <f t="shared" si="24"/>
        <v>0</v>
      </c>
      <c r="I192" s="10">
        <f t="shared" si="24"/>
        <v>0</v>
      </c>
      <c r="J192" s="10">
        <f t="shared" si="24"/>
        <v>0</v>
      </c>
      <c r="K192" s="10">
        <f t="shared" si="24"/>
        <v>0</v>
      </c>
      <c r="L192" s="10">
        <f t="shared" si="24"/>
        <v>0</v>
      </c>
      <c r="M192" s="10">
        <f t="shared" si="24"/>
        <v>0</v>
      </c>
      <c r="N192" s="10">
        <f t="shared" si="24"/>
        <v>0</v>
      </c>
      <c r="O192" s="10">
        <f t="shared" si="24"/>
        <v>0</v>
      </c>
      <c r="P192" s="10">
        <f t="shared" si="24"/>
        <v>0</v>
      </c>
      <c r="Q192" s="10">
        <f t="shared" si="24"/>
        <v>0</v>
      </c>
      <c r="R192" s="10">
        <f t="shared" si="24"/>
        <v>0</v>
      </c>
      <c r="S192" s="10">
        <f t="shared" si="24"/>
        <v>78.747665222756595</v>
      </c>
      <c r="T192" s="10">
        <f t="shared" si="24"/>
        <v>0</v>
      </c>
      <c r="U192" s="10">
        <f t="shared" si="24"/>
        <v>0</v>
      </c>
      <c r="V192" s="10">
        <f t="shared" si="24"/>
        <v>0</v>
      </c>
      <c r="W192" s="10">
        <f t="shared" si="24"/>
        <v>0</v>
      </c>
      <c r="X192" s="10">
        <f t="shared" si="24"/>
        <v>0</v>
      </c>
      <c r="Y192" s="10">
        <f t="shared" si="24"/>
        <v>0</v>
      </c>
      <c r="Z192" s="10">
        <f t="shared" si="24"/>
        <v>0</v>
      </c>
      <c r="AA192" s="10">
        <f t="shared" si="24"/>
        <v>0</v>
      </c>
      <c r="AB192" s="10">
        <f t="shared" si="24"/>
        <v>0</v>
      </c>
      <c r="AC192" s="10">
        <f t="shared" si="24"/>
        <v>0</v>
      </c>
      <c r="AD192" s="10">
        <f t="shared" si="24"/>
        <v>0</v>
      </c>
      <c r="AE192" s="10">
        <f t="shared" si="24"/>
        <v>0</v>
      </c>
    </row>
    <row r="193" spans="1:31" x14ac:dyDescent="0.25">
      <c r="A193" s="11">
        <v>23</v>
      </c>
      <c r="B193" s="10">
        <f t="shared" si="24"/>
        <v>0</v>
      </c>
      <c r="C193" s="10">
        <f t="shared" si="24"/>
        <v>0</v>
      </c>
      <c r="D193" s="10">
        <f t="shared" si="24"/>
        <v>0</v>
      </c>
      <c r="E193" s="10">
        <f t="shared" si="24"/>
        <v>0</v>
      </c>
      <c r="F193" s="10">
        <f t="shared" si="24"/>
        <v>0</v>
      </c>
      <c r="G193" s="10">
        <f t="shared" si="24"/>
        <v>0</v>
      </c>
      <c r="H193" s="10">
        <f t="shared" si="24"/>
        <v>0</v>
      </c>
      <c r="I193" s="10">
        <f t="shared" si="24"/>
        <v>0</v>
      </c>
      <c r="J193" s="10">
        <f t="shared" si="24"/>
        <v>0</v>
      </c>
      <c r="K193" s="10">
        <f t="shared" si="24"/>
        <v>0</v>
      </c>
      <c r="L193" s="10">
        <f t="shared" si="24"/>
        <v>0</v>
      </c>
      <c r="M193" s="10">
        <f t="shared" si="24"/>
        <v>0</v>
      </c>
      <c r="N193" s="10">
        <f t="shared" si="24"/>
        <v>0</v>
      </c>
      <c r="O193" s="10">
        <f t="shared" si="24"/>
        <v>0</v>
      </c>
      <c r="P193" s="10">
        <f t="shared" si="24"/>
        <v>0</v>
      </c>
      <c r="Q193" s="10">
        <f t="shared" si="24"/>
        <v>0</v>
      </c>
      <c r="R193" s="10">
        <f t="shared" si="24"/>
        <v>0</v>
      </c>
      <c r="S193" s="10">
        <f t="shared" si="24"/>
        <v>0</v>
      </c>
      <c r="T193" s="10">
        <f t="shared" si="24"/>
        <v>0</v>
      </c>
      <c r="U193" s="10">
        <f t="shared" si="24"/>
        <v>0</v>
      </c>
      <c r="V193" s="10">
        <f t="shared" si="24"/>
        <v>0</v>
      </c>
      <c r="W193" s="10">
        <f t="shared" si="24"/>
        <v>0</v>
      </c>
      <c r="X193" s="10">
        <f t="shared" si="24"/>
        <v>0</v>
      </c>
      <c r="Y193" s="10">
        <f t="shared" si="24"/>
        <v>0</v>
      </c>
      <c r="Z193" s="10">
        <f t="shared" si="24"/>
        <v>0</v>
      </c>
      <c r="AA193" s="10">
        <f t="shared" si="24"/>
        <v>0</v>
      </c>
      <c r="AB193" s="10">
        <f t="shared" si="24"/>
        <v>0</v>
      </c>
      <c r="AC193" s="10">
        <f t="shared" si="24"/>
        <v>0</v>
      </c>
      <c r="AD193" s="10">
        <f t="shared" si="24"/>
        <v>0</v>
      </c>
      <c r="AE193" s="10">
        <f t="shared" si="24"/>
        <v>0</v>
      </c>
    </row>
    <row r="194" spans="1:31" x14ac:dyDescent="0.25">
      <c r="A194" s="11">
        <v>24</v>
      </c>
      <c r="B194" s="10">
        <f t="shared" si="24"/>
        <v>0</v>
      </c>
      <c r="C194" s="10">
        <f t="shared" si="24"/>
        <v>0</v>
      </c>
      <c r="D194" s="10">
        <f t="shared" si="24"/>
        <v>0</v>
      </c>
      <c r="E194" s="10">
        <f t="shared" si="24"/>
        <v>0</v>
      </c>
      <c r="F194" s="10">
        <f t="shared" si="24"/>
        <v>0</v>
      </c>
      <c r="G194" s="10">
        <f t="shared" si="24"/>
        <v>0</v>
      </c>
      <c r="H194" s="10">
        <f t="shared" si="24"/>
        <v>0</v>
      </c>
      <c r="I194" s="10">
        <f t="shared" si="24"/>
        <v>0</v>
      </c>
      <c r="J194" s="10">
        <f t="shared" si="24"/>
        <v>0</v>
      </c>
      <c r="K194" s="10">
        <f t="shared" si="24"/>
        <v>0</v>
      </c>
      <c r="L194" s="10">
        <f t="shared" si="24"/>
        <v>0</v>
      </c>
      <c r="M194" s="10">
        <f t="shared" si="24"/>
        <v>0</v>
      </c>
      <c r="N194" s="10">
        <f t="shared" si="24"/>
        <v>0</v>
      </c>
      <c r="O194" s="10">
        <f t="shared" si="24"/>
        <v>0</v>
      </c>
      <c r="P194" s="10">
        <f t="shared" si="24"/>
        <v>0</v>
      </c>
      <c r="Q194" s="10">
        <f t="shared" si="24"/>
        <v>0</v>
      </c>
      <c r="R194" s="10">
        <f t="shared" si="24"/>
        <v>0</v>
      </c>
      <c r="S194" s="10">
        <f t="shared" si="24"/>
        <v>0</v>
      </c>
      <c r="T194" s="10">
        <f t="shared" si="24"/>
        <v>0</v>
      </c>
      <c r="U194" s="10">
        <f t="shared" si="24"/>
        <v>0</v>
      </c>
      <c r="V194" s="10">
        <f t="shared" si="24"/>
        <v>0</v>
      </c>
      <c r="W194" s="10">
        <f t="shared" si="24"/>
        <v>0</v>
      </c>
      <c r="X194" s="10">
        <f t="shared" si="24"/>
        <v>0</v>
      </c>
      <c r="Y194" s="10">
        <f t="shared" si="24"/>
        <v>0</v>
      </c>
      <c r="Z194" s="10">
        <f t="shared" si="24"/>
        <v>0</v>
      </c>
      <c r="AA194" s="10">
        <f t="shared" si="24"/>
        <v>0</v>
      </c>
      <c r="AB194" s="10">
        <f t="shared" si="24"/>
        <v>0</v>
      </c>
      <c r="AC194" s="10">
        <f t="shared" si="24"/>
        <v>0</v>
      </c>
      <c r="AD194" s="10">
        <f t="shared" si="24"/>
        <v>0</v>
      </c>
      <c r="AE194" s="10">
        <f t="shared" si="24"/>
        <v>0</v>
      </c>
    </row>
    <row r="195" spans="1:31" x14ac:dyDescent="0.25">
      <c r="A195" s="11">
        <v>25</v>
      </c>
      <c r="B195" s="10">
        <f t="shared" si="24"/>
        <v>0</v>
      </c>
      <c r="C195" s="10">
        <f t="shared" si="24"/>
        <v>0</v>
      </c>
      <c r="D195" s="10">
        <f t="shared" si="24"/>
        <v>0</v>
      </c>
      <c r="E195" s="10">
        <f t="shared" si="24"/>
        <v>0</v>
      </c>
      <c r="F195" s="10">
        <f t="shared" si="24"/>
        <v>0</v>
      </c>
      <c r="G195" s="10">
        <f t="shared" si="24"/>
        <v>0</v>
      </c>
      <c r="H195" s="10">
        <f t="shared" si="24"/>
        <v>0</v>
      </c>
      <c r="I195" s="10">
        <f t="shared" si="24"/>
        <v>0</v>
      </c>
      <c r="J195" s="10">
        <f t="shared" si="24"/>
        <v>0</v>
      </c>
      <c r="K195" s="10">
        <f t="shared" si="24"/>
        <v>0</v>
      </c>
      <c r="L195" s="10">
        <f t="shared" si="24"/>
        <v>0</v>
      </c>
      <c r="M195" s="10">
        <f t="shared" si="24"/>
        <v>0</v>
      </c>
      <c r="N195" s="10">
        <f t="shared" si="24"/>
        <v>0</v>
      </c>
      <c r="O195" s="10">
        <f t="shared" si="24"/>
        <v>0</v>
      </c>
      <c r="P195" s="10">
        <f t="shared" si="24"/>
        <v>0</v>
      </c>
      <c r="Q195" s="10">
        <f t="shared" si="24"/>
        <v>0</v>
      </c>
      <c r="R195" s="10">
        <f t="shared" si="24"/>
        <v>0</v>
      </c>
      <c r="S195" s="10">
        <f t="shared" si="24"/>
        <v>0</v>
      </c>
      <c r="T195" s="10">
        <f t="shared" si="24"/>
        <v>0</v>
      </c>
      <c r="U195" s="10">
        <f t="shared" si="24"/>
        <v>0</v>
      </c>
      <c r="V195" s="10">
        <f t="shared" si="24"/>
        <v>0</v>
      </c>
      <c r="W195" s="10">
        <f t="shared" si="24"/>
        <v>0</v>
      </c>
      <c r="X195" s="10">
        <f t="shared" si="24"/>
        <v>0</v>
      </c>
      <c r="Y195" s="10">
        <f t="shared" si="24"/>
        <v>0</v>
      </c>
      <c r="Z195" s="10">
        <f t="shared" si="24"/>
        <v>0</v>
      </c>
      <c r="AA195" s="10">
        <f t="shared" si="24"/>
        <v>0</v>
      </c>
      <c r="AB195" s="10">
        <f t="shared" si="24"/>
        <v>0</v>
      </c>
      <c r="AC195" s="10">
        <f t="shared" si="24"/>
        <v>0</v>
      </c>
      <c r="AD195" s="10">
        <f t="shared" si="24"/>
        <v>0</v>
      </c>
      <c r="AE195" s="10">
        <f t="shared" si="24"/>
        <v>0</v>
      </c>
    </row>
    <row r="196" spans="1:31" x14ac:dyDescent="0.25">
      <c r="A196" s="11">
        <v>26</v>
      </c>
      <c r="B196" s="10">
        <f t="shared" si="24"/>
        <v>0</v>
      </c>
      <c r="C196" s="10">
        <f t="shared" si="24"/>
        <v>0</v>
      </c>
      <c r="D196" s="10">
        <f t="shared" si="24"/>
        <v>0</v>
      </c>
      <c r="E196" s="10">
        <f t="shared" si="24"/>
        <v>0</v>
      </c>
      <c r="F196" s="10">
        <f t="shared" si="24"/>
        <v>0</v>
      </c>
      <c r="G196" s="10">
        <f t="shared" si="24"/>
        <v>0</v>
      </c>
      <c r="H196" s="10">
        <f t="shared" si="24"/>
        <v>0</v>
      </c>
      <c r="I196" s="10">
        <f t="shared" si="24"/>
        <v>0</v>
      </c>
      <c r="J196" s="10">
        <f t="shared" si="24"/>
        <v>0</v>
      </c>
      <c r="K196" s="10">
        <f t="shared" si="24"/>
        <v>0</v>
      </c>
      <c r="L196" s="10">
        <f t="shared" si="24"/>
        <v>0</v>
      </c>
      <c r="M196" s="10">
        <f t="shared" si="24"/>
        <v>0</v>
      </c>
      <c r="N196" s="10">
        <f t="shared" si="24"/>
        <v>0</v>
      </c>
      <c r="O196" s="10">
        <f t="shared" si="24"/>
        <v>0</v>
      </c>
      <c r="P196" s="10">
        <f t="shared" si="24"/>
        <v>0</v>
      </c>
      <c r="Q196" s="10">
        <f t="shared" si="24"/>
        <v>0</v>
      </c>
      <c r="R196" s="10">
        <f t="shared" si="24"/>
        <v>0</v>
      </c>
      <c r="S196" s="10">
        <f t="shared" si="24"/>
        <v>0</v>
      </c>
      <c r="T196" s="10">
        <f t="shared" si="24"/>
        <v>0</v>
      </c>
      <c r="U196" s="10">
        <f t="shared" si="24"/>
        <v>0</v>
      </c>
      <c r="V196" s="10">
        <f t="shared" si="24"/>
        <v>0</v>
      </c>
      <c r="W196" s="10">
        <f t="shared" si="24"/>
        <v>0</v>
      </c>
      <c r="X196" s="10">
        <f t="shared" si="24"/>
        <v>0</v>
      </c>
      <c r="Y196" s="10">
        <f t="shared" si="24"/>
        <v>0</v>
      </c>
      <c r="Z196" s="10">
        <f t="shared" si="24"/>
        <v>0</v>
      </c>
      <c r="AA196" s="10">
        <f t="shared" si="24"/>
        <v>0</v>
      </c>
      <c r="AB196" s="10">
        <f t="shared" si="24"/>
        <v>0</v>
      </c>
      <c r="AC196" s="10">
        <f t="shared" si="24"/>
        <v>0</v>
      </c>
      <c r="AD196" s="10">
        <f t="shared" si="24"/>
        <v>0</v>
      </c>
      <c r="AE196" s="10">
        <f t="shared" si="24"/>
        <v>0</v>
      </c>
    </row>
    <row r="197" spans="1:31" x14ac:dyDescent="0.25">
      <c r="A197" s="11">
        <v>27</v>
      </c>
      <c r="B197" s="10">
        <f t="shared" si="24"/>
        <v>0</v>
      </c>
      <c r="C197" s="10">
        <f t="shared" si="24"/>
        <v>0</v>
      </c>
      <c r="D197" s="10">
        <f t="shared" si="24"/>
        <v>0</v>
      </c>
      <c r="E197" s="10">
        <f t="shared" si="24"/>
        <v>0</v>
      </c>
      <c r="F197" s="10">
        <f t="shared" si="24"/>
        <v>0</v>
      </c>
      <c r="G197" s="10">
        <f t="shared" si="24"/>
        <v>0</v>
      </c>
      <c r="H197" s="10">
        <f t="shared" si="24"/>
        <v>0</v>
      </c>
      <c r="I197" s="10">
        <f t="shared" si="24"/>
        <v>0</v>
      </c>
      <c r="J197" s="10">
        <f t="shared" si="24"/>
        <v>0</v>
      </c>
      <c r="K197" s="10">
        <f t="shared" si="24"/>
        <v>0</v>
      </c>
      <c r="L197" s="10">
        <f t="shared" si="24"/>
        <v>0</v>
      </c>
      <c r="M197" s="10">
        <f t="shared" si="24"/>
        <v>0</v>
      </c>
      <c r="N197" s="10">
        <f t="shared" si="24"/>
        <v>0</v>
      </c>
      <c r="O197" s="10">
        <f t="shared" si="24"/>
        <v>0</v>
      </c>
      <c r="P197" s="10">
        <f t="shared" si="24"/>
        <v>0</v>
      </c>
      <c r="Q197" s="10">
        <f t="shared" si="24"/>
        <v>0</v>
      </c>
      <c r="R197" s="10">
        <f t="shared" si="24"/>
        <v>0</v>
      </c>
      <c r="S197" s="10">
        <f t="shared" si="24"/>
        <v>0</v>
      </c>
      <c r="T197" s="10">
        <f t="shared" si="24"/>
        <v>0</v>
      </c>
      <c r="U197" s="10">
        <f t="shared" si="24"/>
        <v>0</v>
      </c>
      <c r="V197" s="10">
        <f t="shared" si="24"/>
        <v>0</v>
      </c>
      <c r="W197" s="10">
        <f t="shared" si="24"/>
        <v>0</v>
      </c>
      <c r="X197" s="10">
        <f t="shared" si="24"/>
        <v>0</v>
      </c>
      <c r="Y197" s="10">
        <f t="shared" si="24"/>
        <v>0</v>
      </c>
      <c r="Z197" s="10">
        <f t="shared" si="24"/>
        <v>0</v>
      </c>
      <c r="AA197" s="10">
        <f t="shared" si="24"/>
        <v>0</v>
      </c>
      <c r="AB197" s="10">
        <f t="shared" si="24"/>
        <v>0</v>
      </c>
      <c r="AC197" s="10">
        <f t="shared" si="24"/>
        <v>0</v>
      </c>
      <c r="AD197" s="10">
        <f t="shared" si="24"/>
        <v>0</v>
      </c>
      <c r="AE197" s="10">
        <f t="shared" si="24"/>
        <v>0</v>
      </c>
    </row>
    <row r="198" spans="1:31" x14ac:dyDescent="0.25">
      <c r="A198" s="11">
        <v>28</v>
      </c>
      <c r="B198" s="10">
        <f t="shared" si="24"/>
        <v>0</v>
      </c>
      <c r="C198" s="10">
        <f t="shared" si="24"/>
        <v>0</v>
      </c>
      <c r="D198" s="10">
        <f t="shared" si="24"/>
        <v>0</v>
      </c>
      <c r="E198" s="10">
        <f t="shared" si="24"/>
        <v>0</v>
      </c>
      <c r="F198" s="10">
        <f t="shared" si="24"/>
        <v>0</v>
      </c>
      <c r="G198" s="10">
        <f t="shared" si="24"/>
        <v>0</v>
      </c>
      <c r="H198" s="10">
        <f t="shared" si="24"/>
        <v>0</v>
      </c>
      <c r="I198" s="10">
        <f t="shared" si="24"/>
        <v>0</v>
      </c>
      <c r="J198" s="10">
        <f t="shared" si="24"/>
        <v>0</v>
      </c>
      <c r="K198" s="10">
        <f t="shared" si="24"/>
        <v>0</v>
      </c>
      <c r="L198" s="10">
        <f t="shared" si="24"/>
        <v>0</v>
      </c>
      <c r="M198" s="10">
        <f t="shared" si="24"/>
        <v>0</v>
      </c>
      <c r="N198" s="10">
        <f t="shared" si="24"/>
        <v>0</v>
      </c>
      <c r="O198" s="10">
        <f t="shared" si="24"/>
        <v>0</v>
      </c>
      <c r="P198" s="10">
        <f t="shared" si="24"/>
        <v>0</v>
      </c>
      <c r="Q198" s="10">
        <f t="shared" ref="Q198:AE198" si="25">Q165*Q94</f>
        <v>0</v>
      </c>
      <c r="R198" s="10">
        <f t="shared" si="25"/>
        <v>0</v>
      </c>
      <c r="S198" s="10">
        <f t="shared" si="25"/>
        <v>0</v>
      </c>
      <c r="T198" s="10">
        <f t="shared" si="25"/>
        <v>0</v>
      </c>
      <c r="U198" s="10">
        <f t="shared" si="25"/>
        <v>0</v>
      </c>
      <c r="V198" s="10">
        <f t="shared" si="25"/>
        <v>0</v>
      </c>
      <c r="W198" s="10">
        <f t="shared" si="25"/>
        <v>0</v>
      </c>
      <c r="X198" s="10">
        <f t="shared" si="25"/>
        <v>0</v>
      </c>
      <c r="Y198" s="10">
        <f t="shared" si="25"/>
        <v>0</v>
      </c>
      <c r="Z198" s="10">
        <f t="shared" si="25"/>
        <v>0</v>
      </c>
      <c r="AA198" s="10">
        <f t="shared" si="25"/>
        <v>0</v>
      </c>
      <c r="AB198" s="10">
        <f t="shared" si="25"/>
        <v>0</v>
      </c>
      <c r="AC198" s="10">
        <f t="shared" si="25"/>
        <v>0</v>
      </c>
      <c r="AD198" s="10">
        <f t="shared" si="25"/>
        <v>0</v>
      </c>
      <c r="AE198" s="10">
        <f t="shared" si="25"/>
        <v>0</v>
      </c>
    </row>
    <row r="199" spans="1:31" x14ac:dyDescent="0.25">
      <c r="A199" s="11">
        <v>29</v>
      </c>
      <c r="B199" s="10">
        <f t="shared" ref="B199:AE200" si="26">B166*B95</f>
        <v>0</v>
      </c>
      <c r="C199" s="10">
        <f t="shared" si="26"/>
        <v>0</v>
      </c>
      <c r="D199" s="10">
        <f t="shared" si="26"/>
        <v>0</v>
      </c>
      <c r="E199" s="10">
        <f t="shared" si="26"/>
        <v>0</v>
      </c>
      <c r="F199" s="10">
        <f t="shared" si="26"/>
        <v>0</v>
      </c>
      <c r="G199" s="10">
        <f t="shared" si="26"/>
        <v>0</v>
      </c>
      <c r="H199" s="10">
        <f t="shared" si="26"/>
        <v>0</v>
      </c>
      <c r="I199" s="10">
        <f t="shared" si="26"/>
        <v>0</v>
      </c>
      <c r="J199" s="10">
        <f t="shared" si="26"/>
        <v>0</v>
      </c>
      <c r="K199" s="10">
        <f t="shared" si="26"/>
        <v>0</v>
      </c>
      <c r="L199" s="10">
        <f t="shared" si="26"/>
        <v>0</v>
      </c>
      <c r="M199" s="10">
        <f t="shared" si="26"/>
        <v>0</v>
      </c>
      <c r="N199" s="10">
        <f t="shared" si="26"/>
        <v>0</v>
      </c>
      <c r="O199" s="10">
        <f t="shared" si="26"/>
        <v>0</v>
      </c>
      <c r="P199" s="10">
        <f t="shared" si="26"/>
        <v>0</v>
      </c>
      <c r="Q199" s="10">
        <f t="shared" si="26"/>
        <v>0</v>
      </c>
      <c r="R199" s="10">
        <f t="shared" si="26"/>
        <v>0</v>
      </c>
      <c r="S199" s="10">
        <f t="shared" si="26"/>
        <v>0</v>
      </c>
      <c r="T199" s="10">
        <f t="shared" si="26"/>
        <v>0</v>
      </c>
      <c r="U199" s="10">
        <f t="shared" si="26"/>
        <v>0</v>
      </c>
      <c r="V199" s="10">
        <f t="shared" si="26"/>
        <v>0</v>
      </c>
      <c r="W199" s="10">
        <f t="shared" si="26"/>
        <v>0</v>
      </c>
      <c r="X199" s="10">
        <f t="shared" si="26"/>
        <v>0</v>
      </c>
      <c r="Y199" s="10">
        <f t="shared" si="26"/>
        <v>0</v>
      </c>
      <c r="Z199" s="10">
        <f t="shared" si="26"/>
        <v>0</v>
      </c>
      <c r="AA199" s="10">
        <f t="shared" si="26"/>
        <v>0</v>
      </c>
      <c r="AB199" s="10">
        <f t="shared" si="26"/>
        <v>0</v>
      </c>
      <c r="AC199" s="10">
        <f t="shared" si="26"/>
        <v>0</v>
      </c>
      <c r="AD199" s="10">
        <f t="shared" si="26"/>
        <v>0</v>
      </c>
      <c r="AE199" s="10">
        <f t="shared" si="26"/>
        <v>0</v>
      </c>
    </row>
    <row r="200" spans="1:31" x14ac:dyDescent="0.25">
      <c r="A200" s="11">
        <v>30</v>
      </c>
      <c r="B200" s="10">
        <f t="shared" si="26"/>
        <v>0</v>
      </c>
      <c r="C200" s="10">
        <f t="shared" si="26"/>
        <v>0</v>
      </c>
      <c r="D200" s="10">
        <f t="shared" si="26"/>
        <v>0</v>
      </c>
      <c r="E200" s="10">
        <f t="shared" si="26"/>
        <v>0</v>
      </c>
      <c r="F200" s="10">
        <f t="shared" si="26"/>
        <v>0</v>
      </c>
      <c r="G200" s="10">
        <f t="shared" si="26"/>
        <v>0</v>
      </c>
      <c r="H200" s="10">
        <f t="shared" si="26"/>
        <v>0</v>
      </c>
      <c r="I200" s="10">
        <f t="shared" si="26"/>
        <v>0</v>
      </c>
      <c r="J200" s="10">
        <f t="shared" si="26"/>
        <v>0</v>
      </c>
      <c r="K200" s="10">
        <f t="shared" si="26"/>
        <v>0</v>
      </c>
      <c r="L200" s="10">
        <f t="shared" si="26"/>
        <v>0</v>
      </c>
      <c r="M200" s="10">
        <f t="shared" si="26"/>
        <v>0</v>
      </c>
      <c r="N200" s="10">
        <f t="shared" si="26"/>
        <v>0</v>
      </c>
      <c r="O200" s="10">
        <f t="shared" si="26"/>
        <v>0</v>
      </c>
      <c r="P200" s="10">
        <f t="shared" si="26"/>
        <v>0</v>
      </c>
      <c r="Q200" s="10">
        <f t="shared" si="26"/>
        <v>0</v>
      </c>
      <c r="R200" s="10">
        <f t="shared" si="26"/>
        <v>0</v>
      </c>
      <c r="S200" s="10">
        <f t="shared" si="26"/>
        <v>0</v>
      </c>
      <c r="T200" s="10">
        <f t="shared" si="26"/>
        <v>0</v>
      </c>
      <c r="U200" s="10">
        <f t="shared" si="26"/>
        <v>0</v>
      </c>
      <c r="V200" s="10">
        <f t="shared" si="26"/>
        <v>0</v>
      </c>
      <c r="W200" s="10">
        <f t="shared" si="26"/>
        <v>0</v>
      </c>
      <c r="X200" s="10">
        <f t="shared" si="26"/>
        <v>0</v>
      </c>
      <c r="Y200" s="10">
        <f t="shared" si="26"/>
        <v>0</v>
      </c>
      <c r="Z200" s="10">
        <f t="shared" si="26"/>
        <v>0</v>
      </c>
      <c r="AA200" s="10">
        <f t="shared" si="26"/>
        <v>0</v>
      </c>
      <c r="AB200" s="10">
        <f t="shared" si="26"/>
        <v>0</v>
      </c>
      <c r="AC200" s="10">
        <f t="shared" si="26"/>
        <v>0</v>
      </c>
      <c r="AD200" s="10">
        <f t="shared" si="26"/>
        <v>0</v>
      </c>
      <c r="AE200" s="10">
        <f t="shared" si="26"/>
        <v>0</v>
      </c>
    </row>
  </sheetData>
  <mergeCells count="1">
    <mergeCell ref="A32:F32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81A91F-1AE9-4F23-BCA4-D614E80C8C3E}">
  <dimension ref="U8:W11"/>
  <sheetViews>
    <sheetView topLeftCell="A2" zoomScale="56" workbookViewId="0">
      <selection activeCell="T27" sqref="T27"/>
    </sheetView>
  </sheetViews>
  <sheetFormatPr defaultRowHeight="12.5" x14ac:dyDescent="0.25"/>
  <sheetData>
    <row r="8" spans="21:23" x14ac:dyDescent="0.25">
      <c r="U8" s="85" t="s">
        <v>140</v>
      </c>
      <c r="V8" s="76"/>
      <c r="W8" s="76"/>
    </row>
    <row r="9" spans="21:23" x14ac:dyDescent="0.25">
      <c r="U9" s="76"/>
      <c r="V9" s="76"/>
      <c r="W9" s="76"/>
    </row>
    <row r="10" spans="21:23" x14ac:dyDescent="0.25">
      <c r="U10" s="76"/>
      <c r="V10" s="76"/>
      <c r="W10" s="76"/>
    </row>
    <row r="11" spans="21:23" ht="70.5" customHeight="1" x14ac:dyDescent="0.25">
      <c r="U11" s="76"/>
      <c r="V11" s="76"/>
      <c r="W11" s="76"/>
    </row>
  </sheetData>
  <mergeCells count="1">
    <mergeCell ref="U8:W11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1C39EB-3796-422E-BBD2-BCAA655A05B1}">
  <dimension ref="A1:AR40"/>
  <sheetViews>
    <sheetView zoomScale="53" zoomScaleNormal="70" workbookViewId="0">
      <selection activeCell="A11" sqref="A11"/>
    </sheetView>
  </sheetViews>
  <sheetFormatPr defaultRowHeight="12.5" x14ac:dyDescent="0.25"/>
  <cols>
    <col min="1" max="1" width="12.26953125" bestFit="1" customWidth="1"/>
    <col min="2" max="2" width="8" bestFit="1" customWidth="1"/>
    <col min="3" max="3" width="16.1796875" bestFit="1" customWidth="1"/>
    <col min="4" max="4" width="10.81640625" bestFit="1" customWidth="1"/>
    <col min="6" max="6" width="9.6328125" bestFit="1" customWidth="1"/>
    <col min="7" max="7" width="11.1796875" bestFit="1" customWidth="1"/>
    <col min="8" max="8" width="11.7265625" bestFit="1" customWidth="1"/>
    <col min="9" max="12" width="10.81640625" bestFit="1" customWidth="1"/>
    <col min="13" max="13" width="11.90625" bestFit="1" customWidth="1"/>
    <col min="14" max="25" width="10.81640625" bestFit="1" customWidth="1"/>
    <col min="26" max="26" width="13.1796875" bestFit="1" customWidth="1"/>
    <col min="27" max="27" width="11.81640625" bestFit="1" customWidth="1"/>
    <col min="28" max="31" width="10.81640625" bestFit="1" customWidth="1"/>
    <col min="32" max="32" width="15.6328125" bestFit="1" customWidth="1"/>
    <col min="33" max="36" width="10.81640625" bestFit="1" customWidth="1"/>
    <col min="38" max="38" width="11.36328125" bestFit="1" customWidth="1"/>
    <col min="41" max="41" width="20.7265625" bestFit="1" customWidth="1"/>
    <col min="42" max="42" width="20.7265625" customWidth="1"/>
    <col min="43" max="43" width="15.08984375" bestFit="1" customWidth="1"/>
  </cols>
  <sheetData>
    <row r="1" spans="1:44" x14ac:dyDescent="0.25">
      <c r="I1" s="71" t="s">
        <v>66</v>
      </c>
      <c r="J1" s="71"/>
      <c r="AO1" s="7"/>
      <c r="AP1" s="7"/>
      <c r="AQ1" s="7" t="s">
        <v>106</v>
      </c>
      <c r="AR1" s="7"/>
    </row>
    <row r="2" spans="1:44" ht="13" x14ac:dyDescent="0.25">
      <c r="F2" s="9" t="s">
        <v>64</v>
      </c>
      <c r="G2" s="7">
        <v>1</v>
      </c>
      <c r="H2" s="7">
        <v>2</v>
      </c>
      <c r="I2" s="7">
        <v>3</v>
      </c>
      <c r="J2" s="7">
        <v>4</v>
      </c>
      <c r="K2" s="7">
        <v>5</v>
      </c>
      <c r="L2" s="7">
        <v>6</v>
      </c>
      <c r="M2" s="7">
        <v>7</v>
      </c>
      <c r="N2" s="7">
        <v>8</v>
      </c>
      <c r="O2" s="7">
        <v>9</v>
      </c>
      <c r="P2" s="7">
        <v>10</v>
      </c>
      <c r="Q2" s="7">
        <v>11</v>
      </c>
      <c r="R2" s="7">
        <v>12</v>
      </c>
      <c r="S2" s="7">
        <v>13</v>
      </c>
      <c r="T2" s="7">
        <v>14</v>
      </c>
      <c r="U2" s="7">
        <v>15</v>
      </c>
      <c r="V2" s="7">
        <v>16</v>
      </c>
      <c r="W2" s="7">
        <v>17</v>
      </c>
      <c r="X2" s="7">
        <v>18</v>
      </c>
      <c r="Y2" s="7">
        <v>19</v>
      </c>
      <c r="Z2" s="7">
        <v>20</v>
      </c>
      <c r="AA2" s="7">
        <v>21</v>
      </c>
      <c r="AB2" s="7">
        <v>22</v>
      </c>
      <c r="AC2" s="7">
        <v>23</v>
      </c>
      <c r="AD2" s="7">
        <v>24</v>
      </c>
      <c r="AE2" s="7">
        <v>25</v>
      </c>
      <c r="AF2" s="7">
        <v>26</v>
      </c>
      <c r="AG2" s="7">
        <v>27</v>
      </c>
      <c r="AH2" s="7">
        <v>28</v>
      </c>
      <c r="AI2" s="7">
        <v>29</v>
      </c>
      <c r="AJ2" s="7">
        <v>30</v>
      </c>
      <c r="AO2" s="7" t="s">
        <v>42</v>
      </c>
      <c r="AP2" s="11" t="s">
        <v>27</v>
      </c>
      <c r="AQ2" s="7">
        <v>62789.750000000058</v>
      </c>
      <c r="AR2" s="7" t="s">
        <v>74</v>
      </c>
    </row>
    <row r="3" spans="1:44" ht="13" x14ac:dyDescent="0.25">
      <c r="F3" s="9" t="s">
        <v>47</v>
      </c>
      <c r="G3" s="7" t="s">
        <v>0</v>
      </c>
      <c r="H3" s="7" t="s">
        <v>1</v>
      </c>
      <c r="I3" s="7" t="s">
        <v>2</v>
      </c>
      <c r="J3" s="7" t="s">
        <v>3</v>
      </c>
      <c r="K3" s="7" t="s">
        <v>4</v>
      </c>
      <c r="L3" s="7" t="s">
        <v>5</v>
      </c>
      <c r="M3" s="7" t="s">
        <v>6</v>
      </c>
      <c r="N3" s="7" t="s">
        <v>7</v>
      </c>
      <c r="O3" s="7" t="s">
        <v>8</v>
      </c>
      <c r="P3" s="7" t="s">
        <v>9</v>
      </c>
      <c r="Q3" s="7" t="s">
        <v>10</v>
      </c>
      <c r="R3" s="7" t="s">
        <v>11</v>
      </c>
      <c r="S3" s="7" t="s">
        <v>12</v>
      </c>
      <c r="T3" s="7" t="s">
        <v>13</v>
      </c>
      <c r="U3" s="7" t="s">
        <v>14</v>
      </c>
      <c r="V3" s="7" t="s">
        <v>15</v>
      </c>
      <c r="W3" s="7" t="s">
        <v>16</v>
      </c>
      <c r="X3" s="7" t="s">
        <v>17</v>
      </c>
      <c r="Y3" s="7" t="s">
        <v>18</v>
      </c>
      <c r="Z3" s="7" t="s">
        <v>19</v>
      </c>
      <c r="AA3" s="7" t="s">
        <v>20</v>
      </c>
      <c r="AB3" s="7" t="s">
        <v>21</v>
      </c>
      <c r="AC3" s="7" t="s">
        <v>22</v>
      </c>
      <c r="AD3" s="7" t="s">
        <v>23</v>
      </c>
      <c r="AE3" s="7" t="s">
        <v>24</v>
      </c>
      <c r="AF3" s="7" t="s">
        <v>25</v>
      </c>
      <c r="AG3" s="7" t="s">
        <v>26</v>
      </c>
      <c r="AH3" s="7" t="s">
        <v>27</v>
      </c>
      <c r="AI3" s="7" t="s">
        <v>28</v>
      </c>
      <c r="AJ3" s="7" t="s">
        <v>29</v>
      </c>
      <c r="AO3" s="8" t="s">
        <v>107</v>
      </c>
      <c r="AP3" s="11" t="s">
        <v>26</v>
      </c>
      <c r="AQ3" s="7">
        <v>87905.650000000096</v>
      </c>
      <c r="AR3" s="7" t="s">
        <v>74</v>
      </c>
    </row>
    <row r="4" spans="1:44" ht="13" x14ac:dyDescent="0.25">
      <c r="F4" s="9" t="s">
        <v>62</v>
      </c>
      <c r="G4" s="7">
        <v>46.956725400000003</v>
      </c>
      <c r="H4" s="7">
        <v>46.943802300000002</v>
      </c>
      <c r="I4" s="7">
        <v>47.419508899999997</v>
      </c>
      <c r="J4" s="7">
        <v>47.202806199999998</v>
      </c>
      <c r="K4" s="7">
        <v>47.372026699999999</v>
      </c>
      <c r="L4" s="7">
        <v>47.499260300000003</v>
      </c>
      <c r="M4" s="7">
        <v>47.5502015</v>
      </c>
      <c r="N4" s="7">
        <v>46.978432900000001</v>
      </c>
      <c r="O4" s="7">
        <v>46.882097199999997</v>
      </c>
      <c r="P4" s="7">
        <v>47.261379499999997</v>
      </c>
      <c r="Q4" s="7">
        <v>47.6134153</v>
      </c>
      <c r="R4" s="7">
        <v>47.593687099999997</v>
      </c>
      <c r="S4" s="7">
        <v>47.2517426</v>
      </c>
      <c r="T4" s="7">
        <v>47.257964299999998</v>
      </c>
      <c r="U4" s="7">
        <v>47.326108699999999</v>
      </c>
      <c r="V4" s="7">
        <v>47.104052000000003</v>
      </c>
      <c r="W4" s="7">
        <v>47.105657899999997</v>
      </c>
      <c r="X4" s="7">
        <v>47.093382400000003</v>
      </c>
      <c r="Y4" s="7">
        <v>47.200617600000001</v>
      </c>
      <c r="Z4" s="7">
        <v>47.191016900000001</v>
      </c>
      <c r="AA4" s="7">
        <v>47.760707600000003</v>
      </c>
      <c r="AB4" s="7">
        <v>47.722378200000001</v>
      </c>
      <c r="AC4" s="7">
        <v>47.785693899999998</v>
      </c>
      <c r="AD4" s="7">
        <v>47.489701099999998</v>
      </c>
      <c r="AE4" s="7">
        <v>47.741734899999997</v>
      </c>
      <c r="AF4" s="7">
        <v>47.873179299999997</v>
      </c>
      <c r="AG4" s="7">
        <v>47.687609000000002</v>
      </c>
      <c r="AH4" s="7">
        <v>47.651621400000003</v>
      </c>
      <c r="AI4" s="7">
        <v>47.583844999999997</v>
      </c>
      <c r="AJ4" s="7">
        <v>47.490706600000003</v>
      </c>
      <c r="AO4" s="7" t="s">
        <v>43</v>
      </c>
      <c r="AP4" s="11" t="s">
        <v>13</v>
      </c>
      <c r="AQ4" s="7">
        <v>91045.137500000084</v>
      </c>
      <c r="AR4" s="7" t="s">
        <v>74</v>
      </c>
    </row>
    <row r="5" spans="1:44" ht="13" x14ac:dyDescent="0.25">
      <c r="F5" s="9" t="s">
        <v>63</v>
      </c>
      <c r="G5" s="7">
        <v>17.888891999999998</v>
      </c>
      <c r="H5" s="7">
        <v>17.079020499999999</v>
      </c>
      <c r="I5" s="7">
        <v>17.015428700000001</v>
      </c>
      <c r="J5" s="7">
        <v>18.6261978</v>
      </c>
      <c r="K5" s="7">
        <v>18.209038799999998</v>
      </c>
      <c r="L5" s="7">
        <v>18.030017300000001</v>
      </c>
      <c r="M5" s="7">
        <v>17.754167899999999</v>
      </c>
      <c r="N5" s="7">
        <v>17.281165699999999</v>
      </c>
      <c r="O5" s="7">
        <v>17.438961899999999</v>
      </c>
      <c r="P5" s="7">
        <v>17.8718188</v>
      </c>
      <c r="Q5" s="7">
        <v>17.249795500000001</v>
      </c>
      <c r="R5" s="7">
        <v>17.027474399999999</v>
      </c>
      <c r="S5" s="7">
        <v>16.934216500000002</v>
      </c>
      <c r="T5" s="7">
        <v>17.152188299999999</v>
      </c>
      <c r="U5" s="7">
        <v>17.470529299999999</v>
      </c>
      <c r="V5" s="7">
        <v>17.436418499999998</v>
      </c>
      <c r="W5" s="7">
        <v>17.558727600000001</v>
      </c>
      <c r="X5" s="7">
        <v>17.9080406</v>
      </c>
      <c r="Y5" s="7">
        <v>18.139978200000002</v>
      </c>
      <c r="Z5" s="7">
        <v>18.410810999999999</v>
      </c>
      <c r="AA5" s="7">
        <v>18.554367500000001</v>
      </c>
      <c r="AB5" s="7">
        <v>18.731435000000001</v>
      </c>
      <c r="AC5" s="7">
        <v>18.740337700000001</v>
      </c>
      <c r="AD5" s="7">
        <v>18.314840100000001</v>
      </c>
      <c r="AE5" s="7">
        <v>18.121825600000001</v>
      </c>
      <c r="AF5" s="7">
        <v>17.2722342</v>
      </c>
      <c r="AG5" s="7">
        <v>17.634681499999999</v>
      </c>
      <c r="AH5" s="7">
        <v>18.3282083</v>
      </c>
      <c r="AI5" s="7">
        <v>18.397985500000001</v>
      </c>
      <c r="AJ5" s="7">
        <v>18.6358046</v>
      </c>
      <c r="AO5" s="7" t="s">
        <v>44</v>
      </c>
      <c r="AP5" s="11" t="s">
        <v>17</v>
      </c>
      <c r="AQ5" s="7">
        <v>72208.212500000067</v>
      </c>
      <c r="AR5" s="7" t="s">
        <v>74</v>
      </c>
    </row>
    <row r="6" spans="1:44" x14ac:dyDescent="0.25">
      <c r="M6" s="72" t="s">
        <v>141</v>
      </c>
      <c r="N6" s="72"/>
      <c r="O6" s="72"/>
      <c r="P6" s="72"/>
      <c r="AO6" s="7"/>
      <c r="AP6" s="7"/>
      <c r="AQ6" s="7">
        <v>313948.75000000029</v>
      </c>
      <c r="AR6" s="7" t="s">
        <v>74</v>
      </c>
    </row>
    <row r="7" spans="1:44" x14ac:dyDescent="0.25">
      <c r="C7" s="71" t="s">
        <v>65</v>
      </c>
      <c r="D7" s="71"/>
      <c r="M7" s="73"/>
      <c r="N7" s="73"/>
      <c r="O7" s="73"/>
      <c r="P7" s="73"/>
    </row>
    <row r="8" spans="1:44" ht="13" x14ac:dyDescent="0.25">
      <c r="A8" s="10"/>
      <c r="B8" s="35" t="s">
        <v>64</v>
      </c>
      <c r="C8" s="35" t="s">
        <v>47</v>
      </c>
      <c r="D8" s="35" t="s">
        <v>62</v>
      </c>
      <c r="E8" s="35" t="s">
        <v>63</v>
      </c>
      <c r="F8" s="13" t="s">
        <v>64</v>
      </c>
      <c r="G8" s="11">
        <v>1</v>
      </c>
      <c r="H8" s="11">
        <v>2</v>
      </c>
      <c r="I8" s="11">
        <v>3</v>
      </c>
      <c r="J8" s="11">
        <v>4</v>
      </c>
      <c r="K8" s="11">
        <v>5</v>
      </c>
      <c r="L8" s="11">
        <v>6</v>
      </c>
      <c r="M8" s="11">
        <v>7</v>
      </c>
      <c r="N8" s="11">
        <v>8</v>
      </c>
      <c r="O8" s="11">
        <v>9</v>
      </c>
      <c r="P8" s="11">
        <v>10</v>
      </c>
      <c r="Q8" s="11">
        <v>11</v>
      </c>
      <c r="R8" s="11">
        <v>12</v>
      </c>
      <c r="S8" s="11">
        <v>13</v>
      </c>
      <c r="T8" s="11">
        <v>14</v>
      </c>
      <c r="U8" s="11">
        <v>15</v>
      </c>
      <c r="V8" s="11">
        <v>16</v>
      </c>
      <c r="W8" s="11">
        <v>17</v>
      </c>
      <c r="X8" s="11">
        <v>18</v>
      </c>
      <c r="Y8" s="11">
        <v>19</v>
      </c>
      <c r="Z8" s="11">
        <v>20</v>
      </c>
      <c r="AA8" s="11">
        <v>21</v>
      </c>
      <c r="AB8" s="11">
        <v>22</v>
      </c>
      <c r="AC8" s="11">
        <v>23</v>
      </c>
      <c r="AD8" s="11">
        <v>24</v>
      </c>
      <c r="AE8" s="11">
        <v>25</v>
      </c>
      <c r="AF8" s="11">
        <v>26</v>
      </c>
      <c r="AG8" s="11">
        <v>27</v>
      </c>
      <c r="AH8" s="11">
        <v>28</v>
      </c>
      <c r="AI8" s="11">
        <v>29</v>
      </c>
      <c r="AJ8" s="11">
        <v>30</v>
      </c>
      <c r="AK8" s="16" t="s">
        <v>108</v>
      </c>
    </row>
    <row r="9" spans="1:44" x14ac:dyDescent="0.25">
      <c r="A9" s="18" t="s">
        <v>112</v>
      </c>
      <c r="B9" s="7">
        <v>14</v>
      </c>
      <c r="C9" s="11" t="s">
        <v>13</v>
      </c>
      <c r="D9" s="7">
        <v>47.257964299999998</v>
      </c>
      <c r="E9" s="7">
        <v>17.152188299999999</v>
      </c>
      <c r="F9" s="11">
        <v>14</v>
      </c>
      <c r="G9" s="10">
        <f>76*SQRT(($D9-G$4)^2+($E9-G$5)^2)</f>
        <v>60.489374292620937</v>
      </c>
      <c r="H9" s="10">
        <f t="shared" ref="G9:V10" si="0">76*SQRT(($D9-H$4)^2+($E9-H$5)^2)</f>
        <v>24.51530637018509</v>
      </c>
      <c r="I9" s="10">
        <f t="shared" si="0"/>
        <v>16.086140319793905</v>
      </c>
      <c r="J9" s="10">
        <f t="shared" si="0"/>
        <v>112.10312811856744</v>
      </c>
      <c r="K9" s="10">
        <f t="shared" si="0"/>
        <v>80.787078072700453</v>
      </c>
      <c r="L9" s="10">
        <f t="shared" si="0"/>
        <v>69.18953818506138</v>
      </c>
      <c r="M9" s="10">
        <f t="shared" si="0"/>
        <v>50.856552643950295</v>
      </c>
      <c r="N9" s="10">
        <f t="shared" si="0"/>
        <v>23.396766737347335</v>
      </c>
      <c r="O9" s="10">
        <f t="shared" si="0"/>
        <v>35.930817525125754</v>
      </c>
      <c r="P9" s="10">
        <f t="shared" si="0"/>
        <v>54.692533891021895</v>
      </c>
      <c r="Q9" s="10">
        <f t="shared" si="0"/>
        <v>28.014282351776487</v>
      </c>
      <c r="R9" s="10">
        <f t="shared" si="0"/>
        <v>27.218544049464757</v>
      </c>
      <c r="S9" s="10">
        <f t="shared" si="0"/>
        <v>16.572603835367566</v>
      </c>
      <c r="T9" s="10">
        <f t="shared" si="0"/>
        <v>0</v>
      </c>
      <c r="U9" s="10">
        <f t="shared" si="0"/>
        <v>24.742015828361946</v>
      </c>
      <c r="V9" s="10">
        <f t="shared" si="0"/>
        <v>24.56526483266369</v>
      </c>
      <c r="W9" s="10">
        <f t="shared" ref="W9:AJ12" si="1">76*SQRT(($D9-W$4)^2+($E9-W$5)^2)</f>
        <v>32.994106270081176</v>
      </c>
      <c r="X9" s="10">
        <f t="shared" si="1"/>
        <v>58.790797149413336</v>
      </c>
      <c r="Y9" s="10">
        <f t="shared" si="1"/>
        <v>75.198439188694735</v>
      </c>
      <c r="Z9" s="10">
        <f t="shared" si="1"/>
        <v>95.790547589729115</v>
      </c>
      <c r="AA9" s="10">
        <f t="shared" si="1"/>
        <v>113.20830342644116</v>
      </c>
      <c r="AB9" s="10">
        <f t="shared" si="1"/>
        <v>125.10487427758545</v>
      </c>
      <c r="AC9" s="10">
        <f t="shared" si="1"/>
        <v>127.18860666739528</v>
      </c>
      <c r="AD9" s="10">
        <f t="shared" si="1"/>
        <v>90.099631613791857</v>
      </c>
      <c r="AE9" s="10">
        <f t="shared" si="1"/>
        <v>82.355056267186029</v>
      </c>
      <c r="AF9" s="10">
        <f t="shared" si="1"/>
        <v>47.638150371110449</v>
      </c>
      <c r="AG9" s="10">
        <f t="shared" si="1"/>
        <v>49.100603095056925</v>
      </c>
      <c r="AH9" s="10">
        <f t="shared" si="1"/>
        <v>94.251918766992162</v>
      </c>
      <c r="AI9" s="10">
        <f t="shared" si="1"/>
        <v>97.866309691691598</v>
      </c>
      <c r="AJ9" s="10">
        <f t="shared" si="1"/>
        <v>114.13384112939896</v>
      </c>
      <c r="AK9" s="7">
        <v>91045.137500000084</v>
      </c>
    </row>
    <row r="10" spans="1:44" x14ac:dyDescent="0.25">
      <c r="A10" s="18" t="s">
        <v>111</v>
      </c>
      <c r="B10" s="7">
        <v>18</v>
      </c>
      <c r="C10" s="11" t="s">
        <v>17</v>
      </c>
      <c r="D10" s="7">
        <v>47.093382400000003</v>
      </c>
      <c r="E10" s="7">
        <v>17.9080406</v>
      </c>
      <c r="F10" s="11">
        <v>18</v>
      </c>
      <c r="G10" s="10">
        <f t="shared" si="0"/>
        <v>10.487395433129455</v>
      </c>
      <c r="H10" s="10">
        <f t="shared" si="0"/>
        <v>64.022885938042876</v>
      </c>
      <c r="I10" s="10">
        <f t="shared" si="0"/>
        <v>72.224575738357771</v>
      </c>
      <c r="J10" s="10">
        <f t="shared" si="0"/>
        <v>55.209871990070589</v>
      </c>
      <c r="K10" s="10">
        <f t="shared" si="0"/>
        <v>31.173210293349641</v>
      </c>
      <c r="L10" s="10">
        <f t="shared" si="0"/>
        <v>32.209584114923167</v>
      </c>
      <c r="M10" s="10">
        <f t="shared" si="0"/>
        <v>36.634877317171998</v>
      </c>
      <c r="N10" s="10">
        <f t="shared" si="0"/>
        <v>48.436841438870772</v>
      </c>
      <c r="O10" s="10">
        <f t="shared" si="0"/>
        <v>39.099489669164058</v>
      </c>
      <c r="P10" s="10">
        <f t="shared" si="0"/>
        <v>13.061179750522932</v>
      </c>
      <c r="Q10" s="10">
        <f t="shared" si="0"/>
        <v>63.754933196553907</v>
      </c>
      <c r="R10" s="10">
        <f t="shared" si="0"/>
        <v>76.970465689458166</v>
      </c>
      <c r="S10" s="10">
        <f t="shared" si="0"/>
        <v>74.982823673396467</v>
      </c>
      <c r="T10" s="10">
        <f t="shared" si="0"/>
        <v>58.790797149413336</v>
      </c>
      <c r="U10" s="10">
        <f t="shared" si="0"/>
        <v>37.662403167193816</v>
      </c>
      <c r="V10" s="10">
        <f t="shared" si="0"/>
        <v>35.852450884523513</v>
      </c>
      <c r="W10" s="10">
        <f t="shared" si="1"/>
        <v>26.564175519010217</v>
      </c>
      <c r="X10" s="10">
        <f t="shared" si="1"/>
        <v>0</v>
      </c>
      <c r="Y10" s="10">
        <f t="shared" si="1"/>
        <v>19.420110099387585</v>
      </c>
      <c r="Z10" s="10">
        <f t="shared" si="1"/>
        <v>38.924360706377918</v>
      </c>
      <c r="AA10" s="10">
        <f t="shared" si="1"/>
        <v>70.604833795193798</v>
      </c>
      <c r="AB10" s="10">
        <f t="shared" si="1"/>
        <v>78.747665222756595</v>
      </c>
      <c r="AC10" s="10">
        <f t="shared" si="1"/>
        <v>82.277281134265678</v>
      </c>
      <c r="AD10" s="10">
        <f t="shared" si="1"/>
        <v>43.163339742211306</v>
      </c>
      <c r="AE10" s="10">
        <f t="shared" si="1"/>
        <v>51.884404063453026</v>
      </c>
      <c r="AF10" s="10">
        <f t="shared" si="1"/>
        <v>76.467217242897732</v>
      </c>
      <c r="AG10" s="10">
        <f t="shared" si="1"/>
        <v>49.710649537793515</v>
      </c>
      <c r="AH10" s="10">
        <f t="shared" si="1"/>
        <v>53.100655436284619</v>
      </c>
      <c r="AI10" s="10">
        <f t="shared" si="1"/>
        <v>52.687219505234872</v>
      </c>
      <c r="AJ10" s="10">
        <f t="shared" si="1"/>
        <v>63.016189972570352</v>
      </c>
      <c r="AK10" s="7">
        <v>72208.212500000067</v>
      </c>
    </row>
    <row r="11" spans="1:44" x14ac:dyDescent="0.25">
      <c r="A11" s="18" t="s">
        <v>110</v>
      </c>
      <c r="B11" s="7">
        <v>27</v>
      </c>
      <c r="C11" s="11" t="s">
        <v>26</v>
      </c>
      <c r="D11" s="7">
        <v>47.687609000000002</v>
      </c>
      <c r="E11" s="7">
        <v>17.634681499999999</v>
      </c>
      <c r="F11" s="11">
        <v>27</v>
      </c>
      <c r="G11" s="10">
        <f t="shared" ref="G11:V12" si="2">76*SQRT(($D11-G$4)^2+($E11-G$5)^2)</f>
        <v>58.811126462447412</v>
      </c>
      <c r="H11" s="10">
        <f t="shared" si="2"/>
        <v>70.561715053171056</v>
      </c>
      <c r="I11" s="10">
        <f t="shared" si="2"/>
        <v>51.284611572354372</v>
      </c>
      <c r="J11" s="10">
        <f t="shared" si="2"/>
        <v>83.880671091957893</v>
      </c>
      <c r="K11" s="10">
        <f t="shared" si="2"/>
        <v>49.806302750604665</v>
      </c>
      <c r="L11" s="10">
        <f t="shared" si="2"/>
        <v>33.281199869416348</v>
      </c>
      <c r="M11" s="10">
        <f t="shared" si="2"/>
        <v>13.839059692725925</v>
      </c>
      <c r="N11" s="10">
        <f t="shared" si="2"/>
        <v>60.22270699456373</v>
      </c>
      <c r="O11" s="10">
        <f t="shared" si="2"/>
        <v>63.000077111900787</v>
      </c>
      <c r="P11" s="10">
        <f t="shared" si="2"/>
        <v>37.069438095655592</v>
      </c>
      <c r="Q11" s="10">
        <f t="shared" si="2"/>
        <v>29.789861271181152</v>
      </c>
      <c r="R11" s="10">
        <f t="shared" si="2"/>
        <v>46.69652913834134</v>
      </c>
      <c r="S11" s="10">
        <f t="shared" si="2"/>
        <v>62.70026415121378</v>
      </c>
      <c r="T11" s="10">
        <f t="shared" si="2"/>
        <v>49.100603095056925</v>
      </c>
      <c r="U11" s="10">
        <f t="shared" si="2"/>
        <v>30.17385798628754</v>
      </c>
      <c r="V11" s="10">
        <f t="shared" si="2"/>
        <v>46.840113267138484</v>
      </c>
      <c r="W11" s="10">
        <f t="shared" ref="W11:AC12" si="3">76*SQRT(($D11-W$4)^2+($E11-W$5)^2)</f>
        <v>44.603394320276486</v>
      </c>
      <c r="X11" s="10">
        <f t="shared" si="3"/>
        <v>49.710649537793515</v>
      </c>
      <c r="Y11" s="10">
        <f t="shared" si="3"/>
        <v>53.334749904721896</v>
      </c>
      <c r="Z11" s="10">
        <f t="shared" si="3"/>
        <v>70.026513602036232</v>
      </c>
      <c r="AA11" s="10">
        <f t="shared" si="3"/>
        <v>70.116569631365749</v>
      </c>
      <c r="AB11" s="10">
        <f t="shared" si="3"/>
        <v>83.395141006478582</v>
      </c>
      <c r="AC11" s="10">
        <f t="shared" si="3"/>
        <v>84.359872655620322</v>
      </c>
      <c r="AD11" s="10">
        <f t="shared" si="1"/>
        <v>53.835862567791182</v>
      </c>
      <c r="AE11" s="10">
        <f t="shared" si="1"/>
        <v>37.250777040988403</v>
      </c>
      <c r="AF11" s="10">
        <f t="shared" si="1"/>
        <v>30.946503965002666</v>
      </c>
      <c r="AG11" s="10">
        <f t="shared" si="1"/>
        <v>0</v>
      </c>
      <c r="AH11" s="10">
        <f t="shared" si="1"/>
        <v>52.778951139497622</v>
      </c>
      <c r="AI11" s="10">
        <f t="shared" si="1"/>
        <v>58.544668354265454</v>
      </c>
      <c r="AJ11" s="10">
        <f t="shared" si="1"/>
        <v>77.543020725174543</v>
      </c>
      <c r="AK11" s="7">
        <v>87905.650000000096</v>
      </c>
    </row>
    <row r="12" spans="1:44" x14ac:dyDescent="0.25">
      <c r="A12" s="18" t="s">
        <v>42</v>
      </c>
      <c r="B12" s="11">
        <v>28</v>
      </c>
      <c r="C12" s="11" t="s">
        <v>27</v>
      </c>
      <c r="D12" s="7">
        <v>47.651621400000003</v>
      </c>
      <c r="E12" s="7">
        <v>18.3282083</v>
      </c>
      <c r="F12" s="11">
        <v>28</v>
      </c>
      <c r="G12" s="10">
        <f t="shared" si="2"/>
        <v>62.481026070508236</v>
      </c>
      <c r="H12" s="10">
        <f t="shared" si="2"/>
        <v>109.11964601963918</v>
      </c>
      <c r="I12" s="10">
        <f t="shared" si="2"/>
        <v>101.31876060754001</v>
      </c>
      <c r="J12" s="10">
        <f t="shared" si="2"/>
        <v>40.943678415291899</v>
      </c>
      <c r="K12" s="10">
        <f t="shared" si="2"/>
        <v>23.098820169143433</v>
      </c>
      <c r="L12" s="10">
        <f t="shared" si="2"/>
        <v>25.44942328493584</v>
      </c>
      <c r="M12" s="10">
        <f t="shared" si="2"/>
        <v>44.302744669519534</v>
      </c>
      <c r="N12" s="10">
        <f t="shared" si="2"/>
        <v>94.603393389596533</v>
      </c>
      <c r="O12" s="10">
        <f t="shared" si="2"/>
        <v>89.374405481820034</v>
      </c>
      <c r="P12" s="10">
        <f t="shared" si="2"/>
        <v>45.636725904917832</v>
      </c>
      <c r="Q12" s="10">
        <f t="shared" si="2"/>
        <v>82.010792290230512</v>
      </c>
      <c r="R12" s="10">
        <f t="shared" si="2"/>
        <v>98.953782123411841</v>
      </c>
      <c r="S12" s="10">
        <f t="shared" si="2"/>
        <v>110.21614732729942</v>
      </c>
      <c r="T12" s="10">
        <f t="shared" si="2"/>
        <v>94.251918766992162</v>
      </c>
      <c r="U12" s="10">
        <f t="shared" si="2"/>
        <v>69.720288507690881</v>
      </c>
      <c r="V12" s="10">
        <f t="shared" si="2"/>
        <v>79.532512855294158</v>
      </c>
      <c r="W12" s="10">
        <f t="shared" si="3"/>
        <v>71.705373349864161</v>
      </c>
      <c r="X12" s="10">
        <f t="shared" si="3"/>
        <v>53.100655436284619</v>
      </c>
      <c r="Y12" s="10">
        <f t="shared" si="3"/>
        <v>37.141768258589515</v>
      </c>
      <c r="Z12" s="10">
        <f t="shared" si="3"/>
        <v>35.564403740770381</v>
      </c>
      <c r="AA12" s="10">
        <f t="shared" si="3"/>
        <v>19.083081336850874</v>
      </c>
      <c r="AB12" s="10">
        <f t="shared" si="3"/>
        <v>31.113465889463662</v>
      </c>
      <c r="AC12" s="10">
        <f t="shared" si="3"/>
        <v>32.937568583930442</v>
      </c>
      <c r="AD12" s="10">
        <f t="shared" si="1"/>
        <v>12.347811549402763</v>
      </c>
      <c r="AE12" s="10">
        <f t="shared" si="1"/>
        <v>17.115068677020439</v>
      </c>
      <c r="AF12" s="10">
        <f t="shared" si="1"/>
        <v>82.001471426337872</v>
      </c>
      <c r="AG12" s="10">
        <f t="shared" si="1"/>
        <v>52.778951139497622</v>
      </c>
      <c r="AH12" s="10">
        <f t="shared" si="1"/>
        <v>0</v>
      </c>
      <c r="AI12" s="10">
        <f t="shared" si="1"/>
        <v>7.3929282872595667</v>
      </c>
      <c r="AJ12" s="10">
        <f t="shared" si="1"/>
        <v>26.382954935159365</v>
      </c>
      <c r="AK12" s="7">
        <v>62789.750000000058</v>
      </c>
    </row>
    <row r="13" spans="1:44" x14ac:dyDescent="0.25">
      <c r="F13" s="16" t="s">
        <v>109</v>
      </c>
      <c r="G13" s="34">
        <f>SUM('Intensity Matrix Creation'!B3:B32)</f>
        <v>10113.400000000001</v>
      </c>
      <c r="H13" s="34">
        <f>SUM('Intensity Matrix Creation'!C3:C32)</f>
        <v>9950.35</v>
      </c>
      <c r="I13" s="34">
        <f>SUM('Intensity Matrix Creation'!D3:D32)</f>
        <v>10834.599999999999</v>
      </c>
      <c r="J13" s="34">
        <f>SUM('Intensity Matrix Creation'!E3:E32)</f>
        <v>10377.200000000001</v>
      </c>
      <c r="K13" s="34">
        <f>SUM('Intensity Matrix Creation'!F3:F32)</f>
        <v>10839.65</v>
      </c>
      <c r="L13" s="34">
        <f>SUM('Intensity Matrix Creation'!G3:G32)</f>
        <v>9745.75</v>
      </c>
      <c r="M13" s="34">
        <f>SUM('Intensity Matrix Creation'!H3:H32)</f>
        <v>9887.1500000000015</v>
      </c>
      <c r="N13" s="34">
        <f>SUM('Intensity Matrix Creation'!I3:I32)</f>
        <v>10609.550000000001</v>
      </c>
      <c r="O13" s="34">
        <f>SUM('Intensity Matrix Creation'!J3:J32)</f>
        <v>10140.800000000001</v>
      </c>
      <c r="P13" s="34">
        <f>SUM('Intensity Matrix Creation'!K3:K32)</f>
        <v>10505.300000000001</v>
      </c>
      <c r="Q13" s="34">
        <f>SUM('Intensity Matrix Creation'!L3:L32)</f>
        <v>10742.350000000002</v>
      </c>
      <c r="R13" s="34">
        <f>SUM('Intensity Matrix Creation'!M3:M32)</f>
        <v>10501.55</v>
      </c>
      <c r="S13" s="34">
        <f>SUM('Intensity Matrix Creation'!N3:N32)</f>
        <v>11072.749999999998</v>
      </c>
      <c r="T13" s="34">
        <f>SUM('Intensity Matrix Creation'!O3:O32)</f>
        <v>10670</v>
      </c>
      <c r="U13" s="34">
        <f>SUM('Intensity Matrix Creation'!P3:P32)</f>
        <v>10857.499999999998</v>
      </c>
      <c r="V13" s="34">
        <f>SUM('Intensity Matrix Creation'!Q3:Q32)</f>
        <v>10545.4</v>
      </c>
      <c r="W13" s="34">
        <f>SUM('Intensity Matrix Creation'!R3:R32)</f>
        <v>10369.500000000002</v>
      </c>
      <c r="X13" s="34">
        <f>SUM('Intensity Matrix Creation'!S3:S32)</f>
        <v>10186</v>
      </c>
      <c r="Y13" s="34">
        <f>SUM('Intensity Matrix Creation'!T3:T32)</f>
        <v>10006.050000000001</v>
      </c>
      <c r="Z13" s="34">
        <f>SUM('Intensity Matrix Creation'!U3:U32)</f>
        <v>11402.999999999998</v>
      </c>
      <c r="AA13" s="34">
        <f>SUM('Intensity Matrix Creation'!V3:V32)</f>
        <v>10290.249999999998</v>
      </c>
      <c r="AB13" s="34">
        <f>SUM('Intensity Matrix Creation'!W3:W32)</f>
        <v>9957.1</v>
      </c>
      <c r="AC13" s="34">
        <f>SUM('Intensity Matrix Creation'!X3:X32)</f>
        <v>9976.7500000000018</v>
      </c>
      <c r="AD13" s="34">
        <f>SUM('Intensity Matrix Creation'!Y3:Y32)</f>
        <v>9881.5500000000011</v>
      </c>
      <c r="AE13" s="34">
        <f>SUM('Intensity Matrix Creation'!Z3:Z32)</f>
        <v>10047.800000000001</v>
      </c>
      <c r="AF13" s="34">
        <f>SUM('Intensity Matrix Creation'!AA3:AA32)</f>
        <v>10805.000000000002</v>
      </c>
      <c r="AG13" s="34">
        <f>SUM('Intensity Matrix Creation'!AB3:AB32)</f>
        <v>10992.500000000002</v>
      </c>
      <c r="AH13" s="34">
        <f>SUM('Intensity Matrix Creation'!AC3:AC32)</f>
        <v>10415.700000000001</v>
      </c>
      <c r="AI13" s="34">
        <f>SUM('Intensity Matrix Creation'!AD3:AD32)</f>
        <v>11257.65</v>
      </c>
      <c r="AJ13" s="34">
        <f>SUM('Intensity Matrix Creation'!AE3:AE32)</f>
        <v>10966.600000000002</v>
      </c>
    </row>
    <row r="14" spans="1:44" x14ac:dyDescent="0.25">
      <c r="F14" s="16"/>
    </row>
    <row r="15" spans="1:44" x14ac:dyDescent="0.25">
      <c r="F15" s="16"/>
    </row>
    <row r="16" spans="1:44" x14ac:dyDescent="0.25">
      <c r="A16" s="19"/>
      <c r="B16" s="19"/>
      <c r="C16" s="19"/>
      <c r="D16" s="19"/>
      <c r="E16" s="19"/>
      <c r="F16" s="33"/>
      <c r="G16" s="19"/>
      <c r="H16" s="19"/>
      <c r="I16" s="19"/>
      <c r="J16" s="19"/>
      <c r="K16" s="19"/>
      <c r="L16" s="19"/>
      <c r="M16" s="19"/>
      <c r="N16" s="19"/>
      <c r="O16" s="19"/>
      <c r="P16" s="19"/>
      <c r="Q16" s="19"/>
      <c r="R16" s="19"/>
      <c r="S16" s="19"/>
      <c r="T16" s="19"/>
      <c r="U16" s="19"/>
      <c r="V16" s="19"/>
      <c r="W16" s="19"/>
      <c r="X16" s="19"/>
      <c r="Y16" s="19"/>
      <c r="Z16" s="19"/>
      <c r="AA16" s="19"/>
      <c r="AB16" s="19"/>
      <c r="AC16" s="19"/>
      <c r="AD16" s="19"/>
      <c r="AE16" s="19"/>
      <c r="AF16" s="19"/>
      <c r="AG16" s="19"/>
      <c r="AH16" s="19"/>
      <c r="AI16" s="19"/>
      <c r="AJ16" s="19"/>
      <c r="AK16" s="19"/>
    </row>
    <row r="17" spans="1:38" x14ac:dyDescent="0.25">
      <c r="A17" s="19"/>
      <c r="B17" s="19"/>
      <c r="C17" s="19"/>
      <c r="D17" s="19"/>
      <c r="E17" s="19"/>
      <c r="F17" s="33"/>
      <c r="G17" s="19"/>
      <c r="H17" s="19"/>
      <c r="I17" s="19"/>
      <c r="J17" s="19"/>
      <c r="K17" s="19"/>
      <c r="L17" s="19"/>
      <c r="M17" s="19"/>
      <c r="N17" s="19"/>
      <c r="O17" s="19"/>
      <c r="P17" s="19"/>
      <c r="Q17" s="19"/>
      <c r="R17" s="19"/>
      <c r="S17" s="19"/>
      <c r="T17" s="19"/>
      <c r="U17" s="19"/>
      <c r="V17" s="19"/>
      <c r="W17" s="19"/>
      <c r="X17" s="19"/>
      <c r="Y17" s="19"/>
      <c r="Z17" s="19"/>
      <c r="AA17" s="19"/>
      <c r="AB17" s="19"/>
      <c r="AC17" s="19"/>
      <c r="AD17" s="19"/>
      <c r="AE17" s="19"/>
      <c r="AF17" s="19"/>
      <c r="AG17" s="19"/>
      <c r="AH17" s="19"/>
      <c r="AI17" s="19"/>
      <c r="AJ17" s="19"/>
      <c r="AK17" s="19"/>
    </row>
    <row r="18" spans="1:38" x14ac:dyDescent="0.25">
      <c r="A18" s="19"/>
      <c r="B18" s="19"/>
      <c r="C18" s="19"/>
      <c r="D18" s="19"/>
      <c r="E18" s="19"/>
      <c r="F18" s="33"/>
      <c r="G18" s="19"/>
      <c r="H18" s="19"/>
      <c r="I18" s="19"/>
      <c r="J18" s="19"/>
      <c r="K18" s="19"/>
      <c r="L18" s="19"/>
      <c r="M18" s="19"/>
      <c r="N18" s="19"/>
      <c r="O18" s="19"/>
      <c r="P18" s="19"/>
      <c r="Q18" s="19"/>
      <c r="R18" s="19"/>
      <c r="S18" s="19"/>
      <c r="T18" s="19"/>
      <c r="U18" s="19"/>
      <c r="V18" s="19"/>
      <c r="W18" s="19"/>
      <c r="X18" s="19"/>
      <c r="Y18" s="19"/>
      <c r="Z18" s="19"/>
      <c r="AA18" s="19"/>
      <c r="AB18" s="19"/>
      <c r="AC18" s="19"/>
      <c r="AD18" s="19"/>
      <c r="AE18" s="19"/>
      <c r="AF18" s="19"/>
      <c r="AG18" s="19"/>
      <c r="AH18" s="19"/>
      <c r="AI18" s="19"/>
      <c r="AJ18" s="19"/>
      <c r="AK18" s="19"/>
    </row>
    <row r="19" spans="1:38" x14ac:dyDescent="0.25">
      <c r="A19" s="19"/>
      <c r="B19" s="19"/>
      <c r="C19" s="19"/>
      <c r="D19" s="19"/>
      <c r="E19" s="19"/>
      <c r="F19" s="33"/>
      <c r="G19" s="19"/>
      <c r="H19" s="19"/>
      <c r="I19" s="19"/>
      <c r="J19" s="19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</row>
    <row r="20" spans="1:38" x14ac:dyDescent="0.25">
      <c r="A20" s="19"/>
      <c r="B20" s="19"/>
      <c r="C20" s="19"/>
      <c r="D20" s="19"/>
      <c r="E20" s="19"/>
      <c r="F20" s="33"/>
      <c r="G20" s="19"/>
      <c r="H20" s="19"/>
      <c r="I20" s="19"/>
      <c r="J20" s="19"/>
      <c r="K20" s="19"/>
      <c r="L20" s="19"/>
      <c r="M20" s="19"/>
      <c r="N20" s="19"/>
      <c r="O20" s="19"/>
      <c r="P20" s="19"/>
      <c r="Q20" s="19"/>
      <c r="R20" s="19"/>
      <c r="S20" s="19"/>
      <c r="T20" s="19"/>
      <c r="U20" s="19"/>
      <c r="V20" s="19"/>
      <c r="W20" s="19"/>
      <c r="X20" s="19"/>
      <c r="Y20" s="19"/>
      <c r="Z20" s="19"/>
      <c r="AA20" s="19"/>
      <c r="AB20" s="19"/>
      <c r="AC20" s="19"/>
      <c r="AD20" s="19"/>
      <c r="AE20" s="19"/>
      <c r="AF20" s="19"/>
      <c r="AG20" s="19"/>
      <c r="AH20" s="19"/>
      <c r="AI20" s="19"/>
      <c r="AJ20" s="19"/>
      <c r="AK20" s="19"/>
    </row>
    <row r="21" spans="1:38" x14ac:dyDescent="0.25">
      <c r="A21" s="19"/>
      <c r="B21" s="19"/>
      <c r="C21" s="19"/>
      <c r="D21" s="19"/>
      <c r="E21" s="19"/>
      <c r="F21" s="33"/>
      <c r="G21" s="19"/>
      <c r="H21" s="19"/>
      <c r="I21" s="19"/>
      <c r="J21" s="19"/>
      <c r="K21" s="19"/>
      <c r="L21" s="19"/>
      <c r="M21" s="19"/>
      <c r="N21" s="19"/>
      <c r="O21" s="19"/>
      <c r="P21" s="19"/>
      <c r="Q21" s="19"/>
      <c r="R21" s="19"/>
      <c r="S21" s="19"/>
      <c r="T21" s="19"/>
      <c r="U21" s="19"/>
      <c r="V21" s="19"/>
      <c r="W21" s="19"/>
      <c r="X21" s="19"/>
      <c r="Y21" s="19"/>
      <c r="Z21" s="19"/>
      <c r="AA21" s="19"/>
      <c r="AB21" s="19"/>
      <c r="AC21" s="19"/>
      <c r="AD21" s="19"/>
      <c r="AE21" s="19"/>
      <c r="AF21" s="19"/>
      <c r="AG21" s="19"/>
      <c r="AH21" s="19"/>
      <c r="AI21" s="19"/>
      <c r="AJ21" s="19"/>
      <c r="AK21" s="19"/>
    </row>
    <row r="22" spans="1:38" x14ac:dyDescent="0.25">
      <c r="A22" s="19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</row>
    <row r="23" spans="1:38" x14ac:dyDescent="0.25">
      <c r="A23" s="19"/>
      <c r="B23" s="19"/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/>
      <c r="P23" s="19"/>
      <c r="Q23" s="19"/>
      <c r="R23" s="19"/>
      <c r="S23" s="19"/>
      <c r="T23" s="19"/>
      <c r="U23" s="19"/>
      <c r="V23" s="19"/>
      <c r="W23" s="19"/>
      <c r="X23" s="19"/>
      <c r="Y23" s="19"/>
      <c r="Z23" s="19"/>
      <c r="AA23" s="19"/>
      <c r="AB23" s="19"/>
      <c r="AC23" s="19"/>
      <c r="AD23" s="19"/>
      <c r="AE23" s="19"/>
      <c r="AF23" s="19"/>
      <c r="AG23" s="19"/>
      <c r="AH23" s="19"/>
      <c r="AI23" s="19"/>
      <c r="AJ23" s="19"/>
      <c r="AK23" s="19"/>
    </row>
    <row r="24" spans="1:38" x14ac:dyDescent="0.25">
      <c r="A24" s="19"/>
      <c r="B24" s="19"/>
      <c r="C24" s="19"/>
      <c r="D24" s="19"/>
      <c r="E24" s="19"/>
      <c r="F24" s="19"/>
      <c r="G24" s="19"/>
      <c r="H24" s="19"/>
      <c r="I24" s="19"/>
      <c r="J24" s="19"/>
      <c r="K24" s="19"/>
      <c r="L24" s="19"/>
      <c r="M24" s="33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</row>
    <row r="25" spans="1:38" x14ac:dyDescent="0.25">
      <c r="A25" s="19"/>
      <c r="B25" s="19"/>
      <c r="C25" s="19"/>
      <c r="D25" s="19"/>
      <c r="E25" s="19"/>
      <c r="F25" s="33"/>
      <c r="G25" s="19"/>
      <c r="H25" s="19"/>
      <c r="I25" s="19"/>
      <c r="J25" s="19"/>
      <c r="K25" s="19"/>
      <c r="L25" s="19"/>
      <c r="M25" s="19"/>
      <c r="N25" s="19"/>
      <c r="O25" s="19"/>
      <c r="P25" s="19"/>
      <c r="Q25" s="19"/>
      <c r="R25" s="19"/>
      <c r="S25" s="19"/>
      <c r="T25" s="19"/>
      <c r="U25" s="19"/>
      <c r="V25" s="19"/>
      <c r="W25" s="19"/>
      <c r="X25" s="19"/>
      <c r="Y25" s="19"/>
      <c r="Z25" s="19"/>
      <c r="AA25" s="19"/>
      <c r="AB25" s="19"/>
      <c r="AC25" s="19"/>
      <c r="AD25" s="19"/>
      <c r="AE25" s="19"/>
      <c r="AF25" s="19"/>
      <c r="AG25" s="19"/>
      <c r="AH25" s="19"/>
      <c r="AI25" s="19"/>
      <c r="AJ25" s="19"/>
    </row>
    <row r="26" spans="1:38" x14ac:dyDescent="0.25">
      <c r="A26" s="19"/>
      <c r="B26" s="19"/>
      <c r="C26" s="19"/>
      <c r="D26" s="19"/>
      <c r="E26" s="19"/>
      <c r="F26" s="19"/>
      <c r="G26" s="36"/>
      <c r="H26" s="36"/>
      <c r="I26" s="36"/>
      <c r="J26" s="36"/>
      <c r="K26" s="36"/>
      <c r="L26" s="36"/>
      <c r="M26" s="36"/>
      <c r="N26" s="36"/>
      <c r="O26" s="36"/>
      <c r="P26" s="36"/>
      <c r="Q26" s="36"/>
      <c r="R26" s="36"/>
      <c r="S26" s="36"/>
      <c r="T26" s="36"/>
      <c r="U26" s="36"/>
      <c r="V26" s="36"/>
      <c r="W26" s="36"/>
      <c r="X26" s="36"/>
      <c r="Y26" s="36"/>
      <c r="Z26" s="36"/>
      <c r="AA26" s="36"/>
      <c r="AB26" s="36"/>
      <c r="AC26" s="36"/>
      <c r="AD26" s="36"/>
      <c r="AE26" s="36"/>
      <c r="AF26" s="36"/>
      <c r="AG26" s="36"/>
      <c r="AH26" s="36"/>
      <c r="AI26" s="36"/>
      <c r="AJ26" s="36"/>
    </row>
    <row r="27" spans="1:38" x14ac:dyDescent="0.25">
      <c r="A27" s="19"/>
      <c r="B27" s="19"/>
      <c r="C27" s="19"/>
      <c r="D27" s="19"/>
      <c r="E27" s="19"/>
      <c r="F27" s="19"/>
      <c r="G27" s="36"/>
      <c r="H27" s="36"/>
      <c r="I27" s="36"/>
      <c r="J27" s="36"/>
      <c r="K27" s="36"/>
      <c r="L27" s="36"/>
      <c r="M27" s="36"/>
      <c r="N27" s="36"/>
      <c r="O27" s="36"/>
      <c r="P27" s="36"/>
      <c r="Q27" s="36"/>
      <c r="R27" s="36"/>
      <c r="S27" s="36"/>
      <c r="T27" s="36"/>
      <c r="U27" s="36"/>
      <c r="V27" s="36"/>
      <c r="W27" s="36"/>
      <c r="X27" s="36"/>
      <c r="Y27" s="36"/>
      <c r="Z27" s="36"/>
      <c r="AA27" s="36"/>
      <c r="AB27" s="36"/>
      <c r="AC27" s="36"/>
      <c r="AD27" s="36"/>
      <c r="AE27" s="36"/>
      <c r="AF27" s="36"/>
      <c r="AG27" s="36"/>
      <c r="AH27" s="36"/>
      <c r="AI27" s="36"/>
      <c r="AJ27" s="36"/>
    </row>
    <row r="28" spans="1:38" x14ac:dyDescent="0.25">
      <c r="A28" s="19"/>
      <c r="B28" s="19"/>
      <c r="C28" s="19"/>
      <c r="D28" s="19"/>
      <c r="E28" s="19"/>
      <c r="F28" s="19"/>
      <c r="G28" s="36"/>
      <c r="H28" s="36"/>
      <c r="I28" s="36"/>
      <c r="J28" s="36"/>
      <c r="K28" s="36"/>
      <c r="L28" s="36"/>
      <c r="M28" s="36"/>
      <c r="N28" s="36"/>
      <c r="O28" s="36"/>
      <c r="P28" s="36"/>
      <c r="Q28" s="36"/>
      <c r="R28" s="36"/>
      <c r="S28" s="36"/>
      <c r="T28" s="36"/>
      <c r="U28" s="36"/>
      <c r="V28" s="36"/>
      <c r="W28" s="36"/>
      <c r="X28" s="36"/>
      <c r="Y28" s="36"/>
      <c r="Z28" s="36"/>
      <c r="AA28" s="36"/>
      <c r="AB28" s="36"/>
      <c r="AC28" s="36"/>
      <c r="AD28" s="36"/>
      <c r="AE28" s="36"/>
      <c r="AF28" s="36"/>
      <c r="AG28" s="36"/>
      <c r="AH28" s="36"/>
      <c r="AI28" s="36"/>
      <c r="AJ28" s="36"/>
    </row>
    <row r="29" spans="1:38" x14ac:dyDescent="0.25">
      <c r="A29" s="19"/>
      <c r="B29" s="19"/>
      <c r="C29" s="19"/>
      <c r="D29" s="19"/>
      <c r="E29" s="19"/>
      <c r="F29" s="19"/>
      <c r="G29" s="36"/>
      <c r="H29" s="36"/>
      <c r="I29" s="36"/>
      <c r="J29" s="36"/>
      <c r="K29" s="36"/>
      <c r="L29" s="36"/>
      <c r="M29" s="36"/>
      <c r="N29" s="36"/>
      <c r="O29" s="36"/>
      <c r="P29" s="36"/>
      <c r="Q29" s="36"/>
      <c r="R29" s="36"/>
      <c r="S29" s="36"/>
      <c r="T29" s="36"/>
      <c r="U29" s="36"/>
      <c r="V29" s="36"/>
      <c r="W29" s="36"/>
      <c r="X29" s="36"/>
      <c r="Y29" s="36"/>
      <c r="Z29" s="36"/>
      <c r="AA29" s="36"/>
      <c r="AB29" s="36"/>
      <c r="AC29" s="36"/>
      <c r="AD29" s="36"/>
      <c r="AE29" s="36"/>
      <c r="AF29" s="36"/>
      <c r="AG29" s="36"/>
      <c r="AH29" s="36"/>
      <c r="AI29" s="36"/>
      <c r="AJ29" s="36"/>
    </row>
    <row r="30" spans="1:38" x14ac:dyDescent="0.25">
      <c r="A30" s="19"/>
      <c r="B30" s="19"/>
      <c r="C30" s="19"/>
      <c r="D30" s="19"/>
      <c r="E30" s="19"/>
      <c r="F30" s="33"/>
      <c r="G30" s="36"/>
      <c r="H30" s="19"/>
      <c r="I30" s="19"/>
      <c r="J30" s="19"/>
      <c r="K30" s="19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L30" s="19"/>
    </row>
    <row r="34" spans="1:38" x14ac:dyDescent="0.25">
      <c r="A34" s="19"/>
      <c r="B34" s="19"/>
      <c r="C34" s="19"/>
      <c r="D34" s="19"/>
      <c r="E34" s="19"/>
      <c r="F34" s="19"/>
      <c r="G34" s="19"/>
      <c r="H34" s="19"/>
      <c r="I34" s="19"/>
      <c r="J34" s="19"/>
      <c r="K34" s="19"/>
      <c r="L34" s="19"/>
      <c r="M34" s="33"/>
      <c r="N34" s="19"/>
      <c r="O34" s="19"/>
      <c r="P34" s="19"/>
      <c r="Q34" s="19"/>
      <c r="R34" s="19"/>
      <c r="S34" s="19"/>
      <c r="T34" s="19"/>
      <c r="U34" s="19"/>
      <c r="V34" s="19"/>
      <c r="W34" s="19"/>
      <c r="X34" s="19"/>
      <c r="Y34" s="19"/>
      <c r="Z34" s="19"/>
      <c r="AA34" s="19"/>
      <c r="AB34" s="19"/>
      <c r="AC34" s="19"/>
      <c r="AD34" s="19"/>
      <c r="AE34" s="19"/>
      <c r="AF34" s="19"/>
      <c r="AG34" s="19"/>
      <c r="AH34" s="19"/>
      <c r="AI34" s="19"/>
      <c r="AJ34" s="19"/>
    </row>
    <row r="35" spans="1:38" x14ac:dyDescent="0.25">
      <c r="A35" s="19"/>
      <c r="B35" s="19"/>
      <c r="C35" s="19"/>
      <c r="D35" s="19"/>
      <c r="E35" s="19"/>
      <c r="F35" s="33"/>
      <c r="G35" s="19"/>
      <c r="H35" s="19"/>
      <c r="I35" s="19"/>
      <c r="J35" s="19"/>
      <c r="K35" s="19"/>
      <c r="L35" s="19"/>
      <c r="M35" s="19"/>
      <c r="N35" s="19"/>
      <c r="O35" s="19"/>
      <c r="P35" s="19"/>
      <c r="Q35" s="19"/>
      <c r="R35" s="19"/>
      <c r="S35" s="19"/>
      <c r="T35" s="19"/>
      <c r="U35" s="19"/>
      <c r="V35" s="19"/>
      <c r="W35" s="19"/>
      <c r="X35" s="19"/>
      <c r="Y35" s="19"/>
      <c r="Z35" s="19"/>
      <c r="AA35" s="19"/>
      <c r="AB35" s="19"/>
      <c r="AC35" s="19"/>
      <c r="AD35" s="19"/>
      <c r="AE35" s="19"/>
      <c r="AF35" s="19"/>
      <c r="AG35" s="19"/>
      <c r="AH35" s="19"/>
      <c r="AI35" s="19"/>
      <c r="AJ35" s="19"/>
    </row>
    <row r="36" spans="1:38" x14ac:dyDescent="0.25">
      <c r="A36" s="19"/>
      <c r="B36" s="19"/>
      <c r="C36" s="19"/>
      <c r="D36" s="19"/>
      <c r="E36" s="19"/>
      <c r="F36" s="19"/>
      <c r="G36" s="36"/>
      <c r="H36" s="36"/>
      <c r="I36" s="36"/>
      <c r="J36" s="36"/>
      <c r="K36" s="36"/>
      <c r="L36" s="36"/>
      <c r="M36" s="36"/>
      <c r="N36" s="36"/>
      <c r="O36" s="36"/>
      <c r="P36" s="36"/>
      <c r="Q36" s="36"/>
      <c r="R36" s="36"/>
      <c r="S36" s="36"/>
      <c r="T36" s="36"/>
      <c r="U36" s="36"/>
      <c r="V36" s="36"/>
      <c r="W36" s="36"/>
      <c r="X36" s="36"/>
      <c r="Y36" s="36"/>
      <c r="Z36" s="36"/>
      <c r="AA36" s="36"/>
      <c r="AB36" s="36"/>
      <c r="AC36" s="36"/>
      <c r="AD36" s="36"/>
      <c r="AE36" s="36"/>
      <c r="AF36" s="36"/>
      <c r="AG36" s="36"/>
      <c r="AH36" s="36"/>
      <c r="AI36" s="36"/>
      <c r="AJ36" s="36"/>
    </row>
    <row r="37" spans="1:38" x14ac:dyDescent="0.25">
      <c r="A37" s="19"/>
      <c r="B37" s="19"/>
      <c r="C37" s="19"/>
      <c r="D37" s="19"/>
      <c r="E37" s="19"/>
      <c r="F37" s="19"/>
      <c r="G37" s="36"/>
      <c r="H37" s="36"/>
      <c r="I37" s="36"/>
      <c r="J37" s="36"/>
      <c r="K37" s="36"/>
      <c r="L37" s="36"/>
      <c r="M37" s="36"/>
      <c r="N37" s="36"/>
      <c r="O37" s="36"/>
      <c r="P37" s="36"/>
      <c r="Q37" s="36"/>
      <c r="R37" s="36"/>
      <c r="S37" s="36"/>
      <c r="T37" s="36"/>
      <c r="U37" s="36"/>
      <c r="V37" s="36"/>
      <c r="W37" s="36"/>
      <c r="X37" s="36"/>
      <c r="Y37" s="36"/>
      <c r="Z37" s="36"/>
      <c r="AA37" s="36"/>
      <c r="AB37" s="36"/>
      <c r="AC37" s="36"/>
      <c r="AD37" s="36"/>
      <c r="AE37" s="36"/>
      <c r="AF37" s="36"/>
      <c r="AG37" s="36"/>
      <c r="AH37" s="36"/>
      <c r="AI37" s="36"/>
      <c r="AJ37" s="36"/>
    </row>
    <row r="38" spans="1:38" x14ac:dyDescent="0.25">
      <c r="A38" s="19"/>
      <c r="B38" s="19"/>
      <c r="C38" s="19"/>
      <c r="D38" s="19"/>
      <c r="E38" s="19"/>
      <c r="F38" s="19"/>
      <c r="G38" s="36"/>
      <c r="H38" s="36"/>
      <c r="I38" s="36"/>
      <c r="J38" s="36"/>
      <c r="K38" s="36"/>
      <c r="L38" s="36"/>
      <c r="M38" s="36"/>
      <c r="N38" s="36"/>
      <c r="O38" s="36"/>
      <c r="P38" s="36"/>
      <c r="Q38" s="36"/>
      <c r="R38" s="36"/>
      <c r="S38" s="36"/>
      <c r="T38" s="36"/>
      <c r="U38" s="36"/>
      <c r="V38" s="36"/>
      <c r="W38" s="36"/>
      <c r="X38" s="36"/>
      <c r="Y38" s="36"/>
      <c r="Z38" s="36"/>
      <c r="AA38" s="36"/>
      <c r="AB38" s="36"/>
      <c r="AC38" s="36"/>
      <c r="AD38" s="36"/>
      <c r="AE38" s="36"/>
      <c r="AF38" s="36"/>
      <c r="AG38" s="36"/>
      <c r="AH38" s="36"/>
      <c r="AI38" s="36"/>
      <c r="AJ38" s="36"/>
    </row>
    <row r="39" spans="1:38" x14ac:dyDescent="0.25">
      <c r="A39" s="19"/>
      <c r="B39" s="19"/>
      <c r="C39" s="19"/>
      <c r="D39" s="19"/>
      <c r="E39" s="19"/>
      <c r="F39" s="19"/>
      <c r="G39" s="36"/>
      <c r="H39" s="36"/>
      <c r="I39" s="36"/>
      <c r="J39" s="36"/>
      <c r="K39" s="36"/>
      <c r="L39" s="36"/>
      <c r="M39" s="36"/>
      <c r="N39" s="36"/>
      <c r="O39" s="36"/>
      <c r="P39" s="36"/>
      <c r="Q39" s="36"/>
      <c r="R39" s="36"/>
      <c r="S39" s="36"/>
      <c r="T39" s="36"/>
      <c r="U39" s="36"/>
      <c r="V39" s="36"/>
      <c r="W39" s="36"/>
      <c r="X39" s="36"/>
      <c r="Y39" s="36"/>
      <c r="Z39" s="36"/>
      <c r="AA39" s="36"/>
      <c r="AB39" s="36"/>
      <c r="AC39" s="36"/>
      <c r="AD39" s="36"/>
      <c r="AE39" s="36"/>
      <c r="AF39" s="36"/>
      <c r="AG39" s="36"/>
      <c r="AH39" s="36"/>
      <c r="AI39" s="36"/>
      <c r="AJ39" s="36"/>
    </row>
    <row r="40" spans="1:38" x14ac:dyDescent="0.25">
      <c r="A40" s="19"/>
      <c r="B40" s="19"/>
      <c r="C40" s="19"/>
      <c r="D40" s="19"/>
      <c r="E40" s="19"/>
      <c r="F40" s="33"/>
      <c r="G40" s="19"/>
      <c r="H40" s="19"/>
      <c r="I40" s="19"/>
      <c r="J40" s="19"/>
      <c r="K40" s="19"/>
      <c r="L40" s="19"/>
      <c r="M40" s="19"/>
      <c r="N40" s="19"/>
      <c r="O40" s="19"/>
      <c r="P40" s="19"/>
      <c r="Q40" s="19"/>
      <c r="R40" s="19"/>
      <c r="S40" s="19"/>
      <c r="T40" s="19"/>
      <c r="U40" s="19"/>
      <c r="V40" s="19"/>
      <c r="W40" s="19"/>
      <c r="X40" s="19"/>
      <c r="Y40" s="19"/>
      <c r="Z40" s="19"/>
      <c r="AA40" s="19"/>
      <c r="AB40" s="19"/>
      <c r="AC40" s="19"/>
      <c r="AD40" s="19"/>
      <c r="AE40" s="19"/>
      <c r="AF40" s="19"/>
      <c r="AG40" s="19"/>
      <c r="AH40" s="19"/>
      <c r="AI40" s="19"/>
      <c r="AJ40" s="19"/>
      <c r="AK40" s="19"/>
      <c r="AL40" s="19"/>
    </row>
  </sheetData>
  <mergeCells count="3">
    <mergeCell ref="I1:J1"/>
    <mergeCell ref="M6:P7"/>
    <mergeCell ref="C7:D7"/>
  </mergeCells>
  <pageMargins left="0.75" right="0.75" top="1" bottom="1" header="0.5" footer="0.5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B5897E-6620-48F4-A2EF-79BE8C79293F}">
  <dimension ref="A1:AG27"/>
  <sheetViews>
    <sheetView zoomScale="57" zoomScaleNormal="90" workbookViewId="0">
      <selection activeCell="J30" sqref="J30"/>
    </sheetView>
  </sheetViews>
  <sheetFormatPr defaultRowHeight="14.5" x14ac:dyDescent="0.25"/>
  <cols>
    <col min="1" max="1" width="15.81640625" style="45" bestFit="1" customWidth="1"/>
    <col min="2" max="2" width="13.08984375" style="45" bestFit="1" customWidth="1"/>
    <col min="3" max="32" width="8.7265625" style="45"/>
    <col min="33" max="33" width="19.54296875" style="45" customWidth="1"/>
    <col min="34" max="16384" width="8.7265625" style="45"/>
  </cols>
  <sheetData>
    <row r="1" spans="1:33" x14ac:dyDescent="0.25">
      <c r="O1" s="86" t="s">
        <v>142</v>
      </c>
      <c r="P1" s="86"/>
      <c r="Q1" s="86"/>
      <c r="R1" s="86"/>
      <c r="S1" s="86"/>
      <c r="T1" s="86"/>
      <c r="U1" s="86"/>
    </row>
    <row r="2" spans="1:33" x14ac:dyDescent="0.25">
      <c r="O2" s="87"/>
      <c r="P2" s="87"/>
      <c r="Q2" s="87"/>
      <c r="R2" s="87"/>
      <c r="S2" s="87"/>
      <c r="T2" s="87"/>
      <c r="U2" s="87"/>
    </row>
    <row r="3" spans="1:33" x14ac:dyDescent="0.25">
      <c r="B3" s="40" t="s">
        <v>114</v>
      </c>
      <c r="C3" s="40">
        <v>1</v>
      </c>
      <c r="D3" s="40">
        <v>2</v>
      </c>
      <c r="E3" s="40">
        <v>3</v>
      </c>
      <c r="F3" s="40">
        <v>4</v>
      </c>
      <c r="G3" s="40">
        <v>5</v>
      </c>
      <c r="H3" s="40">
        <v>6</v>
      </c>
      <c r="I3" s="40">
        <v>7</v>
      </c>
      <c r="J3" s="40">
        <v>8</v>
      </c>
      <c r="K3" s="40">
        <v>9</v>
      </c>
      <c r="L3" s="40">
        <v>10</v>
      </c>
      <c r="M3" s="40">
        <v>11</v>
      </c>
      <c r="N3" s="40">
        <v>12</v>
      </c>
      <c r="O3" s="40">
        <v>13</v>
      </c>
      <c r="P3" s="40">
        <v>14</v>
      </c>
      <c r="Q3" s="40">
        <v>15</v>
      </c>
      <c r="R3" s="40">
        <v>16</v>
      </c>
      <c r="S3" s="40">
        <v>17</v>
      </c>
      <c r="T3" s="40">
        <v>18</v>
      </c>
      <c r="U3" s="40">
        <v>19</v>
      </c>
      <c r="V3" s="40">
        <v>20</v>
      </c>
      <c r="W3" s="40">
        <v>21</v>
      </c>
      <c r="X3" s="40">
        <v>22</v>
      </c>
      <c r="Y3" s="40">
        <v>23</v>
      </c>
      <c r="Z3" s="40">
        <v>24</v>
      </c>
      <c r="AA3" s="40">
        <v>25</v>
      </c>
      <c r="AB3" s="40">
        <v>26</v>
      </c>
      <c r="AC3" s="40">
        <v>27</v>
      </c>
      <c r="AD3" s="40">
        <v>28</v>
      </c>
      <c r="AE3" s="40">
        <v>29</v>
      </c>
      <c r="AF3" s="40">
        <v>30</v>
      </c>
      <c r="AG3" s="46" t="s">
        <v>108</v>
      </c>
    </row>
    <row r="4" spans="1:33" x14ac:dyDescent="0.25">
      <c r="A4" s="11" t="s">
        <v>13</v>
      </c>
      <c r="B4" s="8" t="s">
        <v>112</v>
      </c>
      <c r="C4" s="38">
        <v>60.489374292620937</v>
      </c>
      <c r="D4" s="38">
        <v>24.51530637018509</v>
      </c>
      <c r="E4" s="38">
        <v>16.086140319793905</v>
      </c>
      <c r="F4" s="38">
        <v>112.10312811856744</v>
      </c>
      <c r="G4" s="38">
        <v>80.787078072700453</v>
      </c>
      <c r="H4" s="38">
        <v>69.18953818506138</v>
      </c>
      <c r="I4" s="38">
        <v>50.856552643950295</v>
      </c>
      <c r="J4" s="38">
        <v>23.396766737347335</v>
      </c>
      <c r="K4" s="38">
        <v>35.930817525125754</v>
      </c>
      <c r="L4" s="38">
        <v>54.692533891021895</v>
      </c>
      <c r="M4" s="38">
        <v>28.014282351776487</v>
      </c>
      <c r="N4" s="38">
        <v>27.218544049464757</v>
      </c>
      <c r="O4" s="38">
        <v>16.572603835367566</v>
      </c>
      <c r="P4" s="38">
        <v>0</v>
      </c>
      <c r="Q4" s="38">
        <v>24.742015828361946</v>
      </c>
      <c r="R4" s="38">
        <v>24.56526483266369</v>
      </c>
      <c r="S4" s="38">
        <v>32.994106270081176</v>
      </c>
      <c r="T4" s="38">
        <v>58.790797149413336</v>
      </c>
      <c r="U4" s="38">
        <v>75.198439188694735</v>
      </c>
      <c r="V4" s="38">
        <v>95.790547589729115</v>
      </c>
      <c r="W4" s="38">
        <v>113.20830342644116</v>
      </c>
      <c r="X4" s="38">
        <v>125.10487427758545</v>
      </c>
      <c r="Y4" s="38">
        <v>127.18860666739528</v>
      </c>
      <c r="Z4" s="38">
        <v>90.099631613791857</v>
      </c>
      <c r="AA4" s="38">
        <v>82.355056267186029</v>
      </c>
      <c r="AB4" s="38">
        <v>47.638150371110449</v>
      </c>
      <c r="AC4" s="38">
        <v>49.100603095056925</v>
      </c>
      <c r="AD4" s="38">
        <v>94.251918766992162</v>
      </c>
      <c r="AE4" s="38">
        <v>97.866309691691598</v>
      </c>
      <c r="AF4" s="38">
        <v>114.13384112939896</v>
      </c>
      <c r="AG4" s="38">
        <v>91045.137500000084</v>
      </c>
    </row>
    <row r="5" spans="1:33" x14ac:dyDescent="0.25">
      <c r="A5" s="23" t="s">
        <v>17</v>
      </c>
      <c r="B5" s="8" t="s">
        <v>111</v>
      </c>
      <c r="C5" s="38">
        <v>10.487395433129455</v>
      </c>
      <c r="D5" s="38">
        <v>64.022885938042876</v>
      </c>
      <c r="E5" s="38">
        <v>72.224575738357771</v>
      </c>
      <c r="F5" s="38">
        <v>55.209871990070589</v>
      </c>
      <c r="G5" s="38">
        <v>31.173210293349641</v>
      </c>
      <c r="H5" s="38">
        <v>32.209584114923167</v>
      </c>
      <c r="I5" s="38">
        <v>36.634877317171998</v>
      </c>
      <c r="J5" s="38">
        <v>48.436841438870772</v>
      </c>
      <c r="K5" s="38">
        <v>39.099489669164058</v>
      </c>
      <c r="L5" s="38">
        <v>13.061179750522932</v>
      </c>
      <c r="M5" s="38">
        <v>63.754933196553907</v>
      </c>
      <c r="N5" s="38">
        <v>76.970465689458166</v>
      </c>
      <c r="O5" s="38">
        <v>74.982823673396467</v>
      </c>
      <c r="P5" s="38">
        <v>58.790797149413336</v>
      </c>
      <c r="Q5" s="38">
        <v>37.662403167193816</v>
      </c>
      <c r="R5" s="38">
        <v>35.852450884523513</v>
      </c>
      <c r="S5" s="38">
        <v>26.564175519010217</v>
      </c>
      <c r="T5" s="38">
        <v>0</v>
      </c>
      <c r="U5" s="38">
        <v>19.420110099387585</v>
      </c>
      <c r="V5" s="38">
        <v>38.924360706377918</v>
      </c>
      <c r="W5" s="38">
        <v>70.604833795193798</v>
      </c>
      <c r="X5" s="38">
        <v>78.747665222756595</v>
      </c>
      <c r="Y5" s="38">
        <v>82.277281134265678</v>
      </c>
      <c r="Z5" s="38">
        <v>43.163339742211306</v>
      </c>
      <c r="AA5" s="38">
        <v>51.884404063453026</v>
      </c>
      <c r="AB5" s="38">
        <v>76.467217242897732</v>
      </c>
      <c r="AC5" s="38">
        <v>49.710649537793515</v>
      </c>
      <c r="AD5" s="38">
        <v>53.100655436284619</v>
      </c>
      <c r="AE5" s="38">
        <v>52.687219505234872</v>
      </c>
      <c r="AF5" s="38">
        <v>63.016189972570352</v>
      </c>
      <c r="AG5" s="38">
        <v>72208.212500000067</v>
      </c>
    </row>
    <row r="6" spans="1:33" x14ac:dyDescent="0.25">
      <c r="A6" s="11" t="s">
        <v>26</v>
      </c>
      <c r="B6" s="8" t="s">
        <v>110</v>
      </c>
      <c r="C6" s="38">
        <v>58.811126462447412</v>
      </c>
      <c r="D6" s="38">
        <v>70.561715053171056</v>
      </c>
      <c r="E6" s="38">
        <v>51.284611572354372</v>
      </c>
      <c r="F6" s="38">
        <v>83.880671091957893</v>
      </c>
      <c r="G6" s="38">
        <v>49.806302750604665</v>
      </c>
      <c r="H6" s="38">
        <v>33.281199869416348</v>
      </c>
      <c r="I6" s="38">
        <v>13.839059692725925</v>
      </c>
      <c r="J6" s="38">
        <v>60.22270699456373</v>
      </c>
      <c r="K6" s="38">
        <v>63.000077111900787</v>
      </c>
      <c r="L6" s="38">
        <v>37.069438095655592</v>
      </c>
      <c r="M6" s="38">
        <v>29.789861271181152</v>
      </c>
      <c r="N6" s="38">
        <v>46.69652913834134</v>
      </c>
      <c r="O6" s="38">
        <v>62.70026415121378</v>
      </c>
      <c r="P6" s="38">
        <v>49.100603095056925</v>
      </c>
      <c r="Q6" s="38">
        <v>30.17385798628754</v>
      </c>
      <c r="R6" s="38">
        <v>46.840113267138484</v>
      </c>
      <c r="S6" s="38">
        <v>44.603394320276486</v>
      </c>
      <c r="T6" s="38">
        <v>49.710649537793515</v>
      </c>
      <c r="U6" s="38">
        <v>53.334749904721896</v>
      </c>
      <c r="V6" s="38">
        <v>70.026513602036232</v>
      </c>
      <c r="W6" s="38">
        <v>70.116569631365749</v>
      </c>
      <c r="X6" s="38">
        <v>83.395141006478582</v>
      </c>
      <c r="Y6" s="38">
        <v>84.359872655620322</v>
      </c>
      <c r="Z6" s="38">
        <v>53.835862567791182</v>
      </c>
      <c r="AA6" s="38">
        <v>37.250777040988403</v>
      </c>
      <c r="AB6" s="38">
        <v>30.946503965002666</v>
      </c>
      <c r="AC6" s="38">
        <v>0</v>
      </c>
      <c r="AD6" s="38">
        <v>52.778951139497622</v>
      </c>
      <c r="AE6" s="38">
        <v>58.544668354265454</v>
      </c>
      <c r="AF6" s="38">
        <v>77.543020725174543</v>
      </c>
      <c r="AG6" s="38">
        <v>87905.650000000096</v>
      </c>
    </row>
    <row r="7" spans="1:33" x14ac:dyDescent="0.25">
      <c r="A7" s="11" t="s">
        <v>27</v>
      </c>
      <c r="B7" s="8" t="s">
        <v>42</v>
      </c>
      <c r="C7" s="38">
        <v>62.481026070508236</v>
      </c>
      <c r="D7" s="38">
        <v>109.11964601963918</v>
      </c>
      <c r="E7" s="38">
        <v>101.31876060754001</v>
      </c>
      <c r="F7" s="38">
        <v>40.943678415291899</v>
      </c>
      <c r="G7" s="38">
        <v>23.098820169143433</v>
      </c>
      <c r="H7" s="38">
        <v>25.44942328493584</v>
      </c>
      <c r="I7" s="38">
        <v>44.302744669519534</v>
      </c>
      <c r="J7" s="38">
        <v>94.603393389596533</v>
      </c>
      <c r="K7" s="38">
        <v>89.374405481820034</v>
      </c>
      <c r="L7" s="38">
        <v>45.636725904917832</v>
      </c>
      <c r="M7" s="38">
        <v>82.010792290230512</v>
      </c>
      <c r="N7" s="38">
        <v>98.953782123411841</v>
      </c>
      <c r="O7" s="38">
        <v>110.21614732729942</v>
      </c>
      <c r="P7" s="38">
        <v>94.251918766992162</v>
      </c>
      <c r="Q7" s="38">
        <v>69.720288507690881</v>
      </c>
      <c r="R7" s="38">
        <v>79.532512855294158</v>
      </c>
      <c r="S7" s="38">
        <v>71.705373349864161</v>
      </c>
      <c r="T7" s="38">
        <v>53.100655436284619</v>
      </c>
      <c r="U7" s="38">
        <v>37.141768258589515</v>
      </c>
      <c r="V7" s="38">
        <v>35.564403740770381</v>
      </c>
      <c r="W7" s="38">
        <v>19.083081336850874</v>
      </c>
      <c r="X7" s="38">
        <v>31.113465889463662</v>
      </c>
      <c r="Y7" s="38">
        <v>32.937568583930442</v>
      </c>
      <c r="Z7" s="38">
        <v>12.347811549402763</v>
      </c>
      <c r="AA7" s="38">
        <v>17.115068677020439</v>
      </c>
      <c r="AB7" s="38">
        <v>82.001471426337872</v>
      </c>
      <c r="AC7" s="38">
        <v>52.778951139497622</v>
      </c>
      <c r="AD7" s="38">
        <v>0</v>
      </c>
      <c r="AE7" s="38">
        <v>7.3929282872595667</v>
      </c>
      <c r="AF7" s="38">
        <v>26.382954935159365</v>
      </c>
      <c r="AG7" s="38">
        <v>62789.750000000058</v>
      </c>
    </row>
    <row r="8" spans="1:33" x14ac:dyDescent="0.25">
      <c r="B8" s="41" t="s">
        <v>109</v>
      </c>
      <c r="C8" s="38">
        <v>10113.400000000001</v>
      </c>
      <c r="D8" s="38">
        <v>9950.35</v>
      </c>
      <c r="E8" s="38">
        <v>10834.599999999999</v>
      </c>
      <c r="F8" s="38">
        <v>10377.200000000001</v>
      </c>
      <c r="G8" s="38">
        <v>10839.65</v>
      </c>
      <c r="H8" s="38">
        <v>9745.75</v>
      </c>
      <c r="I8" s="38">
        <v>9887.1500000000015</v>
      </c>
      <c r="J8" s="38">
        <v>10609.550000000001</v>
      </c>
      <c r="K8" s="38">
        <v>10140.800000000001</v>
      </c>
      <c r="L8" s="38">
        <v>10505.300000000001</v>
      </c>
      <c r="M8" s="38">
        <v>10742.350000000002</v>
      </c>
      <c r="N8" s="38">
        <v>10501.55</v>
      </c>
      <c r="O8" s="38">
        <v>11072.749999999998</v>
      </c>
      <c r="P8" s="38">
        <v>10670</v>
      </c>
      <c r="Q8" s="38">
        <v>10857.499999999998</v>
      </c>
      <c r="R8" s="38">
        <v>10545.4</v>
      </c>
      <c r="S8" s="38">
        <v>10369.500000000002</v>
      </c>
      <c r="T8" s="38">
        <v>10186</v>
      </c>
      <c r="U8" s="38">
        <v>10006.050000000001</v>
      </c>
      <c r="V8" s="38">
        <v>11402.999999999998</v>
      </c>
      <c r="W8" s="38">
        <v>10290.249999999998</v>
      </c>
      <c r="X8" s="38">
        <v>9957.1</v>
      </c>
      <c r="Y8" s="38">
        <v>9976.7500000000018</v>
      </c>
      <c r="Z8" s="38">
        <v>9881.5500000000011</v>
      </c>
      <c r="AA8" s="38">
        <v>10047.800000000001</v>
      </c>
      <c r="AB8" s="38">
        <v>10805.000000000002</v>
      </c>
      <c r="AC8" s="38">
        <v>10992.500000000002</v>
      </c>
      <c r="AD8" s="38">
        <v>10415.700000000001</v>
      </c>
      <c r="AE8" s="38">
        <v>11257.65</v>
      </c>
      <c r="AF8" s="38">
        <v>10966.600000000002</v>
      </c>
      <c r="AG8" s="38"/>
    </row>
    <row r="13" spans="1:33" x14ac:dyDescent="0.25">
      <c r="B13" s="40" t="s">
        <v>115</v>
      </c>
      <c r="C13" s="40">
        <v>1</v>
      </c>
      <c r="D13" s="40">
        <v>2</v>
      </c>
      <c r="E13" s="40">
        <v>3</v>
      </c>
      <c r="F13" s="40">
        <v>4</v>
      </c>
      <c r="G13" s="40">
        <v>5</v>
      </c>
      <c r="H13" s="40">
        <v>6</v>
      </c>
      <c r="I13" s="40">
        <v>7</v>
      </c>
      <c r="J13" s="40">
        <v>8</v>
      </c>
      <c r="K13" s="40">
        <v>9</v>
      </c>
      <c r="L13" s="40">
        <v>10</v>
      </c>
      <c r="M13" s="40">
        <v>11</v>
      </c>
      <c r="N13" s="40">
        <v>12</v>
      </c>
      <c r="O13" s="40">
        <v>13</v>
      </c>
      <c r="P13" s="40">
        <v>14</v>
      </c>
      <c r="Q13" s="40">
        <v>15</v>
      </c>
      <c r="R13" s="40">
        <v>16</v>
      </c>
      <c r="S13" s="40">
        <v>17</v>
      </c>
      <c r="T13" s="40">
        <v>18</v>
      </c>
      <c r="U13" s="40">
        <v>19</v>
      </c>
      <c r="V13" s="40">
        <v>20</v>
      </c>
      <c r="W13" s="40">
        <v>21</v>
      </c>
      <c r="X13" s="40">
        <v>22</v>
      </c>
      <c r="Y13" s="40">
        <v>23</v>
      </c>
      <c r="Z13" s="40">
        <v>24</v>
      </c>
      <c r="AA13" s="40">
        <v>25</v>
      </c>
      <c r="AB13" s="40">
        <v>26</v>
      </c>
      <c r="AC13" s="40">
        <v>27</v>
      </c>
      <c r="AD13" s="40">
        <v>28</v>
      </c>
      <c r="AE13" s="40">
        <v>29</v>
      </c>
      <c r="AF13" s="40">
        <v>30</v>
      </c>
    </row>
    <row r="14" spans="1:33" x14ac:dyDescent="0.25">
      <c r="A14" s="23" t="s">
        <v>13</v>
      </c>
      <c r="B14" s="8" t="s">
        <v>112</v>
      </c>
      <c r="C14" s="42">
        <v>0</v>
      </c>
      <c r="D14" s="42">
        <v>0</v>
      </c>
      <c r="E14" s="42">
        <v>0</v>
      </c>
      <c r="F14" s="42">
        <v>0</v>
      </c>
      <c r="G14" s="42">
        <v>0</v>
      </c>
      <c r="H14" s="42">
        <v>0</v>
      </c>
      <c r="I14" s="42">
        <v>0</v>
      </c>
      <c r="J14" s="42">
        <v>0</v>
      </c>
      <c r="K14" s="42">
        <v>0</v>
      </c>
      <c r="L14" s="42">
        <v>0</v>
      </c>
      <c r="M14" s="42">
        <v>0</v>
      </c>
      <c r="N14" s="42">
        <v>0</v>
      </c>
      <c r="O14" s="42">
        <v>0</v>
      </c>
      <c r="P14" s="42">
        <v>0</v>
      </c>
      <c r="Q14" s="42">
        <v>0</v>
      </c>
      <c r="R14" s="42">
        <v>0</v>
      </c>
      <c r="S14" s="42">
        <v>0</v>
      </c>
      <c r="T14" s="42">
        <v>0</v>
      </c>
      <c r="U14" s="42">
        <v>0</v>
      </c>
      <c r="V14" s="42">
        <v>0</v>
      </c>
      <c r="W14" s="42">
        <v>0</v>
      </c>
      <c r="X14" s="63">
        <v>6701.5874999997686</v>
      </c>
      <c r="Y14" s="63">
        <v>9976.7500000000018</v>
      </c>
      <c r="Z14" s="63">
        <v>9881.5500000000011</v>
      </c>
      <c r="AA14" s="63">
        <v>10047.800000000001</v>
      </c>
      <c r="AB14" s="63">
        <v>10805.000000000002</v>
      </c>
      <c r="AC14" s="63">
        <v>10992.500000000002</v>
      </c>
      <c r="AD14" s="63">
        <v>10415.700000000001</v>
      </c>
      <c r="AE14" s="63">
        <v>11257.65</v>
      </c>
      <c r="AF14" s="63">
        <v>10966.600000000002</v>
      </c>
      <c r="AG14" s="45">
        <f>SUM(C14:AF14)</f>
        <v>91045.137499999779</v>
      </c>
    </row>
    <row r="15" spans="1:33" x14ac:dyDescent="0.25">
      <c r="A15" s="11" t="s">
        <v>17</v>
      </c>
      <c r="B15" s="8" t="s">
        <v>111</v>
      </c>
      <c r="C15" s="42">
        <v>0</v>
      </c>
      <c r="D15" s="42">
        <v>0</v>
      </c>
      <c r="E15" s="42">
        <v>0</v>
      </c>
      <c r="F15" s="42">
        <v>0</v>
      </c>
      <c r="G15" s="42">
        <v>0</v>
      </c>
      <c r="H15" s="42">
        <v>0</v>
      </c>
      <c r="I15" s="42">
        <v>0</v>
      </c>
      <c r="J15" s="42">
        <v>0</v>
      </c>
      <c r="K15" s="42">
        <v>0</v>
      </c>
      <c r="L15" s="42">
        <v>0</v>
      </c>
      <c r="M15" s="42">
        <v>0</v>
      </c>
      <c r="N15" s="42">
        <v>0</v>
      </c>
      <c r="O15" s="42">
        <v>0</v>
      </c>
      <c r="P15" s="42">
        <v>0</v>
      </c>
      <c r="Q15" s="62">
        <v>6152.4999999998454</v>
      </c>
      <c r="R15" s="62">
        <v>10545.4</v>
      </c>
      <c r="S15" s="62">
        <v>10369.500000000002</v>
      </c>
      <c r="T15" s="62">
        <v>10186</v>
      </c>
      <c r="U15" s="62">
        <v>10006.050000000001</v>
      </c>
      <c r="V15" s="62">
        <v>11402.999999999998</v>
      </c>
      <c r="W15" s="62">
        <v>10290.249999999998</v>
      </c>
      <c r="X15" s="62">
        <v>3255.5125000002317</v>
      </c>
      <c r="Y15" s="42">
        <v>0</v>
      </c>
      <c r="Z15" s="42">
        <v>0</v>
      </c>
      <c r="AA15" s="42">
        <v>0</v>
      </c>
      <c r="AB15" s="42">
        <v>0</v>
      </c>
      <c r="AC15" s="42">
        <v>0</v>
      </c>
      <c r="AD15" s="42">
        <v>0</v>
      </c>
      <c r="AE15" s="42">
        <v>0</v>
      </c>
      <c r="AF15" s="42">
        <v>0</v>
      </c>
      <c r="AG15" s="45">
        <f>SUM(C15:AF15)</f>
        <v>72208.212500000081</v>
      </c>
    </row>
    <row r="16" spans="1:33" x14ac:dyDescent="0.25">
      <c r="A16" s="11" t="s">
        <v>26</v>
      </c>
      <c r="B16" s="8" t="s">
        <v>110</v>
      </c>
      <c r="C16" s="42">
        <v>0</v>
      </c>
      <c r="D16" s="42">
        <v>0</v>
      </c>
      <c r="E16" s="42">
        <v>0</v>
      </c>
      <c r="F16" s="42">
        <v>0</v>
      </c>
      <c r="G16" s="42">
        <v>0</v>
      </c>
      <c r="H16" s="42">
        <v>0</v>
      </c>
      <c r="I16" s="42">
        <v>8958.3499999999513</v>
      </c>
      <c r="J16" s="42">
        <v>10609.550000000001</v>
      </c>
      <c r="K16" s="42">
        <v>10140.800000000001</v>
      </c>
      <c r="L16" s="42">
        <v>10505.300000000001</v>
      </c>
      <c r="M16" s="42">
        <v>10742.350000000002</v>
      </c>
      <c r="N16" s="42">
        <v>10501.55</v>
      </c>
      <c r="O16" s="42">
        <v>11072.749999999998</v>
      </c>
      <c r="P16" s="42">
        <v>10670</v>
      </c>
      <c r="Q16" s="42">
        <v>4705.0000000001528</v>
      </c>
      <c r="R16" s="42">
        <v>0</v>
      </c>
      <c r="S16" s="42">
        <v>0</v>
      </c>
      <c r="T16" s="42">
        <v>0</v>
      </c>
      <c r="U16" s="42">
        <v>0</v>
      </c>
      <c r="V16" s="42">
        <v>0</v>
      </c>
      <c r="W16" s="42">
        <v>0</v>
      </c>
      <c r="X16" s="42">
        <v>0</v>
      </c>
      <c r="Y16" s="42">
        <v>0</v>
      </c>
      <c r="Z16" s="42">
        <v>0</v>
      </c>
      <c r="AA16" s="42">
        <v>0</v>
      </c>
      <c r="AB16" s="42">
        <v>0</v>
      </c>
      <c r="AC16" s="42">
        <v>0</v>
      </c>
      <c r="AD16" s="42">
        <v>0</v>
      </c>
      <c r="AE16" s="42">
        <v>0</v>
      </c>
      <c r="AF16" s="42">
        <v>0</v>
      </c>
      <c r="AG16" s="45">
        <f>SUM(C16:AF16)</f>
        <v>87905.650000000111</v>
      </c>
    </row>
    <row r="17" spans="1:33" x14ac:dyDescent="0.25">
      <c r="A17" s="11" t="s">
        <v>27</v>
      </c>
      <c r="B17" s="8" t="s">
        <v>42</v>
      </c>
      <c r="C17" s="42">
        <v>10113.400000000001</v>
      </c>
      <c r="D17" s="42">
        <v>9950.35</v>
      </c>
      <c r="E17" s="42">
        <v>10834.599999999999</v>
      </c>
      <c r="F17" s="42">
        <v>10377.200000000001</v>
      </c>
      <c r="G17" s="42">
        <v>10839.65</v>
      </c>
      <c r="H17" s="42">
        <v>9745.75</v>
      </c>
      <c r="I17" s="42">
        <v>928.8000000000502</v>
      </c>
      <c r="J17" s="42">
        <v>0</v>
      </c>
      <c r="K17" s="42">
        <v>0</v>
      </c>
      <c r="L17" s="42">
        <v>0</v>
      </c>
      <c r="M17" s="42">
        <v>0</v>
      </c>
      <c r="N17" s="42">
        <v>0</v>
      </c>
      <c r="O17" s="42">
        <v>0</v>
      </c>
      <c r="P17" s="42">
        <v>0</v>
      </c>
      <c r="Q17" s="42">
        <v>0</v>
      </c>
      <c r="R17" s="42">
        <v>0</v>
      </c>
      <c r="S17" s="42">
        <v>0</v>
      </c>
      <c r="T17" s="42">
        <v>0</v>
      </c>
      <c r="U17" s="42">
        <v>0</v>
      </c>
      <c r="V17" s="42">
        <v>0</v>
      </c>
      <c r="W17" s="42">
        <v>0</v>
      </c>
      <c r="X17" s="42">
        <v>0</v>
      </c>
      <c r="Y17" s="42">
        <v>0</v>
      </c>
      <c r="Z17" s="42">
        <v>0</v>
      </c>
      <c r="AA17" s="42">
        <v>0</v>
      </c>
      <c r="AB17" s="42">
        <v>0</v>
      </c>
      <c r="AC17" s="42">
        <v>0</v>
      </c>
      <c r="AD17" s="42">
        <v>0</v>
      </c>
      <c r="AE17" s="42">
        <v>0</v>
      </c>
      <c r="AF17" s="42">
        <v>0</v>
      </c>
      <c r="AG17" s="45">
        <f>SUM(C17:AF17)</f>
        <v>62789.750000000058</v>
      </c>
    </row>
    <row r="18" spans="1:33" x14ac:dyDescent="0.25">
      <c r="B18" s="41" t="s">
        <v>116</v>
      </c>
      <c r="C18" s="45">
        <f>SUM(C14:C17)</f>
        <v>10113.400000000001</v>
      </c>
      <c r="D18" s="45">
        <f t="shared" ref="D18:AF18" si="0">SUM(D14:D17)</f>
        <v>9950.35</v>
      </c>
      <c r="E18" s="45">
        <f t="shared" si="0"/>
        <v>10834.599999999999</v>
      </c>
      <c r="F18" s="45">
        <f t="shared" si="0"/>
        <v>10377.200000000001</v>
      </c>
      <c r="G18" s="45">
        <f t="shared" si="0"/>
        <v>10839.65</v>
      </c>
      <c r="H18" s="45">
        <f t="shared" si="0"/>
        <v>9745.75</v>
      </c>
      <c r="I18" s="45">
        <f t="shared" si="0"/>
        <v>9887.1500000000015</v>
      </c>
      <c r="J18" s="45">
        <f t="shared" si="0"/>
        <v>10609.550000000001</v>
      </c>
      <c r="K18" s="45">
        <f t="shared" si="0"/>
        <v>10140.800000000001</v>
      </c>
      <c r="L18" s="45">
        <f t="shared" si="0"/>
        <v>10505.300000000001</v>
      </c>
      <c r="M18" s="45">
        <f t="shared" si="0"/>
        <v>10742.350000000002</v>
      </c>
      <c r="N18" s="45">
        <f t="shared" si="0"/>
        <v>10501.55</v>
      </c>
      <c r="O18" s="45">
        <f t="shared" si="0"/>
        <v>11072.749999999998</v>
      </c>
      <c r="P18" s="45">
        <f t="shared" si="0"/>
        <v>10670</v>
      </c>
      <c r="Q18" s="45">
        <f t="shared" si="0"/>
        <v>10857.499999999998</v>
      </c>
      <c r="R18" s="45">
        <f t="shared" si="0"/>
        <v>10545.4</v>
      </c>
      <c r="S18" s="45">
        <f t="shared" si="0"/>
        <v>10369.500000000002</v>
      </c>
      <c r="T18" s="45">
        <f t="shared" si="0"/>
        <v>10186</v>
      </c>
      <c r="U18" s="45">
        <f t="shared" si="0"/>
        <v>10006.050000000001</v>
      </c>
      <c r="V18" s="45">
        <f t="shared" si="0"/>
        <v>11402.999999999998</v>
      </c>
      <c r="W18" s="45">
        <f>SUM(W14:W17)</f>
        <v>10290.249999999998</v>
      </c>
      <c r="X18" s="45">
        <f t="shared" si="0"/>
        <v>9957.1</v>
      </c>
      <c r="Y18" s="45">
        <f t="shared" si="0"/>
        <v>9976.7500000000018</v>
      </c>
      <c r="Z18" s="45">
        <f t="shared" si="0"/>
        <v>9881.5500000000011</v>
      </c>
      <c r="AA18" s="45">
        <f t="shared" si="0"/>
        <v>10047.800000000001</v>
      </c>
      <c r="AB18" s="45">
        <f t="shared" si="0"/>
        <v>10805.000000000002</v>
      </c>
      <c r="AC18" s="45">
        <f t="shared" si="0"/>
        <v>10992.500000000002</v>
      </c>
      <c r="AD18" s="45">
        <f t="shared" si="0"/>
        <v>10415.700000000001</v>
      </c>
      <c r="AE18" s="45">
        <f t="shared" si="0"/>
        <v>11257.65</v>
      </c>
      <c r="AF18" s="45">
        <f t="shared" si="0"/>
        <v>10966.600000000002</v>
      </c>
    </row>
    <row r="20" spans="1:33" ht="40.75" customHeight="1" x14ac:dyDescent="0.25">
      <c r="B20" s="39" t="s">
        <v>117</v>
      </c>
      <c r="C20" s="40">
        <v>1</v>
      </c>
      <c r="D20" s="40">
        <v>2</v>
      </c>
      <c r="E20" s="40">
        <v>3</v>
      </c>
      <c r="F20" s="40">
        <v>4</v>
      </c>
      <c r="G20" s="40">
        <v>5</v>
      </c>
      <c r="H20" s="40">
        <v>6</v>
      </c>
      <c r="I20" s="40">
        <v>7</v>
      </c>
      <c r="J20" s="40">
        <v>8</v>
      </c>
      <c r="K20" s="40">
        <v>9</v>
      </c>
      <c r="L20" s="40">
        <v>10</v>
      </c>
      <c r="M20" s="40">
        <v>11</v>
      </c>
      <c r="N20" s="40">
        <v>12</v>
      </c>
      <c r="O20" s="40">
        <v>13</v>
      </c>
      <c r="P20" s="40">
        <v>14</v>
      </c>
      <c r="Q20" s="40">
        <v>15</v>
      </c>
      <c r="R20" s="40">
        <v>16</v>
      </c>
      <c r="S20" s="40">
        <v>17</v>
      </c>
      <c r="T20" s="40">
        <v>18</v>
      </c>
      <c r="U20" s="40">
        <v>19</v>
      </c>
      <c r="V20" s="40">
        <v>20</v>
      </c>
      <c r="W20" s="40">
        <v>21</v>
      </c>
      <c r="X20" s="40">
        <v>22</v>
      </c>
      <c r="Y20" s="40">
        <v>23</v>
      </c>
      <c r="Z20" s="40">
        <v>24</v>
      </c>
      <c r="AA20" s="40">
        <v>25</v>
      </c>
      <c r="AB20" s="40">
        <v>26</v>
      </c>
      <c r="AC20" s="40">
        <v>27</v>
      </c>
      <c r="AD20" s="40">
        <v>28</v>
      </c>
      <c r="AE20" s="40">
        <v>29</v>
      </c>
      <c r="AF20" s="40">
        <v>30</v>
      </c>
      <c r="AG20" s="46" t="s">
        <v>116</v>
      </c>
    </row>
    <row r="21" spans="1:33" x14ac:dyDescent="0.25">
      <c r="A21" s="11" t="s">
        <v>13</v>
      </c>
      <c r="B21" s="8" t="s">
        <v>112</v>
      </c>
      <c r="C21" s="42">
        <f>C4*C14</f>
        <v>0</v>
      </c>
      <c r="D21" s="42">
        <f t="shared" ref="D21:AF24" si="1">D4*D14</f>
        <v>0</v>
      </c>
      <c r="E21" s="42">
        <f t="shared" si="1"/>
        <v>0</v>
      </c>
      <c r="F21" s="42">
        <f t="shared" si="1"/>
        <v>0</v>
      </c>
      <c r="G21" s="42">
        <f t="shared" si="1"/>
        <v>0</v>
      </c>
      <c r="H21" s="42">
        <f t="shared" si="1"/>
        <v>0</v>
      </c>
      <c r="I21" s="42">
        <f t="shared" si="1"/>
        <v>0</v>
      </c>
      <c r="J21" s="42">
        <f t="shared" si="1"/>
        <v>0</v>
      </c>
      <c r="K21" s="42">
        <f t="shared" si="1"/>
        <v>0</v>
      </c>
      <c r="L21" s="42">
        <f t="shared" si="1"/>
        <v>0</v>
      </c>
      <c r="M21" s="42">
        <f t="shared" si="1"/>
        <v>0</v>
      </c>
      <c r="N21" s="42">
        <f t="shared" si="1"/>
        <v>0</v>
      </c>
      <c r="O21" s="42">
        <f t="shared" si="1"/>
        <v>0</v>
      </c>
      <c r="P21" s="42">
        <f t="shared" si="1"/>
        <v>0</v>
      </c>
      <c r="Q21" s="42">
        <f t="shared" si="1"/>
        <v>0</v>
      </c>
      <c r="R21" s="42">
        <f t="shared" si="1"/>
        <v>0</v>
      </c>
      <c r="S21" s="42">
        <f t="shared" si="1"/>
        <v>0</v>
      </c>
      <c r="T21" s="42">
        <f t="shared" si="1"/>
        <v>0</v>
      </c>
      <c r="U21" s="42">
        <f t="shared" si="1"/>
        <v>0</v>
      </c>
      <c r="V21" s="42">
        <f t="shared" si="1"/>
        <v>0</v>
      </c>
      <c r="W21" s="42">
        <f t="shared" si="1"/>
        <v>0</v>
      </c>
      <c r="X21" s="42">
        <f t="shared" si="1"/>
        <v>838401.2616477093</v>
      </c>
      <c r="Y21" s="42">
        <f t="shared" si="1"/>
        <v>1268928.931568936</v>
      </c>
      <c r="Z21" s="42">
        <f t="shared" si="1"/>
        <v>890324.01477326499</v>
      </c>
      <c r="AA21" s="42">
        <f t="shared" si="1"/>
        <v>827487.13436143182</v>
      </c>
      <c r="AB21" s="42">
        <f t="shared" si="1"/>
        <v>514730.21475984849</v>
      </c>
      <c r="AC21" s="42">
        <f t="shared" si="1"/>
        <v>539738.37952241336</v>
      </c>
      <c r="AD21" s="42">
        <f t="shared" si="1"/>
        <v>981699.71030136035</v>
      </c>
      <c r="AE21" s="42">
        <f t="shared" si="1"/>
        <v>1101744.661300672</v>
      </c>
      <c r="AF21" s="42">
        <f t="shared" si="1"/>
        <v>1251660.1821296669</v>
      </c>
      <c r="AG21" s="43">
        <f>SUM(C21:AF21)</f>
        <v>8214714.4903653031</v>
      </c>
    </row>
    <row r="22" spans="1:33" x14ac:dyDescent="0.25">
      <c r="A22" s="11" t="s">
        <v>17</v>
      </c>
      <c r="B22" s="8" t="s">
        <v>111</v>
      </c>
      <c r="C22" s="42">
        <f t="shared" ref="C22:R24" si="2">C5*C15</f>
        <v>0</v>
      </c>
      <c r="D22" s="42">
        <f t="shared" si="2"/>
        <v>0</v>
      </c>
      <c r="E22" s="42">
        <f t="shared" si="2"/>
        <v>0</v>
      </c>
      <c r="F22" s="42">
        <f t="shared" si="2"/>
        <v>0</v>
      </c>
      <c r="G22" s="42">
        <f t="shared" si="2"/>
        <v>0</v>
      </c>
      <c r="H22" s="42">
        <f t="shared" si="2"/>
        <v>0</v>
      </c>
      <c r="I22" s="42">
        <f t="shared" si="2"/>
        <v>0</v>
      </c>
      <c r="J22" s="42">
        <f t="shared" si="2"/>
        <v>0</v>
      </c>
      <c r="K22" s="42">
        <f t="shared" si="2"/>
        <v>0</v>
      </c>
      <c r="L22" s="42">
        <f t="shared" si="2"/>
        <v>0</v>
      </c>
      <c r="M22" s="42">
        <f t="shared" si="2"/>
        <v>0</v>
      </c>
      <c r="N22" s="42">
        <f t="shared" si="2"/>
        <v>0</v>
      </c>
      <c r="O22" s="42">
        <f t="shared" si="2"/>
        <v>0</v>
      </c>
      <c r="P22" s="42">
        <f t="shared" si="2"/>
        <v>0</v>
      </c>
      <c r="Q22" s="42">
        <f t="shared" si="2"/>
        <v>231717.93548615414</v>
      </c>
      <c r="R22" s="42">
        <f t="shared" si="2"/>
        <v>378078.43555765424</v>
      </c>
      <c r="S22" s="42">
        <f t="shared" si="1"/>
        <v>275457.21804437647</v>
      </c>
      <c r="T22" s="42">
        <f t="shared" si="1"/>
        <v>0</v>
      </c>
      <c r="U22" s="42">
        <f t="shared" si="1"/>
        <v>194318.59265997718</v>
      </c>
      <c r="V22" s="42">
        <f t="shared" si="1"/>
        <v>443854.48513482732</v>
      </c>
      <c r="W22" s="42">
        <f t="shared" si="1"/>
        <v>726541.3909609929</v>
      </c>
      <c r="X22" s="42">
        <f t="shared" si="1"/>
        <v>256364.00847851762</v>
      </c>
      <c r="Y22" s="42">
        <f t="shared" si="1"/>
        <v>0</v>
      </c>
      <c r="Z22" s="42">
        <f t="shared" si="1"/>
        <v>0</v>
      </c>
      <c r="AA22" s="42">
        <f t="shared" si="1"/>
        <v>0</v>
      </c>
      <c r="AB22" s="42">
        <f t="shared" si="1"/>
        <v>0</v>
      </c>
      <c r="AC22" s="42">
        <f t="shared" si="1"/>
        <v>0</v>
      </c>
      <c r="AD22" s="42">
        <f t="shared" si="1"/>
        <v>0</v>
      </c>
      <c r="AE22" s="42">
        <f t="shared" si="1"/>
        <v>0</v>
      </c>
      <c r="AF22" s="42">
        <f t="shared" si="1"/>
        <v>0</v>
      </c>
      <c r="AG22" s="43">
        <f>SUM(C22:AF22)</f>
        <v>2506332.0663224999</v>
      </c>
    </row>
    <row r="23" spans="1:33" x14ac:dyDescent="0.25">
      <c r="A23" s="11" t="s">
        <v>26</v>
      </c>
      <c r="B23" s="8" t="s">
        <v>110</v>
      </c>
      <c r="C23" s="42">
        <f t="shared" si="2"/>
        <v>0</v>
      </c>
      <c r="D23" s="42">
        <f t="shared" si="2"/>
        <v>0</v>
      </c>
      <c r="E23" s="42">
        <f t="shared" si="2"/>
        <v>0</v>
      </c>
      <c r="F23" s="42">
        <f t="shared" si="2"/>
        <v>0</v>
      </c>
      <c r="G23" s="42">
        <f t="shared" si="2"/>
        <v>0</v>
      </c>
      <c r="H23" s="42">
        <f t="shared" si="2"/>
        <v>0</v>
      </c>
      <c r="I23" s="42">
        <f t="shared" si="2"/>
        <v>123975.14039833062</v>
      </c>
      <c r="J23" s="42">
        <f t="shared" si="2"/>
        <v>638935.82099417364</v>
      </c>
      <c r="K23" s="42">
        <f t="shared" si="2"/>
        <v>638871.18197636353</v>
      </c>
      <c r="L23" s="42">
        <f t="shared" si="2"/>
        <v>389425.56802629074</v>
      </c>
      <c r="M23" s="42">
        <f t="shared" si="2"/>
        <v>320013.11622647289</v>
      </c>
      <c r="N23" s="42">
        <f t="shared" si="2"/>
        <v>490385.93557274848</v>
      </c>
      <c r="O23" s="42">
        <f t="shared" si="2"/>
        <v>694264.34988035227</v>
      </c>
      <c r="P23" s="42">
        <f t="shared" si="2"/>
        <v>523903.4350242574</v>
      </c>
      <c r="Q23" s="42">
        <f t="shared" si="2"/>
        <v>141968.00182548747</v>
      </c>
      <c r="R23" s="42">
        <f t="shared" si="2"/>
        <v>0</v>
      </c>
      <c r="S23" s="42">
        <f t="shared" si="1"/>
        <v>0</v>
      </c>
      <c r="T23" s="42">
        <f t="shared" si="1"/>
        <v>0</v>
      </c>
      <c r="U23" s="42">
        <f t="shared" si="1"/>
        <v>0</v>
      </c>
      <c r="V23" s="42">
        <f t="shared" si="1"/>
        <v>0</v>
      </c>
      <c r="W23" s="42">
        <f t="shared" si="1"/>
        <v>0</v>
      </c>
      <c r="X23" s="42">
        <f t="shared" si="1"/>
        <v>0</v>
      </c>
      <c r="Y23" s="42">
        <f t="shared" si="1"/>
        <v>0</v>
      </c>
      <c r="Z23" s="42">
        <f t="shared" si="1"/>
        <v>0</v>
      </c>
      <c r="AA23" s="42">
        <f t="shared" si="1"/>
        <v>0</v>
      </c>
      <c r="AB23" s="42">
        <f t="shared" si="1"/>
        <v>0</v>
      </c>
      <c r="AC23" s="42">
        <f t="shared" si="1"/>
        <v>0</v>
      </c>
      <c r="AD23" s="42">
        <f t="shared" si="1"/>
        <v>0</v>
      </c>
      <c r="AE23" s="42">
        <f t="shared" si="1"/>
        <v>0</v>
      </c>
      <c r="AF23" s="42">
        <f t="shared" si="1"/>
        <v>0</v>
      </c>
      <c r="AG23" s="43">
        <f>SUM(C23:AF23)</f>
        <v>3961742.549924477</v>
      </c>
    </row>
    <row r="24" spans="1:33" x14ac:dyDescent="0.25">
      <c r="A24" s="11" t="s">
        <v>27</v>
      </c>
      <c r="B24" s="8" t="s">
        <v>42</v>
      </c>
      <c r="C24" s="42">
        <f t="shared" si="2"/>
        <v>631895.60906147806</v>
      </c>
      <c r="D24" s="42">
        <f t="shared" si="2"/>
        <v>1085778.6697715167</v>
      </c>
      <c r="E24" s="42">
        <f t="shared" si="2"/>
        <v>1097748.2436784529</v>
      </c>
      <c r="F24" s="42">
        <f t="shared" si="2"/>
        <v>424880.73965116712</v>
      </c>
      <c r="G24" s="42">
        <f t="shared" si="2"/>
        <v>250383.12604645561</v>
      </c>
      <c r="H24" s="42">
        <f t="shared" si="2"/>
        <v>248023.71697916347</v>
      </c>
      <c r="I24" s="42">
        <f t="shared" si="2"/>
        <v>41148.389249051965</v>
      </c>
      <c r="J24" s="42">
        <f t="shared" si="2"/>
        <v>0</v>
      </c>
      <c r="K24" s="42">
        <f t="shared" si="2"/>
        <v>0</v>
      </c>
      <c r="L24" s="42">
        <f t="shared" si="2"/>
        <v>0</v>
      </c>
      <c r="M24" s="42">
        <f t="shared" si="2"/>
        <v>0</v>
      </c>
      <c r="N24" s="42">
        <f t="shared" si="2"/>
        <v>0</v>
      </c>
      <c r="O24" s="42">
        <f t="shared" si="2"/>
        <v>0</v>
      </c>
      <c r="P24" s="42">
        <f t="shared" si="2"/>
        <v>0</v>
      </c>
      <c r="Q24" s="42">
        <f t="shared" si="2"/>
        <v>0</v>
      </c>
      <c r="R24" s="42">
        <f t="shared" si="2"/>
        <v>0</v>
      </c>
      <c r="S24" s="42">
        <f t="shared" si="1"/>
        <v>0</v>
      </c>
      <c r="T24" s="42">
        <f t="shared" si="1"/>
        <v>0</v>
      </c>
      <c r="U24" s="42">
        <f t="shared" si="1"/>
        <v>0</v>
      </c>
      <c r="V24" s="42">
        <f t="shared" si="1"/>
        <v>0</v>
      </c>
      <c r="W24" s="42">
        <f t="shared" si="1"/>
        <v>0</v>
      </c>
      <c r="X24" s="42">
        <f t="shared" si="1"/>
        <v>0</v>
      </c>
      <c r="Y24" s="42">
        <f t="shared" si="1"/>
        <v>0</v>
      </c>
      <c r="Z24" s="42">
        <f t="shared" si="1"/>
        <v>0</v>
      </c>
      <c r="AA24" s="42">
        <f t="shared" si="1"/>
        <v>0</v>
      </c>
      <c r="AB24" s="42">
        <f t="shared" si="1"/>
        <v>0</v>
      </c>
      <c r="AC24" s="42">
        <f t="shared" si="1"/>
        <v>0</v>
      </c>
      <c r="AD24" s="42">
        <f t="shared" si="1"/>
        <v>0</v>
      </c>
      <c r="AE24" s="42">
        <f t="shared" si="1"/>
        <v>0</v>
      </c>
      <c r="AF24" s="42">
        <f t="shared" si="1"/>
        <v>0</v>
      </c>
      <c r="AG24" s="43">
        <f>SUM(C24:AF24)</f>
        <v>3779858.4944372857</v>
      </c>
    </row>
    <row r="25" spans="1:33" x14ac:dyDescent="0.25">
      <c r="B25" s="41" t="s">
        <v>116</v>
      </c>
      <c r="C25" s="43">
        <f>SUM(C21:C24)</f>
        <v>631895.60906147806</v>
      </c>
      <c r="D25" s="43">
        <f t="shared" ref="D25:AF25" si="3">SUM(D21:D24)</f>
        <v>1085778.6697715167</v>
      </c>
      <c r="E25" s="43">
        <f t="shared" si="3"/>
        <v>1097748.2436784529</v>
      </c>
      <c r="F25" s="43">
        <f t="shared" si="3"/>
        <v>424880.73965116712</v>
      </c>
      <c r="G25" s="43">
        <f t="shared" si="3"/>
        <v>250383.12604645561</v>
      </c>
      <c r="H25" s="43">
        <f t="shared" si="3"/>
        <v>248023.71697916347</v>
      </c>
      <c r="I25" s="43">
        <f t="shared" si="3"/>
        <v>165123.52964738259</v>
      </c>
      <c r="J25" s="43">
        <f t="shared" si="3"/>
        <v>638935.82099417364</v>
      </c>
      <c r="K25" s="43">
        <f t="shared" si="3"/>
        <v>638871.18197636353</v>
      </c>
      <c r="L25" s="43">
        <f t="shared" si="3"/>
        <v>389425.56802629074</v>
      </c>
      <c r="M25" s="43">
        <f t="shared" si="3"/>
        <v>320013.11622647289</v>
      </c>
      <c r="N25" s="43">
        <f t="shared" si="3"/>
        <v>490385.93557274848</v>
      </c>
      <c r="O25" s="43">
        <f t="shared" si="3"/>
        <v>694264.34988035227</v>
      </c>
      <c r="P25" s="43">
        <f t="shared" si="3"/>
        <v>523903.4350242574</v>
      </c>
      <c r="Q25" s="43">
        <f t="shared" si="3"/>
        <v>373685.93731164164</v>
      </c>
      <c r="R25" s="43">
        <f t="shared" si="3"/>
        <v>378078.43555765424</v>
      </c>
      <c r="S25" s="43">
        <f t="shared" si="3"/>
        <v>275457.21804437647</v>
      </c>
      <c r="T25" s="43">
        <f t="shared" si="3"/>
        <v>0</v>
      </c>
      <c r="U25" s="43">
        <f t="shared" si="3"/>
        <v>194318.59265997718</v>
      </c>
      <c r="V25" s="43">
        <f t="shared" si="3"/>
        <v>443854.48513482732</v>
      </c>
      <c r="W25" s="43">
        <f t="shared" si="3"/>
        <v>726541.3909609929</v>
      </c>
      <c r="X25" s="43">
        <f t="shared" si="3"/>
        <v>1094765.2701262268</v>
      </c>
      <c r="Y25" s="43">
        <f t="shared" si="3"/>
        <v>1268928.931568936</v>
      </c>
      <c r="Z25" s="43">
        <f t="shared" si="3"/>
        <v>890324.01477326499</v>
      </c>
      <c r="AA25" s="43">
        <f t="shared" si="3"/>
        <v>827487.13436143182</v>
      </c>
      <c r="AB25" s="43">
        <f t="shared" si="3"/>
        <v>514730.21475984849</v>
      </c>
      <c r="AC25" s="43">
        <f t="shared" si="3"/>
        <v>539738.37952241336</v>
      </c>
      <c r="AD25" s="43">
        <f t="shared" si="3"/>
        <v>981699.71030136035</v>
      </c>
      <c r="AE25" s="43">
        <f t="shared" si="3"/>
        <v>1101744.661300672</v>
      </c>
      <c r="AF25" s="43">
        <f t="shared" si="3"/>
        <v>1251660.1821296669</v>
      </c>
      <c r="AG25" s="44">
        <f>SUM(C21:AF24)</f>
        <v>18462647.601049569</v>
      </c>
    </row>
    <row r="27" spans="1:33" ht="17" x14ac:dyDescent="0.25">
      <c r="A27" s="47"/>
    </row>
  </sheetData>
  <mergeCells count="1">
    <mergeCell ref="O1:U2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D2B830-59E1-4A40-9FC1-A41480E9D58A}">
  <dimension ref="A1:V139"/>
  <sheetViews>
    <sheetView topLeftCell="A112" zoomScale="43" workbookViewId="0">
      <selection activeCell="H152" sqref="H152"/>
    </sheetView>
  </sheetViews>
  <sheetFormatPr defaultRowHeight="14.5" x14ac:dyDescent="0.35"/>
  <cols>
    <col min="1" max="1" width="8.7265625" style="37"/>
    <col min="2" max="2" width="15.6328125" style="37" bestFit="1" customWidth="1"/>
    <col min="3" max="9" width="8.7265625" style="37"/>
    <col min="10" max="11" width="12" style="37" bestFit="1" customWidth="1"/>
    <col min="12" max="15" width="8.7265625" style="37"/>
    <col min="16" max="16" width="12.90625" style="37" bestFit="1" customWidth="1"/>
    <col min="17" max="16384" width="8.7265625" style="37"/>
  </cols>
  <sheetData>
    <row r="1" spans="1:17" x14ac:dyDescent="0.35">
      <c r="A1" s="37" t="s">
        <v>118</v>
      </c>
    </row>
    <row r="2" spans="1:17" x14ac:dyDescent="0.35">
      <c r="A2" s="48" t="s">
        <v>119</v>
      </c>
    </row>
    <row r="3" spans="1:17" x14ac:dyDescent="0.35">
      <c r="A3" s="49" t="s">
        <v>120</v>
      </c>
      <c r="B3" s="49" t="s">
        <v>121</v>
      </c>
      <c r="C3" s="50" t="s">
        <v>122</v>
      </c>
      <c r="D3" s="50" t="s">
        <v>123</v>
      </c>
      <c r="E3" s="50" t="s">
        <v>124</v>
      </c>
      <c r="F3" s="49" t="s">
        <v>125</v>
      </c>
      <c r="G3" s="49" t="s">
        <v>126</v>
      </c>
      <c r="H3" s="50" t="s">
        <v>83</v>
      </c>
      <c r="I3" s="50" t="s">
        <v>127</v>
      </c>
      <c r="J3" s="50" t="s">
        <v>128</v>
      </c>
      <c r="K3" s="50" t="s">
        <v>129</v>
      </c>
    </row>
    <row r="4" spans="1:17" ht="22" x14ac:dyDescent="0.5">
      <c r="A4" s="38">
        <v>22</v>
      </c>
      <c r="B4" s="38" t="s">
        <v>21</v>
      </c>
      <c r="C4" s="38">
        <v>47.722378200000001</v>
      </c>
      <c r="D4" s="38">
        <v>18.731435000000001</v>
      </c>
      <c r="E4" s="38">
        <v>6701.5874999997686</v>
      </c>
      <c r="F4" s="38">
        <v>47.257964299999998</v>
      </c>
      <c r="G4" s="38">
        <v>17.152188299999999</v>
      </c>
      <c r="H4" s="38">
        <f>SQRT((C4-F4)^2+(D4-G4)^2)</f>
        <v>1.6461167668103349</v>
      </c>
      <c r="I4" s="38">
        <f>C4*E4</f>
        <v>319815.69321538147</v>
      </c>
      <c r="J4" s="38">
        <f>I4/H4</f>
        <v>194284.93753519404</v>
      </c>
      <c r="K4" s="38">
        <f>E4/H4</f>
        <v>4071.1495290734279</v>
      </c>
      <c r="P4" s="89" t="s">
        <v>143</v>
      </c>
      <c r="Q4" s="89"/>
    </row>
    <row r="5" spans="1:17" x14ac:dyDescent="0.35">
      <c r="A5" s="38">
        <v>23</v>
      </c>
      <c r="B5" s="38" t="s">
        <v>22</v>
      </c>
      <c r="C5" s="38">
        <v>47.785693899999998</v>
      </c>
      <c r="D5" s="38">
        <v>18.740337700000001</v>
      </c>
      <c r="E5" s="38">
        <v>9976.7500000000018</v>
      </c>
      <c r="F5" s="38">
        <v>47.257964299999998</v>
      </c>
      <c r="G5" s="38">
        <v>17.152188299999999</v>
      </c>
      <c r="H5" s="38">
        <f t="shared" ref="H5:H12" si="0">SQRT((C5-F5)^2+(D5-G5)^2)</f>
        <v>1.6735342982552011</v>
      </c>
      <c r="I5" s="38">
        <f t="shared" ref="I5:I12" si="1">C5*E5</f>
        <v>476745.92161682504</v>
      </c>
      <c r="J5" s="38">
        <f t="shared" ref="J5:J12" si="2">I5/H5</f>
        <v>284873.70836311654</v>
      </c>
      <c r="K5" s="38">
        <f t="shared" ref="K5:K12" si="3">E5/H5</f>
        <v>5961.4852294342545</v>
      </c>
    </row>
    <row r="6" spans="1:17" x14ac:dyDescent="0.35">
      <c r="A6" s="38">
        <v>24</v>
      </c>
      <c r="B6" s="38" t="s">
        <v>23</v>
      </c>
      <c r="C6" s="38">
        <v>47.489701099999998</v>
      </c>
      <c r="D6" s="38">
        <v>18.314840100000001</v>
      </c>
      <c r="E6" s="38">
        <v>9881.5500000000011</v>
      </c>
      <c r="F6" s="38">
        <v>47.257964299999998</v>
      </c>
      <c r="G6" s="38">
        <v>17.152188299999999</v>
      </c>
      <c r="H6" s="38">
        <f t="shared" si="0"/>
        <v>1.1855214686025244</v>
      </c>
      <c r="I6" s="38">
        <f t="shared" si="1"/>
        <v>469271.85590470501</v>
      </c>
      <c r="J6" s="38">
        <f t="shared" si="2"/>
        <v>395835.81430868217</v>
      </c>
      <c r="K6" s="38">
        <f t="shared" si="3"/>
        <v>8335.1927921206097</v>
      </c>
    </row>
    <row r="7" spans="1:17" x14ac:dyDescent="0.35">
      <c r="A7" s="38">
        <v>25</v>
      </c>
      <c r="B7" s="38" t="s">
        <v>24</v>
      </c>
      <c r="C7" s="38">
        <v>47.741734899999997</v>
      </c>
      <c r="D7" s="38">
        <v>18.121825600000001</v>
      </c>
      <c r="E7" s="38">
        <v>10047.800000000001</v>
      </c>
      <c r="F7" s="38">
        <v>47.257964299999998</v>
      </c>
      <c r="G7" s="38">
        <v>17.152188299999999</v>
      </c>
      <c r="H7" s="38">
        <f t="shared" si="0"/>
        <v>1.0836191614103425</v>
      </c>
      <c r="I7" s="38">
        <f t="shared" si="1"/>
        <v>479699.40392822004</v>
      </c>
      <c r="J7" s="38">
        <f t="shared" si="2"/>
        <v>442682.65181273269</v>
      </c>
      <c r="K7" s="38">
        <f t="shared" si="3"/>
        <v>9272.4458535069425</v>
      </c>
    </row>
    <row r="8" spans="1:17" x14ac:dyDescent="0.35">
      <c r="A8" s="38">
        <v>26</v>
      </c>
      <c r="B8" s="38" t="s">
        <v>25</v>
      </c>
      <c r="C8" s="38">
        <v>47.873179299999997</v>
      </c>
      <c r="D8" s="38">
        <v>17.2722342</v>
      </c>
      <c r="E8" s="38">
        <v>10805.000000000002</v>
      </c>
      <c r="F8" s="38">
        <v>47.257964299999998</v>
      </c>
      <c r="G8" s="38">
        <v>17.152188299999999</v>
      </c>
      <c r="H8" s="38">
        <f t="shared" si="0"/>
        <v>0.62681776804092693</v>
      </c>
      <c r="I8" s="38">
        <f t="shared" si="1"/>
        <v>517269.70233650005</v>
      </c>
      <c r="J8" s="38">
        <f t="shared" si="2"/>
        <v>825231.3969228866</v>
      </c>
      <c r="K8" s="38">
        <f t="shared" si="3"/>
        <v>17237.864896156723</v>
      </c>
    </row>
    <row r="9" spans="1:17" x14ac:dyDescent="0.35">
      <c r="A9" s="38">
        <v>27</v>
      </c>
      <c r="B9" s="38" t="s">
        <v>26</v>
      </c>
      <c r="C9" s="38">
        <v>47.687609000000002</v>
      </c>
      <c r="D9" s="38">
        <v>17.634681499999999</v>
      </c>
      <c r="E9" s="38">
        <v>10992.500000000002</v>
      </c>
      <c r="F9" s="38">
        <v>47.257964299999998</v>
      </c>
      <c r="G9" s="38">
        <v>17.152188299999999</v>
      </c>
      <c r="H9" s="38">
        <f t="shared" si="0"/>
        <v>0.64606056704022274</v>
      </c>
      <c r="I9" s="38">
        <f t="shared" si="1"/>
        <v>524206.04193250008</v>
      </c>
      <c r="J9" s="38">
        <f t="shared" si="2"/>
        <v>811388.38783185452</v>
      </c>
      <c r="K9" s="38">
        <f t="shared" si="3"/>
        <v>17014.658626140274</v>
      </c>
    </row>
    <row r="10" spans="1:17" x14ac:dyDescent="0.35">
      <c r="A10" s="38">
        <v>28</v>
      </c>
      <c r="B10" s="38" t="s">
        <v>27</v>
      </c>
      <c r="C10" s="38">
        <v>47.651621400000003</v>
      </c>
      <c r="D10" s="38">
        <v>18.3282083</v>
      </c>
      <c r="E10" s="38">
        <v>10415.700000000001</v>
      </c>
      <c r="F10" s="38">
        <v>47.257964299999998</v>
      </c>
      <c r="G10" s="38">
        <v>17.152188299999999</v>
      </c>
      <c r="H10" s="38">
        <f t="shared" si="0"/>
        <v>1.2401568258814759</v>
      </c>
      <c r="I10" s="38">
        <f t="shared" si="1"/>
        <v>496324.99301598006</v>
      </c>
      <c r="J10" s="38">
        <f t="shared" si="2"/>
        <v>400211.47540207527</v>
      </c>
      <c r="K10" s="38">
        <f t="shared" si="3"/>
        <v>8398.6958605793679</v>
      </c>
    </row>
    <row r="11" spans="1:17" x14ac:dyDescent="0.35">
      <c r="A11" s="38">
        <v>29</v>
      </c>
      <c r="B11" s="38" t="s">
        <v>28</v>
      </c>
      <c r="C11" s="38">
        <v>47.583844999999997</v>
      </c>
      <c r="D11" s="38">
        <v>18.397985500000001</v>
      </c>
      <c r="E11" s="38">
        <v>11257.65</v>
      </c>
      <c r="F11" s="38">
        <v>47.257964299999998</v>
      </c>
      <c r="G11" s="38">
        <v>17.152188299999999</v>
      </c>
      <c r="H11" s="38">
        <f t="shared" si="0"/>
        <v>1.2877146012064684</v>
      </c>
      <c r="I11" s="38">
        <f t="shared" si="1"/>
        <v>535682.27266424999</v>
      </c>
      <c r="J11" s="38">
        <f t="shared" si="2"/>
        <v>415994.56289644126</v>
      </c>
      <c r="K11" s="38">
        <f t="shared" si="3"/>
        <v>8742.3486457733979</v>
      </c>
    </row>
    <row r="12" spans="1:17" x14ac:dyDescent="0.35">
      <c r="A12" s="38">
        <v>30</v>
      </c>
      <c r="B12" s="38" t="s">
        <v>29</v>
      </c>
      <c r="C12" s="38">
        <v>47.490706600000003</v>
      </c>
      <c r="D12" s="38">
        <v>18.6358046</v>
      </c>
      <c r="E12" s="38">
        <v>10966.600000000002</v>
      </c>
      <c r="F12" s="58">
        <v>47.257964299999998</v>
      </c>
      <c r="G12" s="58">
        <v>17.152188299999999</v>
      </c>
      <c r="H12" s="38">
        <f t="shared" si="0"/>
        <v>1.5017610674920916</v>
      </c>
      <c r="I12" s="38">
        <f t="shared" si="1"/>
        <v>520811.58299956011</v>
      </c>
      <c r="J12" s="38">
        <f t="shared" si="2"/>
        <v>346800.56253509363</v>
      </c>
      <c r="K12" s="38">
        <f t="shared" si="3"/>
        <v>7302.4932110631862</v>
      </c>
      <c r="N12" s="51" t="s">
        <v>130</v>
      </c>
      <c r="O12" s="37">
        <v>0.1</v>
      </c>
      <c r="P12" s="37">
        <f>ABS(L14-F12)</f>
        <v>0.43115192890457621</v>
      </c>
      <c r="Q12" s="52" t="str">
        <f>IF(P12&lt;=O12,"DONE","NEXT")</f>
        <v>NEXT</v>
      </c>
    </row>
    <row r="13" spans="1:17" x14ac:dyDescent="0.35">
      <c r="C13" s="53"/>
      <c r="D13" s="53"/>
      <c r="F13" s="45"/>
      <c r="G13" s="45"/>
    </row>
    <row r="14" spans="1:17" x14ac:dyDescent="0.35">
      <c r="C14" s="53"/>
      <c r="D14" s="53"/>
      <c r="E14" s="53"/>
      <c r="F14" s="53"/>
      <c r="G14" s="53"/>
      <c r="I14" s="54" t="s">
        <v>113</v>
      </c>
      <c r="J14" s="37">
        <f>SUM(J4:J12)</f>
        <v>4117303.4976080768</v>
      </c>
      <c r="K14" s="37">
        <f>SUM(K4:K12)</f>
        <v>86336.334643848182</v>
      </c>
      <c r="L14" s="37">
        <f>J14/K14</f>
        <v>47.689116228904574</v>
      </c>
    </row>
    <row r="15" spans="1:17" x14ac:dyDescent="0.35">
      <c r="C15" s="53"/>
      <c r="D15" s="53"/>
      <c r="E15" s="53"/>
      <c r="F15" s="53"/>
      <c r="G15" s="53"/>
    </row>
    <row r="16" spans="1:17" x14ac:dyDescent="0.35">
      <c r="A16" s="49" t="s">
        <v>120</v>
      </c>
      <c r="B16" s="49" t="s">
        <v>121</v>
      </c>
      <c r="C16" s="50" t="s">
        <v>122</v>
      </c>
      <c r="D16" s="50" t="s">
        <v>123</v>
      </c>
      <c r="E16" s="50" t="s">
        <v>124</v>
      </c>
      <c r="F16" s="49" t="s">
        <v>125</v>
      </c>
      <c r="G16" s="49" t="s">
        <v>126</v>
      </c>
      <c r="H16" s="50" t="s">
        <v>83</v>
      </c>
      <c r="I16" s="50" t="s">
        <v>131</v>
      </c>
      <c r="J16" s="50" t="s">
        <v>132</v>
      </c>
      <c r="K16" s="50" t="s">
        <v>129</v>
      </c>
    </row>
    <row r="17" spans="1:15" x14ac:dyDescent="0.35">
      <c r="A17" s="38">
        <v>22</v>
      </c>
      <c r="B17" s="38" t="s">
        <v>21</v>
      </c>
      <c r="C17" s="38">
        <v>47.722378200000001</v>
      </c>
      <c r="D17" s="38">
        <v>18.731435000000001</v>
      </c>
      <c r="E17" s="38">
        <v>6701.5874999997686</v>
      </c>
      <c r="F17" s="38">
        <v>47.257964299999998</v>
      </c>
      <c r="G17" s="38">
        <v>17.152188299999999</v>
      </c>
      <c r="H17" s="38">
        <f>SQRT((C17-F17)^2+(D17-G17)^2)</f>
        <v>1.6461167668103349</v>
      </c>
      <c r="I17" s="38">
        <f>D17*E17</f>
        <v>125530.35065305818</v>
      </c>
      <c r="J17" s="38">
        <f>I17/H17</f>
        <v>76258.472779119533</v>
      </c>
      <c r="K17" s="38">
        <f>E17/H17</f>
        <v>4071.1495290734279</v>
      </c>
    </row>
    <row r="18" spans="1:15" x14ac:dyDescent="0.35">
      <c r="A18" s="38">
        <v>23</v>
      </c>
      <c r="B18" s="38" t="s">
        <v>22</v>
      </c>
      <c r="C18" s="38">
        <v>47.785693899999998</v>
      </c>
      <c r="D18" s="38">
        <v>18.740337700000001</v>
      </c>
      <c r="E18" s="38">
        <v>9976.7500000000018</v>
      </c>
      <c r="F18" s="38">
        <v>47.257964299999998</v>
      </c>
      <c r="G18" s="38">
        <v>17.152188299999999</v>
      </c>
      <c r="H18" s="38">
        <f t="shared" ref="H18:H25" si="4">SQRT((C18-F18)^2+(D18-G18)^2)</f>
        <v>1.6735342982552011</v>
      </c>
      <c r="I18" s="38">
        <f t="shared" ref="I18:I25" si="5">D18*E18</f>
        <v>186967.66414847504</v>
      </c>
      <c r="J18" s="38">
        <f t="shared" ref="J18:J25" si="6">I18/H18</f>
        <v>111720.24639315992</v>
      </c>
      <c r="K18" s="38">
        <f t="shared" ref="K18:K25" si="7">E18/H18</f>
        <v>5961.4852294342545</v>
      </c>
    </row>
    <row r="19" spans="1:15" x14ac:dyDescent="0.35">
      <c r="A19" s="38">
        <v>24</v>
      </c>
      <c r="B19" s="38" t="s">
        <v>23</v>
      </c>
      <c r="C19" s="38">
        <v>47.489701099999998</v>
      </c>
      <c r="D19" s="38">
        <v>18.314840100000001</v>
      </c>
      <c r="E19" s="38">
        <v>9881.5500000000011</v>
      </c>
      <c r="F19" s="38">
        <v>47.257964299999998</v>
      </c>
      <c r="G19" s="38">
        <v>17.152188299999999</v>
      </c>
      <c r="H19" s="38">
        <f t="shared" si="4"/>
        <v>1.1855214686025244</v>
      </c>
      <c r="I19" s="38">
        <f t="shared" si="5"/>
        <v>180979.00819015503</v>
      </c>
      <c r="J19" s="38">
        <f t="shared" si="6"/>
        <v>152657.72319036152</v>
      </c>
      <c r="K19" s="38">
        <f t="shared" si="7"/>
        <v>8335.1927921206097</v>
      </c>
    </row>
    <row r="20" spans="1:15" x14ac:dyDescent="0.35">
      <c r="A20" s="38">
        <v>25</v>
      </c>
      <c r="B20" s="38" t="s">
        <v>24</v>
      </c>
      <c r="C20" s="38">
        <v>47.741734899999997</v>
      </c>
      <c r="D20" s="38">
        <v>18.121825600000001</v>
      </c>
      <c r="E20" s="38">
        <v>10047.800000000001</v>
      </c>
      <c r="F20" s="38">
        <v>47.257964299999998</v>
      </c>
      <c r="G20" s="38">
        <v>17.152188299999999</v>
      </c>
      <c r="H20" s="38">
        <f t="shared" si="4"/>
        <v>1.0836191614103425</v>
      </c>
      <c r="I20" s="38">
        <f t="shared" si="5"/>
        <v>182084.47926368003</v>
      </c>
      <c r="J20" s="38">
        <f t="shared" si="6"/>
        <v>168033.64664269597</v>
      </c>
      <c r="K20" s="38">
        <f t="shared" si="7"/>
        <v>9272.4458535069425</v>
      </c>
    </row>
    <row r="21" spans="1:15" x14ac:dyDescent="0.35">
      <c r="A21" s="38">
        <v>26</v>
      </c>
      <c r="B21" s="38" t="s">
        <v>25</v>
      </c>
      <c r="C21" s="38">
        <v>47.873179299999997</v>
      </c>
      <c r="D21" s="38">
        <v>17.2722342</v>
      </c>
      <c r="E21" s="38">
        <v>10805.000000000002</v>
      </c>
      <c r="F21" s="38">
        <v>47.257964299999998</v>
      </c>
      <c r="G21" s="38">
        <v>17.152188299999999</v>
      </c>
      <c r="H21" s="38">
        <f t="shared" si="4"/>
        <v>0.62681776804092693</v>
      </c>
      <c r="I21" s="38">
        <f t="shared" si="5"/>
        <v>186626.49053100002</v>
      </c>
      <c r="J21" s="38">
        <f t="shared" si="6"/>
        <v>297736.43959437759</v>
      </c>
      <c r="K21" s="38">
        <f t="shared" si="7"/>
        <v>17237.864896156723</v>
      </c>
    </row>
    <row r="22" spans="1:15" x14ac:dyDescent="0.35">
      <c r="A22" s="38">
        <v>27</v>
      </c>
      <c r="B22" s="38" t="s">
        <v>26</v>
      </c>
      <c r="C22" s="38">
        <v>47.687609000000002</v>
      </c>
      <c r="D22" s="38">
        <v>17.634681499999999</v>
      </c>
      <c r="E22" s="38">
        <v>10992.500000000002</v>
      </c>
      <c r="F22" s="38">
        <v>47.257964299999998</v>
      </c>
      <c r="G22" s="38">
        <v>17.152188299999999</v>
      </c>
      <c r="H22" s="38">
        <f t="shared" si="4"/>
        <v>0.64606056704022274</v>
      </c>
      <c r="I22" s="38">
        <f t="shared" si="5"/>
        <v>193849.23638875003</v>
      </c>
      <c r="J22" s="38">
        <f t="shared" si="6"/>
        <v>300048.08570321125</v>
      </c>
      <c r="K22" s="38">
        <f t="shared" si="7"/>
        <v>17014.658626140274</v>
      </c>
    </row>
    <row r="23" spans="1:15" x14ac:dyDescent="0.35">
      <c r="A23" s="38">
        <v>28</v>
      </c>
      <c r="B23" s="38" t="s">
        <v>27</v>
      </c>
      <c r="C23" s="38">
        <v>47.651621400000003</v>
      </c>
      <c r="D23" s="38">
        <v>18.3282083</v>
      </c>
      <c r="E23" s="38">
        <v>10415.700000000001</v>
      </c>
      <c r="F23" s="38">
        <v>47.257964299999998</v>
      </c>
      <c r="G23" s="38">
        <v>17.152188299999999</v>
      </c>
      <c r="H23" s="38">
        <f t="shared" si="4"/>
        <v>1.2401568258814759</v>
      </c>
      <c r="I23" s="38">
        <f t="shared" si="5"/>
        <v>190901.11919031001</v>
      </c>
      <c r="J23" s="38">
        <f t="shared" si="6"/>
        <v>153933.04718104642</v>
      </c>
      <c r="K23" s="38">
        <f t="shared" si="7"/>
        <v>8398.6958605793679</v>
      </c>
    </row>
    <row r="24" spans="1:15" x14ac:dyDescent="0.35">
      <c r="A24" s="38">
        <v>29</v>
      </c>
      <c r="B24" s="38" t="s">
        <v>28</v>
      </c>
      <c r="C24" s="38">
        <v>47.583844999999997</v>
      </c>
      <c r="D24" s="38">
        <v>18.397985500000001</v>
      </c>
      <c r="E24" s="38">
        <v>11257.65</v>
      </c>
      <c r="F24" s="38">
        <v>47.257964299999998</v>
      </c>
      <c r="G24" s="38">
        <v>17.152188299999999</v>
      </c>
      <c r="H24" s="38">
        <f t="shared" si="4"/>
        <v>1.2877146012064684</v>
      </c>
      <c r="I24" s="38">
        <f t="shared" si="5"/>
        <v>207118.08146407499</v>
      </c>
      <c r="J24" s="38">
        <f t="shared" si="6"/>
        <v>160841.6036208836</v>
      </c>
      <c r="K24" s="38">
        <f t="shared" si="7"/>
        <v>8742.3486457733979</v>
      </c>
    </row>
    <row r="25" spans="1:15" x14ac:dyDescent="0.35">
      <c r="A25" s="38">
        <v>30</v>
      </c>
      <c r="B25" s="38" t="s">
        <v>29</v>
      </c>
      <c r="C25" s="38">
        <v>47.490706600000003</v>
      </c>
      <c r="D25" s="38">
        <v>18.6358046</v>
      </c>
      <c r="E25" s="38">
        <v>10966.600000000002</v>
      </c>
      <c r="F25" s="38">
        <v>47.257964299999998</v>
      </c>
      <c r="G25" s="38">
        <v>17.152188299999999</v>
      </c>
      <c r="H25" s="38">
        <f t="shared" si="4"/>
        <v>1.5017610674920916</v>
      </c>
      <c r="I25" s="38">
        <f t="shared" si="5"/>
        <v>204371.41472636003</v>
      </c>
      <c r="J25" s="38">
        <f t="shared" si="6"/>
        <v>136087.83657420008</v>
      </c>
      <c r="K25" s="38">
        <f t="shared" si="7"/>
        <v>7302.4932110631862</v>
      </c>
      <c r="N25" s="51" t="s">
        <v>130</v>
      </c>
      <c r="O25" s="37">
        <v>0.1</v>
      </c>
    </row>
    <row r="26" spans="1:15" x14ac:dyDescent="0.35">
      <c r="C26" s="53"/>
      <c r="D26" s="53"/>
      <c r="F26" s="53"/>
      <c r="G26" s="53"/>
      <c r="O26" s="37">
        <f>ABS(L27-G25)</f>
        <v>0.88560665739828792</v>
      </c>
    </row>
    <row r="27" spans="1:15" x14ac:dyDescent="0.35">
      <c r="C27" s="53"/>
      <c r="D27" s="53"/>
      <c r="E27" s="53"/>
      <c r="F27" s="53"/>
      <c r="G27" s="53"/>
      <c r="I27" s="54" t="s">
        <v>113</v>
      </c>
      <c r="J27" s="37">
        <f>SUM(J17:J25)</f>
        <v>1557317.1016790557</v>
      </c>
      <c r="K27" s="37">
        <f>SUM(K17:K25)</f>
        <v>86336.334643848182</v>
      </c>
      <c r="L27" s="37">
        <f>J27/K27</f>
        <v>18.037794957398287</v>
      </c>
      <c r="O27" s="52" t="str">
        <f>IF(O26&lt;=O25,"DONE","NEXT")</f>
        <v>NEXT</v>
      </c>
    </row>
    <row r="28" spans="1:15" x14ac:dyDescent="0.35">
      <c r="C28" s="53"/>
      <c r="D28" s="53"/>
      <c r="E28" s="53"/>
      <c r="F28" s="53"/>
      <c r="G28" s="53"/>
      <c r="O28" s="52"/>
    </row>
    <row r="29" spans="1:15" x14ac:dyDescent="0.35">
      <c r="A29" s="55" t="s">
        <v>133</v>
      </c>
      <c r="B29" s="45"/>
      <c r="C29" s="45"/>
      <c r="D29" s="45"/>
      <c r="E29" s="45"/>
      <c r="F29" s="45"/>
      <c r="G29" s="45"/>
      <c r="H29" s="45"/>
      <c r="I29" s="45"/>
      <c r="J29" s="45"/>
      <c r="K29" s="45"/>
    </row>
    <row r="30" spans="1:15" x14ac:dyDescent="0.35">
      <c r="A30" s="49" t="s">
        <v>120</v>
      </c>
      <c r="B30" s="49" t="s">
        <v>121</v>
      </c>
      <c r="C30" s="50" t="s">
        <v>122</v>
      </c>
      <c r="D30" s="50" t="s">
        <v>123</v>
      </c>
      <c r="E30" s="50" t="s">
        <v>124</v>
      </c>
      <c r="F30" s="49" t="s">
        <v>125</v>
      </c>
      <c r="G30" s="49" t="s">
        <v>126</v>
      </c>
      <c r="H30" s="50" t="s">
        <v>83</v>
      </c>
      <c r="I30" s="50" t="s">
        <v>127</v>
      </c>
      <c r="J30" s="50" t="s">
        <v>128</v>
      </c>
      <c r="K30" s="50" t="s">
        <v>129</v>
      </c>
    </row>
    <row r="31" spans="1:15" x14ac:dyDescent="0.35">
      <c r="A31" s="38">
        <v>22</v>
      </c>
      <c r="B31" s="38" t="s">
        <v>21</v>
      </c>
      <c r="C31" s="38">
        <v>47.722378200000001</v>
      </c>
      <c r="D31" s="38">
        <v>18.731435000000001</v>
      </c>
      <c r="E31" s="38">
        <v>6701.5874999997686</v>
      </c>
      <c r="F31" s="56">
        <v>47.689116228904574</v>
      </c>
      <c r="G31" s="56">
        <v>18.037794957398287</v>
      </c>
      <c r="H31" s="38">
        <f>SQRT((C31-F31)^2+(D31-G31)^2)</f>
        <v>0.69443708672684035</v>
      </c>
      <c r="I31" s="38">
        <f>C31*E31</f>
        <v>319815.69321538147</v>
      </c>
      <c r="J31" s="38">
        <f>I31/H31</f>
        <v>460539.47769811761</v>
      </c>
      <c r="K31" s="38">
        <f>E31/H31</f>
        <v>9650.3882469570144</v>
      </c>
    </row>
    <row r="32" spans="1:15" x14ac:dyDescent="0.35">
      <c r="A32" s="38">
        <v>23</v>
      </c>
      <c r="B32" s="38" t="s">
        <v>22</v>
      </c>
      <c r="C32" s="38">
        <v>47.785693899999998</v>
      </c>
      <c r="D32" s="38">
        <v>18.740337700000001</v>
      </c>
      <c r="E32" s="38">
        <v>9976.7500000000018</v>
      </c>
      <c r="F32" s="38">
        <v>47.689116228904574</v>
      </c>
      <c r="G32" s="38">
        <v>18.037794957398287</v>
      </c>
      <c r="H32" s="38">
        <f t="shared" ref="H32:H39" si="8">SQRT((C32-F32)^2+(D32-G32)^2)</f>
        <v>0.70914987959990161</v>
      </c>
      <c r="I32" s="38">
        <f t="shared" ref="I32:I39" si="9">C32*E32</f>
        <v>476745.92161682504</v>
      </c>
      <c r="J32" s="38">
        <f t="shared" ref="J32:J39" si="10">I32/H32</f>
        <v>672278.08299960848</v>
      </c>
      <c r="K32" s="38">
        <f t="shared" ref="K32:K39" si="11">E32/H32</f>
        <v>14068.605646000855</v>
      </c>
    </row>
    <row r="33" spans="1:15" x14ac:dyDescent="0.35">
      <c r="A33" s="38">
        <v>24</v>
      </c>
      <c r="B33" s="38" t="s">
        <v>23</v>
      </c>
      <c r="C33" s="38">
        <v>47.489701099999998</v>
      </c>
      <c r="D33" s="38">
        <v>18.314840100000001</v>
      </c>
      <c r="E33" s="38">
        <v>9881.5500000000011</v>
      </c>
      <c r="F33" s="38">
        <v>47.689116228904574</v>
      </c>
      <c r="G33" s="38">
        <v>18.037794957398287</v>
      </c>
      <c r="H33" s="38">
        <f t="shared" si="8"/>
        <v>0.341350852753048</v>
      </c>
      <c r="I33" s="38">
        <f t="shared" si="9"/>
        <v>469271.85590470501</v>
      </c>
      <c r="J33" s="38">
        <f t="shared" si="10"/>
        <v>1374749.3293775425</v>
      </c>
      <c r="K33" s="38">
        <f t="shared" si="11"/>
        <v>28948.367699402992</v>
      </c>
    </row>
    <row r="34" spans="1:15" x14ac:dyDescent="0.35">
      <c r="A34" s="38">
        <v>25</v>
      </c>
      <c r="B34" s="38" t="s">
        <v>24</v>
      </c>
      <c r="C34" s="38">
        <v>47.741734899999997</v>
      </c>
      <c r="D34" s="38">
        <v>18.121825600000001</v>
      </c>
      <c r="E34" s="38">
        <v>10047.800000000001</v>
      </c>
      <c r="F34" s="38">
        <v>47.689116228904574</v>
      </c>
      <c r="G34" s="38">
        <v>18.037794957398287</v>
      </c>
      <c r="H34" s="38">
        <f t="shared" si="8"/>
        <v>9.9145718232838506E-2</v>
      </c>
      <c r="I34" s="38">
        <f t="shared" si="9"/>
        <v>479699.40392822004</v>
      </c>
      <c r="J34" s="38">
        <f t="shared" si="10"/>
        <v>4838326.9845468383</v>
      </c>
      <c r="K34" s="38">
        <f t="shared" si="11"/>
        <v>101343.76127472566</v>
      </c>
    </row>
    <row r="35" spans="1:15" x14ac:dyDescent="0.35">
      <c r="A35" s="38">
        <v>26</v>
      </c>
      <c r="B35" s="38" t="s">
        <v>25</v>
      </c>
      <c r="C35" s="38">
        <v>47.873179299999997</v>
      </c>
      <c r="D35" s="38">
        <v>17.2722342</v>
      </c>
      <c r="E35" s="38">
        <v>10805.000000000002</v>
      </c>
      <c r="F35" s="38">
        <v>47.689116228904574</v>
      </c>
      <c r="G35" s="38">
        <v>18.037794957398287</v>
      </c>
      <c r="H35" s="38">
        <f t="shared" si="8"/>
        <v>0.7873769665219561</v>
      </c>
      <c r="I35" s="38">
        <f t="shared" si="9"/>
        <v>517269.70233650005</v>
      </c>
      <c r="J35" s="38">
        <f t="shared" si="10"/>
        <v>656953.05340390082</v>
      </c>
      <c r="K35" s="38">
        <f t="shared" si="11"/>
        <v>13722.778871381555</v>
      </c>
    </row>
    <row r="36" spans="1:15" x14ac:dyDescent="0.35">
      <c r="A36" s="38">
        <v>27</v>
      </c>
      <c r="B36" s="38" t="s">
        <v>26</v>
      </c>
      <c r="C36" s="38">
        <v>47.687609000000002</v>
      </c>
      <c r="D36" s="38">
        <v>17.634681499999999</v>
      </c>
      <c r="E36" s="38">
        <v>10992.500000000002</v>
      </c>
      <c r="F36" s="38">
        <v>47.689116228904574</v>
      </c>
      <c r="G36" s="38">
        <v>18.037794957398287</v>
      </c>
      <c r="H36" s="38">
        <f t="shared" si="8"/>
        <v>0.40311627512985848</v>
      </c>
      <c r="I36" s="38">
        <f t="shared" si="9"/>
        <v>524206.04193250008</v>
      </c>
      <c r="J36" s="38">
        <f t="shared" si="10"/>
        <v>1300384.2173418431</v>
      </c>
      <c r="K36" s="38">
        <f t="shared" si="11"/>
        <v>27268.807235477943</v>
      </c>
    </row>
    <row r="37" spans="1:15" x14ac:dyDescent="0.35">
      <c r="A37" s="38">
        <v>28</v>
      </c>
      <c r="B37" s="38" t="s">
        <v>27</v>
      </c>
      <c r="C37" s="38">
        <v>47.651621400000003</v>
      </c>
      <c r="D37" s="38">
        <v>18.3282083</v>
      </c>
      <c r="E37" s="38">
        <v>10415.700000000001</v>
      </c>
      <c r="F37" s="38">
        <v>47.689116228904574</v>
      </c>
      <c r="G37" s="38">
        <v>18.037794957398287</v>
      </c>
      <c r="H37" s="38">
        <f t="shared" si="8"/>
        <v>0.29282378959996247</v>
      </c>
      <c r="I37" s="38">
        <f t="shared" si="9"/>
        <v>496324.99301598006</v>
      </c>
      <c r="J37" s="38">
        <f t="shared" si="10"/>
        <v>1694961.306572899</v>
      </c>
      <c r="K37" s="38">
        <f t="shared" si="11"/>
        <v>35569.855899444774</v>
      </c>
    </row>
    <row r="38" spans="1:15" x14ac:dyDescent="0.35">
      <c r="A38" s="38">
        <v>29</v>
      </c>
      <c r="B38" s="38" t="s">
        <v>28</v>
      </c>
      <c r="C38" s="38">
        <v>47.583844999999997</v>
      </c>
      <c r="D38" s="38">
        <v>18.397985500000001</v>
      </c>
      <c r="E38" s="38">
        <v>11257.65</v>
      </c>
      <c r="F38" s="38">
        <v>47.689116228904574</v>
      </c>
      <c r="G38" s="38">
        <v>18.037794957398287</v>
      </c>
      <c r="H38" s="38">
        <f t="shared" si="8"/>
        <v>0.37525892209885836</v>
      </c>
      <c r="I38" s="38">
        <f t="shared" si="9"/>
        <v>535682.27266424999</v>
      </c>
      <c r="J38" s="38">
        <f t="shared" si="10"/>
        <v>1427500.4300181028</v>
      </c>
      <c r="K38" s="38">
        <f t="shared" si="11"/>
        <v>29999.686448585704</v>
      </c>
    </row>
    <row r="39" spans="1:15" x14ac:dyDescent="0.35">
      <c r="A39" s="38">
        <v>30</v>
      </c>
      <c r="B39" s="38" t="s">
        <v>29</v>
      </c>
      <c r="C39" s="38">
        <v>47.490706600000003</v>
      </c>
      <c r="D39" s="38">
        <v>18.6358046</v>
      </c>
      <c r="E39" s="38">
        <v>10966.600000000002</v>
      </c>
      <c r="F39" s="38">
        <v>47.689116228904574</v>
      </c>
      <c r="G39" s="38">
        <v>18.037794957398287</v>
      </c>
      <c r="H39" s="38">
        <f t="shared" si="8"/>
        <v>0.63006500734978022</v>
      </c>
      <c r="I39" s="38">
        <f t="shared" si="9"/>
        <v>520811.58299956011</v>
      </c>
      <c r="J39" s="38">
        <f t="shared" si="10"/>
        <v>826599.7586347973</v>
      </c>
      <c r="K39" s="38">
        <f t="shared" si="11"/>
        <v>17405.505578112356</v>
      </c>
      <c r="N39" s="51" t="s">
        <v>130</v>
      </c>
      <c r="O39" s="37">
        <v>0.1</v>
      </c>
    </row>
    <row r="40" spans="1:15" x14ac:dyDescent="0.35">
      <c r="C40" s="53"/>
      <c r="D40" s="53"/>
      <c r="F40" s="53"/>
      <c r="G40" s="53"/>
      <c r="O40" s="37">
        <f>ABS(L41-F39)</f>
        <v>1.5184370547999038E-2</v>
      </c>
    </row>
    <row r="41" spans="1:15" x14ac:dyDescent="0.35">
      <c r="C41" s="53"/>
      <c r="D41" s="53"/>
      <c r="E41" s="53"/>
      <c r="F41" s="53"/>
      <c r="G41" s="53"/>
      <c r="I41" s="54" t="s">
        <v>113</v>
      </c>
      <c r="J41" s="37">
        <f>SUM(J31:J39)</f>
        <v>13252292.640593648</v>
      </c>
      <c r="K41" s="37">
        <f>SUM(K31:K39)</f>
        <v>277977.75690008892</v>
      </c>
      <c r="L41" s="37">
        <f>J41/K41</f>
        <v>47.673931858356575</v>
      </c>
      <c r="O41" s="52" t="str">
        <f>IF(O40&lt;=O39,"DONE","NEXT")</f>
        <v>DONE</v>
      </c>
    </row>
    <row r="42" spans="1:15" x14ac:dyDescent="0.35">
      <c r="C42" s="53"/>
      <c r="D42" s="53"/>
      <c r="E42" s="53"/>
      <c r="F42" s="53"/>
      <c r="G42" s="53"/>
    </row>
    <row r="43" spans="1:15" x14ac:dyDescent="0.35">
      <c r="A43" s="49" t="s">
        <v>120</v>
      </c>
      <c r="B43" s="49" t="s">
        <v>121</v>
      </c>
      <c r="C43" s="50" t="s">
        <v>122</v>
      </c>
      <c r="D43" s="50" t="s">
        <v>123</v>
      </c>
      <c r="E43" s="50" t="s">
        <v>124</v>
      </c>
      <c r="F43" s="49" t="s">
        <v>125</v>
      </c>
      <c r="G43" s="49" t="s">
        <v>126</v>
      </c>
      <c r="H43" s="50" t="s">
        <v>83</v>
      </c>
      <c r="I43" s="50" t="s">
        <v>131</v>
      </c>
      <c r="J43" s="50" t="s">
        <v>132</v>
      </c>
      <c r="K43" s="50" t="s">
        <v>129</v>
      </c>
    </row>
    <row r="44" spans="1:15" x14ac:dyDescent="0.35">
      <c r="A44" s="38">
        <v>22</v>
      </c>
      <c r="B44" s="38" t="s">
        <v>21</v>
      </c>
      <c r="C44" s="38">
        <v>47.722378200000001</v>
      </c>
      <c r="D44" s="38">
        <v>18.731435000000001</v>
      </c>
      <c r="E44" s="38">
        <v>6701.5874999997686</v>
      </c>
      <c r="F44" s="38">
        <v>47.689116228904574</v>
      </c>
      <c r="G44" s="38">
        <v>18.037794957398287</v>
      </c>
      <c r="H44" s="38">
        <f>SQRT((C44-F44)^2+(D44-G44)^2)</f>
        <v>0.69443708672684035</v>
      </c>
      <c r="I44" s="38">
        <f>D44*E44</f>
        <v>125530.35065305818</v>
      </c>
      <c r="J44" s="38">
        <f>I44/H44</f>
        <v>180765.62017263926</v>
      </c>
      <c r="K44" s="38">
        <f>E44/H44</f>
        <v>9650.3882469570144</v>
      </c>
    </row>
    <row r="45" spans="1:15" x14ac:dyDescent="0.35">
      <c r="A45" s="38">
        <v>23</v>
      </c>
      <c r="B45" s="38" t="s">
        <v>22</v>
      </c>
      <c r="C45" s="38">
        <v>47.785693899999998</v>
      </c>
      <c r="D45" s="38">
        <v>18.740337700000001</v>
      </c>
      <c r="E45" s="38">
        <v>9976.7500000000018</v>
      </c>
      <c r="F45" s="38">
        <v>47.689116228904574</v>
      </c>
      <c r="G45" s="38">
        <v>18.037794957398287</v>
      </c>
      <c r="H45" s="38">
        <f t="shared" ref="H45:H52" si="12">SQRT((C45-F45)^2+(D45-G45)^2)</f>
        <v>0.70914987959990161</v>
      </c>
      <c r="I45" s="38">
        <f t="shared" ref="I45:I52" si="13">D45*E45</f>
        <v>186967.66414847504</v>
      </c>
      <c r="J45" s="38">
        <f t="shared" ref="J45:J52" si="14">I45/H45</f>
        <v>263650.42077418265</v>
      </c>
      <c r="K45" s="38">
        <f t="shared" ref="K45:K52" si="15">E45/H45</f>
        <v>14068.605646000855</v>
      </c>
    </row>
    <row r="46" spans="1:15" x14ac:dyDescent="0.35">
      <c r="A46" s="38">
        <v>24</v>
      </c>
      <c r="B46" s="38" t="s">
        <v>23</v>
      </c>
      <c r="C46" s="38">
        <v>47.489701099999998</v>
      </c>
      <c r="D46" s="38">
        <v>18.314840100000001</v>
      </c>
      <c r="E46" s="38">
        <v>9881.5500000000011</v>
      </c>
      <c r="F46" s="38">
        <v>47.689116228904574</v>
      </c>
      <c r="G46" s="38">
        <v>18.037794957398287</v>
      </c>
      <c r="H46" s="38">
        <f t="shared" si="12"/>
        <v>0.341350852753048</v>
      </c>
      <c r="I46" s="38">
        <f t="shared" si="13"/>
        <v>180979.00819015503</v>
      </c>
      <c r="J46" s="38">
        <f t="shared" si="14"/>
        <v>530184.72557057068</v>
      </c>
      <c r="K46" s="38">
        <f t="shared" si="15"/>
        <v>28948.367699402992</v>
      </c>
    </row>
    <row r="47" spans="1:15" x14ac:dyDescent="0.35">
      <c r="A47" s="38">
        <v>25</v>
      </c>
      <c r="B47" s="38" t="s">
        <v>24</v>
      </c>
      <c r="C47" s="38">
        <v>47.741734899999997</v>
      </c>
      <c r="D47" s="38">
        <v>18.121825600000001</v>
      </c>
      <c r="E47" s="38">
        <v>10047.800000000001</v>
      </c>
      <c r="F47" s="38">
        <v>47.689116228904574</v>
      </c>
      <c r="G47" s="38">
        <v>18.037794957398287</v>
      </c>
      <c r="H47" s="38">
        <f t="shared" si="12"/>
        <v>9.9145718232838506E-2</v>
      </c>
      <c r="I47" s="38">
        <f t="shared" si="13"/>
        <v>182084.47926368003</v>
      </c>
      <c r="J47" s="38">
        <f t="shared" si="14"/>
        <v>1836533.9674686121</v>
      </c>
      <c r="K47" s="38">
        <f t="shared" si="15"/>
        <v>101343.76127472566</v>
      </c>
    </row>
    <row r="48" spans="1:15" x14ac:dyDescent="0.35">
      <c r="A48" s="38">
        <v>26</v>
      </c>
      <c r="B48" s="38" t="s">
        <v>25</v>
      </c>
      <c r="C48" s="38">
        <v>47.873179299999997</v>
      </c>
      <c r="D48" s="38">
        <v>17.2722342</v>
      </c>
      <c r="E48" s="38">
        <v>10805.000000000002</v>
      </c>
      <c r="F48" s="38">
        <v>47.689116228904574</v>
      </c>
      <c r="G48" s="38">
        <v>18.037794957398287</v>
      </c>
      <c r="H48" s="38">
        <f t="shared" si="12"/>
        <v>0.7873769665219561</v>
      </c>
      <c r="I48" s="38">
        <f t="shared" si="13"/>
        <v>186626.49053100002</v>
      </c>
      <c r="J48" s="38">
        <f t="shared" si="14"/>
        <v>237023.05054131389</v>
      </c>
      <c r="K48" s="38">
        <f t="shared" si="15"/>
        <v>13722.778871381555</v>
      </c>
    </row>
    <row r="49" spans="1:15" x14ac:dyDescent="0.35">
      <c r="A49" s="38">
        <v>27</v>
      </c>
      <c r="B49" s="38" t="s">
        <v>26</v>
      </c>
      <c r="C49" s="38">
        <v>47.687609000000002</v>
      </c>
      <c r="D49" s="38">
        <v>17.634681499999999</v>
      </c>
      <c r="E49" s="38">
        <v>10992.500000000002</v>
      </c>
      <c r="F49" s="38">
        <v>47.689116228904574</v>
      </c>
      <c r="G49" s="38">
        <v>18.037794957398287</v>
      </c>
      <c r="H49" s="38">
        <f t="shared" si="12"/>
        <v>0.40311627512985848</v>
      </c>
      <c r="I49" s="38">
        <f t="shared" si="13"/>
        <v>193849.23638875003</v>
      </c>
      <c r="J49" s="38">
        <f t="shared" si="14"/>
        <v>480876.730482549</v>
      </c>
      <c r="K49" s="38">
        <f t="shared" si="15"/>
        <v>27268.807235477943</v>
      </c>
    </row>
    <row r="50" spans="1:15" x14ac:dyDescent="0.35">
      <c r="A50" s="38">
        <v>28</v>
      </c>
      <c r="B50" s="38" t="s">
        <v>27</v>
      </c>
      <c r="C50" s="38">
        <v>47.651621400000003</v>
      </c>
      <c r="D50" s="38">
        <v>18.3282083</v>
      </c>
      <c r="E50" s="38">
        <v>10415.700000000001</v>
      </c>
      <c r="F50" s="38">
        <v>47.689116228904574</v>
      </c>
      <c r="G50" s="38">
        <v>18.037794957398287</v>
      </c>
      <c r="H50" s="38">
        <f t="shared" si="12"/>
        <v>0.29282378959996247</v>
      </c>
      <c r="I50" s="38">
        <f t="shared" si="13"/>
        <v>190901.11919031001</v>
      </c>
      <c r="J50" s="38">
        <f t="shared" si="14"/>
        <v>651931.72812600771</v>
      </c>
      <c r="K50" s="38">
        <f t="shared" si="15"/>
        <v>35569.855899444774</v>
      </c>
    </row>
    <row r="51" spans="1:15" x14ac:dyDescent="0.35">
      <c r="A51" s="38">
        <v>29</v>
      </c>
      <c r="B51" s="38" t="s">
        <v>28</v>
      </c>
      <c r="C51" s="38">
        <v>47.583844999999997</v>
      </c>
      <c r="D51" s="38">
        <v>18.397985500000001</v>
      </c>
      <c r="E51" s="38">
        <v>11257.65</v>
      </c>
      <c r="F51" s="38">
        <v>47.689116228904574</v>
      </c>
      <c r="G51" s="38">
        <v>18.037794957398287</v>
      </c>
      <c r="H51" s="38">
        <f t="shared" si="12"/>
        <v>0.37525892209885836</v>
      </c>
      <c r="I51" s="38">
        <f t="shared" si="13"/>
        <v>207118.08146407499</v>
      </c>
      <c r="J51" s="38">
        <f t="shared" si="14"/>
        <v>551933.79628562625</v>
      </c>
      <c r="K51" s="38">
        <f t="shared" si="15"/>
        <v>29999.686448585704</v>
      </c>
    </row>
    <row r="52" spans="1:15" x14ac:dyDescent="0.35">
      <c r="A52" s="38">
        <v>30</v>
      </c>
      <c r="B52" s="38" t="s">
        <v>29</v>
      </c>
      <c r="C52" s="38">
        <v>47.490706600000003</v>
      </c>
      <c r="D52" s="38">
        <v>18.6358046</v>
      </c>
      <c r="E52" s="38">
        <v>10966.600000000002</v>
      </c>
      <c r="F52" s="38">
        <v>47.689116228904574</v>
      </c>
      <c r="G52" s="38">
        <v>18.037794957398287</v>
      </c>
      <c r="H52" s="38">
        <f t="shared" si="12"/>
        <v>0.63006500734978022</v>
      </c>
      <c r="I52" s="38">
        <f t="shared" si="13"/>
        <v>204371.41472636003</v>
      </c>
      <c r="J52" s="38">
        <f t="shared" si="14"/>
        <v>324365.60091791191</v>
      </c>
      <c r="K52" s="38">
        <f t="shared" si="15"/>
        <v>17405.505578112356</v>
      </c>
      <c r="N52" s="51" t="s">
        <v>130</v>
      </c>
      <c r="O52" s="37">
        <v>0.1</v>
      </c>
    </row>
    <row r="53" spans="1:15" x14ac:dyDescent="0.35">
      <c r="C53" s="53"/>
      <c r="D53" s="53"/>
      <c r="F53" s="53"/>
      <c r="G53" s="53"/>
      <c r="O53" s="37">
        <f>ABS(L54-G52)</f>
        <v>0.15526371296540731</v>
      </c>
    </row>
    <row r="54" spans="1:15" x14ac:dyDescent="0.35">
      <c r="C54" s="53"/>
      <c r="D54" s="53"/>
      <c r="E54" s="53"/>
      <c r="F54" s="53"/>
      <c r="G54" s="53"/>
      <c r="I54" s="54" t="s">
        <v>113</v>
      </c>
      <c r="J54" s="37">
        <f>SUM(J44:J52)</f>
        <v>5057265.6403394137</v>
      </c>
      <c r="K54" s="37">
        <f>SUM(K44:K52)</f>
        <v>277977.75690008892</v>
      </c>
      <c r="L54" s="37">
        <f>J54/K54</f>
        <v>18.193058670363694</v>
      </c>
      <c r="O54" s="52" t="str">
        <f>IF(O53&lt;=O52,"DONE","NEXT")</f>
        <v>NEXT</v>
      </c>
    </row>
    <row r="57" spans="1:15" x14ac:dyDescent="0.35">
      <c r="A57" s="49" t="s">
        <v>120</v>
      </c>
      <c r="B57" s="49" t="s">
        <v>121</v>
      </c>
      <c r="C57" s="50" t="s">
        <v>122</v>
      </c>
      <c r="D57" s="50" t="s">
        <v>123</v>
      </c>
      <c r="E57" s="50" t="s">
        <v>124</v>
      </c>
      <c r="F57" s="49" t="s">
        <v>125</v>
      </c>
      <c r="G57" s="49" t="s">
        <v>126</v>
      </c>
      <c r="H57" s="50" t="s">
        <v>83</v>
      </c>
      <c r="I57" s="50" t="s">
        <v>131</v>
      </c>
      <c r="J57" s="50" t="s">
        <v>132</v>
      </c>
      <c r="K57" s="50" t="s">
        <v>129</v>
      </c>
    </row>
    <row r="58" spans="1:15" x14ac:dyDescent="0.35">
      <c r="A58" s="38">
        <v>22</v>
      </c>
      <c r="B58" s="38" t="s">
        <v>21</v>
      </c>
      <c r="C58" s="38">
        <v>47.722378200000001</v>
      </c>
      <c r="D58" s="38">
        <v>18.731435000000001</v>
      </c>
      <c r="E58" s="38">
        <v>6701.5874999997686</v>
      </c>
      <c r="F58" s="56">
        <v>47.689116228904574</v>
      </c>
      <c r="G58" s="56">
        <v>18.193058670363694</v>
      </c>
      <c r="H58" s="38">
        <f>SQRT((C58-F58)^2+(D58-G58)^2)</f>
        <v>0.5394028467053309</v>
      </c>
      <c r="I58" s="38">
        <f>D58*E58</f>
        <v>125530.35065305818</v>
      </c>
      <c r="J58" s="38">
        <f>I58/H58</f>
        <v>232720.96434009713</v>
      </c>
      <c r="K58" s="38">
        <f>E58/H58</f>
        <v>12424.086266754101</v>
      </c>
    </row>
    <row r="59" spans="1:15" x14ac:dyDescent="0.35">
      <c r="A59" s="38">
        <v>23</v>
      </c>
      <c r="B59" s="38" t="s">
        <v>22</v>
      </c>
      <c r="C59" s="38">
        <v>47.785693899999998</v>
      </c>
      <c r="D59" s="38">
        <v>18.740337700000001</v>
      </c>
      <c r="E59" s="38">
        <v>9976.7500000000018</v>
      </c>
      <c r="F59" s="38">
        <v>47.689116228904574</v>
      </c>
      <c r="G59" s="38">
        <v>18.193058670363694</v>
      </c>
      <c r="H59" s="38">
        <f t="shared" ref="H59:H66" si="16">SQRT((C59-F59)^2+(D59-G59)^2)</f>
        <v>0.5557351732919863</v>
      </c>
      <c r="I59" s="38">
        <f t="shared" ref="I59:I66" si="17">D59*E59</f>
        <v>186967.66414847504</v>
      </c>
      <c r="J59" s="38">
        <f t="shared" ref="J59:J66" si="18">I59/H59</f>
        <v>336433.02265887213</v>
      </c>
      <c r="K59" s="38">
        <f t="shared" ref="K59:K66" si="19">E59/H59</f>
        <v>17952.345792513232</v>
      </c>
    </row>
    <row r="60" spans="1:15" x14ac:dyDescent="0.35">
      <c r="A60" s="38">
        <v>24</v>
      </c>
      <c r="B60" s="38" t="s">
        <v>23</v>
      </c>
      <c r="C60" s="38">
        <v>47.489701099999998</v>
      </c>
      <c r="D60" s="38">
        <v>18.314840100000001</v>
      </c>
      <c r="E60" s="38">
        <v>9881.5500000000011</v>
      </c>
      <c r="F60" s="38">
        <v>47.689116228904574</v>
      </c>
      <c r="G60" s="38">
        <v>18.193058670363694</v>
      </c>
      <c r="H60" s="38">
        <f t="shared" si="16"/>
        <v>0.23366024531419877</v>
      </c>
      <c r="I60" s="38">
        <f t="shared" si="17"/>
        <v>180979.00819015503</v>
      </c>
      <c r="J60" s="38">
        <f t="shared" si="18"/>
        <v>774539.15169350174</v>
      </c>
      <c r="K60" s="38">
        <f t="shared" si="19"/>
        <v>42290.24918942654</v>
      </c>
    </row>
    <row r="61" spans="1:15" x14ac:dyDescent="0.35">
      <c r="A61" s="38">
        <v>25</v>
      </c>
      <c r="B61" s="38" t="s">
        <v>24</v>
      </c>
      <c r="C61" s="38">
        <v>47.741734899999997</v>
      </c>
      <c r="D61" s="38">
        <v>18.121825600000001</v>
      </c>
      <c r="E61" s="38">
        <v>10047.800000000001</v>
      </c>
      <c r="F61" s="38">
        <v>47.689116228904574</v>
      </c>
      <c r="G61" s="38">
        <v>18.193058670363694</v>
      </c>
      <c r="H61" s="38">
        <f t="shared" si="16"/>
        <v>8.8560007121088191E-2</v>
      </c>
      <c r="I61" s="38">
        <f t="shared" si="17"/>
        <v>182084.47926368003</v>
      </c>
      <c r="J61" s="38">
        <f t="shared" si="18"/>
        <v>2056057.6402700117</v>
      </c>
      <c r="K61" s="38">
        <f t="shared" si="19"/>
        <v>113457.53378566957</v>
      </c>
    </row>
    <row r="62" spans="1:15" x14ac:dyDescent="0.35">
      <c r="A62" s="38">
        <v>26</v>
      </c>
      <c r="B62" s="38" t="s">
        <v>25</v>
      </c>
      <c r="C62" s="38">
        <v>47.873179299999997</v>
      </c>
      <c r="D62" s="38">
        <v>17.2722342</v>
      </c>
      <c r="E62" s="38">
        <v>10805.000000000002</v>
      </c>
      <c r="F62" s="38">
        <v>47.689116228904574</v>
      </c>
      <c r="G62" s="38">
        <v>18.193058670363694</v>
      </c>
      <c r="H62" s="38">
        <f t="shared" si="16"/>
        <v>0.93904042477502359</v>
      </c>
      <c r="I62" s="38">
        <f t="shared" si="17"/>
        <v>186626.49053100002</v>
      </c>
      <c r="J62" s="38">
        <f t="shared" si="18"/>
        <v>198741.7001517397</v>
      </c>
      <c r="K62" s="38">
        <f t="shared" si="19"/>
        <v>11506.426895933342</v>
      </c>
    </row>
    <row r="63" spans="1:15" x14ac:dyDescent="0.35">
      <c r="A63" s="38">
        <v>27</v>
      </c>
      <c r="B63" s="38" t="s">
        <v>26</v>
      </c>
      <c r="C63" s="38">
        <v>47.687609000000002</v>
      </c>
      <c r="D63" s="38">
        <v>17.634681499999999</v>
      </c>
      <c r="E63" s="38">
        <v>10992.500000000002</v>
      </c>
      <c r="F63" s="38">
        <v>47.689116228904574</v>
      </c>
      <c r="G63" s="38">
        <v>18.193058670363694</v>
      </c>
      <c r="H63" s="38">
        <f t="shared" si="16"/>
        <v>0.55837920459338153</v>
      </c>
      <c r="I63" s="38">
        <f t="shared" si="17"/>
        <v>193849.23638875003</v>
      </c>
      <c r="J63" s="38">
        <f t="shared" si="18"/>
        <v>347164.14005767531</v>
      </c>
      <c r="K63" s="38">
        <f t="shared" si="19"/>
        <v>19686.442312988489</v>
      </c>
    </row>
    <row r="64" spans="1:15" x14ac:dyDescent="0.35">
      <c r="A64" s="38">
        <v>28</v>
      </c>
      <c r="B64" s="38" t="s">
        <v>27</v>
      </c>
      <c r="C64" s="38">
        <v>47.651621400000003</v>
      </c>
      <c r="D64" s="38">
        <v>18.3282083</v>
      </c>
      <c r="E64" s="38">
        <v>10415.700000000001</v>
      </c>
      <c r="F64" s="38">
        <v>47.689116228904574</v>
      </c>
      <c r="G64" s="38">
        <v>18.193058670363694</v>
      </c>
      <c r="H64" s="38">
        <f t="shared" si="16"/>
        <v>0.14025435674307477</v>
      </c>
      <c r="I64" s="38">
        <f t="shared" si="17"/>
        <v>190901.11919031001</v>
      </c>
      <c r="J64" s="38">
        <f t="shared" si="18"/>
        <v>1361106.5183523148</v>
      </c>
      <c r="K64" s="38">
        <f t="shared" si="19"/>
        <v>74262.933728896722</v>
      </c>
    </row>
    <row r="65" spans="1:22" x14ac:dyDescent="0.35">
      <c r="A65" s="38">
        <v>29</v>
      </c>
      <c r="B65" s="38" t="s">
        <v>28</v>
      </c>
      <c r="C65" s="38">
        <v>47.583844999999997</v>
      </c>
      <c r="D65" s="38">
        <v>18.397985500000001</v>
      </c>
      <c r="E65" s="38">
        <v>11257.65</v>
      </c>
      <c r="F65" s="38">
        <v>47.689116228904574</v>
      </c>
      <c r="G65" s="38">
        <v>18.193058670363694</v>
      </c>
      <c r="H65" s="38">
        <f t="shared" si="16"/>
        <v>0.23038454188566507</v>
      </c>
      <c r="I65" s="38">
        <f t="shared" si="17"/>
        <v>207118.08146407499</v>
      </c>
      <c r="J65" s="38">
        <f t="shared" si="18"/>
        <v>899010.32321371313</v>
      </c>
      <c r="K65" s="38">
        <f t="shared" si="19"/>
        <v>48864.606574111778</v>
      </c>
    </row>
    <row r="66" spans="1:22" x14ac:dyDescent="0.35">
      <c r="A66" s="38">
        <v>30</v>
      </c>
      <c r="B66" s="38" t="s">
        <v>29</v>
      </c>
      <c r="C66" s="38">
        <v>47.490706600000003</v>
      </c>
      <c r="D66" s="38">
        <v>18.6358046</v>
      </c>
      <c r="E66" s="38">
        <v>10966.600000000002</v>
      </c>
      <c r="F66" s="38">
        <v>47.689116228904574</v>
      </c>
      <c r="G66" s="38">
        <v>18.193058670363694</v>
      </c>
      <c r="H66" s="38">
        <f t="shared" si="16"/>
        <v>0.48517042268832344</v>
      </c>
      <c r="I66" s="38">
        <f t="shared" si="17"/>
        <v>204371.41472636003</v>
      </c>
      <c r="J66" s="38">
        <f t="shared" si="18"/>
        <v>421236.3432913748</v>
      </c>
      <c r="K66" s="38">
        <f t="shared" si="19"/>
        <v>22603.603779542464</v>
      </c>
      <c r="N66" s="51" t="s">
        <v>130</v>
      </c>
      <c r="O66" s="37">
        <v>0.1</v>
      </c>
    </row>
    <row r="67" spans="1:22" x14ac:dyDescent="0.35">
      <c r="C67" s="53"/>
      <c r="D67" s="53"/>
      <c r="F67" s="53"/>
      <c r="G67" s="53"/>
      <c r="O67" s="37">
        <f>ABS(L68-G66)</f>
        <v>6.0741477867715332E-2</v>
      </c>
    </row>
    <row r="68" spans="1:22" x14ac:dyDescent="0.35">
      <c r="C68" s="53"/>
      <c r="D68" s="53"/>
      <c r="E68" s="53"/>
      <c r="F68" s="53"/>
      <c r="G68" s="53"/>
      <c r="I68" s="54" t="s">
        <v>113</v>
      </c>
      <c r="J68" s="37">
        <f>SUM(J58:J66)</f>
        <v>6627009.8040293008</v>
      </c>
      <c r="K68" s="37">
        <f>SUM(K58:K66)</f>
        <v>363048.22832583624</v>
      </c>
      <c r="L68" s="37">
        <f>J68/K68</f>
        <v>18.253800148231409</v>
      </c>
      <c r="O68" s="52" t="str">
        <f>IF(O67&lt;=O66,"DONE","NEXT")</f>
        <v>DONE</v>
      </c>
    </row>
    <row r="71" spans="1:22" x14ac:dyDescent="0.35">
      <c r="A71" s="59" t="s">
        <v>134</v>
      </c>
      <c r="B71" s="23" t="s">
        <v>17</v>
      </c>
    </row>
    <row r="73" spans="1:22" x14ac:dyDescent="0.35">
      <c r="A73" s="49" t="s">
        <v>120</v>
      </c>
      <c r="B73" s="49" t="s">
        <v>121</v>
      </c>
      <c r="C73" s="50" t="s">
        <v>122</v>
      </c>
      <c r="D73" s="50" t="s">
        <v>123</v>
      </c>
      <c r="E73" s="50" t="s">
        <v>124</v>
      </c>
      <c r="F73" s="49" t="s">
        <v>125</v>
      </c>
      <c r="G73" s="49" t="s">
        <v>126</v>
      </c>
      <c r="H73" s="50" t="s">
        <v>83</v>
      </c>
      <c r="I73" s="50" t="s">
        <v>127</v>
      </c>
      <c r="J73" s="50" t="s">
        <v>128</v>
      </c>
      <c r="K73" s="50" t="s">
        <v>129</v>
      </c>
      <c r="R73" s="19"/>
      <c r="S73" s="19"/>
      <c r="T73" s="19"/>
      <c r="U73" s="19"/>
      <c r="V73" s="45"/>
    </row>
    <row r="74" spans="1:22" x14ac:dyDescent="0.35">
      <c r="A74" s="7">
        <v>15</v>
      </c>
      <c r="B74" s="7" t="s">
        <v>14</v>
      </c>
      <c r="C74" s="7">
        <v>47.326108699999999</v>
      </c>
      <c r="D74" s="7">
        <v>17.470529299999999</v>
      </c>
      <c r="E74" s="38">
        <v>6152.4999999998454</v>
      </c>
      <c r="F74" s="7">
        <v>47.093382400000003</v>
      </c>
      <c r="G74" s="7">
        <v>17.9080406</v>
      </c>
      <c r="H74" s="38">
        <f>SQRT((C74-F74)^2+(D74-G74)^2)</f>
        <v>0.49555793641044499</v>
      </c>
      <c r="I74" s="38">
        <f>C74*E74</f>
        <v>291173.88377674267</v>
      </c>
      <c r="J74" s="38">
        <f>I74/H74</f>
        <v>587567.79456676566</v>
      </c>
      <c r="K74" s="38">
        <f>E74/H74</f>
        <v>12415.299096136458</v>
      </c>
      <c r="R74" s="19"/>
      <c r="S74" s="19"/>
      <c r="T74" s="19"/>
      <c r="U74" s="19"/>
      <c r="V74" s="45"/>
    </row>
    <row r="75" spans="1:22" x14ac:dyDescent="0.35">
      <c r="A75" s="7">
        <v>16</v>
      </c>
      <c r="B75" s="7" t="s">
        <v>15</v>
      </c>
      <c r="C75" s="7">
        <v>47.104052000000003</v>
      </c>
      <c r="D75" s="7">
        <v>17.436418499999998</v>
      </c>
      <c r="E75" s="38">
        <v>10545.4</v>
      </c>
      <c r="F75" s="7">
        <v>47.093382400000003</v>
      </c>
      <c r="G75" s="7">
        <v>17.9080406</v>
      </c>
      <c r="H75" s="38">
        <f t="shared" ref="H75:H80" si="20">SQRT((C75-F75)^2+(D75-G75)^2)</f>
        <v>0.47174277479636201</v>
      </c>
      <c r="I75" s="38">
        <f t="shared" ref="I75:I80" si="21">C75*E75</f>
        <v>496731.0699608</v>
      </c>
      <c r="J75" s="38">
        <f t="shared" ref="J75:J80" si="22">I75/H75</f>
        <v>1052970.1703968327</v>
      </c>
      <c r="K75" s="38">
        <f t="shared" ref="K75:K80" si="23">E75/H75</f>
        <v>22354.131453422153</v>
      </c>
      <c r="R75" s="19"/>
      <c r="S75" s="19"/>
      <c r="T75" s="19"/>
      <c r="U75" s="19"/>
      <c r="V75" s="45"/>
    </row>
    <row r="76" spans="1:22" x14ac:dyDescent="0.35">
      <c r="A76" s="7">
        <v>17</v>
      </c>
      <c r="B76" s="7" t="s">
        <v>16</v>
      </c>
      <c r="C76" s="7">
        <v>47.105657899999997</v>
      </c>
      <c r="D76" s="7">
        <v>17.558727600000001</v>
      </c>
      <c r="E76" s="38">
        <v>10369.500000000002</v>
      </c>
      <c r="F76" s="7">
        <v>47.093382400000003</v>
      </c>
      <c r="G76" s="7">
        <v>17.9080406</v>
      </c>
      <c r="H76" s="38">
        <f t="shared" si="20"/>
        <v>0.34952862525013445</v>
      </c>
      <c r="I76" s="38">
        <f t="shared" si="21"/>
        <v>488462.11959405005</v>
      </c>
      <c r="J76" s="38">
        <f t="shared" si="22"/>
        <v>1397488.172090312</v>
      </c>
      <c r="K76" s="38">
        <f t="shared" si="23"/>
        <v>29667.098059791922</v>
      </c>
      <c r="R76" s="19"/>
      <c r="S76" s="19"/>
      <c r="T76" s="19"/>
      <c r="U76" s="19"/>
      <c r="V76" s="45"/>
    </row>
    <row r="77" spans="1:22" x14ac:dyDescent="0.35">
      <c r="A77" s="7">
        <v>19</v>
      </c>
      <c r="B77" s="7" t="s">
        <v>18</v>
      </c>
      <c r="C77" s="7">
        <v>47.200617600000001</v>
      </c>
      <c r="D77" s="7">
        <v>18.139978200000002</v>
      </c>
      <c r="E77" s="38">
        <v>10006.050000000001</v>
      </c>
      <c r="F77" s="7">
        <v>47.093382400000003</v>
      </c>
      <c r="G77" s="7">
        <v>17.9080406</v>
      </c>
      <c r="H77" s="38">
        <f t="shared" si="20"/>
        <v>0.25552776446562614</v>
      </c>
      <c r="I77" s="38">
        <f t="shared" si="21"/>
        <v>472291.73973648006</v>
      </c>
      <c r="J77" s="38">
        <f t="shared" si="22"/>
        <v>1848299.1103693284</v>
      </c>
      <c r="K77" s="38">
        <f t="shared" si="23"/>
        <v>39158.367079699572</v>
      </c>
      <c r="R77" s="19"/>
      <c r="S77" s="19"/>
      <c r="T77" s="19"/>
      <c r="U77" s="19"/>
      <c r="V77" s="45"/>
    </row>
    <row r="78" spans="1:22" x14ac:dyDescent="0.35">
      <c r="A78" s="7">
        <v>20</v>
      </c>
      <c r="B78" s="7" t="s">
        <v>19</v>
      </c>
      <c r="C78" s="7">
        <v>47.191016900000001</v>
      </c>
      <c r="D78" s="7">
        <v>18.410810999999999</v>
      </c>
      <c r="E78" s="38">
        <v>11402.999999999998</v>
      </c>
      <c r="F78" s="7">
        <v>47.093382400000003</v>
      </c>
      <c r="G78" s="7">
        <v>17.9080406</v>
      </c>
      <c r="H78" s="38">
        <f t="shared" si="20"/>
        <v>0.51216264087339369</v>
      </c>
      <c r="I78" s="38">
        <f t="shared" si="21"/>
        <v>538119.16571069998</v>
      </c>
      <c r="J78" s="38">
        <f t="shared" si="22"/>
        <v>1050680.238591871</v>
      </c>
      <c r="K78" s="38">
        <f t="shared" si="23"/>
        <v>22264.411907425347</v>
      </c>
      <c r="R78" s="19"/>
      <c r="S78" s="19"/>
      <c r="T78" s="19"/>
      <c r="U78" s="19"/>
      <c r="V78" s="45"/>
    </row>
    <row r="79" spans="1:22" x14ac:dyDescent="0.35">
      <c r="A79" s="7">
        <v>21</v>
      </c>
      <c r="B79" s="7" t="s">
        <v>20</v>
      </c>
      <c r="C79" s="7">
        <v>47.760707600000003</v>
      </c>
      <c r="D79" s="7">
        <v>18.554367500000001</v>
      </c>
      <c r="E79" s="38">
        <v>10290.249999999998</v>
      </c>
      <c r="F79" s="7">
        <v>47.093382400000003</v>
      </c>
      <c r="G79" s="7">
        <v>17.9080406</v>
      </c>
      <c r="H79" s="38">
        <f t="shared" si="20"/>
        <v>0.929010970989392</v>
      </c>
      <c r="I79" s="38">
        <f t="shared" si="21"/>
        <v>491469.62138089997</v>
      </c>
      <c r="J79" s="38">
        <f t="shared" si="22"/>
        <v>529024.56131114066</v>
      </c>
      <c r="K79" s="38">
        <f t="shared" si="23"/>
        <v>11076.564563108372</v>
      </c>
      <c r="R79" s="19"/>
      <c r="S79" s="19"/>
      <c r="T79" s="19"/>
      <c r="U79" s="19"/>
      <c r="V79" s="45"/>
    </row>
    <row r="80" spans="1:22" x14ac:dyDescent="0.35">
      <c r="A80" s="57">
        <v>22</v>
      </c>
      <c r="B80" s="57" t="s">
        <v>21</v>
      </c>
      <c r="C80" s="57">
        <v>47.722378200000001</v>
      </c>
      <c r="D80" s="57">
        <v>18.731435000000001</v>
      </c>
      <c r="E80" s="58">
        <v>3255.5125000002317</v>
      </c>
      <c r="F80" s="57">
        <v>47.093382400000003</v>
      </c>
      <c r="G80" s="57">
        <v>17.9080406</v>
      </c>
      <c r="H80" s="58">
        <f t="shared" si="20"/>
        <v>1.0361534897731131</v>
      </c>
      <c r="I80" s="58">
        <f t="shared" si="21"/>
        <v>155360.79875983857</v>
      </c>
      <c r="J80" s="58">
        <f t="shared" si="22"/>
        <v>149939.94643965151</v>
      </c>
      <c r="K80" s="58">
        <f t="shared" si="23"/>
        <v>3141.9210880745986</v>
      </c>
    </row>
    <row r="81" spans="1:17" x14ac:dyDescent="0.35">
      <c r="A81" s="45"/>
      <c r="B81" s="45"/>
      <c r="C81" s="45"/>
      <c r="D81" s="45"/>
      <c r="E81" s="45"/>
      <c r="F81" s="45"/>
      <c r="G81" s="45"/>
      <c r="H81" s="45"/>
      <c r="I81" s="45"/>
      <c r="J81" s="45"/>
      <c r="K81" s="45"/>
    </row>
    <row r="82" spans="1:17" x14ac:dyDescent="0.35">
      <c r="A82" s="45"/>
      <c r="B82" s="45"/>
      <c r="C82" s="45"/>
      <c r="D82" s="45"/>
      <c r="E82" s="45"/>
      <c r="F82" s="45"/>
      <c r="G82" s="45"/>
      <c r="H82" s="45"/>
      <c r="I82" s="45"/>
      <c r="J82" s="45"/>
      <c r="K82" s="45"/>
      <c r="N82" s="51" t="s">
        <v>130</v>
      </c>
      <c r="O82" s="37">
        <v>0.1</v>
      </c>
    </row>
    <row r="83" spans="1:17" x14ac:dyDescent="0.35">
      <c r="C83" s="53"/>
      <c r="D83" s="53"/>
      <c r="F83" s="53"/>
      <c r="G83" s="53"/>
      <c r="O83" s="37">
        <f>ABS(L84-F80)</f>
        <v>0.1373016390384123</v>
      </c>
      <c r="Q83" s="52"/>
    </row>
    <row r="84" spans="1:17" x14ac:dyDescent="0.35">
      <c r="C84" s="53"/>
      <c r="D84" s="53"/>
      <c r="E84" s="53"/>
      <c r="F84" s="53"/>
      <c r="G84" s="53"/>
      <c r="I84" s="54" t="s">
        <v>113</v>
      </c>
      <c r="J84" s="37">
        <f>SUM(J74:J82)</f>
        <v>6615969.9937659027</v>
      </c>
      <c r="K84" s="37">
        <f>SUM(K74:K82)</f>
        <v>140077.79324765841</v>
      </c>
      <c r="L84" s="37">
        <f>J84/K84</f>
        <v>47.230684039038415</v>
      </c>
      <c r="O84" s="52" t="str">
        <f>IF(O83&lt;=O82,"DONE","NEXT")</f>
        <v>NEXT</v>
      </c>
    </row>
    <row r="87" spans="1:17" x14ac:dyDescent="0.35">
      <c r="A87" s="49" t="s">
        <v>120</v>
      </c>
      <c r="B87" s="49" t="s">
        <v>121</v>
      </c>
      <c r="C87" s="50" t="s">
        <v>122</v>
      </c>
      <c r="D87" s="50" t="s">
        <v>123</v>
      </c>
      <c r="E87" s="50" t="s">
        <v>124</v>
      </c>
      <c r="F87" s="49" t="s">
        <v>125</v>
      </c>
      <c r="G87" s="49" t="s">
        <v>126</v>
      </c>
      <c r="H87" s="50" t="s">
        <v>83</v>
      </c>
      <c r="I87" s="50" t="s">
        <v>131</v>
      </c>
      <c r="J87" s="50" t="s">
        <v>132</v>
      </c>
      <c r="K87" s="50" t="s">
        <v>129</v>
      </c>
    </row>
    <row r="88" spans="1:17" x14ac:dyDescent="0.35">
      <c r="A88" s="7">
        <v>15</v>
      </c>
      <c r="B88" s="7" t="s">
        <v>14</v>
      </c>
      <c r="C88" s="7">
        <v>47.326108699999999</v>
      </c>
      <c r="D88" s="7">
        <v>17.470529299999999</v>
      </c>
      <c r="E88" s="38">
        <v>6152.4999999998454</v>
      </c>
      <c r="F88" s="7">
        <v>47.093382400000003</v>
      </c>
      <c r="G88" s="7">
        <v>17.9080406</v>
      </c>
      <c r="H88" s="38">
        <f t="shared" ref="H88:H94" si="24">SQRT((C88-F88)^2+(D88-G88)^2)</f>
        <v>0.49555793641044499</v>
      </c>
      <c r="I88" s="38">
        <f t="shared" ref="I88:I94" si="25">D88*E88</f>
        <v>107487.43151824729</v>
      </c>
      <c r="J88" s="38">
        <f t="shared" ref="J88:J94" si="26">I88/H88</f>
        <v>216901.84662731548</v>
      </c>
      <c r="K88" s="38">
        <f t="shared" ref="K88:K94" si="27">E88/H88</f>
        <v>12415.299096136458</v>
      </c>
    </row>
    <row r="89" spans="1:17" x14ac:dyDescent="0.35">
      <c r="A89" s="7">
        <v>16</v>
      </c>
      <c r="B89" s="7" t="s">
        <v>15</v>
      </c>
      <c r="C89" s="7">
        <v>47.104052000000003</v>
      </c>
      <c r="D89" s="7">
        <v>17.436418499999998</v>
      </c>
      <c r="E89" s="38">
        <v>10545.4</v>
      </c>
      <c r="F89" s="7">
        <v>47.093382400000003</v>
      </c>
      <c r="G89" s="7">
        <v>17.9080406</v>
      </c>
      <c r="H89" s="38">
        <f t="shared" si="24"/>
        <v>0.47174277479636201</v>
      </c>
      <c r="I89" s="38">
        <f t="shared" si="25"/>
        <v>183874.00764989998</v>
      </c>
      <c r="J89" s="38">
        <f t="shared" si="26"/>
        <v>389775.99122588191</v>
      </c>
      <c r="K89" s="38">
        <f t="shared" si="27"/>
        <v>22354.131453422153</v>
      </c>
    </row>
    <row r="90" spans="1:17" x14ac:dyDescent="0.35">
      <c r="A90" s="7">
        <v>17</v>
      </c>
      <c r="B90" s="7" t="s">
        <v>16</v>
      </c>
      <c r="C90" s="7">
        <v>47.105657899999997</v>
      </c>
      <c r="D90" s="7">
        <v>17.558727600000001</v>
      </c>
      <c r="E90" s="38">
        <v>10369.500000000002</v>
      </c>
      <c r="F90" s="7">
        <v>47.093382400000003</v>
      </c>
      <c r="G90" s="7">
        <v>17.9080406</v>
      </c>
      <c r="H90" s="38">
        <f t="shared" si="24"/>
        <v>0.34952862525013445</v>
      </c>
      <c r="I90" s="38">
        <f t="shared" si="25"/>
        <v>182075.22584820003</v>
      </c>
      <c r="J90" s="38">
        <f t="shared" si="26"/>
        <v>520916.49351437489</v>
      </c>
      <c r="K90" s="38">
        <f t="shared" si="27"/>
        <v>29667.098059791922</v>
      </c>
    </row>
    <row r="91" spans="1:17" x14ac:dyDescent="0.35">
      <c r="A91" s="7">
        <v>19</v>
      </c>
      <c r="B91" s="7" t="s">
        <v>18</v>
      </c>
      <c r="C91" s="7">
        <v>47.200617600000001</v>
      </c>
      <c r="D91" s="7">
        <v>18.139978200000002</v>
      </c>
      <c r="E91" s="38">
        <v>10006.050000000001</v>
      </c>
      <c r="F91" s="7">
        <v>47.093382400000003</v>
      </c>
      <c r="G91" s="7">
        <v>17.9080406</v>
      </c>
      <c r="H91" s="38">
        <f t="shared" si="24"/>
        <v>0.25552776446562614</v>
      </c>
      <c r="I91" s="38">
        <f t="shared" si="25"/>
        <v>181509.52886811004</v>
      </c>
      <c r="J91" s="38">
        <f t="shared" si="26"/>
        <v>710331.92517334793</v>
      </c>
      <c r="K91" s="38">
        <f t="shared" si="27"/>
        <v>39158.367079699572</v>
      </c>
    </row>
    <row r="92" spans="1:17" x14ac:dyDescent="0.35">
      <c r="A92" s="7">
        <v>20</v>
      </c>
      <c r="B92" s="7" t="s">
        <v>19</v>
      </c>
      <c r="C92" s="7">
        <v>47.191016900000001</v>
      </c>
      <c r="D92" s="7">
        <v>18.410810999999999</v>
      </c>
      <c r="E92" s="38">
        <v>11402.999999999998</v>
      </c>
      <c r="F92" s="7">
        <v>47.093382400000003</v>
      </c>
      <c r="G92" s="7">
        <v>17.9080406</v>
      </c>
      <c r="H92" s="38">
        <f t="shared" si="24"/>
        <v>0.51216264087339369</v>
      </c>
      <c r="I92" s="38">
        <f t="shared" si="25"/>
        <v>209938.47783299995</v>
      </c>
      <c r="J92" s="38">
        <f t="shared" si="26"/>
        <v>409905.87965375755</v>
      </c>
      <c r="K92" s="38">
        <f t="shared" si="27"/>
        <v>22264.411907425347</v>
      </c>
    </row>
    <row r="93" spans="1:17" x14ac:dyDescent="0.35">
      <c r="A93" s="7">
        <v>21</v>
      </c>
      <c r="B93" s="7" t="s">
        <v>20</v>
      </c>
      <c r="C93" s="7">
        <v>47.760707600000003</v>
      </c>
      <c r="D93" s="7">
        <v>18.554367500000001</v>
      </c>
      <c r="E93" s="38">
        <v>10290.249999999998</v>
      </c>
      <c r="F93" s="7">
        <v>47.093382400000003</v>
      </c>
      <c r="G93" s="7">
        <v>17.9080406</v>
      </c>
      <c r="H93" s="38">
        <f t="shared" si="24"/>
        <v>0.929010970989392</v>
      </c>
      <c r="I93" s="38">
        <f t="shared" si="25"/>
        <v>190929.08016687498</v>
      </c>
      <c r="J93" s="38">
        <f t="shared" si="26"/>
        <v>205518.64954138966</v>
      </c>
      <c r="K93" s="38">
        <f t="shared" si="27"/>
        <v>11076.564563108372</v>
      </c>
    </row>
    <row r="94" spans="1:17" x14ac:dyDescent="0.35">
      <c r="A94" s="57">
        <v>22</v>
      </c>
      <c r="B94" s="57" t="s">
        <v>21</v>
      </c>
      <c r="C94" s="57">
        <v>47.722378200000001</v>
      </c>
      <c r="D94" s="57">
        <v>18.731435000000001</v>
      </c>
      <c r="E94" s="58">
        <v>3255.5125000002317</v>
      </c>
      <c r="F94" s="57">
        <v>47.093382400000003</v>
      </c>
      <c r="G94" s="57">
        <v>17.9080406</v>
      </c>
      <c r="H94" s="58">
        <f t="shared" si="24"/>
        <v>1.0361534897731131</v>
      </c>
      <c r="I94" s="58">
        <f t="shared" si="25"/>
        <v>60980.420785441842</v>
      </c>
      <c r="J94" s="58">
        <f t="shared" si="26"/>
        <v>58852.69063639862</v>
      </c>
      <c r="K94" s="58">
        <f t="shared" si="27"/>
        <v>3141.9210880745986</v>
      </c>
    </row>
    <row r="95" spans="1:17" x14ac:dyDescent="0.35">
      <c r="A95" s="45"/>
      <c r="B95" s="45"/>
      <c r="C95" s="45"/>
      <c r="D95" s="45"/>
      <c r="E95" s="45"/>
      <c r="F95" s="45"/>
      <c r="G95" s="45"/>
      <c r="H95" s="45"/>
      <c r="I95" s="45"/>
      <c r="J95" s="45"/>
      <c r="K95" s="45"/>
      <c r="N95" s="51" t="s">
        <v>130</v>
      </c>
      <c r="O95" s="37">
        <v>0.1</v>
      </c>
    </row>
    <row r="96" spans="1:17" x14ac:dyDescent="0.35">
      <c r="C96" s="53"/>
      <c r="D96" s="53"/>
      <c r="F96" s="53"/>
      <c r="G96" s="53"/>
      <c r="O96" s="37">
        <f>ABS(L98-G94)</f>
        <v>2.6304438766242555E-2</v>
      </c>
    </row>
    <row r="97" spans="1:15" x14ac:dyDescent="0.35">
      <c r="C97" s="53"/>
      <c r="D97" s="53"/>
      <c r="E97" s="53"/>
      <c r="F97" s="53"/>
      <c r="G97" s="53"/>
      <c r="I97" s="54" t="s">
        <v>113</v>
      </c>
      <c r="J97" s="37">
        <f>SUM(J88:J94)</f>
        <v>2512203.476372466</v>
      </c>
      <c r="K97" s="37">
        <f>SUM(K88:K94)</f>
        <v>140077.79324765841</v>
      </c>
      <c r="O97" s="52" t="str">
        <f>IF(O96&lt;=O95,"DONE","NEXT")</f>
        <v>DONE</v>
      </c>
    </row>
    <row r="98" spans="1:15" x14ac:dyDescent="0.35">
      <c r="L98" s="37">
        <f>J97/K97</f>
        <v>17.934345038766242</v>
      </c>
    </row>
    <row r="99" spans="1:15" x14ac:dyDescent="0.35">
      <c r="A99" s="60" t="s">
        <v>135</v>
      </c>
    </row>
    <row r="100" spans="1:15" x14ac:dyDescent="0.35">
      <c r="A100" s="49" t="s">
        <v>120</v>
      </c>
      <c r="B100" s="49" t="s">
        <v>121</v>
      </c>
      <c r="C100" s="50" t="s">
        <v>122</v>
      </c>
      <c r="D100" s="50" t="s">
        <v>123</v>
      </c>
      <c r="E100" s="50" t="s">
        <v>124</v>
      </c>
      <c r="F100" s="49" t="s">
        <v>125</v>
      </c>
      <c r="G100" s="49" t="s">
        <v>126</v>
      </c>
      <c r="H100" s="50" t="s">
        <v>83</v>
      </c>
      <c r="I100" s="50" t="s">
        <v>127</v>
      </c>
      <c r="J100" s="50" t="s">
        <v>128</v>
      </c>
      <c r="K100" s="50" t="s">
        <v>129</v>
      </c>
    </row>
    <row r="101" spans="1:15" x14ac:dyDescent="0.35">
      <c r="A101" s="7">
        <v>15</v>
      </c>
      <c r="B101" s="7" t="s">
        <v>14</v>
      </c>
      <c r="C101" s="7">
        <v>47.326108699999999</v>
      </c>
      <c r="D101" s="7">
        <v>17.470529299999999</v>
      </c>
      <c r="E101" s="38">
        <v>6152.4999999998454</v>
      </c>
      <c r="F101" s="7">
        <v>47.230684039038415</v>
      </c>
      <c r="G101" s="7">
        <v>17.934345038766242</v>
      </c>
      <c r="H101" s="38">
        <f>SQRT((C101-F101)^2+(D101-G101)^2)</f>
        <v>0.47353025821684203</v>
      </c>
      <c r="I101" s="38">
        <f>C101*E101</f>
        <v>291173.88377674267</v>
      </c>
      <c r="J101" s="38">
        <f>I101/H101</f>
        <v>614900.27030840016</v>
      </c>
      <c r="K101" s="38">
        <f>E101/H101</f>
        <v>12992.833917663722</v>
      </c>
    </row>
    <row r="102" spans="1:15" x14ac:dyDescent="0.35">
      <c r="A102" s="7">
        <v>16</v>
      </c>
      <c r="B102" s="7" t="s">
        <v>15</v>
      </c>
      <c r="C102" s="7">
        <v>47.104052000000003</v>
      </c>
      <c r="D102" s="7">
        <v>17.436418499999998</v>
      </c>
      <c r="E102" s="38">
        <v>10545.4</v>
      </c>
      <c r="F102" s="7">
        <v>47.230684039038415</v>
      </c>
      <c r="G102" s="7">
        <v>17.934345038766242</v>
      </c>
      <c r="H102" s="38">
        <f t="shared" ref="H102:H107" si="28">SQRT((C102-F102)^2+(D102-G102)^2)</f>
        <v>0.5137767134843283</v>
      </c>
      <c r="I102" s="38">
        <f t="shared" ref="I102:I107" si="29">C102*E102</f>
        <v>496731.0699608</v>
      </c>
      <c r="J102" s="38">
        <f t="shared" ref="J102:J107" si="30">I102/H102</f>
        <v>966822.85694124154</v>
      </c>
      <c r="K102" s="38">
        <f t="shared" ref="K102:K107" si="31">E102/H102</f>
        <v>20525.258781160515</v>
      </c>
    </row>
    <row r="103" spans="1:15" x14ac:dyDescent="0.35">
      <c r="A103" s="7">
        <v>17</v>
      </c>
      <c r="B103" s="7" t="s">
        <v>16</v>
      </c>
      <c r="C103" s="7">
        <v>47.105657899999997</v>
      </c>
      <c r="D103" s="7">
        <v>17.558727600000001</v>
      </c>
      <c r="E103" s="38">
        <v>10369.500000000002</v>
      </c>
      <c r="F103" s="7">
        <v>47.230684039038415</v>
      </c>
      <c r="G103" s="7">
        <v>17.934345038766242</v>
      </c>
      <c r="H103" s="38">
        <f t="shared" si="28"/>
        <v>0.39587876395200189</v>
      </c>
      <c r="I103" s="38">
        <f t="shared" si="29"/>
        <v>488462.11959405005</v>
      </c>
      <c r="J103" s="38">
        <f t="shared" si="30"/>
        <v>1233867.9516875357</v>
      </c>
      <c r="K103" s="38">
        <f t="shared" si="31"/>
        <v>26193.625281848275</v>
      </c>
    </row>
    <row r="104" spans="1:15" x14ac:dyDescent="0.35">
      <c r="A104" s="7">
        <v>19</v>
      </c>
      <c r="B104" s="7" t="s">
        <v>18</v>
      </c>
      <c r="C104" s="7">
        <v>47.200617600000001</v>
      </c>
      <c r="D104" s="7">
        <v>18.139978200000002</v>
      </c>
      <c r="E104" s="38">
        <v>10006.050000000001</v>
      </c>
      <c r="F104" s="7">
        <v>47.230684039038415</v>
      </c>
      <c r="G104" s="7">
        <v>17.934345038766242</v>
      </c>
      <c r="H104" s="38">
        <f t="shared" si="28"/>
        <v>0.20781960387663137</v>
      </c>
      <c r="I104" s="38">
        <f t="shared" si="29"/>
        <v>472291.73973648006</v>
      </c>
      <c r="J104" s="38">
        <f t="shared" si="30"/>
        <v>2272604.3690125025</v>
      </c>
      <c r="K104" s="38">
        <f t="shared" si="31"/>
        <v>48147.767647271263</v>
      </c>
    </row>
    <row r="105" spans="1:15" x14ac:dyDescent="0.35">
      <c r="A105" s="7">
        <v>20</v>
      </c>
      <c r="B105" s="7" t="s">
        <v>19</v>
      </c>
      <c r="C105" s="7">
        <v>47.191016900000001</v>
      </c>
      <c r="D105" s="7">
        <v>18.410810999999999</v>
      </c>
      <c r="E105" s="38">
        <v>11402.999999999998</v>
      </c>
      <c r="F105" s="7">
        <v>47.230684039038415</v>
      </c>
      <c r="G105" s="7">
        <v>17.934345038766242</v>
      </c>
      <c r="H105" s="38">
        <f t="shared" si="28"/>
        <v>0.47811431073949318</v>
      </c>
      <c r="I105" s="38">
        <f t="shared" si="29"/>
        <v>538119.16571069998</v>
      </c>
      <c r="J105" s="38">
        <f t="shared" si="30"/>
        <v>1125503.1560933578</v>
      </c>
      <c r="K105" s="38">
        <f t="shared" si="31"/>
        <v>23849.94496894085</v>
      </c>
    </row>
    <row r="106" spans="1:15" x14ac:dyDescent="0.35">
      <c r="A106" s="7">
        <v>21</v>
      </c>
      <c r="B106" s="7" t="s">
        <v>20</v>
      </c>
      <c r="C106" s="7">
        <v>47.760707600000003</v>
      </c>
      <c r="D106" s="7">
        <v>18.554367500000001</v>
      </c>
      <c r="E106" s="38">
        <v>10290.249999999998</v>
      </c>
      <c r="F106" s="7">
        <v>47.230684039038415</v>
      </c>
      <c r="G106" s="7">
        <v>17.934345038766242</v>
      </c>
      <c r="H106" s="38">
        <f t="shared" si="28"/>
        <v>0.8156916253148434</v>
      </c>
      <c r="I106" s="38">
        <f t="shared" si="29"/>
        <v>491469.62138089997</v>
      </c>
      <c r="J106" s="38">
        <f t="shared" si="30"/>
        <v>602518.90068284189</v>
      </c>
      <c r="K106" s="38">
        <f t="shared" si="31"/>
        <v>12615.367965838968</v>
      </c>
    </row>
    <row r="107" spans="1:15" x14ac:dyDescent="0.35">
      <c r="A107" s="57">
        <v>22</v>
      </c>
      <c r="B107" s="57" t="s">
        <v>21</v>
      </c>
      <c r="C107" s="57">
        <v>47.722378200000001</v>
      </c>
      <c r="D107" s="57">
        <v>18.731435000000001</v>
      </c>
      <c r="E107" s="58">
        <v>3255.5125000002317</v>
      </c>
      <c r="F107" s="57">
        <v>47.230684039038415</v>
      </c>
      <c r="G107" s="57">
        <v>17.934345038766242</v>
      </c>
      <c r="H107" s="58">
        <f t="shared" si="28"/>
        <v>0.93654447530448526</v>
      </c>
      <c r="I107" s="58">
        <f t="shared" si="29"/>
        <v>155360.79875983857</v>
      </c>
      <c r="J107" s="58">
        <f t="shared" si="30"/>
        <v>165887.26201105223</v>
      </c>
      <c r="K107" s="58">
        <f t="shared" si="31"/>
        <v>3476.0895887425036</v>
      </c>
    </row>
    <row r="108" spans="1:15" x14ac:dyDescent="0.35">
      <c r="A108" s="45"/>
      <c r="B108" s="45"/>
      <c r="C108" s="45"/>
      <c r="D108" s="45"/>
      <c r="E108" s="45"/>
      <c r="F108" s="45"/>
      <c r="G108" s="45"/>
      <c r="H108" s="45"/>
      <c r="I108" s="45"/>
      <c r="J108" s="45"/>
      <c r="K108" s="45"/>
    </row>
    <row r="109" spans="1:15" x14ac:dyDescent="0.35">
      <c r="A109" s="45"/>
      <c r="B109" s="45"/>
      <c r="C109" s="45"/>
      <c r="D109" s="45"/>
      <c r="E109" s="45"/>
      <c r="F109" s="45"/>
      <c r="G109" s="45"/>
      <c r="H109" s="45"/>
      <c r="I109" s="45"/>
      <c r="J109" s="45"/>
      <c r="K109" s="45"/>
      <c r="N109" s="51" t="s">
        <v>130</v>
      </c>
      <c r="O109" s="37">
        <v>0.1</v>
      </c>
    </row>
    <row r="110" spans="1:15" x14ac:dyDescent="0.35">
      <c r="C110" s="53"/>
      <c r="D110" s="53"/>
      <c r="F110" s="53"/>
      <c r="G110" s="53"/>
      <c r="O110" s="37">
        <f>ABS(L111-F107)</f>
        <v>9.2537858390784322E-3</v>
      </c>
    </row>
    <row r="111" spans="1:15" x14ac:dyDescent="0.35">
      <c r="C111" s="53"/>
      <c r="D111" s="53"/>
      <c r="E111" s="53"/>
      <c r="F111" s="53"/>
      <c r="G111" s="53"/>
      <c r="I111" s="54" t="s">
        <v>113</v>
      </c>
      <c r="J111" s="37">
        <f>SUM(J101:J109)</f>
        <v>6982104.7667369312</v>
      </c>
      <c r="K111" s="37">
        <f>SUM(K101:K109)</f>
        <v>147800.88815146609</v>
      </c>
      <c r="L111" s="37">
        <f>J111/K111</f>
        <v>47.239937824877494</v>
      </c>
      <c r="O111" s="52" t="str">
        <f>IF(O110&lt;=O109,"DONE","NEXT")</f>
        <v>DONE</v>
      </c>
    </row>
    <row r="114" spans="1:15" x14ac:dyDescent="0.35">
      <c r="A114" s="45"/>
      <c r="B114" s="45"/>
      <c r="C114" s="61"/>
      <c r="D114" s="61"/>
      <c r="E114" s="61"/>
      <c r="F114" s="45"/>
      <c r="G114" s="45"/>
      <c r="H114" s="61"/>
      <c r="I114" s="61"/>
      <c r="J114" s="61"/>
      <c r="K114" s="61"/>
    </row>
    <row r="115" spans="1:15" x14ac:dyDescent="0.35">
      <c r="A115" s="88" t="s">
        <v>136</v>
      </c>
      <c r="B115" s="35" t="s">
        <v>125</v>
      </c>
      <c r="C115" s="35" t="s">
        <v>126</v>
      </c>
      <c r="D115" s="19"/>
      <c r="E115" s="45"/>
      <c r="F115" s="19"/>
      <c r="G115" s="19"/>
      <c r="H115" s="45"/>
      <c r="I115" s="45"/>
      <c r="J115" s="45"/>
      <c r="K115" s="45"/>
    </row>
    <row r="116" spans="1:15" x14ac:dyDescent="0.35">
      <c r="A116" s="88"/>
      <c r="B116" s="38">
        <v>47.257964299999998</v>
      </c>
      <c r="C116" s="38">
        <v>17.152188299999999</v>
      </c>
      <c r="D116" s="19"/>
      <c r="E116" s="45"/>
      <c r="F116" s="19"/>
      <c r="G116" s="19"/>
      <c r="H116" s="45"/>
      <c r="I116" s="45"/>
      <c r="J116" s="45"/>
      <c r="K116" s="45"/>
    </row>
    <row r="117" spans="1:15" x14ac:dyDescent="0.35">
      <c r="A117" s="19"/>
      <c r="B117" s="38">
        <v>47.689116228904574</v>
      </c>
      <c r="C117" s="38">
        <v>18.193058670363694</v>
      </c>
      <c r="D117" s="19"/>
      <c r="E117" s="45"/>
      <c r="F117" s="19"/>
      <c r="G117" s="19"/>
      <c r="H117" s="45"/>
      <c r="I117" s="45"/>
      <c r="J117" s="45"/>
      <c r="K117" s="45"/>
    </row>
    <row r="118" spans="1:15" x14ac:dyDescent="0.35">
      <c r="A118" s="19"/>
      <c r="B118" s="38">
        <v>47.689116228904574</v>
      </c>
      <c r="C118" s="38">
        <v>18.253800148231409</v>
      </c>
      <c r="D118" s="19"/>
      <c r="E118" s="45"/>
      <c r="F118" s="19"/>
      <c r="G118" s="19"/>
      <c r="H118" s="45"/>
      <c r="I118" s="45"/>
      <c r="J118" s="45"/>
      <c r="K118" s="45"/>
    </row>
    <row r="119" spans="1:15" x14ac:dyDescent="0.35">
      <c r="A119" s="19"/>
      <c r="B119" s="19"/>
      <c r="C119" s="19"/>
      <c r="D119" s="19"/>
      <c r="E119" s="45"/>
      <c r="F119" s="19"/>
      <c r="G119" s="19"/>
      <c r="H119" s="45"/>
      <c r="I119" s="45"/>
      <c r="J119" s="45"/>
      <c r="K119" s="45"/>
    </row>
    <row r="120" spans="1:15" x14ac:dyDescent="0.35">
      <c r="A120" s="19"/>
      <c r="B120" s="19"/>
      <c r="C120" s="19"/>
      <c r="D120" s="19"/>
      <c r="E120" s="45"/>
      <c r="F120" s="19"/>
      <c r="G120" s="19"/>
      <c r="H120" s="45"/>
      <c r="I120" s="45"/>
      <c r="J120" s="45"/>
      <c r="K120" s="45"/>
    </row>
    <row r="121" spans="1:15" x14ac:dyDescent="0.35">
      <c r="A121" s="19"/>
      <c r="B121" s="19"/>
      <c r="C121" s="19"/>
      <c r="D121" s="19"/>
      <c r="E121" s="45"/>
      <c r="F121" s="19"/>
      <c r="G121" s="19"/>
      <c r="H121" s="45"/>
      <c r="I121" s="45"/>
      <c r="J121" s="45"/>
      <c r="K121" s="45"/>
    </row>
    <row r="122" spans="1:15" x14ac:dyDescent="0.35">
      <c r="A122" s="45"/>
      <c r="B122" s="45"/>
      <c r="C122" s="45"/>
      <c r="D122" s="45"/>
      <c r="E122" s="45"/>
      <c r="F122" s="45"/>
      <c r="G122" s="45"/>
      <c r="H122" s="45"/>
      <c r="I122" s="45"/>
      <c r="J122" s="45"/>
      <c r="K122" s="45"/>
    </row>
    <row r="123" spans="1:15" x14ac:dyDescent="0.35">
      <c r="A123" s="45"/>
      <c r="B123" s="45"/>
      <c r="C123" s="45"/>
      <c r="D123" s="45"/>
      <c r="E123" s="45"/>
      <c r="F123" s="45"/>
      <c r="G123" s="45"/>
      <c r="H123" s="45"/>
      <c r="I123" s="45"/>
      <c r="J123" s="45"/>
      <c r="K123" s="45"/>
      <c r="N123" s="51"/>
    </row>
    <row r="124" spans="1:15" x14ac:dyDescent="0.35">
      <c r="C124" s="53"/>
      <c r="D124" s="53"/>
      <c r="F124" s="53"/>
      <c r="G124" s="53"/>
    </row>
    <row r="125" spans="1:15" x14ac:dyDescent="0.35">
      <c r="C125" s="53"/>
      <c r="D125" s="53"/>
      <c r="E125" s="53"/>
      <c r="F125" s="53"/>
      <c r="G125" s="53"/>
      <c r="I125" s="45"/>
      <c r="O125" s="52"/>
    </row>
    <row r="128" spans="1:15" x14ac:dyDescent="0.35">
      <c r="A128" s="45"/>
      <c r="B128" s="45"/>
      <c r="C128" s="61"/>
      <c r="D128" s="61"/>
      <c r="E128" s="61"/>
      <c r="F128" s="45"/>
      <c r="G128" s="45"/>
      <c r="H128" s="61"/>
      <c r="I128" s="61"/>
      <c r="J128" s="61"/>
      <c r="K128" s="61"/>
    </row>
    <row r="129" spans="1:15" x14ac:dyDescent="0.35">
      <c r="A129" s="19"/>
      <c r="B129" s="19"/>
      <c r="C129" s="19"/>
      <c r="D129" s="19"/>
      <c r="E129" s="45"/>
      <c r="F129" s="19"/>
      <c r="G129" s="19"/>
      <c r="H129" s="45"/>
      <c r="I129" s="45"/>
      <c r="J129" s="45"/>
      <c r="K129" s="45"/>
    </row>
    <row r="130" spans="1:15" x14ac:dyDescent="0.35">
      <c r="A130" s="88" t="s">
        <v>136</v>
      </c>
      <c r="B130" s="35" t="s">
        <v>125</v>
      </c>
      <c r="C130" s="35" t="s">
        <v>126</v>
      </c>
      <c r="D130" s="19"/>
      <c r="E130" s="45"/>
      <c r="F130" s="19"/>
      <c r="G130" s="19"/>
      <c r="H130" s="45"/>
      <c r="I130" s="45"/>
      <c r="J130" s="45"/>
      <c r="K130" s="45"/>
    </row>
    <row r="131" spans="1:15" x14ac:dyDescent="0.35">
      <c r="A131" s="88"/>
      <c r="B131" s="7">
        <v>47.093382400000003</v>
      </c>
      <c r="C131" s="7">
        <v>17.9080406</v>
      </c>
      <c r="D131" s="19"/>
      <c r="E131" s="45"/>
      <c r="F131" s="19"/>
      <c r="G131" s="19"/>
      <c r="H131" s="45"/>
      <c r="I131" s="45"/>
      <c r="J131" s="45"/>
      <c r="K131" s="45"/>
    </row>
    <row r="132" spans="1:15" x14ac:dyDescent="0.35">
      <c r="A132" s="19"/>
      <c r="B132" s="7">
        <v>47.230684039038415</v>
      </c>
      <c r="C132" s="7">
        <v>17.934345038766242</v>
      </c>
      <c r="D132" s="19"/>
      <c r="E132" s="45"/>
      <c r="F132" s="19"/>
      <c r="G132" s="19"/>
      <c r="H132" s="45"/>
      <c r="I132" s="45"/>
      <c r="J132" s="45"/>
      <c r="K132" s="45"/>
    </row>
    <row r="133" spans="1:15" x14ac:dyDescent="0.35">
      <c r="A133" s="19"/>
      <c r="B133" s="7">
        <v>47.239937824877494</v>
      </c>
      <c r="C133" s="7">
        <v>17.934345038766242</v>
      </c>
      <c r="D133" s="19"/>
      <c r="E133" s="45"/>
      <c r="F133" s="19"/>
      <c r="G133" s="19"/>
      <c r="H133" s="45"/>
      <c r="I133" s="45"/>
      <c r="J133" s="45"/>
      <c r="K133" s="45"/>
    </row>
    <row r="134" spans="1:15" x14ac:dyDescent="0.35">
      <c r="A134" s="19"/>
      <c r="B134" s="19"/>
      <c r="C134" s="19"/>
      <c r="D134" s="19"/>
      <c r="E134" s="45"/>
      <c r="F134" s="19"/>
      <c r="G134" s="19"/>
      <c r="H134" s="45"/>
      <c r="I134" s="45"/>
      <c r="J134" s="45"/>
      <c r="K134" s="45"/>
    </row>
    <row r="135" spans="1:15" x14ac:dyDescent="0.35">
      <c r="A135" s="19"/>
      <c r="B135" s="19"/>
      <c r="C135" s="19"/>
      <c r="D135" s="19"/>
      <c r="E135" s="45"/>
      <c r="F135" s="19"/>
      <c r="G135" s="19"/>
      <c r="H135" s="45"/>
      <c r="I135" s="45"/>
      <c r="J135" s="45"/>
      <c r="K135" s="45"/>
    </row>
    <row r="136" spans="1:15" x14ac:dyDescent="0.35">
      <c r="A136" s="45"/>
      <c r="B136" s="45"/>
      <c r="C136" s="45"/>
      <c r="D136" s="45"/>
      <c r="E136" s="45"/>
      <c r="F136" s="45"/>
      <c r="G136" s="45"/>
      <c r="H136" s="45"/>
      <c r="I136" s="45"/>
      <c r="J136" s="45"/>
      <c r="K136" s="45"/>
    </row>
    <row r="137" spans="1:15" x14ac:dyDescent="0.35">
      <c r="A137" s="45"/>
      <c r="B137" s="45"/>
      <c r="C137" s="45"/>
      <c r="D137" s="45"/>
      <c r="E137" s="45"/>
      <c r="F137" s="45"/>
      <c r="G137" s="45"/>
      <c r="H137" s="45"/>
      <c r="I137" s="45"/>
      <c r="J137" s="45"/>
      <c r="K137" s="45"/>
      <c r="N137" s="51"/>
    </row>
    <row r="138" spans="1:15" x14ac:dyDescent="0.35">
      <c r="C138" s="53"/>
      <c r="D138" s="53"/>
      <c r="F138" s="53"/>
      <c r="G138" s="53"/>
    </row>
    <row r="139" spans="1:15" x14ac:dyDescent="0.35">
      <c r="C139" s="53"/>
      <c r="D139" s="53"/>
      <c r="E139" s="53"/>
      <c r="F139" s="53"/>
      <c r="G139" s="53"/>
      <c r="I139" s="45"/>
      <c r="O139" s="52"/>
    </row>
  </sheetData>
  <mergeCells count="3">
    <mergeCell ref="A115:A116"/>
    <mergeCell ref="A130:A131"/>
    <mergeCell ref="P4:Q4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Q15001"/>
  <sheetViews>
    <sheetView zoomScale="77" workbookViewId="0">
      <selection activeCell="L6" sqref="L6"/>
    </sheetView>
  </sheetViews>
  <sheetFormatPr defaultRowHeight="12.5" x14ac:dyDescent="0.25"/>
  <cols>
    <col min="1" max="1" width="15.26953125" customWidth="1"/>
    <col min="2" max="2" width="5.26953125" customWidth="1"/>
    <col min="3" max="3" width="3" bestFit="1" customWidth="1"/>
    <col min="4" max="4" width="14.453125" bestFit="1" customWidth="1"/>
    <col min="5" max="5" width="13.26953125" bestFit="1" customWidth="1"/>
    <col min="6" max="6" width="11.54296875" bestFit="1" customWidth="1"/>
    <col min="7" max="7" width="11.54296875" customWidth="1"/>
    <col min="8" max="8" width="29.26953125" bestFit="1" customWidth="1"/>
    <col min="9" max="9" width="27" bestFit="1" customWidth="1"/>
    <col min="10" max="10" width="20.90625" bestFit="1" customWidth="1"/>
    <col min="11" max="12" width="16.7265625" bestFit="1" customWidth="1"/>
    <col min="13" max="13" width="15.26953125" customWidth="1"/>
  </cols>
  <sheetData>
    <row r="1" spans="1:17" ht="13" x14ac:dyDescent="0.3">
      <c r="A1" s="65" t="s">
        <v>30</v>
      </c>
      <c r="B1" s="65" t="s">
        <v>31</v>
      </c>
      <c r="C1" s="65" t="s">
        <v>32</v>
      </c>
      <c r="D1" s="65" t="s">
        <v>33</v>
      </c>
      <c r="E1" s="65" t="s">
        <v>34</v>
      </c>
      <c r="F1" s="65" t="s">
        <v>35</v>
      </c>
      <c r="G1" s="66" t="s">
        <v>48</v>
      </c>
      <c r="H1" s="3" t="s">
        <v>59</v>
      </c>
      <c r="I1" s="2" t="s">
        <v>33</v>
      </c>
      <c r="J1">
        <v>0</v>
      </c>
      <c r="K1" s="1" t="s">
        <v>37</v>
      </c>
    </row>
    <row r="2" spans="1:17" x14ac:dyDescent="0.25">
      <c r="A2" s="7">
        <v>1</v>
      </c>
      <c r="B2" s="7">
        <v>18</v>
      </c>
      <c r="C2" s="7">
        <v>21</v>
      </c>
      <c r="D2" s="7">
        <v>0</v>
      </c>
      <c r="E2" s="7">
        <v>1</v>
      </c>
      <c r="F2" s="7">
        <v>17</v>
      </c>
      <c r="G2" s="7">
        <f t="shared" ref="G2:G65" si="0">IF(D2=0,0,F2*VLOOKUP(E2,$J$4:$L$6,3,FALSE))</f>
        <v>0</v>
      </c>
      <c r="J2">
        <v>1</v>
      </c>
      <c r="K2" s="1" t="s">
        <v>36</v>
      </c>
    </row>
    <row r="3" spans="1:17" x14ac:dyDescent="0.25">
      <c r="A3" s="7">
        <v>2</v>
      </c>
      <c r="B3" s="7">
        <v>13</v>
      </c>
      <c r="C3" s="7">
        <v>25</v>
      </c>
      <c r="D3" s="7">
        <v>1</v>
      </c>
      <c r="E3" s="7">
        <v>1</v>
      </c>
      <c r="F3" s="7">
        <v>20</v>
      </c>
      <c r="G3" s="7">
        <f t="shared" si="0"/>
        <v>27</v>
      </c>
      <c r="I3" s="1"/>
    </row>
    <row r="4" spans="1:17" ht="13" x14ac:dyDescent="0.3">
      <c r="A4" s="7">
        <v>3</v>
      </c>
      <c r="B4" s="7">
        <v>15</v>
      </c>
      <c r="C4" s="7">
        <v>20</v>
      </c>
      <c r="D4" s="7">
        <v>1</v>
      </c>
      <c r="E4" s="7">
        <v>3</v>
      </c>
      <c r="F4" s="7">
        <v>16</v>
      </c>
      <c r="G4" s="7">
        <f t="shared" si="0"/>
        <v>18.399999999999999</v>
      </c>
      <c r="I4" s="2" t="s">
        <v>34</v>
      </c>
      <c r="J4">
        <v>1</v>
      </c>
      <c r="K4" s="1" t="s">
        <v>38</v>
      </c>
      <c r="L4">
        <v>1.35</v>
      </c>
      <c r="N4" s="3" t="s">
        <v>60</v>
      </c>
    </row>
    <row r="5" spans="1:17" x14ac:dyDescent="0.25">
      <c r="A5" s="7">
        <v>4</v>
      </c>
      <c r="B5" s="7">
        <v>15</v>
      </c>
      <c r="C5" s="7">
        <v>4</v>
      </c>
      <c r="D5" s="7">
        <v>1</v>
      </c>
      <c r="E5" s="7">
        <v>3</v>
      </c>
      <c r="F5" s="7">
        <v>25</v>
      </c>
      <c r="G5" s="7">
        <f t="shared" si="0"/>
        <v>28.749999999999996</v>
      </c>
      <c r="J5">
        <v>2</v>
      </c>
      <c r="K5" s="1" t="s">
        <v>39</v>
      </c>
      <c r="L5">
        <v>1.25</v>
      </c>
    </row>
    <row r="6" spans="1:17" x14ac:dyDescent="0.25">
      <c r="A6" s="7">
        <v>5</v>
      </c>
      <c r="B6" s="7">
        <v>12</v>
      </c>
      <c r="C6" s="7">
        <v>27</v>
      </c>
      <c r="D6" s="7">
        <v>1</v>
      </c>
      <c r="E6" s="7">
        <v>2</v>
      </c>
      <c r="F6" s="7">
        <v>13</v>
      </c>
      <c r="G6" s="7">
        <f t="shared" si="0"/>
        <v>16.25</v>
      </c>
      <c r="J6">
        <v>3</v>
      </c>
      <c r="K6" s="1" t="s">
        <v>40</v>
      </c>
      <c r="L6">
        <v>1.1499999999999999</v>
      </c>
    </row>
    <row r="7" spans="1:17" x14ac:dyDescent="0.25">
      <c r="A7" s="7">
        <v>6</v>
      </c>
      <c r="B7" s="7">
        <v>11</v>
      </c>
      <c r="C7" s="7">
        <v>18</v>
      </c>
      <c r="D7" s="7">
        <v>1</v>
      </c>
      <c r="E7" s="7">
        <v>3</v>
      </c>
      <c r="F7" s="7">
        <v>15</v>
      </c>
      <c r="G7" s="7">
        <f t="shared" si="0"/>
        <v>17.25</v>
      </c>
    </row>
    <row r="8" spans="1:17" ht="13" x14ac:dyDescent="0.3">
      <c r="A8" s="7">
        <v>7</v>
      </c>
      <c r="B8" s="7">
        <v>14</v>
      </c>
      <c r="C8" s="7">
        <v>6</v>
      </c>
      <c r="D8" s="7">
        <v>1</v>
      </c>
      <c r="E8" s="7">
        <v>3</v>
      </c>
      <c r="F8" s="7">
        <v>14</v>
      </c>
      <c r="G8" s="7">
        <f t="shared" si="0"/>
        <v>16.099999999999998</v>
      </c>
      <c r="I8" s="2" t="s">
        <v>41</v>
      </c>
      <c r="L8" s="32" t="s">
        <v>106</v>
      </c>
      <c r="M8" s="32"/>
    </row>
    <row r="9" spans="1:17" x14ac:dyDescent="0.25">
      <c r="A9" s="7">
        <v>8</v>
      </c>
      <c r="B9" s="7">
        <v>14</v>
      </c>
      <c r="C9" s="7">
        <v>12</v>
      </c>
      <c r="D9" s="7">
        <v>1</v>
      </c>
      <c r="E9" s="7">
        <v>2</v>
      </c>
      <c r="F9" s="7">
        <v>17</v>
      </c>
      <c r="G9" s="7">
        <f t="shared" si="0"/>
        <v>21.25</v>
      </c>
      <c r="J9" s="64" t="s">
        <v>42</v>
      </c>
      <c r="K9">
        <v>20</v>
      </c>
      <c r="L9" s="19">
        <f>(K9/100)*$L$13</f>
        <v>62789.750000000058</v>
      </c>
      <c r="M9" s="33" t="s">
        <v>74</v>
      </c>
      <c r="N9" s="3" t="s">
        <v>50</v>
      </c>
      <c r="O9" s="4"/>
      <c r="P9" s="4"/>
      <c r="Q9" s="4"/>
    </row>
    <row r="10" spans="1:17" x14ac:dyDescent="0.25">
      <c r="A10" s="7">
        <v>9</v>
      </c>
      <c r="B10" s="7">
        <v>12</v>
      </c>
      <c r="C10" s="7">
        <v>26</v>
      </c>
      <c r="D10" s="7">
        <v>1</v>
      </c>
      <c r="E10" s="7">
        <v>1</v>
      </c>
      <c r="F10" s="7">
        <v>16</v>
      </c>
      <c r="G10" s="7">
        <f t="shared" si="0"/>
        <v>21.6</v>
      </c>
      <c r="J10" s="64" t="s">
        <v>105</v>
      </c>
      <c r="K10">
        <v>28</v>
      </c>
      <c r="L10" s="19">
        <f>(K10/100)*$L$13</f>
        <v>87905.650000000096</v>
      </c>
      <c r="M10" s="33" t="s">
        <v>74</v>
      </c>
      <c r="N10" s="3" t="s">
        <v>51</v>
      </c>
      <c r="O10" s="4"/>
      <c r="P10" s="4"/>
      <c r="Q10" s="4"/>
    </row>
    <row r="11" spans="1:17" x14ac:dyDescent="0.25">
      <c r="A11" s="7">
        <v>10</v>
      </c>
      <c r="B11" s="7">
        <v>15</v>
      </c>
      <c r="C11" s="7">
        <v>18</v>
      </c>
      <c r="D11" s="7">
        <v>1</v>
      </c>
      <c r="E11" s="7">
        <v>2</v>
      </c>
      <c r="F11" s="7">
        <v>18</v>
      </c>
      <c r="G11" s="7">
        <f t="shared" si="0"/>
        <v>22.5</v>
      </c>
      <c r="J11" s="64" t="s">
        <v>43</v>
      </c>
      <c r="K11">
        <v>29</v>
      </c>
      <c r="L11" s="19">
        <f>(K11/100)*$L$13</f>
        <v>91045.137500000084</v>
      </c>
      <c r="M11" s="33" t="s">
        <v>74</v>
      </c>
      <c r="N11" s="3" t="s">
        <v>52</v>
      </c>
      <c r="O11" s="4"/>
      <c r="P11" s="4"/>
      <c r="Q11" s="4"/>
    </row>
    <row r="12" spans="1:17" x14ac:dyDescent="0.25">
      <c r="A12" s="7">
        <v>11</v>
      </c>
      <c r="B12" s="7">
        <v>13</v>
      </c>
      <c r="C12" s="7">
        <v>5</v>
      </c>
      <c r="D12" s="7">
        <v>1</v>
      </c>
      <c r="E12" s="7">
        <v>1</v>
      </c>
      <c r="F12" s="7">
        <v>14</v>
      </c>
      <c r="G12" s="7">
        <f t="shared" si="0"/>
        <v>18.900000000000002</v>
      </c>
      <c r="J12" s="64" t="s">
        <v>44</v>
      </c>
      <c r="K12">
        <v>23</v>
      </c>
      <c r="L12" s="19">
        <f>(K12/100)*$L$13</f>
        <v>72208.212500000067</v>
      </c>
      <c r="M12" s="33" t="s">
        <v>74</v>
      </c>
      <c r="N12" s="3" t="s">
        <v>53</v>
      </c>
      <c r="O12" s="4"/>
      <c r="P12" s="4"/>
      <c r="Q12" s="4"/>
    </row>
    <row r="13" spans="1:17" x14ac:dyDescent="0.25">
      <c r="A13" s="7">
        <v>12</v>
      </c>
      <c r="B13" s="7">
        <v>14</v>
      </c>
      <c r="C13" s="7">
        <v>20</v>
      </c>
      <c r="D13" s="7">
        <v>1</v>
      </c>
      <c r="E13" s="7">
        <v>3</v>
      </c>
      <c r="F13" s="7">
        <v>15</v>
      </c>
      <c r="G13" s="7">
        <f t="shared" si="0"/>
        <v>17.25</v>
      </c>
      <c r="K13" s="33" t="s">
        <v>87</v>
      </c>
      <c r="L13" s="19">
        <f>SUM(G2:G15001)</f>
        <v>313948.75000000029</v>
      </c>
      <c r="M13" s="33" t="s">
        <v>74</v>
      </c>
      <c r="N13" s="16"/>
    </row>
    <row r="14" spans="1:17" ht="13" x14ac:dyDescent="0.3">
      <c r="A14" s="7">
        <v>13</v>
      </c>
      <c r="B14" s="7">
        <v>13</v>
      </c>
      <c r="C14" s="7">
        <v>22</v>
      </c>
      <c r="D14" s="7">
        <v>1</v>
      </c>
      <c r="E14" s="7">
        <v>1</v>
      </c>
      <c r="F14" s="7">
        <v>12</v>
      </c>
      <c r="G14" s="7">
        <f t="shared" si="0"/>
        <v>16.200000000000003</v>
      </c>
      <c r="I14" s="2" t="s">
        <v>45</v>
      </c>
      <c r="M14" s="16"/>
    </row>
    <row r="15" spans="1:17" x14ac:dyDescent="0.25">
      <c r="A15" s="7">
        <v>14</v>
      </c>
      <c r="B15" s="7">
        <v>12</v>
      </c>
      <c r="C15" s="7">
        <v>30</v>
      </c>
      <c r="D15" s="7">
        <v>1</v>
      </c>
      <c r="E15" s="7">
        <v>3</v>
      </c>
      <c r="F15" s="7">
        <v>25</v>
      </c>
      <c r="G15" s="7">
        <f t="shared" si="0"/>
        <v>28.749999999999996</v>
      </c>
      <c r="J15">
        <v>28</v>
      </c>
      <c r="K15" s="3" t="s">
        <v>49</v>
      </c>
      <c r="M15" s="16"/>
    </row>
    <row r="16" spans="1:17" x14ac:dyDescent="0.25">
      <c r="A16" s="7">
        <v>15</v>
      </c>
      <c r="B16" s="7">
        <v>15</v>
      </c>
      <c r="C16" s="7">
        <v>15</v>
      </c>
      <c r="D16" s="7">
        <v>1</v>
      </c>
      <c r="E16" s="7">
        <v>2</v>
      </c>
      <c r="F16" s="7">
        <v>19</v>
      </c>
      <c r="G16" s="7">
        <f t="shared" si="0"/>
        <v>23.75</v>
      </c>
    </row>
    <row r="17" spans="1:13" x14ac:dyDescent="0.25">
      <c r="A17" s="7">
        <v>16</v>
      </c>
      <c r="B17" s="7">
        <v>16</v>
      </c>
      <c r="C17" s="7">
        <v>19</v>
      </c>
      <c r="D17" s="7">
        <v>1</v>
      </c>
      <c r="E17" s="7">
        <v>1</v>
      </c>
      <c r="F17" s="7">
        <v>20</v>
      </c>
      <c r="G17" s="7">
        <f t="shared" si="0"/>
        <v>27</v>
      </c>
    </row>
    <row r="18" spans="1:13" ht="13" x14ac:dyDescent="0.3">
      <c r="A18" s="7">
        <v>17</v>
      </c>
      <c r="B18" s="7">
        <v>15</v>
      </c>
      <c r="C18" s="7">
        <v>28</v>
      </c>
      <c r="D18" s="7">
        <v>1</v>
      </c>
      <c r="E18" s="7">
        <v>1</v>
      </c>
      <c r="F18" s="7">
        <v>13</v>
      </c>
      <c r="G18" s="7">
        <f t="shared" si="0"/>
        <v>17.55</v>
      </c>
      <c r="I18" s="2" t="s">
        <v>46</v>
      </c>
    </row>
    <row r="19" spans="1:13" ht="13" x14ac:dyDescent="0.25">
      <c r="A19" s="7">
        <v>18</v>
      </c>
      <c r="B19" s="7">
        <v>15</v>
      </c>
      <c r="C19" s="7">
        <v>5</v>
      </c>
      <c r="D19" s="7">
        <v>1</v>
      </c>
      <c r="E19" s="7">
        <v>1</v>
      </c>
      <c r="F19" s="7">
        <v>17</v>
      </c>
      <c r="G19" s="7">
        <f t="shared" si="0"/>
        <v>22.950000000000003</v>
      </c>
      <c r="I19" s="9" t="s">
        <v>64</v>
      </c>
      <c r="J19" s="9" t="s">
        <v>47</v>
      </c>
      <c r="K19" s="9" t="s">
        <v>62</v>
      </c>
      <c r="L19" s="9" t="s">
        <v>63</v>
      </c>
      <c r="M19" s="31"/>
    </row>
    <row r="20" spans="1:13" x14ac:dyDescent="0.25">
      <c r="A20" s="7">
        <v>19</v>
      </c>
      <c r="B20" s="7">
        <v>13</v>
      </c>
      <c r="C20" s="7">
        <v>2</v>
      </c>
      <c r="D20" s="7">
        <v>1</v>
      </c>
      <c r="E20" s="7">
        <v>1</v>
      </c>
      <c r="F20" s="7">
        <v>24</v>
      </c>
      <c r="G20" s="7">
        <f t="shared" si="0"/>
        <v>32.400000000000006</v>
      </c>
      <c r="I20" s="7">
        <v>1</v>
      </c>
      <c r="J20" s="8" t="s">
        <v>0</v>
      </c>
      <c r="K20" s="7">
        <v>46.956725400000003</v>
      </c>
      <c r="L20" s="7">
        <v>17.888891999999998</v>
      </c>
      <c r="M20" s="19"/>
    </row>
    <row r="21" spans="1:13" x14ac:dyDescent="0.25">
      <c r="A21" s="7">
        <v>20</v>
      </c>
      <c r="B21" s="7">
        <v>17</v>
      </c>
      <c r="C21" s="7">
        <v>6</v>
      </c>
      <c r="D21" s="7">
        <v>1</v>
      </c>
      <c r="E21" s="7">
        <v>3</v>
      </c>
      <c r="F21" s="7">
        <v>13</v>
      </c>
      <c r="G21" s="7">
        <f t="shared" si="0"/>
        <v>14.95</v>
      </c>
      <c r="I21" s="7">
        <v>2</v>
      </c>
      <c r="J21" s="8" t="s">
        <v>1</v>
      </c>
      <c r="K21" s="7">
        <v>46.943802300000002</v>
      </c>
      <c r="L21" s="7">
        <v>17.079020499999999</v>
      </c>
      <c r="M21" s="19"/>
    </row>
    <row r="22" spans="1:13" x14ac:dyDescent="0.25">
      <c r="A22" s="7">
        <v>21</v>
      </c>
      <c r="B22" s="7">
        <v>12</v>
      </c>
      <c r="C22" s="7">
        <v>5</v>
      </c>
      <c r="D22" s="7">
        <v>1</v>
      </c>
      <c r="E22" s="7">
        <v>1</v>
      </c>
      <c r="F22" s="7">
        <v>16</v>
      </c>
      <c r="G22" s="7">
        <f t="shared" si="0"/>
        <v>21.6</v>
      </c>
      <c r="I22" s="7">
        <v>3</v>
      </c>
      <c r="J22" s="8" t="s">
        <v>2</v>
      </c>
      <c r="K22" s="7">
        <v>47.419508899999997</v>
      </c>
      <c r="L22" s="7">
        <v>17.015428700000001</v>
      </c>
      <c r="M22" s="19"/>
    </row>
    <row r="23" spans="1:13" x14ac:dyDescent="0.25">
      <c r="A23" s="7">
        <v>22</v>
      </c>
      <c r="B23" s="7">
        <v>13</v>
      </c>
      <c r="C23" s="7">
        <v>22</v>
      </c>
      <c r="D23" s="7">
        <v>1</v>
      </c>
      <c r="E23" s="7">
        <v>2</v>
      </c>
      <c r="F23" s="7">
        <v>23</v>
      </c>
      <c r="G23" s="7">
        <f t="shared" si="0"/>
        <v>28.75</v>
      </c>
      <c r="I23" s="7">
        <v>4</v>
      </c>
      <c r="J23" s="8" t="s">
        <v>3</v>
      </c>
      <c r="K23" s="7">
        <v>47.202806199999998</v>
      </c>
      <c r="L23" s="7">
        <v>18.6261978</v>
      </c>
      <c r="M23" s="19"/>
    </row>
    <row r="24" spans="1:13" x14ac:dyDescent="0.25">
      <c r="A24" s="7">
        <v>23</v>
      </c>
      <c r="B24" s="7">
        <v>12</v>
      </c>
      <c r="C24" s="7">
        <v>27</v>
      </c>
      <c r="D24" s="7">
        <v>1</v>
      </c>
      <c r="E24" s="7">
        <v>3</v>
      </c>
      <c r="F24" s="7">
        <v>16</v>
      </c>
      <c r="G24" s="7">
        <f t="shared" si="0"/>
        <v>18.399999999999999</v>
      </c>
      <c r="I24" s="7">
        <v>5</v>
      </c>
      <c r="J24" s="7" t="s">
        <v>4</v>
      </c>
      <c r="K24" s="7">
        <v>47.372026699999999</v>
      </c>
      <c r="L24" s="7">
        <v>18.209038799999998</v>
      </c>
      <c r="M24" s="19"/>
    </row>
    <row r="25" spans="1:13" x14ac:dyDescent="0.25">
      <c r="A25" s="7">
        <v>24</v>
      </c>
      <c r="B25" s="7">
        <v>17</v>
      </c>
      <c r="C25" s="7">
        <v>15</v>
      </c>
      <c r="D25" s="7">
        <v>1</v>
      </c>
      <c r="E25" s="7">
        <v>1</v>
      </c>
      <c r="F25" s="7">
        <v>15</v>
      </c>
      <c r="G25" s="7">
        <f t="shared" si="0"/>
        <v>20.25</v>
      </c>
      <c r="I25" s="7">
        <v>6</v>
      </c>
      <c r="J25" s="7" t="s">
        <v>5</v>
      </c>
      <c r="K25" s="7">
        <v>47.499260300000003</v>
      </c>
      <c r="L25" s="7">
        <v>18.030017300000001</v>
      </c>
      <c r="M25" s="19"/>
    </row>
    <row r="26" spans="1:13" x14ac:dyDescent="0.25">
      <c r="A26" s="7">
        <v>25</v>
      </c>
      <c r="B26" s="7">
        <v>12</v>
      </c>
      <c r="C26" s="7">
        <v>28</v>
      </c>
      <c r="D26" s="7">
        <v>1</v>
      </c>
      <c r="E26" s="7">
        <v>2</v>
      </c>
      <c r="F26" s="7">
        <v>16</v>
      </c>
      <c r="G26" s="7">
        <f t="shared" si="0"/>
        <v>20</v>
      </c>
      <c r="I26" s="7">
        <v>7</v>
      </c>
      <c r="J26" s="7" t="s">
        <v>6</v>
      </c>
      <c r="K26" s="7">
        <v>47.5502015</v>
      </c>
      <c r="L26" s="7">
        <v>17.754167899999999</v>
      </c>
      <c r="M26" s="19"/>
    </row>
    <row r="27" spans="1:13" x14ac:dyDescent="0.25">
      <c r="A27" s="7">
        <v>26</v>
      </c>
      <c r="B27" s="7">
        <v>15</v>
      </c>
      <c r="C27" s="7">
        <v>29</v>
      </c>
      <c r="D27" s="7">
        <v>1</v>
      </c>
      <c r="E27" s="7">
        <v>1</v>
      </c>
      <c r="F27" s="7">
        <v>24</v>
      </c>
      <c r="G27" s="7">
        <f t="shared" si="0"/>
        <v>32.400000000000006</v>
      </c>
      <c r="I27" s="7">
        <v>8</v>
      </c>
      <c r="J27" s="7" t="s">
        <v>7</v>
      </c>
      <c r="K27" s="7">
        <v>46.978432900000001</v>
      </c>
      <c r="L27" s="7">
        <v>17.281165699999999</v>
      </c>
      <c r="M27" s="19"/>
    </row>
    <row r="28" spans="1:13" x14ac:dyDescent="0.25">
      <c r="A28" s="7">
        <v>27</v>
      </c>
      <c r="B28" s="7">
        <v>11</v>
      </c>
      <c r="C28" s="7">
        <v>10</v>
      </c>
      <c r="D28" s="7">
        <v>1</v>
      </c>
      <c r="E28" s="7">
        <v>2</v>
      </c>
      <c r="F28" s="7">
        <v>14</v>
      </c>
      <c r="G28" s="7">
        <f t="shared" si="0"/>
        <v>17.5</v>
      </c>
      <c r="I28" s="7">
        <v>9</v>
      </c>
      <c r="J28" s="7" t="s">
        <v>8</v>
      </c>
      <c r="K28" s="7">
        <v>46.882097199999997</v>
      </c>
      <c r="L28" s="7">
        <v>17.438961899999999</v>
      </c>
      <c r="M28" s="19"/>
    </row>
    <row r="29" spans="1:13" x14ac:dyDescent="0.25">
      <c r="A29" s="7">
        <v>28</v>
      </c>
      <c r="B29" s="7">
        <v>16</v>
      </c>
      <c r="C29" s="7">
        <v>9</v>
      </c>
      <c r="D29" s="7">
        <v>1</v>
      </c>
      <c r="E29" s="7">
        <v>2</v>
      </c>
      <c r="F29" s="7">
        <v>19</v>
      </c>
      <c r="G29" s="7">
        <f t="shared" si="0"/>
        <v>23.75</v>
      </c>
      <c r="I29" s="7">
        <v>10</v>
      </c>
      <c r="J29" s="7" t="s">
        <v>9</v>
      </c>
      <c r="K29" s="7">
        <v>47.261379499999997</v>
      </c>
      <c r="L29" s="7">
        <v>17.8718188</v>
      </c>
      <c r="M29" s="19"/>
    </row>
    <row r="30" spans="1:13" x14ac:dyDescent="0.25">
      <c r="A30" s="7">
        <v>29</v>
      </c>
      <c r="B30" s="7">
        <v>15</v>
      </c>
      <c r="C30" s="7">
        <v>23</v>
      </c>
      <c r="D30" s="7">
        <v>1</v>
      </c>
      <c r="E30" s="7">
        <v>2</v>
      </c>
      <c r="F30" s="7">
        <v>25</v>
      </c>
      <c r="G30" s="7">
        <f t="shared" si="0"/>
        <v>31.25</v>
      </c>
      <c r="I30" s="7">
        <v>11</v>
      </c>
      <c r="J30" s="30" t="s">
        <v>10</v>
      </c>
      <c r="K30" s="7">
        <v>47.6134153</v>
      </c>
      <c r="L30" s="7">
        <v>17.249795500000001</v>
      </c>
      <c r="M30" s="19"/>
    </row>
    <row r="31" spans="1:13" x14ac:dyDescent="0.25">
      <c r="A31" s="7">
        <v>30</v>
      </c>
      <c r="B31" s="7">
        <v>14</v>
      </c>
      <c r="C31" s="7">
        <v>9</v>
      </c>
      <c r="D31" s="7">
        <v>1</v>
      </c>
      <c r="E31" s="7">
        <v>2</v>
      </c>
      <c r="F31" s="7">
        <v>23</v>
      </c>
      <c r="G31" s="7">
        <f t="shared" si="0"/>
        <v>28.75</v>
      </c>
      <c r="I31" s="7">
        <v>12</v>
      </c>
      <c r="J31" s="7" t="s">
        <v>11</v>
      </c>
      <c r="K31" s="7">
        <v>47.593687099999997</v>
      </c>
      <c r="L31" s="7">
        <v>17.027474399999999</v>
      </c>
      <c r="M31" s="19"/>
    </row>
    <row r="32" spans="1:13" x14ac:dyDescent="0.25">
      <c r="A32" s="7">
        <v>31</v>
      </c>
      <c r="B32" s="7">
        <v>13</v>
      </c>
      <c r="C32" s="7">
        <v>26</v>
      </c>
      <c r="D32" s="7">
        <v>1</v>
      </c>
      <c r="E32" s="7">
        <v>3</v>
      </c>
      <c r="F32" s="7">
        <v>24</v>
      </c>
      <c r="G32" s="7">
        <f t="shared" si="0"/>
        <v>27.599999999999998</v>
      </c>
      <c r="I32" s="7">
        <v>13</v>
      </c>
      <c r="J32" s="7" t="s">
        <v>12</v>
      </c>
      <c r="K32" s="7">
        <v>47.2517426</v>
      </c>
      <c r="L32" s="7">
        <v>16.934216500000002</v>
      </c>
      <c r="M32" s="19"/>
    </row>
    <row r="33" spans="1:13" x14ac:dyDescent="0.25">
      <c r="A33" s="7">
        <v>32</v>
      </c>
      <c r="B33" s="7">
        <v>15</v>
      </c>
      <c r="C33" s="7">
        <v>30</v>
      </c>
      <c r="D33" s="7">
        <v>1</v>
      </c>
      <c r="E33" s="7">
        <v>3</v>
      </c>
      <c r="F33" s="7">
        <v>24</v>
      </c>
      <c r="G33" s="7">
        <f t="shared" si="0"/>
        <v>27.599999999999998</v>
      </c>
      <c r="I33" s="7">
        <v>14</v>
      </c>
      <c r="J33" s="7" t="s">
        <v>13</v>
      </c>
      <c r="K33" s="7">
        <v>47.257964299999998</v>
      </c>
      <c r="L33" s="7">
        <v>17.152188299999999</v>
      </c>
      <c r="M33" s="19"/>
    </row>
    <row r="34" spans="1:13" x14ac:dyDescent="0.25">
      <c r="A34" s="7">
        <v>33</v>
      </c>
      <c r="B34" s="7">
        <v>15</v>
      </c>
      <c r="C34" s="7">
        <v>28</v>
      </c>
      <c r="D34" s="7">
        <v>1</v>
      </c>
      <c r="E34" s="7">
        <v>2</v>
      </c>
      <c r="F34" s="7">
        <v>19</v>
      </c>
      <c r="G34" s="7">
        <f t="shared" si="0"/>
        <v>23.75</v>
      </c>
      <c r="I34" s="7">
        <v>15</v>
      </c>
      <c r="J34" s="7" t="s">
        <v>14</v>
      </c>
      <c r="K34" s="7">
        <v>47.326108699999999</v>
      </c>
      <c r="L34" s="7">
        <v>17.470529299999999</v>
      </c>
      <c r="M34" s="19"/>
    </row>
    <row r="35" spans="1:13" x14ac:dyDescent="0.25">
      <c r="A35" s="7">
        <v>34</v>
      </c>
      <c r="B35" s="7">
        <v>12</v>
      </c>
      <c r="C35" s="7">
        <v>4</v>
      </c>
      <c r="D35" s="7">
        <v>1</v>
      </c>
      <c r="E35" s="7">
        <v>1</v>
      </c>
      <c r="F35" s="7">
        <v>13</v>
      </c>
      <c r="G35" s="7">
        <f t="shared" si="0"/>
        <v>17.55</v>
      </c>
      <c r="I35" s="7">
        <v>16</v>
      </c>
      <c r="J35" s="7" t="s">
        <v>15</v>
      </c>
      <c r="K35" s="7">
        <v>47.104052000000003</v>
      </c>
      <c r="L35" s="7">
        <v>17.436418499999998</v>
      </c>
      <c r="M35" s="19"/>
    </row>
    <row r="36" spans="1:13" x14ac:dyDescent="0.25">
      <c r="A36" s="7">
        <v>35</v>
      </c>
      <c r="B36" s="7">
        <v>13</v>
      </c>
      <c r="C36" s="7">
        <v>15</v>
      </c>
      <c r="D36" s="7">
        <v>1</v>
      </c>
      <c r="E36" s="7">
        <v>3</v>
      </c>
      <c r="F36" s="7">
        <v>15</v>
      </c>
      <c r="G36" s="7">
        <f t="shared" si="0"/>
        <v>17.25</v>
      </c>
      <c r="I36" s="7">
        <v>17</v>
      </c>
      <c r="J36" s="7" t="s">
        <v>16</v>
      </c>
      <c r="K36" s="7">
        <v>47.105657899999997</v>
      </c>
      <c r="L36" s="7">
        <v>17.558727600000001</v>
      </c>
      <c r="M36" s="19"/>
    </row>
    <row r="37" spans="1:13" x14ac:dyDescent="0.25">
      <c r="A37" s="7">
        <v>36</v>
      </c>
      <c r="B37" s="7">
        <v>17</v>
      </c>
      <c r="C37" s="7">
        <v>9</v>
      </c>
      <c r="D37" s="7">
        <v>1</v>
      </c>
      <c r="E37" s="7">
        <v>2</v>
      </c>
      <c r="F37" s="7">
        <v>18</v>
      </c>
      <c r="G37" s="7">
        <f t="shared" si="0"/>
        <v>22.5</v>
      </c>
      <c r="I37" s="7">
        <v>18</v>
      </c>
      <c r="J37" s="7" t="s">
        <v>17</v>
      </c>
      <c r="K37" s="7">
        <v>47.093382400000003</v>
      </c>
      <c r="L37" s="7">
        <v>17.9080406</v>
      </c>
      <c r="M37" s="19"/>
    </row>
    <row r="38" spans="1:13" x14ac:dyDescent="0.25">
      <c r="A38" s="7">
        <v>37</v>
      </c>
      <c r="B38" s="7">
        <v>11</v>
      </c>
      <c r="C38" s="7">
        <v>22</v>
      </c>
      <c r="D38" s="7">
        <v>1</v>
      </c>
      <c r="E38" s="7">
        <v>3</v>
      </c>
      <c r="F38" s="7">
        <v>15</v>
      </c>
      <c r="G38" s="7">
        <f t="shared" si="0"/>
        <v>17.25</v>
      </c>
      <c r="I38" s="7">
        <v>19</v>
      </c>
      <c r="J38" s="7" t="s">
        <v>18</v>
      </c>
      <c r="K38" s="7">
        <v>47.200617600000001</v>
      </c>
      <c r="L38" s="7">
        <v>18.139978200000002</v>
      </c>
      <c r="M38" s="19"/>
    </row>
    <row r="39" spans="1:13" x14ac:dyDescent="0.25">
      <c r="A39" s="7">
        <v>38</v>
      </c>
      <c r="B39" s="7">
        <v>11</v>
      </c>
      <c r="C39" s="7">
        <v>5</v>
      </c>
      <c r="D39" s="7">
        <v>1</v>
      </c>
      <c r="E39" s="7">
        <v>2</v>
      </c>
      <c r="F39" s="7">
        <v>23</v>
      </c>
      <c r="G39" s="7">
        <f t="shared" si="0"/>
        <v>28.75</v>
      </c>
      <c r="I39" s="7">
        <v>20</v>
      </c>
      <c r="J39" s="7" t="s">
        <v>19</v>
      </c>
      <c r="K39" s="7">
        <v>47.191016900000001</v>
      </c>
      <c r="L39" s="7">
        <v>18.410810999999999</v>
      </c>
      <c r="M39" s="19"/>
    </row>
    <row r="40" spans="1:13" x14ac:dyDescent="0.25">
      <c r="A40" s="7">
        <v>39</v>
      </c>
      <c r="B40" s="7">
        <v>17</v>
      </c>
      <c r="C40" s="7">
        <v>9</v>
      </c>
      <c r="D40" s="7">
        <v>1</v>
      </c>
      <c r="E40" s="7">
        <v>2</v>
      </c>
      <c r="F40" s="7">
        <v>23</v>
      </c>
      <c r="G40" s="7">
        <f t="shared" si="0"/>
        <v>28.75</v>
      </c>
      <c r="I40" s="7">
        <v>21</v>
      </c>
      <c r="J40" s="7" t="s">
        <v>20</v>
      </c>
      <c r="K40" s="7">
        <v>47.760707600000003</v>
      </c>
      <c r="L40" s="7">
        <v>18.554367500000001</v>
      </c>
      <c r="M40" s="19"/>
    </row>
    <row r="41" spans="1:13" x14ac:dyDescent="0.25">
      <c r="A41" s="7">
        <v>40</v>
      </c>
      <c r="B41" s="7">
        <v>14</v>
      </c>
      <c r="C41" s="7">
        <v>7</v>
      </c>
      <c r="D41" s="7">
        <v>1</v>
      </c>
      <c r="E41" s="7">
        <v>3</v>
      </c>
      <c r="F41" s="7">
        <v>21</v>
      </c>
      <c r="G41" s="7">
        <f t="shared" si="0"/>
        <v>24.15</v>
      </c>
      <c r="I41" s="7">
        <v>22</v>
      </c>
      <c r="J41" s="7" t="s">
        <v>21</v>
      </c>
      <c r="K41" s="7">
        <v>47.722378200000001</v>
      </c>
      <c r="L41" s="7">
        <v>18.731435000000001</v>
      </c>
      <c r="M41" s="19"/>
    </row>
    <row r="42" spans="1:13" x14ac:dyDescent="0.25">
      <c r="A42" s="7">
        <v>41</v>
      </c>
      <c r="B42" s="7">
        <v>12</v>
      </c>
      <c r="C42" s="7">
        <v>7</v>
      </c>
      <c r="D42" s="7">
        <v>1</v>
      </c>
      <c r="E42" s="7">
        <v>2</v>
      </c>
      <c r="F42" s="7">
        <v>18</v>
      </c>
      <c r="G42" s="7">
        <f t="shared" si="0"/>
        <v>22.5</v>
      </c>
      <c r="I42" s="7">
        <v>23</v>
      </c>
      <c r="J42" s="7" t="s">
        <v>22</v>
      </c>
      <c r="K42" s="7">
        <v>47.785693899999998</v>
      </c>
      <c r="L42" s="7">
        <v>18.740337700000001</v>
      </c>
      <c r="M42" s="19"/>
    </row>
    <row r="43" spans="1:13" x14ac:dyDescent="0.25">
      <c r="A43" s="7">
        <v>42</v>
      </c>
      <c r="B43" s="7">
        <v>17</v>
      </c>
      <c r="C43" s="7">
        <v>21</v>
      </c>
      <c r="D43" s="7">
        <v>1</v>
      </c>
      <c r="E43" s="7">
        <v>3</v>
      </c>
      <c r="F43" s="7">
        <v>23</v>
      </c>
      <c r="G43" s="7">
        <f t="shared" si="0"/>
        <v>26.45</v>
      </c>
      <c r="I43" s="7">
        <v>24</v>
      </c>
      <c r="J43" s="7" t="s">
        <v>23</v>
      </c>
      <c r="K43" s="7">
        <v>47.489701099999998</v>
      </c>
      <c r="L43" s="7">
        <v>18.314840100000001</v>
      </c>
      <c r="M43" s="19"/>
    </row>
    <row r="44" spans="1:13" x14ac:dyDescent="0.25">
      <c r="A44" s="7">
        <v>43</v>
      </c>
      <c r="B44" s="7">
        <v>15</v>
      </c>
      <c r="C44" s="7">
        <v>13</v>
      </c>
      <c r="D44" s="7">
        <v>1</v>
      </c>
      <c r="E44" s="7">
        <v>2</v>
      </c>
      <c r="F44" s="7">
        <v>14</v>
      </c>
      <c r="G44" s="7">
        <f t="shared" si="0"/>
        <v>17.5</v>
      </c>
      <c r="I44" s="7">
        <v>25</v>
      </c>
      <c r="J44" s="7" t="s">
        <v>24</v>
      </c>
      <c r="K44" s="7">
        <v>47.741734899999997</v>
      </c>
      <c r="L44" s="7">
        <v>18.121825600000001</v>
      </c>
      <c r="M44" s="19"/>
    </row>
    <row r="45" spans="1:13" x14ac:dyDescent="0.25">
      <c r="A45" s="7">
        <v>44</v>
      </c>
      <c r="B45" s="7">
        <v>15</v>
      </c>
      <c r="C45" s="7">
        <v>26</v>
      </c>
      <c r="D45" s="7">
        <v>1</v>
      </c>
      <c r="E45" s="7">
        <v>3</v>
      </c>
      <c r="F45" s="7">
        <v>15</v>
      </c>
      <c r="G45" s="7">
        <f t="shared" si="0"/>
        <v>17.25</v>
      </c>
      <c r="I45" s="7">
        <v>26</v>
      </c>
      <c r="J45" s="7" t="s">
        <v>25</v>
      </c>
      <c r="K45" s="7">
        <v>47.873179299999997</v>
      </c>
      <c r="L45" s="7">
        <v>17.2722342</v>
      </c>
      <c r="M45" s="19"/>
    </row>
    <row r="46" spans="1:13" x14ac:dyDescent="0.25">
      <c r="A46" s="7">
        <v>45</v>
      </c>
      <c r="B46" s="7">
        <v>16</v>
      </c>
      <c r="C46" s="7">
        <v>3</v>
      </c>
      <c r="D46" s="7">
        <v>1</v>
      </c>
      <c r="E46" s="7">
        <v>3</v>
      </c>
      <c r="F46" s="7">
        <v>12</v>
      </c>
      <c r="G46" s="7">
        <f t="shared" si="0"/>
        <v>13.799999999999999</v>
      </c>
      <c r="I46" s="7">
        <v>27</v>
      </c>
      <c r="J46" s="7" t="s">
        <v>26</v>
      </c>
      <c r="K46" s="7">
        <v>47.687609000000002</v>
      </c>
      <c r="L46" s="7">
        <v>17.634681499999999</v>
      </c>
      <c r="M46" s="19"/>
    </row>
    <row r="47" spans="1:13" x14ac:dyDescent="0.25">
      <c r="A47" s="7">
        <v>46</v>
      </c>
      <c r="B47" s="7">
        <v>15</v>
      </c>
      <c r="C47" s="7">
        <v>8</v>
      </c>
      <c r="D47" s="7">
        <v>1</v>
      </c>
      <c r="E47" s="7">
        <v>2</v>
      </c>
      <c r="F47" s="7">
        <v>17</v>
      </c>
      <c r="G47" s="7">
        <f t="shared" si="0"/>
        <v>21.25</v>
      </c>
      <c r="I47" s="7">
        <v>28</v>
      </c>
      <c r="J47" s="30" t="s">
        <v>27</v>
      </c>
      <c r="K47" s="7">
        <v>47.651621400000003</v>
      </c>
      <c r="L47" s="7">
        <v>18.3282083</v>
      </c>
      <c r="M47" s="19"/>
    </row>
    <row r="48" spans="1:13" x14ac:dyDescent="0.25">
      <c r="A48" s="7">
        <v>47</v>
      </c>
      <c r="B48" s="7">
        <v>16</v>
      </c>
      <c r="C48" s="7">
        <v>1</v>
      </c>
      <c r="D48" s="7">
        <v>1</v>
      </c>
      <c r="E48" s="7">
        <v>1</v>
      </c>
      <c r="F48" s="7">
        <v>21</v>
      </c>
      <c r="G48" s="7">
        <f t="shared" si="0"/>
        <v>28.35</v>
      </c>
      <c r="I48" s="7">
        <v>29</v>
      </c>
      <c r="J48" s="7" t="s">
        <v>28</v>
      </c>
      <c r="K48" s="7">
        <v>47.583844999999997</v>
      </c>
      <c r="L48" s="7">
        <v>18.397985500000001</v>
      </c>
      <c r="M48" s="19"/>
    </row>
    <row r="49" spans="1:13" x14ac:dyDescent="0.25">
      <c r="A49" s="7">
        <v>48</v>
      </c>
      <c r="B49" s="7">
        <v>17</v>
      </c>
      <c r="C49" s="7">
        <v>16</v>
      </c>
      <c r="D49" s="7">
        <v>0</v>
      </c>
      <c r="E49" s="7">
        <v>3</v>
      </c>
      <c r="F49" s="7">
        <v>12</v>
      </c>
      <c r="G49" s="7">
        <f t="shared" si="0"/>
        <v>0</v>
      </c>
      <c r="I49" s="7">
        <v>30</v>
      </c>
      <c r="J49" s="7" t="s">
        <v>29</v>
      </c>
      <c r="K49" s="7">
        <v>47.490706600000003</v>
      </c>
      <c r="L49" s="7">
        <v>18.6358046</v>
      </c>
      <c r="M49" s="19"/>
    </row>
    <row r="50" spans="1:13" x14ac:dyDescent="0.25">
      <c r="A50" s="7">
        <v>49</v>
      </c>
      <c r="B50" s="7">
        <v>13</v>
      </c>
      <c r="C50" s="7">
        <v>11</v>
      </c>
      <c r="D50" s="7">
        <v>1</v>
      </c>
      <c r="E50" s="7">
        <v>2</v>
      </c>
      <c r="F50" s="7">
        <v>25</v>
      </c>
      <c r="G50" s="7">
        <f t="shared" si="0"/>
        <v>31.25</v>
      </c>
    </row>
    <row r="51" spans="1:13" x14ac:dyDescent="0.25">
      <c r="A51" s="7">
        <v>50</v>
      </c>
      <c r="B51" s="7">
        <v>16</v>
      </c>
      <c r="C51" s="7">
        <v>12</v>
      </c>
      <c r="D51" s="7">
        <v>1</v>
      </c>
      <c r="E51" s="7">
        <v>3</v>
      </c>
      <c r="F51" s="7">
        <v>12</v>
      </c>
      <c r="G51" s="7">
        <f t="shared" si="0"/>
        <v>13.799999999999999</v>
      </c>
    </row>
    <row r="52" spans="1:13" x14ac:dyDescent="0.25">
      <c r="A52" s="7">
        <v>51</v>
      </c>
      <c r="B52" s="7">
        <v>17</v>
      </c>
      <c r="C52" s="7">
        <v>8</v>
      </c>
      <c r="D52" s="7">
        <v>1</v>
      </c>
      <c r="E52" s="7">
        <v>2</v>
      </c>
      <c r="F52" s="7">
        <v>23</v>
      </c>
      <c r="G52" s="7">
        <f t="shared" si="0"/>
        <v>28.75</v>
      </c>
    </row>
    <row r="53" spans="1:13" x14ac:dyDescent="0.25">
      <c r="A53" s="7">
        <v>52</v>
      </c>
      <c r="B53" s="7">
        <v>16</v>
      </c>
      <c r="C53" s="7">
        <v>16</v>
      </c>
      <c r="D53" s="7">
        <v>1</v>
      </c>
      <c r="E53" s="7">
        <v>3</v>
      </c>
      <c r="F53" s="7">
        <v>18</v>
      </c>
      <c r="G53" s="7">
        <f t="shared" si="0"/>
        <v>20.7</v>
      </c>
    </row>
    <row r="54" spans="1:13" x14ac:dyDescent="0.25">
      <c r="A54" s="7">
        <v>53</v>
      </c>
      <c r="B54" s="7">
        <v>15</v>
      </c>
      <c r="C54" s="7">
        <v>27</v>
      </c>
      <c r="D54" s="7">
        <v>1</v>
      </c>
      <c r="E54" s="7">
        <v>2</v>
      </c>
      <c r="F54" s="7">
        <v>12</v>
      </c>
      <c r="G54" s="7">
        <f t="shared" si="0"/>
        <v>15</v>
      </c>
    </row>
    <row r="55" spans="1:13" x14ac:dyDescent="0.25">
      <c r="A55" s="7">
        <v>54</v>
      </c>
      <c r="B55" s="7">
        <v>15</v>
      </c>
      <c r="C55" s="7">
        <v>5</v>
      </c>
      <c r="D55" s="7">
        <v>1</v>
      </c>
      <c r="E55" s="7">
        <v>3</v>
      </c>
      <c r="F55" s="7">
        <v>20</v>
      </c>
      <c r="G55" s="7">
        <f t="shared" si="0"/>
        <v>23</v>
      </c>
    </row>
    <row r="56" spans="1:13" x14ac:dyDescent="0.25">
      <c r="A56" s="7">
        <v>55</v>
      </c>
      <c r="B56" s="7">
        <v>14</v>
      </c>
      <c r="C56" s="7">
        <v>15</v>
      </c>
      <c r="D56" s="7">
        <v>1</v>
      </c>
      <c r="E56" s="7">
        <v>3</v>
      </c>
      <c r="F56" s="7">
        <v>13</v>
      </c>
      <c r="G56" s="7">
        <f t="shared" si="0"/>
        <v>14.95</v>
      </c>
    </row>
    <row r="57" spans="1:13" x14ac:dyDescent="0.25">
      <c r="A57" s="7">
        <v>56</v>
      </c>
      <c r="B57" s="7">
        <v>14</v>
      </c>
      <c r="C57" s="7">
        <v>13</v>
      </c>
      <c r="D57" s="7">
        <v>1</v>
      </c>
      <c r="E57" s="7">
        <v>3</v>
      </c>
      <c r="F57" s="7">
        <v>24</v>
      </c>
      <c r="G57" s="7">
        <f t="shared" si="0"/>
        <v>27.599999999999998</v>
      </c>
    </row>
    <row r="58" spans="1:13" x14ac:dyDescent="0.25">
      <c r="A58" s="7">
        <v>57</v>
      </c>
      <c r="B58" s="7">
        <v>16</v>
      </c>
      <c r="C58" s="7">
        <v>10</v>
      </c>
      <c r="D58" s="7">
        <v>1</v>
      </c>
      <c r="E58" s="7">
        <v>3</v>
      </c>
      <c r="F58" s="7">
        <v>13</v>
      </c>
      <c r="G58" s="7">
        <f t="shared" si="0"/>
        <v>14.95</v>
      </c>
    </row>
    <row r="59" spans="1:13" x14ac:dyDescent="0.25">
      <c r="A59" s="7">
        <v>58</v>
      </c>
      <c r="B59" s="7">
        <v>17</v>
      </c>
      <c r="C59" s="7">
        <v>3</v>
      </c>
      <c r="D59" s="7">
        <v>1</v>
      </c>
      <c r="E59" s="7">
        <v>3</v>
      </c>
      <c r="F59" s="7">
        <v>18</v>
      </c>
      <c r="G59" s="7">
        <f t="shared" si="0"/>
        <v>20.7</v>
      </c>
    </row>
    <row r="60" spans="1:13" x14ac:dyDescent="0.25">
      <c r="A60" s="7">
        <v>59</v>
      </c>
      <c r="B60" s="7">
        <v>16</v>
      </c>
      <c r="C60" s="7">
        <v>7</v>
      </c>
      <c r="D60" s="7">
        <v>0</v>
      </c>
      <c r="E60" s="7">
        <v>1</v>
      </c>
      <c r="F60" s="7">
        <v>12</v>
      </c>
      <c r="G60" s="7">
        <f t="shared" si="0"/>
        <v>0</v>
      </c>
    </row>
    <row r="61" spans="1:13" x14ac:dyDescent="0.25">
      <c r="A61" s="7">
        <v>60</v>
      </c>
      <c r="B61" s="7">
        <v>12</v>
      </c>
      <c r="C61" s="7">
        <v>25</v>
      </c>
      <c r="D61" s="7">
        <v>1</v>
      </c>
      <c r="E61" s="7">
        <v>2</v>
      </c>
      <c r="F61" s="7">
        <v>16</v>
      </c>
      <c r="G61" s="7">
        <f t="shared" si="0"/>
        <v>20</v>
      </c>
    </row>
    <row r="62" spans="1:13" x14ac:dyDescent="0.25">
      <c r="A62" s="7">
        <v>61</v>
      </c>
      <c r="B62" s="7">
        <v>15</v>
      </c>
      <c r="C62" s="7">
        <v>19</v>
      </c>
      <c r="D62" s="7">
        <v>1</v>
      </c>
      <c r="E62" s="7">
        <v>2</v>
      </c>
      <c r="F62" s="7">
        <v>14</v>
      </c>
      <c r="G62" s="7">
        <f t="shared" si="0"/>
        <v>17.5</v>
      </c>
    </row>
    <row r="63" spans="1:13" x14ac:dyDescent="0.25">
      <c r="A63" s="7">
        <v>62</v>
      </c>
      <c r="B63" s="7">
        <v>17</v>
      </c>
      <c r="C63" s="7">
        <v>8</v>
      </c>
      <c r="D63" s="7">
        <v>1</v>
      </c>
      <c r="E63" s="7">
        <v>3</v>
      </c>
      <c r="F63" s="7">
        <v>12</v>
      </c>
      <c r="G63" s="7">
        <f t="shared" si="0"/>
        <v>13.799999999999999</v>
      </c>
    </row>
    <row r="64" spans="1:13" x14ac:dyDescent="0.25">
      <c r="A64" s="7">
        <v>63</v>
      </c>
      <c r="B64" s="7">
        <v>12</v>
      </c>
      <c r="C64" s="7">
        <v>8</v>
      </c>
      <c r="D64" s="7">
        <v>1</v>
      </c>
      <c r="E64" s="7">
        <v>2</v>
      </c>
      <c r="F64" s="7">
        <v>22</v>
      </c>
      <c r="G64" s="7">
        <f t="shared" si="0"/>
        <v>27.5</v>
      </c>
    </row>
    <row r="65" spans="1:7" x14ac:dyDescent="0.25">
      <c r="A65" s="7">
        <v>64</v>
      </c>
      <c r="B65" s="7">
        <v>12</v>
      </c>
      <c r="C65" s="7">
        <v>29</v>
      </c>
      <c r="D65" s="7">
        <v>1</v>
      </c>
      <c r="E65" s="7">
        <v>1</v>
      </c>
      <c r="F65" s="7">
        <v>12</v>
      </c>
      <c r="G65" s="7">
        <f t="shared" si="0"/>
        <v>16.200000000000003</v>
      </c>
    </row>
    <row r="66" spans="1:7" x14ac:dyDescent="0.25">
      <c r="A66" s="7">
        <v>65</v>
      </c>
      <c r="B66" s="7">
        <v>13</v>
      </c>
      <c r="C66" s="7">
        <v>9</v>
      </c>
      <c r="D66" s="7">
        <v>1</v>
      </c>
      <c r="E66" s="7">
        <v>1</v>
      </c>
      <c r="F66" s="7">
        <v>21</v>
      </c>
      <c r="G66" s="7">
        <f t="shared" ref="G66:G129" si="1">IF(D66=0,0,F66*VLOOKUP(E66,$J$4:$L$6,3,FALSE))</f>
        <v>28.35</v>
      </c>
    </row>
    <row r="67" spans="1:7" x14ac:dyDescent="0.25">
      <c r="A67" s="7">
        <v>66</v>
      </c>
      <c r="B67" s="7">
        <v>17</v>
      </c>
      <c r="C67" s="7">
        <v>7</v>
      </c>
      <c r="D67" s="7">
        <v>1</v>
      </c>
      <c r="E67" s="7">
        <v>2</v>
      </c>
      <c r="F67" s="7">
        <v>22</v>
      </c>
      <c r="G67" s="7">
        <f t="shared" si="1"/>
        <v>27.5</v>
      </c>
    </row>
    <row r="68" spans="1:7" x14ac:dyDescent="0.25">
      <c r="A68" s="7">
        <v>67</v>
      </c>
      <c r="B68" s="7">
        <v>14</v>
      </c>
      <c r="C68" s="7">
        <v>10</v>
      </c>
      <c r="D68" s="7">
        <v>1</v>
      </c>
      <c r="E68" s="7">
        <v>2</v>
      </c>
      <c r="F68" s="7">
        <v>17</v>
      </c>
      <c r="G68" s="7">
        <f t="shared" si="1"/>
        <v>21.25</v>
      </c>
    </row>
    <row r="69" spans="1:7" x14ac:dyDescent="0.25">
      <c r="A69" s="7">
        <v>68</v>
      </c>
      <c r="B69" s="7">
        <v>13</v>
      </c>
      <c r="C69" s="7">
        <v>26</v>
      </c>
      <c r="D69" s="7">
        <v>1</v>
      </c>
      <c r="E69" s="7">
        <v>2</v>
      </c>
      <c r="F69" s="7">
        <v>19</v>
      </c>
      <c r="G69" s="7">
        <f t="shared" si="1"/>
        <v>23.75</v>
      </c>
    </row>
    <row r="70" spans="1:7" x14ac:dyDescent="0.25">
      <c r="A70" s="7">
        <v>69</v>
      </c>
      <c r="B70" s="7">
        <v>13</v>
      </c>
      <c r="C70" s="7">
        <v>17</v>
      </c>
      <c r="D70" s="7">
        <v>1</v>
      </c>
      <c r="E70" s="7">
        <v>1</v>
      </c>
      <c r="F70" s="7">
        <v>14</v>
      </c>
      <c r="G70" s="7">
        <f t="shared" si="1"/>
        <v>18.900000000000002</v>
      </c>
    </row>
    <row r="71" spans="1:7" x14ac:dyDescent="0.25">
      <c r="A71" s="7">
        <v>70</v>
      </c>
      <c r="B71" s="7">
        <v>17</v>
      </c>
      <c r="C71" s="7">
        <v>25</v>
      </c>
      <c r="D71" s="7">
        <v>1</v>
      </c>
      <c r="E71" s="7">
        <v>1</v>
      </c>
      <c r="F71" s="7">
        <v>20</v>
      </c>
      <c r="G71" s="7">
        <f t="shared" si="1"/>
        <v>27</v>
      </c>
    </row>
    <row r="72" spans="1:7" x14ac:dyDescent="0.25">
      <c r="A72" s="7">
        <v>71</v>
      </c>
      <c r="B72" s="7">
        <v>15</v>
      </c>
      <c r="C72" s="7">
        <v>8</v>
      </c>
      <c r="D72" s="7">
        <v>1</v>
      </c>
      <c r="E72" s="7">
        <v>2</v>
      </c>
      <c r="F72" s="7">
        <v>19</v>
      </c>
      <c r="G72" s="7">
        <f t="shared" si="1"/>
        <v>23.75</v>
      </c>
    </row>
    <row r="73" spans="1:7" x14ac:dyDescent="0.25">
      <c r="A73" s="7">
        <v>72</v>
      </c>
      <c r="B73" s="7">
        <v>15</v>
      </c>
      <c r="C73" s="7">
        <v>28</v>
      </c>
      <c r="D73" s="7">
        <v>1</v>
      </c>
      <c r="E73" s="7">
        <v>1</v>
      </c>
      <c r="F73" s="7">
        <v>16</v>
      </c>
      <c r="G73" s="7">
        <f t="shared" si="1"/>
        <v>21.6</v>
      </c>
    </row>
    <row r="74" spans="1:7" x14ac:dyDescent="0.25">
      <c r="A74" s="7">
        <v>73</v>
      </c>
      <c r="B74" s="7">
        <v>14</v>
      </c>
      <c r="C74" s="7">
        <v>25</v>
      </c>
      <c r="D74" s="7">
        <v>1</v>
      </c>
      <c r="E74" s="7">
        <v>2</v>
      </c>
      <c r="F74" s="7">
        <v>20</v>
      </c>
      <c r="G74" s="7">
        <f t="shared" si="1"/>
        <v>25</v>
      </c>
    </row>
    <row r="75" spans="1:7" x14ac:dyDescent="0.25">
      <c r="A75" s="7">
        <v>74</v>
      </c>
      <c r="B75" s="7">
        <v>17</v>
      </c>
      <c r="C75" s="7">
        <v>30</v>
      </c>
      <c r="D75" s="7">
        <v>0</v>
      </c>
      <c r="E75" s="7">
        <v>3</v>
      </c>
      <c r="F75" s="7">
        <v>25</v>
      </c>
      <c r="G75" s="7">
        <f t="shared" si="1"/>
        <v>0</v>
      </c>
    </row>
    <row r="76" spans="1:7" x14ac:dyDescent="0.25">
      <c r="A76" s="7">
        <v>75</v>
      </c>
      <c r="B76" s="7">
        <v>14</v>
      </c>
      <c r="C76" s="7">
        <v>30</v>
      </c>
      <c r="D76" s="7">
        <v>1</v>
      </c>
      <c r="E76" s="7">
        <v>3</v>
      </c>
      <c r="F76" s="7">
        <v>18</v>
      </c>
      <c r="G76" s="7">
        <f t="shared" si="1"/>
        <v>20.7</v>
      </c>
    </row>
    <row r="77" spans="1:7" x14ac:dyDescent="0.25">
      <c r="A77" s="7">
        <v>76</v>
      </c>
      <c r="B77" s="7">
        <v>15</v>
      </c>
      <c r="C77" s="7">
        <v>8</v>
      </c>
      <c r="D77" s="7">
        <v>1</v>
      </c>
      <c r="E77" s="7">
        <v>1</v>
      </c>
      <c r="F77" s="7">
        <v>24</v>
      </c>
      <c r="G77" s="7">
        <f t="shared" si="1"/>
        <v>32.400000000000006</v>
      </c>
    </row>
    <row r="78" spans="1:7" x14ac:dyDescent="0.25">
      <c r="A78" s="7">
        <v>77</v>
      </c>
      <c r="B78" s="7">
        <v>14</v>
      </c>
      <c r="C78" s="7">
        <v>10</v>
      </c>
      <c r="D78" s="7">
        <v>1</v>
      </c>
      <c r="E78" s="7">
        <v>3</v>
      </c>
      <c r="F78" s="7">
        <v>25</v>
      </c>
      <c r="G78" s="7">
        <f t="shared" si="1"/>
        <v>28.749999999999996</v>
      </c>
    </row>
    <row r="79" spans="1:7" x14ac:dyDescent="0.25">
      <c r="A79" s="7">
        <v>78</v>
      </c>
      <c r="B79" s="7">
        <v>17</v>
      </c>
      <c r="C79" s="7">
        <v>13</v>
      </c>
      <c r="D79" s="7">
        <v>1</v>
      </c>
      <c r="E79" s="7">
        <v>1</v>
      </c>
      <c r="F79" s="7">
        <v>21</v>
      </c>
      <c r="G79" s="7">
        <f t="shared" si="1"/>
        <v>28.35</v>
      </c>
    </row>
    <row r="80" spans="1:7" x14ac:dyDescent="0.25">
      <c r="A80" s="7">
        <v>79</v>
      </c>
      <c r="B80" s="7">
        <v>14</v>
      </c>
      <c r="C80" s="7">
        <v>2</v>
      </c>
      <c r="D80" s="7">
        <v>1</v>
      </c>
      <c r="E80" s="7">
        <v>3</v>
      </c>
      <c r="F80" s="7">
        <v>22</v>
      </c>
      <c r="G80" s="7">
        <f t="shared" si="1"/>
        <v>25.299999999999997</v>
      </c>
    </row>
    <row r="81" spans="1:7" x14ac:dyDescent="0.25">
      <c r="A81" s="7">
        <v>80</v>
      </c>
      <c r="B81" s="7">
        <v>16</v>
      </c>
      <c r="C81" s="7">
        <v>16</v>
      </c>
      <c r="D81" s="7">
        <v>1</v>
      </c>
      <c r="E81" s="7">
        <v>2</v>
      </c>
      <c r="F81" s="7">
        <v>12</v>
      </c>
      <c r="G81" s="7">
        <f t="shared" si="1"/>
        <v>15</v>
      </c>
    </row>
    <row r="82" spans="1:7" x14ac:dyDescent="0.25">
      <c r="A82" s="7">
        <v>81</v>
      </c>
      <c r="B82" s="7">
        <v>17</v>
      </c>
      <c r="C82" s="7">
        <v>24</v>
      </c>
      <c r="D82" s="7">
        <v>1</v>
      </c>
      <c r="E82" s="7">
        <v>2</v>
      </c>
      <c r="F82" s="7">
        <v>18</v>
      </c>
      <c r="G82" s="7">
        <f t="shared" si="1"/>
        <v>22.5</v>
      </c>
    </row>
    <row r="83" spans="1:7" x14ac:dyDescent="0.25">
      <c r="A83" s="7">
        <v>82</v>
      </c>
      <c r="B83" s="7">
        <v>16</v>
      </c>
      <c r="C83" s="7">
        <v>20</v>
      </c>
      <c r="D83" s="7">
        <v>1</v>
      </c>
      <c r="E83" s="7">
        <v>2</v>
      </c>
      <c r="F83" s="7">
        <v>14</v>
      </c>
      <c r="G83" s="7">
        <f t="shared" si="1"/>
        <v>17.5</v>
      </c>
    </row>
    <row r="84" spans="1:7" x14ac:dyDescent="0.25">
      <c r="A84" s="7">
        <v>83</v>
      </c>
      <c r="B84" s="7">
        <v>12</v>
      </c>
      <c r="C84" s="7">
        <v>12</v>
      </c>
      <c r="D84" s="7">
        <v>1</v>
      </c>
      <c r="E84" s="7">
        <v>2</v>
      </c>
      <c r="F84" s="7">
        <v>23</v>
      </c>
      <c r="G84" s="7">
        <f t="shared" si="1"/>
        <v>28.75</v>
      </c>
    </row>
    <row r="85" spans="1:7" x14ac:dyDescent="0.25">
      <c r="A85" s="7">
        <v>84</v>
      </c>
      <c r="B85" s="7">
        <v>16</v>
      </c>
      <c r="C85" s="7">
        <v>16</v>
      </c>
      <c r="D85" s="7">
        <v>1</v>
      </c>
      <c r="E85" s="7">
        <v>3</v>
      </c>
      <c r="F85" s="7">
        <v>15</v>
      </c>
      <c r="G85" s="7">
        <f t="shared" si="1"/>
        <v>17.25</v>
      </c>
    </row>
    <row r="86" spans="1:7" x14ac:dyDescent="0.25">
      <c r="A86" s="7">
        <v>85</v>
      </c>
      <c r="B86" s="7">
        <v>17</v>
      </c>
      <c r="C86" s="7">
        <v>26</v>
      </c>
      <c r="D86" s="7">
        <v>1</v>
      </c>
      <c r="E86" s="7">
        <v>2</v>
      </c>
      <c r="F86" s="7">
        <v>16</v>
      </c>
      <c r="G86" s="7">
        <f t="shared" si="1"/>
        <v>20</v>
      </c>
    </row>
    <row r="87" spans="1:7" x14ac:dyDescent="0.25">
      <c r="A87" s="7">
        <v>86</v>
      </c>
      <c r="B87" s="7">
        <v>14</v>
      </c>
      <c r="C87" s="7">
        <v>1</v>
      </c>
      <c r="D87" s="7">
        <v>1</v>
      </c>
      <c r="E87" s="7">
        <v>3</v>
      </c>
      <c r="F87" s="7">
        <v>23</v>
      </c>
      <c r="G87" s="7">
        <f t="shared" si="1"/>
        <v>26.45</v>
      </c>
    </row>
    <row r="88" spans="1:7" x14ac:dyDescent="0.25">
      <c r="A88" s="7">
        <v>87</v>
      </c>
      <c r="B88" s="7">
        <v>14</v>
      </c>
      <c r="C88" s="7">
        <v>17</v>
      </c>
      <c r="D88" s="7">
        <v>1</v>
      </c>
      <c r="E88" s="7">
        <v>3</v>
      </c>
      <c r="F88" s="7">
        <v>15</v>
      </c>
      <c r="G88" s="7">
        <f t="shared" si="1"/>
        <v>17.25</v>
      </c>
    </row>
    <row r="89" spans="1:7" x14ac:dyDescent="0.25">
      <c r="A89" s="7">
        <v>88</v>
      </c>
      <c r="B89" s="7">
        <v>20</v>
      </c>
      <c r="C89" s="7">
        <v>18</v>
      </c>
      <c r="D89" s="7">
        <v>1</v>
      </c>
      <c r="E89" s="7">
        <v>1</v>
      </c>
      <c r="F89" s="7">
        <v>21</v>
      </c>
      <c r="G89" s="7">
        <f t="shared" si="1"/>
        <v>28.35</v>
      </c>
    </row>
    <row r="90" spans="1:7" x14ac:dyDescent="0.25">
      <c r="A90" s="7">
        <v>89</v>
      </c>
      <c r="B90" s="7">
        <v>16</v>
      </c>
      <c r="C90" s="7">
        <v>6</v>
      </c>
      <c r="D90" s="7">
        <v>1</v>
      </c>
      <c r="E90" s="7">
        <v>1</v>
      </c>
      <c r="F90" s="7">
        <v>21</v>
      </c>
      <c r="G90" s="7">
        <f t="shared" si="1"/>
        <v>28.35</v>
      </c>
    </row>
    <row r="91" spans="1:7" x14ac:dyDescent="0.25">
      <c r="A91" s="7">
        <v>90</v>
      </c>
      <c r="B91" s="7">
        <v>16</v>
      </c>
      <c r="C91" s="7">
        <v>11</v>
      </c>
      <c r="D91" s="7">
        <v>1</v>
      </c>
      <c r="E91" s="7">
        <v>1</v>
      </c>
      <c r="F91" s="7">
        <v>22</v>
      </c>
      <c r="G91" s="7">
        <f t="shared" si="1"/>
        <v>29.700000000000003</v>
      </c>
    </row>
    <row r="92" spans="1:7" x14ac:dyDescent="0.25">
      <c r="A92" s="7">
        <v>91</v>
      </c>
      <c r="B92" s="7">
        <v>14</v>
      </c>
      <c r="C92" s="7">
        <v>8</v>
      </c>
      <c r="D92" s="7">
        <v>1</v>
      </c>
      <c r="E92" s="7">
        <v>3</v>
      </c>
      <c r="F92" s="7">
        <v>12</v>
      </c>
      <c r="G92" s="7">
        <f t="shared" si="1"/>
        <v>13.799999999999999</v>
      </c>
    </row>
    <row r="93" spans="1:7" x14ac:dyDescent="0.25">
      <c r="A93" s="7">
        <v>92</v>
      </c>
      <c r="B93" s="7">
        <v>15</v>
      </c>
      <c r="C93" s="7">
        <v>24</v>
      </c>
      <c r="D93" s="7">
        <v>1</v>
      </c>
      <c r="E93" s="7">
        <v>1</v>
      </c>
      <c r="F93" s="7">
        <v>14</v>
      </c>
      <c r="G93" s="7">
        <f t="shared" si="1"/>
        <v>18.900000000000002</v>
      </c>
    </row>
    <row r="94" spans="1:7" x14ac:dyDescent="0.25">
      <c r="A94" s="7">
        <v>93</v>
      </c>
      <c r="B94" s="7">
        <v>16</v>
      </c>
      <c r="C94" s="7">
        <v>29</v>
      </c>
      <c r="D94" s="7">
        <v>1</v>
      </c>
      <c r="E94" s="7">
        <v>1</v>
      </c>
      <c r="F94" s="7">
        <v>15</v>
      </c>
      <c r="G94" s="7">
        <f t="shared" si="1"/>
        <v>20.25</v>
      </c>
    </row>
    <row r="95" spans="1:7" x14ac:dyDescent="0.25">
      <c r="A95" s="7">
        <v>94</v>
      </c>
      <c r="B95" s="7">
        <v>13</v>
      </c>
      <c r="C95" s="7">
        <v>7</v>
      </c>
      <c r="D95" s="7">
        <v>1</v>
      </c>
      <c r="E95" s="7">
        <v>3</v>
      </c>
      <c r="F95" s="7">
        <v>12</v>
      </c>
      <c r="G95" s="7">
        <f t="shared" si="1"/>
        <v>13.799999999999999</v>
      </c>
    </row>
    <row r="96" spans="1:7" x14ac:dyDescent="0.25">
      <c r="A96" s="7">
        <v>95</v>
      </c>
      <c r="B96" s="7">
        <v>14</v>
      </c>
      <c r="C96" s="7">
        <v>27</v>
      </c>
      <c r="D96" s="7">
        <v>1</v>
      </c>
      <c r="E96" s="7">
        <v>3</v>
      </c>
      <c r="F96" s="7">
        <v>17</v>
      </c>
      <c r="G96" s="7">
        <f t="shared" si="1"/>
        <v>19.549999999999997</v>
      </c>
    </row>
    <row r="97" spans="1:7" x14ac:dyDescent="0.25">
      <c r="A97" s="7">
        <v>96</v>
      </c>
      <c r="B97" s="7">
        <v>15</v>
      </c>
      <c r="C97" s="7">
        <v>15</v>
      </c>
      <c r="D97" s="7">
        <v>1</v>
      </c>
      <c r="E97" s="7">
        <v>1</v>
      </c>
      <c r="F97" s="7">
        <v>15</v>
      </c>
      <c r="G97" s="7">
        <f t="shared" si="1"/>
        <v>20.25</v>
      </c>
    </row>
    <row r="98" spans="1:7" x14ac:dyDescent="0.25">
      <c r="A98" s="7">
        <v>97</v>
      </c>
      <c r="B98" s="7">
        <v>13</v>
      </c>
      <c r="C98" s="7">
        <v>14</v>
      </c>
      <c r="D98" s="7">
        <v>1</v>
      </c>
      <c r="E98" s="7">
        <v>1</v>
      </c>
      <c r="F98" s="7">
        <v>15</v>
      </c>
      <c r="G98" s="7">
        <f t="shared" si="1"/>
        <v>20.25</v>
      </c>
    </row>
    <row r="99" spans="1:7" x14ac:dyDescent="0.25">
      <c r="A99" s="7">
        <v>98</v>
      </c>
      <c r="B99" s="7">
        <v>12</v>
      </c>
      <c r="C99" s="7">
        <v>6</v>
      </c>
      <c r="D99" s="7">
        <v>1</v>
      </c>
      <c r="E99" s="7">
        <v>1</v>
      </c>
      <c r="F99" s="7">
        <v>17</v>
      </c>
      <c r="G99" s="7">
        <f t="shared" si="1"/>
        <v>22.950000000000003</v>
      </c>
    </row>
    <row r="100" spans="1:7" x14ac:dyDescent="0.25">
      <c r="A100" s="7">
        <v>99</v>
      </c>
      <c r="B100" s="7">
        <v>11</v>
      </c>
      <c r="C100" s="7">
        <v>24</v>
      </c>
      <c r="D100" s="7">
        <v>1</v>
      </c>
      <c r="E100" s="7">
        <v>1</v>
      </c>
      <c r="F100" s="7">
        <v>21</v>
      </c>
      <c r="G100" s="7">
        <f t="shared" si="1"/>
        <v>28.35</v>
      </c>
    </row>
    <row r="101" spans="1:7" x14ac:dyDescent="0.25">
      <c r="A101" s="7">
        <v>100</v>
      </c>
      <c r="B101" s="7">
        <v>16</v>
      </c>
      <c r="C101" s="7">
        <v>5</v>
      </c>
      <c r="D101" s="7">
        <v>1</v>
      </c>
      <c r="E101" s="7">
        <v>3</v>
      </c>
      <c r="F101" s="7">
        <v>18</v>
      </c>
      <c r="G101" s="7">
        <f t="shared" si="1"/>
        <v>20.7</v>
      </c>
    </row>
    <row r="102" spans="1:7" x14ac:dyDescent="0.25">
      <c r="A102" s="7">
        <v>101</v>
      </c>
      <c r="B102" s="7">
        <v>11</v>
      </c>
      <c r="C102" s="7">
        <v>30</v>
      </c>
      <c r="D102" s="7">
        <v>1</v>
      </c>
      <c r="E102" s="7">
        <v>3</v>
      </c>
      <c r="F102" s="7">
        <v>14</v>
      </c>
      <c r="G102" s="7">
        <f t="shared" si="1"/>
        <v>16.099999999999998</v>
      </c>
    </row>
    <row r="103" spans="1:7" x14ac:dyDescent="0.25">
      <c r="A103" s="7">
        <v>102</v>
      </c>
      <c r="B103" s="7">
        <v>11</v>
      </c>
      <c r="C103" s="7">
        <v>29</v>
      </c>
      <c r="D103" s="7">
        <v>1</v>
      </c>
      <c r="E103" s="7">
        <v>3</v>
      </c>
      <c r="F103" s="7">
        <v>22</v>
      </c>
      <c r="G103" s="7">
        <f t="shared" si="1"/>
        <v>25.299999999999997</v>
      </c>
    </row>
    <row r="104" spans="1:7" x14ac:dyDescent="0.25">
      <c r="A104" s="7">
        <v>103</v>
      </c>
      <c r="B104" s="7">
        <v>11</v>
      </c>
      <c r="C104" s="7">
        <v>13</v>
      </c>
      <c r="D104" s="7">
        <v>1</v>
      </c>
      <c r="E104" s="7">
        <v>3</v>
      </c>
      <c r="F104" s="7">
        <v>13</v>
      </c>
      <c r="G104" s="7">
        <f t="shared" si="1"/>
        <v>14.95</v>
      </c>
    </row>
    <row r="105" spans="1:7" x14ac:dyDescent="0.25">
      <c r="A105" s="7">
        <v>104</v>
      </c>
      <c r="B105" s="7">
        <v>17</v>
      </c>
      <c r="C105" s="7">
        <v>14</v>
      </c>
      <c r="D105" s="7">
        <v>1</v>
      </c>
      <c r="E105" s="7">
        <v>3</v>
      </c>
      <c r="F105" s="7">
        <v>25</v>
      </c>
      <c r="G105" s="7">
        <f t="shared" si="1"/>
        <v>28.749999999999996</v>
      </c>
    </row>
    <row r="106" spans="1:7" x14ac:dyDescent="0.25">
      <c r="A106" s="7">
        <v>105</v>
      </c>
      <c r="B106" s="7">
        <v>17</v>
      </c>
      <c r="C106" s="7">
        <v>2</v>
      </c>
      <c r="D106" s="7">
        <v>1</v>
      </c>
      <c r="E106" s="7">
        <v>1</v>
      </c>
      <c r="F106" s="7">
        <v>24</v>
      </c>
      <c r="G106" s="7">
        <f t="shared" si="1"/>
        <v>32.400000000000006</v>
      </c>
    </row>
    <row r="107" spans="1:7" x14ac:dyDescent="0.25">
      <c r="A107" s="7">
        <v>106</v>
      </c>
      <c r="B107" s="7">
        <v>15</v>
      </c>
      <c r="C107" s="7">
        <v>29</v>
      </c>
      <c r="D107" s="7">
        <v>1</v>
      </c>
      <c r="E107" s="7">
        <v>3</v>
      </c>
      <c r="F107" s="7">
        <v>16</v>
      </c>
      <c r="G107" s="7">
        <f t="shared" si="1"/>
        <v>18.399999999999999</v>
      </c>
    </row>
    <row r="108" spans="1:7" x14ac:dyDescent="0.25">
      <c r="A108" s="7">
        <v>107</v>
      </c>
      <c r="B108" s="7">
        <v>17</v>
      </c>
      <c r="C108" s="7">
        <v>19</v>
      </c>
      <c r="D108" s="7">
        <v>1</v>
      </c>
      <c r="E108" s="7">
        <v>1</v>
      </c>
      <c r="F108" s="7">
        <v>15</v>
      </c>
      <c r="G108" s="7">
        <f t="shared" si="1"/>
        <v>20.25</v>
      </c>
    </row>
    <row r="109" spans="1:7" x14ac:dyDescent="0.25">
      <c r="A109" s="7">
        <v>108</v>
      </c>
      <c r="B109" s="7">
        <v>16</v>
      </c>
      <c r="C109" s="7">
        <v>24</v>
      </c>
      <c r="D109" s="7">
        <v>1</v>
      </c>
      <c r="E109" s="7">
        <v>3</v>
      </c>
      <c r="F109" s="7">
        <v>17</v>
      </c>
      <c r="G109" s="7">
        <f t="shared" si="1"/>
        <v>19.549999999999997</v>
      </c>
    </row>
    <row r="110" spans="1:7" x14ac:dyDescent="0.25">
      <c r="A110" s="7">
        <v>109</v>
      </c>
      <c r="B110" s="7">
        <v>14</v>
      </c>
      <c r="C110" s="7">
        <v>24</v>
      </c>
      <c r="D110" s="7">
        <v>1</v>
      </c>
      <c r="E110" s="7">
        <v>3</v>
      </c>
      <c r="F110" s="7">
        <v>21</v>
      </c>
      <c r="G110" s="7">
        <f t="shared" si="1"/>
        <v>24.15</v>
      </c>
    </row>
    <row r="111" spans="1:7" x14ac:dyDescent="0.25">
      <c r="A111" s="7">
        <v>110</v>
      </c>
      <c r="B111" s="7">
        <v>16</v>
      </c>
      <c r="C111" s="7">
        <v>30</v>
      </c>
      <c r="D111" s="7">
        <v>1</v>
      </c>
      <c r="E111" s="7">
        <v>3</v>
      </c>
      <c r="F111" s="7">
        <v>16</v>
      </c>
      <c r="G111" s="7">
        <f t="shared" si="1"/>
        <v>18.399999999999999</v>
      </c>
    </row>
    <row r="112" spans="1:7" x14ac:dyDescent="0.25">
      <c r="A112" s="7">
        <v>111</v>
      </c>
      <c r="B112" s="7">
        <v>12</v>
      </c>
      <c r="C112" s="7">
        <v>24</v>
      </c>
      <c r="D112" s="7">
        <v>0</v>
      </c>
      <c r="E112" s="7">
        <v>2</v>
      </c>
      <c r="F112" s="7">
        <v>22</v>
      </c>
      <c r="G112" s="7">
        <f t="shared" si="1"/>
        <v>0</v>
      </c>
    </row>
    <row r="113" spans="1:7" x14ac:dyDescent="0.25">
      <c r="A113" s="7">
        <v>112</v>
      </c>
      <c r="B113" s="7">
        <v>14</v>
      </c>
      <c r="C113" s="7">
        <v>21</v>
      </c>
      <c r="D113" s="7">
        <v>1</v>
      </c>
      <c r="E113" s="7">
        <v>3</v>
      </c>
      <c r="F113" s="7">
        <v>18</v>
      </c>
      <c r="G113" s="7">
        <f t="shared" si="1"/>
        <v>20.7</v>
      </c>
    </row>
    <row r="114" spans="1:7" x14ac:dyDescent="0.25">
      <c r="A114" s="7">
        <v>113</v>
      </c>
      <c r="B114" s="7">
        <v>11</v>
      </c>
      <c r="C114" s="7">
        <v>8</v>
      </c>
      <c r="D114" s="7">
        <v>1</v>
      </c>
      <c r="E114" s="7">
        <v>3</v>
      </c>
      <c r="F114" s="7">
        <v>15</v>
      </c>
      <c r="G114" s="7">
        <f t="shared" si="1"/>
        <v>17.25</v>
      </c>
    </row>
    <row r="115" spans="1:7" x14ac:dyDescent="0.25">
      <c r="A115" s="7">
        <v>114</v>
      </c>
      <c r="B115" s="7">
        <v>14</v>
      </c>
      <c r="C115" s="7">
        <v>12</v>
      </c>
      <c r="D115" s="7">
        <v>1</v>
      </c>
      <c r="E115" s="7">
        <v>2</v>
      </c>
      <c r="F115" s="7">
        <v>23</v>
      </c>
      <c r="G115" s="7">
        <f t="shared" si="1"/>
        <v>28.75</v>
      </c>
    </row>
    <row r="116" spans="1:7" x14ac:dyDescent="0.25">
      <c r="A116" s="7">
        <v>115</v>
      </c>
      <c r="B116" s="7">
        <v>14</v>
      </c>
      <c r="C116" s="7">
        <v>19</v>
      </c>
      <c r="D116" s="7">
        <v>1</v>
      </c>
      <c r="E116" s="7">
        <v>2</v>
      </c>
      <c r="F116" s="7">
        <v>12</v>
      </c>
      <c r="G116" s="7">
        <f t="shared" si="1"/>
        <v>15</v>
      </c>
    </row>
    <row r="117" spans="1:7" x14ac:dyDescent="0.25">
      <c r="A117" s="7">
        <v>116</v>
      </c>
      <c r="B117" s="7">
        <v>15</v>
      </c>
      <c r="C117" s="7">
        <v>19</v>
      </c>
      <c r="D117" s="7">
        <v>1</v>
      </c>
      <c r="E117" s="7">
        <v>2</v>
      </c>
      <c r="F117" s="7">
        <v>23</v>
      </c>
      <c r="G117" s="7">
        <f t="shared" si="1"/>
        <v>28.75</v>
      </c>
    </row>
    <row r="118" spans="1:7" x14ac:dyDescent="0.25">
      <c r="A118" s="7">
        <v>117</v>
      </c>
      <c r="B118" s="7">
        <v>16</v>
      </c>
      <c r="C118" s="7">
        <v>5</v>
      </c>
      <c r="D118" s="7">
        <v>0</v>
      </c>
      <c r="E118" s="7">
        <v>3</v>
      </c>
      <c r="F118" s="7">
        <v>25</v>
      </c>
      <c r="G118" s="7">
        <f t="shared" si="1"/>
        <v>0</v>
      </c>
    </row>
    <row r="119" spans="1:7" x14ac:dyDescent="0.25">
      <c r="A119" s="7">
        <v>118</v>
      </c>
      <c r="B119" s="7">
        <v>13</v>
      </c>
      <c r="C119" s="7">
        <v>23</v>
      </c>
      <c r="D119" s="7">
        <v>1</v>
      </c>
      <c r="E119" s="7">
        <v>3</v>
      </c>
      <c r="F119" s="7">
        <v>13</v>
      </c>
      <c r="G119" s="7">
        <f t="shared" si="1"/>
        <v>14.95</v>
      </c>
    </row>
    <row r="120" spans="1:7" x14ac:dyDescent="0.25">
      <c r="A120" s="7">
        <v>119</v>
      </c>
      <c r="B120" s="7">
        <v>15</v>
      </c>
      <c r="C120" s="7">
        <v>25</v>
      </c>
      <c r="D120" s="7">
        <v>1</v>
      </c>
      <c r="E120" s="7">
        <v>2</v>
      </c>
      <c r="F120" s="7">
        <v>13</v>
      </c>
      <c r="G120" s="7">
        <f t="shared" si="1"/>
        <v>16.25</v>
      </c>
    </row>
    <row r="121" spans="1:7" x14ac:dyDescent="0.25">
      <c r="A121" s="7">
        <v>120</v>
      </c>
      <c r="B121" s="7">
        <v>15</v>
      </c>
      <c r="C121" s="7">
        <v>8</v>
      </c>
      <c r="D121" s="7">
        <v>1</v>
      </c>
      <c r="E121" s="7">
        <v>1</v>
      </c>
      <c r="F121" s="7">
        <v>17</v>
      </c>
      <c r="G121" s="7">
        <f t="shared" si="1"/>
        <v>22.950000000000003</v>
      </c>
    </row>
    <row r="122" spans="1:7" x14ac:dyDescent="0.25">
      <c r="A122" s="7">
        <v>121</v>
      </c>
      <c r="B122" s="7">
        <v>16</v>
      </c>
      <c r="C122" s="7">
        <v>21</v>
      </c>
      <c r="D122" s="7">
        <v>1</v>
      </c>
      <c r="E122" s="7">
        <v>2</v>
      </c>
      <c r="F122" s="7">
        <v>16</v>
      </c>
      <c r="G122" s="7">
        <f t="shared" si="1"/>
        <v>20</v>
      </c>
    </row>
    <row r="123" spans="1:7" x14ac:dyDescent="0.25">
      <c r="A123" s="7">
        <v>122</v>
      </c>
      <c r="B123" s="7">
        <v>12</v>
      </c>
      <c r="C123" s="7">
        <v>11</v>
      </c>
      <c r="D123" s="7">
        <v>1</v>
      </c>
      <c r="E123" s="7">
        <v>2</v>
      </c>
      <c r="F123" s="7">
        <v>23</v>
      </c>
      <c r="G123" s="7">
        <f t="shared" si="1"/>
        <v>28.75</v>
      </c>
    </row>
    <row r="124" spans="1:7" x14ac:dyDescent="0.25">
      <c r="A124" s="7">
        <v>123</v>
      </c>
      <c r="B124" s="7">
        <v>10</v>
      </c>
      <c r="C124" s="7">
        <v>26</v>
      </c>
      <c r="D124" s="7">
        <v>0</v>
      </c>
      <c r="E124" s="7">
        <v>3</v>
      </c>
      <c r="F124" s="7">
        <v>22</v>
      </c>
      <c r="G124" s="7">
        <f t="shared" si="1"/>
        <v>0</v>
      </c>
    </row>
    <row r="125" spans="1:7" x14ac:dyDescent="0.25">
      <c r="A125" s="7">
        <v>124</v>
      </c>
      <c r="B125" s="7">
        <v>16</v>
      </c>
      <c r="C125" s="7">
        <v>29</v>
      </c>
      <c r="D125" s="7">
        <v>1</v>
      </c>
      <c r="E125" s="7">
        <v>1</v>
      </c>
      <c r="F125" s="7">
        <v>22</v>
      </c>
      <c r="G125" s="7">
        <f t="shared" si="1"/>
        <v>29.700000000000003</v>
      </c>
    </row>
    <row r="126" spans="1:7" x14ac:dyDescent="0.25">
      <c r="A126" s="7">
        <v>125</v>
      </c>
      <c r="B126" s="7">
        <v>14</v>
      </c>
      <c r="C126" s="7">
        <v>24</v>
      </c>
      <c r="D126" s="7">
        <v>1</v>
      </c>
      <c r="E126" s="7">
        <v>2</v>
      </c>
      <c r="F126" s="7">
        <v>12</v>
      </c>
      <c r="G126" s="7">
        <f t="shared" si="1"/>
        <v>15</v>
      </c>
    </row>
    <row r="127" spans="1:7" x14ac:dyDescent="0.25">
      <c r="A127" s="7">
        <v>126</v>
      </c>
      <c r="B127" s="7">
        <v>16</v>
      </c>
      <c r="C127" s="7">
        <v>7</v>
      </c>
      <c r="D127" s="7">
        <v>1</v>
      </c>
      <c r="E127" s="7">
        <v>1</v>
      </c>
      <c r="F127" s="7">
        <v>20</v>
      </c>
      <c r="G127" s="7">
        <f t="shared" si="1"/>
        <v>27</v>
      </c>
    </row>
    <row r="128" spans="1:7" x14ac:dyDescent="0.25">
      <c r="A128" s="7">
        <v>127</v>
      </c>
      <c r="B128" s="7">
        <v>14</v>
      </c>
      <c r="C128" s="7">
        <v>2</v>
      </c>
      <c r="D128" s="7">
        <v>1</v>
      </c>
      <c r="E128" s="7">
        <v>1</v>
      </c>
      <c r="F128" s="7">
        <v>22</v>
      </c>
      <c r="G128" s="7">
        <f t="shared" si="1"/>
        <v>29.700000000000003</v>
      </c>
    </row>
    <row r="129" spans="1:7" x14ac:dyDescent="0.25">
      <c r="A129" s="7">
        <v>128</v>
      </c>
      <c r="B129" s="7">
        <v>16</v>
      </c>
      <c r="C129" s="7">
        <v>12</v>
      </c>
      <c r="D129" s="7">
        <v>1</v>
      </c>
      <c r="E129" s="7">
        <v>3</v>
      </c>
      <c r="F129" s="7">
        <v>25</v>
      </c>
      <c r="G129" s="7">
        <f t="shared" si="1"/>
        <v>28.749999999999996</v>
      </c>
    </row>
    <row r="130" spans="1:7" x14ac:dyDescent="0.25">
      <c r="A130" s="7">
        <v>129</v>
      </c>
      <c r="B130" s="7">
        <v>15</v>
      </c>
      <c r="C130" s="7">
        <v>16</v>
      </c>
      <c r="D130" s="7">
        <v>1</v>
      </c>
      <c r="E130" s="7">
        <v>2</v>
      </c>
      <c r="F130" s="7">
        <v>14</v>
      </c>
      <c r="G130" s="7">
        <f t="shared" ref="G130:G193" si="2">IF(D130=0,0,F130*VLOOKUP(E130,$J$4:$L$6,3,FALSE))</f>
        <v>17.5</v>
      </c>
    </row>
    <row r="131" spans="1:7" x14ac:dyDescent="0.25">
      <c r="A131" s="7">
        <v>130</v>
      </c>
      <c r="B131" s="7">
        <v>17</v>
      </c>
      <c r="C131" s="7">
        <v>8</v>
      </c>
      <c r="D131" s="7">
        <v>1</v>
      </c>
      <c r="E131" s="7">
        <v>1</v>
      </c>
      <c r="F131" s="7">
        <v>21</v>
      </c>
      <c r="G131" s="7">
        <f t="shared" si="2"/>
        <v>28.35</v>
      </c>
    </row>
    <row r="132" spans="1:7" x14ac:dyDescent="0.25">
      <c r="A132" s="7">
        <v>131</v>
      </c>
      <c r="B132" s="7">
        <v>17</v>
      </c>
      <c r="C132" s="7">
        <v>17</v>
      </c>
      <c r="D132" s="7">
        <v>1</v>
      </c>
      <c r="E132" s="7">
        <v>1</v>
      </c>
      <c r="F132" s="7">
        <v>21</v>
      </c>
      <c r="G132" s="7">
        <f t="shared" si="2"/>
        <v>28.35</v>
      </c>
    </row>
    <row r="133" spans="1:7" x14ac:dyDescent="0.25">
      <c r="A133" s="7">
        <v>132</v>
      </c>
      <c r="B133" s="7">
        <v>18</v>
      </c>
      <c r="C133" s="7">
        <v>11</v>
      </c>
      <c r="D133" s="7">
        <v>1</v>
      </c>
      <c r="E133" s="7">
        <v>1</v>
      </c>
      <c r="F133" s="7">
        <v>20</v>
      </c>
      <c r="G133" s="7">
        <f t="shared" si="2"/>
        <v>27</v>
      </c>
    </row>
    <row r="134" spans="1:7" x14ac:dyDescent="0.25">
      <c r="A134" s="7">
        <v>133</v>
      </c>
      <c r="B134" s="7">
        <v>14</v>
      </c>
      <c r="C134" s="7">
        <v>11</v>
      </c>
      <c r="D134" s="7">
        <v>1</v>
      </c>
      <c r="E134" s="7">
        <v>2</v>
      </c>
      <c r="F134" s="7">
        <v>13</v>
      </c>
      <c r="G134" s="7">
        <f t="shared" si="2"/>
        <v>16.25</v>
      </c>
    </row>
    <row r="135" spans="1:7" x14ac:dyDescent="0.25">
      <c r="A135" s="7">
        <v>134</v>
      </c>
      <c r="B135" s="7">
        <v>13</v>
      </c>
      <c r="C135" s="7">
        <v>11</v>
      </c>
      <c r="D135" s="7">
        <v>1</v>
      </c>
      <c r="E135" s="7">
        <v>3</v>
      </c>
      <c r="F135" s="7">
        <v>21</v>
      </c>
      <c r="G135" s="7">
        <f t="shared" si="2"/>
        <v>24.15</v>
      </c>
    </row>
    <row r="136" spans="1:7" x14ac:dyDescent="0.25">
      <c r="A136" s="7">
        <v>135</v>
      </c>
      <c r="B136" s="7">
        <v>15</v>
      </c>
      <c r="C136" s="7">
        <v>4</v>
      </c>
      <c r="D136" s="7">
        <v>0</v>
      </c>
      <c r="E136" s="7">
        <v>2</v>
      </c>
      <c r="F136" s="7">
        <v>16</v>
      </c>
      <c r="G136" s="7">
        <f t="shared" si="2"/>
        <v>0</v>
      </c>
    </row>
    <row r="137" spans="1:7" x14ac:dyDescent="0.25">
      <c r="A137" s="7">
        <v>136</v>
      </c>
      <c r="B137" s="7">
        <v>15</v>
      </c>
      <c r="C137" s="7">
        <v>22</v>
      </c>
      <c r="D137" s="7">
        <v>1</v>
      </c>
      <c r="E137" s="7">
        <v>1</v>
      </c>
      <c r="F137" s="7">
        <v>19</v>
      </c>
      <c r="G137" s="7">
        <f t="shared" si="2"/>
        <v>25.650000000000002</v>
      </c>
    </row>
    <row r="138" spans="1:7" x14ac:dyDescent="0.25">
      <c r="A138" s="7">
        <v>137</v>
      </c>
      <c r="B138" s="7">
        <v>18</v>
      </c>
      <c r="C138" s="7">
        <v>25</v>
      </c>
      <c r="D138" s="7">
        <v>1</v>
      </c>
      <c r="E138" s="7">
        <v>3</v>
      </c>
      <c r="F138" s="7">
        <v>13</v>
      </c>
      <c r="G138" s="7">
        <f t="shared" si="2"/>
        <v>14.95</v>
      </c>
    </row>
    <row r="139" spans="1:7" x14ac:dyDescent="0.25">
      <c r="A139" s="7">
        <v>138</v>
      </c>
      <c r="B139" s="7">
        <v>17</v>
      </c>
      <c r="C139" s="7">
        <v>15</v>
      </c>
      <c r="D139" s="7">
        <v>1</v>
      </c>
      <c r="E139" s="7">
        <v>1</v>
      </c>
      <c r="F139" s="7">
        <v>19</v>
      </c>
      <c r="G139" s="7">
        <f t="shared" si="2"/>
        <v>25.650000000000002</v>
      </c>
    </row>
    <row r="140" spans="1:7" x14ac:dyDescent="0.25">
      <c r="A140" s="7">
        <v>139</v>
      </c>
      <c r="B140" s="7">
        <v>12</v>
      </c>
      <c r="C140" s="7">
        <v>25</v>
      </c>
      <c r="D140" s="7">
        <v>1</v>
      </c>
      <c r="E140" s="7">
        <v>1</v>
      </c>
      <c r="F140" s="7">
        <v>15</v>
      </c>
      <c r="G140" s="7">
        <f t="shared" si="2"/>
        <v>20.25</v>
      </c>
    </row>
    <row r="141" spans="1:7" x14ac:dyDescent="0.25">
      <c r="A141" s="7">
        <v>140</v>
      </c>
      <c r="B141" s="7">
        <v>17</v>
      </c>
      <c r="C141" s="7">
        <v>9</v>
      </c>
      <c r="D141" s="7">
        <v>1</v>
      </c>
      <c r="E141" s="7">
        <v>2</v>
      </c>
      <c r="F141" s="7">
        <v>24</v>
      </c>
      <c r="G141" s="7">
        <f t="shared" si="2"/>
        <v>30</v>
      </c>
    </row>
    <row r="142" spans="1:7" x14ac:dyDescent="0.25">
      <c r="A142" s="7">
        <v>141</v>
      </c>
      <c r="B142" s="7">
        <v>18</v>
      </c>
      <c r="C142" s="7">
        <v>19</v>
      </c>
      <c r="D142" s="7">
        <v>1</v>
      </c>
      <c r="E142" s="7">
        <v>3</v>
      </c>
      <c r="F142" s="7">
        <v>15</v>
      </c>
      <c r="G142" s="7">
        <f t="shared" si="2"/>
        <v>17.25</v>
      </c>
    </row>
    <row r="143" spans="1:7" x14ac:dyDescent="0.25">
      <c r="A143" s="7">
        <v>142</v>
      </c>
      <c r="B143" s="7">
        <v>13</v>
      </c>
      <c r="C143" s="7">
        <v>9</v>
      </c>
      <c r="D143" s="7">
        <v>1</v>
      </c>
      <c r="E143" s="7">
        <v>3</v>
      </c>
      <c r="F143" s="7">
        <v>25</v>
      </c>
      <c r="G143" s="7">
        <f t="shared" si="2"/>
        <v>28.749999999999996</v>
      </c>
    </row>
    <row r="144" spans="1:7" x14ac:dyDescent="0.25">
      <c r="A144" s="7">
        <v>143</v>
      </c>
      <c r="B144" s="7">
        <v>14</v>
      </c>
      <c r="C144" s="7">
        <v>11</v>
      </c>
      <c r="D144" s="7">
        <v>1</v>
      </c>
      <c r="E144" s="7">
        <v>3</v>
      </c>
      <c r="F144" s="7">
        <v>16</v>
      </c>
      <c r="G144" s="7">
        <f t="shared" si="2"/>
        <v>18.399999999999999</v>
      </c>
    </row>
    <row r="145" spans="1:7" x14ac:dyDescent="0.25">
      <c r="A145" s="7">
        <v>144</v>
      </c>
      <c r="B145" s="7">
        <v>8</v>
      </c>
      <c r="C145" s="7">
        <v>30</v>
      </c>
      <c r="D145" s="7">
        <v>1</v>
      </c>
      <c r="E145" s="7">
        <v>3</v>
      </c>
      <c r="F145" s="7">
        <v>12</v>
      </c>
      <c r="G145" s="7">
        <f t="shared" si="2"/>
        <v>13.799999999999999</v>
      </c>
    </row>
    <row r="146" spans="1:7" x14ac:dyDescent="0.25">
      <c r="A146" s="7">
        <v>145</v>
      </c>
      <c r="B146" s="7">
        <v>15</v>
      </c>
      <c r="C146" s="7">
        <v>22</v>
      </c>
      <c r="D146" s="7">
        <v>1</v>
      </c>
      <c r="E146" s="7">
        <v>1</v>
      </c>
      <c r="F146" s="7">
        <v>25</v>
      </c>
      <c r="G146" s="7">
        <f t="shared" si="2"/>
        <v>33.75</v>
      </c>
    </row>
    <row r="147" spans="1:7" x14ac:dyDescent="0.25">
      <c r="A147" s="7">
        <v>146</v>
      </c>
      <c r="B147" s="7">
        <v>15</v>
      </c>
      <c r="C147" s="7">
        <v>21</v>
      </c>
      <c r="D147" s="7">
        <v>1</v>
      </c>
      <c r="E147" s="7">
        <v>2</v>
      </c>
      <c r="F147" s="7">
        <v>15</v>
      </c>
      <c r="G147" s="7">
        <f t="shared" si="2"/>
        <v>18.75</v>
      </c>
    </row>
    <row r="148" spans="1:7" x14ac:dyDescent="0.25">
      <c r="A148" s="7">
        <v>147</v>
      </c>
      <c r="B148" s="7">
        <v>17</v>
      </c>
      <c r="C148" s="7">
        <v>6</v>
      </c>
      <c r="D148" s="7">
        <v>1</v>
      </c>
      <c r="E148" s="7">
        <v>2</v>
      </c>
      <c r="F148" s="7">
        <v>23</v>
      </c>
      <c r="G148" s="7">
        <f t="shared" si="2"/>
        <v>28.75</v>
      </c>
    </row>
    <row r="149" spans="1:7" x14ac:dyDescent="0.25">
      <c r="A149" s="7">
        <v>148</v>
      </c>
      <c r="B149" s="7">
        <v>16</v>
      </c>
      <c r="C149" s="7">
        <v>5</v>
      </c>
      <c r="D149" s="7">
        <v>0</v>
      </c>
      <c r="E149" s="7">
        <v>1</v>
      </c>
      <c r="F149" s="7">
        <v>12</v>
      </c>
      <c r="G149" s="7">
        <f t="shared" si="2"/>
        <v>0</v>
      </c>
    </row>
    <row r="150" spans="1:7" x14ac:dyDescent="0.25">
      <c r="A150" s="7">
        <v>149</v>
      </c>
      <c r="B150" s="7">
        <v>15</v>
      </c>
      <c r="C150" s="7">
        <v>13</v>
      </c>
      <c r="D150" s="7">
        <v>1</v>
      </c>
      <c r="E150" s="7">
        <v>1</v>
      </c>
      <c r="F150" s="7">
        <v>18</v>
      </c>
      <c r="G150" s="7">
        <f t="shared" si="2"/>
        <v>24.3</v>
      </c>
    </row>
    <row r="151" spans="1:7" x14ac:dyDescent="0.25">
      <c r="A151" s="7">
        <v>150</v>
      </c>
      <c r="B151" s="7">
        <v>15</v>
      </c>
      <c r="C151" s="7">
        <v>28</v>
      </c>
      <c r="D151" s="7">
        <v>1</v>
      </c>
      <c r="E151" s="7">
        <v>2</v>
      </c>
      <c r="F151" s="7">
        <v>14</v>
      </c>
      <c r="G151" s="7">
        <f t="shared" si="2"/>
        <v>17.5</v>
      </c>
    </row>
    <row r="152" spans="1:7" x14ac:dyDescent="0.25">
      <c r="A152" s="7">
        <v>151</v>
      </c>
      <c r="B152" s="7">
        <v>13</v>
      </c>
      <c r="C152" s="7">
        <v>26</v>
      </c>
      <c r="D152" s="7">
        <v>1</v>
      </c>
      <c r="E152" s="7">
        <v>3</v>
      </c>
      <c r="F152" s="7">
        <v>13</v>
      </c>
      <c r="G152" s="7">
        <f t="shared" si="2"/>
        <v>14.95</v>
      </c>
    </row>
    <row r="153" spans="1:7" x14ac:dyDescent="0.25">
      <c r="A153" s="7">
        <v>152</v>
      </c>
      <c r="B153" s="7">
        <v>17</v>
      </c>
      <c r="C153" s="7">
        <v>21</v>
      </c>
      <c r="D153" s="7">
        <v>1</v>
      </c>
      <c r="E153" s="7">
        <v>1</v>
      </c>
      <c r="F153" s="7">
        <v>15</v>
      </c>
      <c r="G153" s="7">
        <f t="shared" si="2"/>
        <v>20.25</v>
      </c>
    </row>
    <row r="154" spans="1:7" x14ac:dyDescent="0.25">
      <c r="A154" s="7">
        <v>153</v>
      </c>
      <c r="B154" s="7">
        <v>20</v>
      </c>
      <c r="C154" s="7">
        <v>1</v>
      </c>
      <c r="D154" s="7">
        <v>1</v>
      </c>
      <c r="E154" s="7">
        <v>3</v>
      </c>
      <c r="F154" s="7">
        <v>25</v>
      </c>
      <c r="G154" s="7">
        <f t="shared" si="2"/>
        <v>28.749999999999996</v>
      </c>
    </row>
    <row r="155" spans="1:7" x14ac:dyDescent="0.25">
      <c r="A155" s="7">
        <v>154</v>
      </c>
      <c r="B155" s="7">
        <v>13</v>
      </c>
      <c r="C155" s="7">
        <v>24</v>
      </c>
      <c r="D155" s="7">
        <v>1</v>
      </c>
      <c r="E155" s="7">
        <v>2</v>
      </c>
      <c r="F155" s="7">
        <v>24</v>
      </c>
      <c r="G155" s="7">
        <f t="shared" si="2"/>
        <v>30</v>
      </c>
    </row>
    <row r="156" spans="1:7" x14ac:dyDescent="0.25">
      <c r="A156" s="7">
        <v>155</v>
      </c>
      <c r="B156" s="7">
        <v>17</v>
      </c>
      <c r="C156" s="7">
        <v>7</v>
      </c>
      <c r="D156" s="7">
        <v>1</v>
      </c>
      <c r="E156" s="7">
        <v>2</v>
      </c>
      <c r="F156" s="7">
        <v>21</v>
      </c>
      <c r="G156" s="7">
        <f t="shared" si="2"/>
        <v>26.25</v>
      </c>
    </row>
    <row r="157" spans="1:7" x14ac:dyDescent="0.25">
      <c r="A157" s="7">
        <v>156</v>
      </c>
      <c r="B157" s="7">
        <v>16</v>
      </c>
      <c r="C157" s="7">
        <v>26</v>
      </c>
      <c r="D157" s="7">
        <v>1</v>
      </c>
      <c r="E157" s="7">
        <v>1</v>
      </c>
      <c r="F157" s="7">
        <v>12</v>
      </c>
      <c r="G157" s="7">
        <f t="shared" si="2"/>
        <v>16.200000000000003</v>
      </c>
    </row>
    <row r="158" spans="1:7" x14ac:dyDescent="0.25">
      <c r="A158" s="7">
        <v>157</v>
      </c>
      <c r="B158" s="7">
        <v>15</v>
      </c>
      <c r="C158" s="7">
        <v>19</v>
      </c>
      <c r="D158" s="7">
        <v>1</v>
      </c>
      <c r="E158" s="7">
        <v>2</v>
      </c>
      <c r="F158" s="7">
        <v>23</v>
      </c>
      <c r="G158" s="7">
        <f t="shared" si="2"/>
        <v>28.75</v>
      </c>
    </row>
    <row r="159" spans="1:7" x14ac:dyDescent="0.25">
      <c r="A159" s="7">
        <v>158</v>
      </c>
      <c r="B159" s="7">
        <v>15</v>
      </c>
      <c r="C159" s="7">
        <v>28</v>
      </c>
      <c r="D159" s="7">
        <v>1</v>
      </c>
      <c r="E159" s="7">
        <v>1</v>
      </c>
      <c r="F159" s="7">
        <v>22</v>
      </c>
      <c r="G159" s="7">
        <f t="shared" si="2"/>
        <v>29.700000000000003</v>
      </c>
    </row>
    <row r="160" spans="1:7" x14ac:dyDescent="0.25">
      <c r="A160" s="7">
        <v>159</v>
      </c>
      <c r="B160" s="7">
        <v>17</v>
      </c>
      <c r="C160" s="7">
        <v>26</v>
      </c>
      <c r="D160" s="7">
        <v>1</v>
      </c>
      <c r="E160" s="7">
        <v>2</v>
      </c>
      <c r="F160" s="7">
        <v>18</v>
      </c>
      <c r="G160" s="7">
        <f t="shared" si="2"/>
        <v>22.5</v>
      </c>
    </row>
    <row r="161" spans="1:7" x14ac:dyDescent="0.25">
      <c r="A161" s="7">
        <v>160</v>
      </c>
      <c r="B161" s="7">
        <v>15</v>
      </c>
      <c r="C161" s="7">
        <v>4</v>
      </c>
      <c r="D161" s="7">
        <v>1</v>
      </c>
      <c r="E161" s="7">
        <v>3</v>
      </c>
      <c r="F161" s="7">
        <v>21</v>
      </c>
      <c r="G161" s="7">
        <f t="shared" si="2"/>
        <v>24.15</v>
      </c>
    </row>
    <row r="162" spans="1:7" x14ac:dyDescent="0.25">
      <c r="A162" s="7">
        <v>161</v>
      </c>
      <c r="B162" s="7">
        <v>13</v>
      </c>
      <c r="C162" s="7">
        <v>17</v>
      </c>
      <c r="D162" s="7">
        <v>1</v>
      </c>
      <c r="E162" s="7">
        <v>2</v>
      </c>
      <c r="F162" s="7">
        <v>21</v>
      </c>
      <c r="G162" s="7">
        <f t="shared" si="2"/>
        <v>26.25</v>
      </c>
    </row>
    <row r="163" spans="1:7" x14ac:dyDescent="0.25">
      <c r="A163" s="7">
        <v>162</v>
      </c>
      <c r="B163" s="7">
        <v>13</v>
      </c>
      <c r="C163" s="7">
        <v>6</v>
      </c>
      <c r="D163" s="7">
        <v>1</v>
      </c>
      <c r="E163" s="7">
        <v>1</v>
      </c>
      <c r="F163" s="7">
        <v>17</v>
      </c>
      <c r="G163" s="7">
        <f t="shared" si="2"/>
        <v>22.950000000000003</v>
      </c>
    </row>
    <row r="164" spans="1:7" x14ac:dyDescent="0.25">
      <c r="A164" s="7">
        <v>163</v>
      </c>
      <c r="B164" s="7">
        <v>17</v>
      </c>
      <c r="C164" s="7">
        <v>6</v>
      </c>
      <c r="D164" s="7">
        <v>0</v>
      </c>
      <c r="E164" s="7">
        <v>2</v>
      </c>
      <c r="F164" s="7">
        <v>12</v>
      </c>
      <c r="G164" s="7">
        <f t="shared" si="2"/>
        <v>0</v>
      </c>
    </row>
    <row r="165" spans="1:7" x14ac:dyDescent="0.25">
      <c r="A165" s="7">
        <v>164</v>
      </c>
      <c r="B165" s="7">
        <v>14</v>
      </c>
      <c r="C165" s="7">
        <v>22</v>
      </c>
      <c r="D165" s="7">
        <v>1</v>
      </c>
      <c r="E165" s="7">
        <v>1</v>
      </c>
      <c r="F165" s="7">
        <v>23</v>
      </c>
      <c r="G165" s="7">
        <f t="shared" si="2"/>
        <v>31.05</v>
      </c>
    </row>
    <row r="166" spans="1:7" x14ac:dyDescent="0.25">
      <c r="A166" s="7">
        <v>165</v>
      </c>
      <c r="B166" s="7">
        <v>14</v>
      </c>
      <c r="C166" s="7">
        <v>22</v>
      </c>
      <c r="D166" s="7">
        <v>0</v>
      </c>
      <c r="E166" s="7">
        <v>1</v>
      </c>
      <c r="F166" s="7">
        <v>22</v>
      </c>
      <c r="G166" s="7">
        <f t="shared" si="2"/>
        <v>0</v>
      </c>
    </row>
    <row r="167" spans="1:7" x14ac:dyDescent="0.25">
      <c r="A167" s="7">
        <v>166</v>
      </c>
      <c r="B167" s="7">
        <v>18</v>
      </c>
      <c r="C167" s="7">
        <v>11</v>
      </c>
      <c r="D167" s="7">
        <v>1</v>
      </c>
      <c r="E167" s="7">
        <v>1</v>
      </c>
      <c r="F167" s="7">
        <v>22</v>
      </c>
      <c r="G167" s="7">
        <f t="shared" si="2"/>
        <v>29.700000000000003</v>
      </c>
    </row>
    <row r="168" spans="1:7" x14ac:dyDescent="0.25">
      <c r="A168" s="7">
        <v>167</v>
      </c>
      <c r="B168" s="7">
        <v>14</v>
      </c>
      <c r="C168" s="7">
        <v>28</v>
      </c>
      <c r="D168" s="7">
        <v>1</v>
      </c>
      <c r="E168" s="7">
        <v>1</v>
      </c>
      <c r="F168" s="7">
        <v>15</v>
      </c>
      <c r="G168" s="7">
        <f t="shared" si="2"/>
        <v>20.25</v>
      </c>
    </row>
    <row r="169" spans="1:7" x14ac:dyDescent="0.25">
      <c r="A169" s="7">
        <v>168</v>
      </c>
      <c r="B169" s="7">
        <v>17</v>
      </c>
      <c r="C169" s="7">
        <v>2</v>
      </c>
      <c r="D169" s="7">
        <v>1</v>
      </c>
      <c r="E169" s="7">
        <v>2</v>
      </c>
      <c r="F169" s="7">
        <v>15</v>
      </c>
      <c r="G169" s="7">
        <f t="shared" si="2"/>
        <v>18.75</v>
      </c>
    </row>
    <row r="170" spans="1:7" x14ac:dyDescent="0.25">
      <c r="A170" s="7">
        <v>169</v>
      </c>
      <c r="B170" s="7">
        <v>12</v>
      </c>
      <c r="C170" s="7">
        <v>4</v>
      </c>
      <c r="D170" s="7">
        <v>1</v>
      </c>
      <c r="E170" s="7">
        <v>3</v>
      </c>
      <c r="F170" s="7">
        <v>25</v>
      </c>
      <c r="G170" s="7">
        <f t="shared" si="2"/>
        <v>28.749999999999996</v>
      </c>
    </row>
    <row r="171" spans="1:7" x14ac:dyDescent="0.25">
      <c r="A171" s="7">
        <v>170</v>
      </c>
      <c r="B171" s="7">
        <v>13</v>
      </c>
      <c r="C171" s="7">
        <v>9</v>
      </c>
      <c r="D171" s="7">
        <v>1</v>
      </c>
      <c r="E171" s="7">
        <v>2</v>
      </c>
      <c r="F171" s="7">
        <v>13</v>
      </c>
      <c r="G171" s="7">
        <f t="shared" si="2"/>
        <v>16.25</v>
      </c>
    </row>
    <row r="172" spans="1:7" x14ac:dyDescent="0.25">
      <c r="A172" s="7">
        <v>171</v>
      </c>
      <c r="B172" s="7">
        <v>9</v>
      </c>
      <c r="C172" s="7">
        <v>2</v>
      </c>
      <c r="D172" s="7">
        <v>1</v>
      </c>
      <c r="E172" s="7">
        <v>3</v>
      </c>
      <c r="F172" s="7">
        <v>18</v>
      </c>
      <c r="G172" s="7">
        <f t="shared" si="2"/>
        <v>20.7</v>
      </c>
    </row>
    <row r="173" spans="1:7" x14ac:dyDescent="0.25">
      <c r="A173" s="7">
        <v>172</v>
      </c>
      <c r="B173" s="7">
        <v>13</v>
      </c>
      <c r="C173" s="7">
        <v>7</v>
      </c>
      <c r="D173" s="7">
        <v>1</v>
      </c>
      <c r="E173" s="7">
        <v>3</v>
      </c>
      <c r="F173" s="7">
        <v>19</v>
      </c>
      <c r="G173" s="7">
        <f t="shared" si="2"/>
        <v>21.849999999999998</v>
      </c>
    </row>
    <row r="174" spans="1:7" x14ac:dyDescent="0.25">
      <c r="A174" s="7">
        <v>173</v>
      </c>
      <c r="B174" s="7">
        <v>15</v>
      </c>
      <c r="C174" s="7">
        <v>29</v>
      </c>
      <c r="D174" s="7">
        <v>1</v>
      </c>
      <c r="E174" s="7">
        <v>3</v>
      </c>
      <c r="F174" s="7">
        <v>16</v>
      </c>
      <c r="G174" s="7">
        <f t="shared" si="2"/>
        <v>18.399999999999999</v>
      </c>
    </row>
    <row r="175" spans="1:7" x14ac:dyDescent="0.25">
      <c r="A175" s="7">
        <v>174</v>
      </c>
      <c r="B175" s="7">
        <v>13</v>
      </c>
      <c r="C175" s="7">
        <v>28</v>
      </c>
      <c r="D175" s="7">
        <v>1</v>
      </c>
      <c r="E175" s="7">
        <v>1</v>
      </c>
      <c r="F175" s="7">
        <v>25</v>
      </c>
      <c r="G175" s="7">
        <f t="shared" si="2"/>
        <v>33.75</v>
      </c>
    </row>
    <row r="176" spans="1:7" x14ac:dyDescent="0.25">
      <c r="A176" s="7">
        <v>175</v>
      </c>
      <c r="B176" s="7">
        <v>16</v>
      </c>
      <c r="C176" s="7">
        <v>7</v>
      </c>
      <c r="D176" s="7">
        <v>0</v>
      </c>
      <c r="E176" s="7">
        <v>1</v>
      </c>
      <c r="F176" s="7">
        <v>12</v>
      </c>
      <c r="G176" s="7">
        <f t="shared" si="2"/>
        <v>0</v>
      </c>
    </row>
    <row r="177" spans="1:7" x14ac:dyDescent="0.25">
      <c r="A177" s="7">
        <v>176</v>
      </c>
      <c r="B177" s="7">
        <v>18</v>
      </c>
      <c r="C177" s="7">
        <v>24</v>
      </c>
      <c r="D177" s="7">
        <v>1</v>
      </c>
      <c r="E177" s="7">
        <v>3</v>
      </c>
      <c r="F177" s="7">
        <v>19</v>
      </c>
      <c r="G177" s="7">
        <f t="shared" si="2"/>
        <v>21.849999999999998</v>
      </c>
    </row>
    <row r="178" spans="1:7" x14ac:dyDescent="0.25">
      <c r="A178" s="7">
        <v>177</v>
      </c>
      <c r="B178" s="7">
        <v>15</v>
      </c>
      <c r="C178" s="7">
        <v>23</v>
      </c>
      <c r="D178" s="7">
        <v>1</v>
      </c>
      <c r="E178" s="7">
        <v>1</v>
      </c>
      <c r="F178" s="7">
        <v>24</v>
      </c>
      <c r="G178" s="7">
        <f t="shared" si="2"/>
        <v>32.400000000000006</v>
      </c>
    </row>
    <row r="179" spans="1:7" x14ac:dyDescent="0.25">
      <c r="A179" s="7">
        <v>178</v>
      </c>
      <c r="B179" s="7">
        <v>15</v>
      </c>
      <c r="C179" s="7">
        <v>13</v>
      </c>
      <c r="D179" s="7">
        <v>1</v>
      </c>
      <c r="E179" s="7">
        <v>3</v>
      </c>
      <c r="F179" s="7">
        <v>14</v>
      </c>
      <c r="G179" s="7">
        <f t="shared" si="2"/>
        <v>16.099999999999998</v>
      </c>
    </row>
    <row r="180" spans="1:7" x14ac:dyDescent="0.25">
      <c r="A180" s="7">
        <v>179</v>
      </c>
      <c r="B180" s="7">
        <v>18</v>
      </c>
      <c r="C180" s="7">
        <v>23</v>
      </c>
      <c r="D180" s="7">
        <v>0</v>
      </c>
      <c r="E180" s="7">
        <v>1</v>
      </c>
      <c r="F180" s="7">
        <v>14</v>
      </c>
      <c r="G180" s="7">
        <f t="shared" si="2"/>
        <v>0</v>
      </c>
    </row>
    <row r="181" spans="1:7" x14ac:dyDescent="0.25">
      <c r="A181" s="7">
        <v>180</v>
      </c>
      <c r="B181" s="7">
        <v>12</v>
      </c>
      <c r="C181" s="7">
        <v>29</v>
      </c>
      <c r="D181" s="7">
        <v>1</v>
      </c>
      <c r="E181" s="7">
        <v>2</v>
      </c>
      <c r="F181" s="7">
        <v>18</v>
      </c>
      <c r="G181" s="7">
        <f t="shared" si="2"/>
        <v>22.5</v>
      </c>
    </row>
    <row r="182" spans="1:7" x14ac:dyDescent="0.25">
      <c r="A182" s="7">
        <v>181</v>
      </c>
      <c r="B182" s="7">
        <v>15</v>
      </c>
      <c r="C182" s="7">
        <v>27</v>
      </c>
      <c r="D182" s="7">
        <v>0</v>
      </c>
      <c r="E182" s="7">
        <v>1</v>
      </c>
      <c r="F182" s="7">
        <v>24</v>
      </c>
      <c r="G182" s="7">
        <f t="shared" si="2"/>
        <v>0</v>
      </c>
    </row>
    <row r="183" spans="1:7" x14ac:dyDescent="0.25">
      <c r="A183" s="7">
        <v>182</v>
      </c>
      <c r="B183" s="7">
        <v>15</v>
      </c>
      <c r="C183" s="7">
        <v>18</v>
      </c>
      <c r="D183" s="7">
        <v>1</v>
      </c>
      <c r="E183" s="7">
        <v>2</v>
      </c>
      <c r="F183" s="7">
        <v>12</v>
      </c>
      <c r="G183" s="7">
        <f t="shared" si="2"/>
        <v>15</v>
      </c>
    </row>
    <row r="184" spans="1:7" x14ac:dyDescent="0.25">
      <c r="A184" s="7">
        <v>183</v>
      </c>
      <c r="B184" s="7">
        <v>13</v>
      </c>
      <c r="C184" s="7">
        <v>5</v>
      </c>
      <c r="D184" s="7">
        <v>1</v>
      </c>
      <c r="E184" s="7">
        <v>1</v>
      </c>
      <c r="F184" s="7">
        <v>12</v>
      </c>
      <c r="G184" s="7">
        <f t="shared" si="2"/>
        <v>16.200000000000003</v>
      </c>
    </row>
    <row r="185" spans="1:7" x14ac:dyDescent="0.25">
      <c r="A185" s="7">
        <v>184</v>
      </c>
      <c r="B185" s="7">
        <v>16</v>
      </c>
      <c r="C185" s="7">
        <v>8</v>
      </c>
      <c r="D185" s="7">
        <v>1</v>
      </c>
      <c r="E185" s="7">
        <v>3</v>
      </c>
      <c r="F185" s="7">
        <v>14</v>
      </c>
      <c r="G185" s="7">
        <f t="shared" si="2"/>
        <v>16.099999999999998</v>
      </c>
    </row>
    <row r="186" spans="1:7" x14ac:dyDescent="0.25">
      <c r="A186" s="7">
        <v>185</v>
      </c>
      <c r="B186" s="7">
        <v>17</v>
      </c>
      <c r="C186" s="7">
        <v>1</v>
      </c>
      <c r="D186" s="7">
        <v>0</v>
      </c>
      <c r="E186" s="7">
        <v>2</v>
      </c>
      <c r="F186" s="7">
        <v>14</v>
      </c>
      <c r="G186" s="7">
        <f t="shared" si="2"/>
        <v>0</v>
      </c>
    </row>
    <row r="187" spans="1:7" x14ac:dyDescent="0.25">
      <c r="A187" s="7">
        <v>186</v>
      </c>
      <c r="B187" s="7">
        <v>14</v>
      </c>
      <c r="C187" s="7">
        <v>3</v>
      </c>
      <c r="D187" s="7">
        <v>1</v>
      </c>
      <c r="E187" s="7">
        <v>3</v>
      </c>
      <c r="F187" s="7">
        <v>16</v>
      </c>
      <c r="G187" s="7">
        <f t="shared" si="2"/>
        <v>18.399999999999999</v>
      </c>
    </row>
    <row r="188" spans="1:7" x14ac:dyDescent="0.25">
      <c r="A188" s="7">
        <v>187</v>
      </c>
      <c r="B188" s="7">
        <v>16</v>
      </c>
      <c r="C188" s="7">
        <v>20</v>
      </c>
      <c r="D188" s="7">
        <v>1</v>
      </c>
      <c r="E188" s="7">
        <v>2</v>
      </c>
      <c r="F188" s="7">
        <v>17</v>
      </c>
      <c r="G188" s="7">
        <f t="shared" si="2"/>
        <v>21.25</v>
      </c>
    </row>
    <row r="189" spans="1:7" x14ac:dyDescent="0.25">
      <c r="A189" s="7">
        <v>188</v>
      </c>
      <c r="B189" s="7">
        <v>14</v>
      </c>
      <c r="C189" s="7">
        <v>25</v>
      </c>
      <c r="D189" s="7">
        <v>1</v>
      </c>
      <c r="E189" s="7">
        <v>1</v>
      </c>
      <c r="F189" s="7">
        <v>19</v>
      </c>
      <c r="G189" s="7">
        <f t="shared" si="2"/>
        <v>25.650000000000002</v>
      </c>
    </row>
    <row r="190" spans="1:7" x14ac:dyDescent="0.25">
      <c r="A190" s="7">
        <v>189</v>
      </c>
      <c r="B190" s="7">
        <v>11</v>
      </c>
      <c r="C190" s="7">
        <v>24</v>
      </c>
      <c r="D190" s="7">
        <v>1</v>
      </c>
      <c r="E190" s="7">
        <v>2</v>
      </c>
      <c r="F190" s="7">
        <v>19</v>
      </c>
      <c r="G190" s="7">
        <f t="shared" si="2"/>
        <v>23.75</v>
      </c>
    </row>
    <row r="191" spans="1:7" x14ac:dyDescent="0.25">
      <c r="A191" s="7">
        <v>190</v>
      </c>
      <c r="B191" s="7">
        <v>13</v>
      </c>
      <c r="C191" s="7">
        <v>25</v>
      </c>
      <c r="D191" s="7">
        <v>1</v>
      </c>
      <c r="E191" s="7">
        <v>3</v>
      </c>
      <c r="F191" s="7">
        <v>20</v>
      </c>
      <c r="G191" s="7">
        <f t="shared" si="2"/>
        <v>23</v>
      </c>
    </row>
    <row r="192" spans="1:7" x14ac:dyDescent="0.25">
      <c r="A192" s="7">
        <v>191</v>
      </c>
      <c r="B192" s="7">
        <v>14</v>
      </c>
      <c r="C192" s="7">
        <v>15</v>
      </c>
      <c r="D192" s="7">
        <v>1</v>
      </c>
      <c r="E192" s="7">
        <v>3</v>
      </c>
      <c r="F192" s="7">
        <v>22</v>
      </c>
      <c r="G192" s="7">
        <f t="shared" si="2"/>
        <v>25.299999999999997</v>
      </c>
    </row>
    <row r="193" spans="1:7" x14ac:dyDescent="0.25">
      <c r="A193" s="7">
        <v>192</v>
      </c>
      <c r="B193" s="7">
        <v>12</v>
      </c>
      <c r="C193" s="7">
        <v>21</v>
      </c>
      <c r="D193" s="7">
        <v>1</v>
      </c>
      <c r="E193" s="7">
        <v>2</v>
      </c>
      <c r="F193" s="7">
        <v>12</v>
      </c>
      <c r="G193" s="7">
        <f t="shared" si="2"/>
        <v>15</v>
      </c>
    </row>
    <row r="194" spans="1:7" x14ac:dyDescent="0.25">
      <c r="A194" s="7">
        <v>193</v>
      </c>
      <c r="B194" s="7">
        <v>12</v>
      </c>
      <c r="C194" s="7">
        <v>13</v>
      </c>
      <c r="D194" s="7">
        <v>1</v>
      </c>
      <c r="E194" s="7">
        <v>2</v>
      </c>
      <c r="F194" s="7">
        <v>19</v>
      </c>
      <c r="G194" s="7">
        <f t="shared" ref="G194:G257" si="3">IF(D194=0,0,F194*VLOOKUP(E194,$J$4:$L$6,3,FALSE))</f>
        <v>23.75</v>
      </c>
    </row>
    <row r="195" spans="1:7" x14ac:dyDescent="0.25">
      <c r="A195" s="7">
        <v>194</v>
      </c>
      <c r="B195" s="7">
        <v>14</v>
      </c>
      <c r="C195" s="7">
        <v>3</v>
      </c>
      <c r="D195" s="7">
        <v>1</v>
      </c>
      <c r="E195" s="7">
        <v>2</v>
      </c>
      <c r="F195" s="7">
        <v>16</v>
      </c>
      <c r="G195" s="7">
        <f t="shared" si="3"/>
        <v>20</v>
      </c>
    </row>
    <row r="196" spans="1:7" x14ac:dyDescent="0.25">
      <c r="A196" s="7">
        <v>195</v>
      </c>
      <c r="B196" s="7">
        <v>14</v>
      </c>
      <c r="C196" s="7">
        <v>1</v>
      </c>
      <c r="D196" s="7">
        <v>1</v>
      </c>
      <c r="E196" s="7">
        <v>3</v>
      </c>
      <c r="F196" s="7">
        <v>23</v>
      </c>
      <c r="G196" s="7">
        <f t="shared" si="3"/>
        <v>26.45</v>
      </c>
    </row>
    <row r="197" spans="1:7" x14ac:dyDescent="0.25">
      <c r="A197" s="7">
        <v>196</v>
      </c>
      <c r="B197" s="7">
        <v>16</v>
      </c>
      <c r="C197" s="7">
        <v>9</v>
      </c>
      <c r="D197" s="7">
        <v>1</v>
      </c>
      <c r="E197" s="7">
        <v>1</v>
      </c>
      <c r="F197" s="7">
        <v>21</v>
      </c>
      <c r="G197" s="7">
        <f t="shared" si="3"/>
        <v>28.35</v>
      </c>
    </row>
    <row r="198" spans="1:7" x14ac:dyDescent="0.25">
      <c r="A198" s="7">
        <v>197</v>
      </c>
      <c r="B198" s="7">
        <v>13</v>
      </c>
      <c r="C198" s="7">
        <v>10</v>
      </c>
      <c r="D198" s="7">
        <v>1</v>
      </c>
      <c r="E198" s="7">
        <v>3</v>
      </c>
      <c r="F198" s="7">
        <v>21</v>
      </c>
      <c r="G198" s="7">
        <f t="shared" si="3"/>
        <v>24.15</v>
      </c>
    </row>
    <row r="199" spans="1:7" x14ac:dyDescent="0.25">
      <c r="A199" s="7">
        <v>198</v>
      </c>
      <c r="B199" s="7">
        <v>12</v>
      </c>
      <c r="C199" s="7">
        <v>22</v>
      </c>
      <c r="D199" s="7">
        <v>1</v>
      </c>
      <c r="E199" s="7">
        <v>3</v>
      </c>
      <c r="F199" s="7">
        <v>13</v>
      </c>
      <c r="G199" s="7">
        <f t="shared" si="3"/>
        <v>14.95</v>
      </c>
    </row>
    <row r="200" spans="1:7" x14ac:dyDescent="0.25">
      <c r="A200" s="7">
        <v>199</v>
      </c>
      <c r="B200" s="7">
        <v>14</v>
      </c>
      <c r="C200" s="7">
        <v>28</v>
      </c>
      <c r="D200" s="7">
        <v>1</v>
      </c>
      <c r="E200" s="7">
        <v>2</v>
      </c>
      <c r="F200" s="7">
        <v>22</v>
      </c>
      <c r="G200" s="7">
        <f t="shared" si="3"/>
        <v>27.5</v>
      </c>
    </row>
    <row r="201" spans="1:7" x14ac:dyDescent="0.25">
      <c r="A201" s="7">
        <v>200</v>
      </c>
      <c r="B201" s="7">
        <v>15</v>
      </c>
      <c r="C201" s="7">
        <v>20</v>
      </c>
      <c r="D201" s="7">
        <v>1</v>
      </c>
      <c r="E201" s="7">
        <v>1</v>
      </c>
      <c r="F201" s="7">
        <v>13</v>
      </c>
      <c r="G201" s="7">
        <f t="shared" si="3"/>
        <v>17.55</v>
      </c>
    </row>
    <row r="202" spans="1:7" x14ac:dyDescent="0.25">
      <c r="A202" s="7">
        <v>201</v>
      </c>
      <c r="B202" s="7">
        <v>10</v>
      </c>
      <c r="C202" s="7">
        <v>20</v>
      </c>
      <c r="D202" s="7">
        <v>1</v>
      </c>
      <c r="E202" s="7">
        <v>3</v>
      </c>
      <c r="F202" s="7">
        <v>15</v>
      </c>
      <c r="G202" s="7">
        <f t="shared" si="3"/>
        <v>17.25</v>
      </c>
    </row>
    <row r="203" spans="1:7" x14ac:dyDescent="0.25">
      <c r="A203" s="7">
        <v>202</v>
      </c>
      <c r="B203" s="7">
        <v>11</v>
      </c>
      <c r="C203" s="7">
        <v>6</v>
      </c>
      <c r="D203" s="7">
        <v>1</v>
      </c>
      <c r="E203" s="7">
        <v>2</v>
      </c>
      <c r="F203" s="7">
        <v>24</v>
      </c>
      <c r="G203" s="7">
        <f t="shared" si="3"/>
        <v>30</v>
      </c>
    </row>
    <row r="204" spans="1:7" x14ac:dyDescent="0.25">
      <c r="A204" s="7">
        <v>203</v>
      </c>
      <c r="B204" s="7">
        <v>17</v>
      </c>
      <c r="C204" s="7">
        <v>18</v>
      </c>
      <c r="D204" s="7">
        <v>1</v>
      </c>
      <c r="E204" s="7">
        <v>1</v>
      </c>
      <c r="F204" s="7">
        <v>21</v>
      </c>
      <c r="G204" s="7">
        <f t="shared" si="3"/>
        <v>28.35</v>
      </c>
    </row>
    <row r="205" spans="1:7" x14ac:dyDescent="0.25">
      <c r="A205" s="7">
        <v>204</v>
      </c>
      <c r="B205" s="7">
        <v>16</v>
      </c>
      <c r="C205" s="7">
        <v>18</v>
      </c>
      <c r="D205" s="7">
        <v>1</v>
      </c>
      <c r="E205" s="7">
        <v>2</v>
      </c>
      <c r="F205" s="7">
        <v>15</v>
      </c>
      <c r="G205" s="7">
        <f t="shared" si="3"/>
        <v>18.75</v>
      </c>
    </row>
    <row r="206" spans="1:7" x14ac:dyDescent="0.25">
      <c r="A206" s="7">
        <v>205</v>
      </c>
      <c r="B206" s="7">
        <v>16</v>
      </c>
      <c r="C206" s="7">
        <v>2</v>
      </c>
      <c r="D206" s="7">
        <v>1</v>
      </c>
      <c r="E206" s="7">
        <v>2</v>
      </c>
      <c r="F206" s="7">
        <v>21</v>
      </c>
      <c r="G206" s="7">
        <f t="shared" si="3"/>
        <v>26.25</v>
      </c>
    </row>
    <row r="207" spans="1:7" x14ac:dyDescent="0.25">
      <c r="A207" s="7">
        <v>206</v>
      </c>
      <c r="B207" s="7">
        <v>14</v>
      </c>
      <c r="C207" s="7">
        <v>4</v>
      </c>
      <c r="D207" s="7">
        <v>1</v>
      </c>
      <c r="E207" s="7">
        <v>3</v>
      </c>
      <c r="F207" s="7">
        <v>12</v>
      </c>
      <c r="G207" s="7">
        <f t="shared" si="3"/>
        <v>13.799999999999999</v>
      </c>
    </row>
    <row r="208" spans="1:7" x14ac:dyDescent="0.25">
      <c r="A208" s="7">
        <v>207</v>
      </c>
      <c r="B208" s="7">
        <v>15</v>
      </c>
      <c r="C208" s="7">
        <v>23</v>
      </c>
      <c r="D208" s="7">
        <v>1</v>
      </c>
      <c r="E208" s="7">
        <v>1</v>
      </c>
      <c r="F208" s="7">
        <v>22</v>
      </c>
      <c r="G208" s="7">
        <f t="shared" si="3"/>
        <v>29.700000000000003</v>
      </c>
    </row>
    <row r="209" spans="1:7" x14ac:dyDescent="0.25">
      <c r="A209" s="7">
        <v>208</v>
      </c>
      <c r="B209" s="7">
        <v>13</v>
      </c>
      <c r="C209" s="7">
        <v>4</v>
      </c>
      <c r="D209" s="7">
        <v>1</v>
      </c>
      <c r="E209" s="7">
        <v>2</v>
      </c>
      <c r="F209" s="7">
        <v>22</v>
      </c>
      <c r="G209" s="7">
        <f t="shared" si="3"/>
        <v>27.5</v>
      </c>
    </row>
    <row r="210" spans="1:7" x14ac:dyDescent="0.25">
      <c r="A210" s="7">
        <v>209</v>
      </c>
      <c r="B210" s="7">
        <v>12</v>
      </c>
      <c r="C210" s="7">
        <v>27</v>
      </c>
      <c r="D210" s="7">
        <v>1</v>
      </c>
      <c r="E210" s="7">
        <v>2</v>
      </c>
      <c r="F210" s="7">
        <v>14</v>
      </c>
      <c r="G210" s="7">
        <f t="shared" si="3"/>
        <v>17.5</v>
      </c>
    </row>
    <row r="211" spans="1:7" x14ac:dyDescent="0.25">
      <c r="A211" s="7">
        <v>210</v>
      </c>
      <c r="B211" s="7">
        <v>16</v>
      </c>
      <c r="C211" s="7">
        <v>28</v>
      </c>
      <c r="D211" s="7">
        <v>1</v>
      </c>
      <c r="E211" s="7">
        <v>1</v>
      </c>
      <c r="F211" s="7">
        <v>16</v>
      </c>
      <c r="G211" s="7">
        <f t="shared" si="3"/>
        <v>21.6</v>
      </c>
    </row>
    <row r="212" spans="1:7" x14ac:dyDescent="0.25">
      <c r="A212" s="7">
        <v>211</v>
      </c>
      <c r="B212" s="7">
        <v>17</v>
      </c>
      <c r="C212" s="7">
        <v>25</v>
      </c>
      <c r="D212" s="7">
        <v>0</v>
      </c>
      <c r="E212" s="7">
        <v>1</v>
      </c>
      <c r="F212" s="7">
        <v>20</v>
      </c>
      <c r="G212" s="7">
        <f t="shared" si="3"/>
        <v>0</v>
      </c>
    </row>
    <row r="213" spans="1:7" x14ac:dyDescent="0.25">
      <c r="A213" s="7">
        <v>212</v>
      </c>
      <c r="B213" s="7">
        <v>17</v>
      </c>
      <c r="C213" s="7">
        <v>26</v>
      </c>
      <c r="D213" s="7">
        <v>1</v>
      </c>
      <c r="E213" s="7">
        <v>3</v>
      </c>
      <c r="F213" s="7">
        <v>20</v>
      </c>
      <c r="G213" s="7">
        <f t="shared" si="3"/>
        <v>23</v>
      </c>
    </row>
    <row r="214" spans="1:7" x14ac:dyDescent="0.25">
      <c r="A214" s="7">
        <v>213</v>
      </c>
      <c r="B214" s="7">
        <v>16</v>
      </c>
      <c r="C214" s="7">
        <v>15</v>
      </c>
      <c r="D214" s="7">
        <v>1</v>
      </c>
      <c r="E214" s="7">
        <v>1</v>
      </c>
      <c r="F214" s="7">
        <v>20</v>
      </c>
      <c r="G214" s="7">
        <f t="shared" si="3"/>
        <v>27</v>
      </c>
    </row>
    <row r="215" spans="1:7" x14ac:dyDescent="0.25">
      <c r="A215" s="7">
        <v>214</v>
      </c>
      <c r="B215" s="7">
        <v>13</v>
      </c>
      <c r="C215" s="7">
        <v>18</v>
      </c>
      <c r="D215" s="7">
        <v>1</v>
      </c>
      <c r="E215" s="7">
        <v>1</v>
      </c>
      <c r="F215" s="7">
        <v>18</v>
      </c>
      <c r="G215" s="7">
        <f t="shared" si="3"/>
        <v>24.3</v>
      </c>
    </row>
    <row r="216" spans="1:7" x14ac:dyDescent="0.25">
      <c r="A216" s="7">
        <v>215</v>
      </c>
      <c r="B216" s="7">
        <v>13</v>
      </c>
      <c r="C216" s="7">
        <v>8</v>
      </c>
      <c r="D216" s="7">
        <v>1</v>
      </c>
      <c r="E216" s="7">
        <v>2</v>
      </c>
      <c r="F216" s="7">
        <v>23</v>
      </c>
      <c r="G216" s="7">
        <f t="shared" si="3"/>
        <v>28.75</v>
      </c>
    </row>
    <row r="217" spans="1:7" x14ac:dyDescent="0.25">
      <c r="A217" s="7">
        <v>216</v>
      </c>
      <c r="B217" s="7">
        <v>11</v>
      </c>
      <c r="C217" s="7">
        <v>16</v>
      </c>
      <c r="D217" s="7">
        <v>1</v>
      </c>
      <c r="E217" s="7">
        <v>2</v>
      </c>
      <c r="F217" s="7">
        <v>20</v>
      </c>
      <c r="G217" s="7">
        <f t="shared" si="3"/>
        <v>25</v>
      </c>
    </row>
    <row r="218" spans="1:7" x14ac:dyDescent="0.25">
      <c r="A218" s="7">
        <v>217</v>
      </c>
      <c r="B218" s="7">
        <v>14</v>
      </c>
      <c r="C218" s="7">
        <v>4</v>
      </c>
      <c r="D218" s="7">
        <v>0</v>
      </c>
      <c r="E218" s="7">
        <v>3</v>
      </c>
      <c r="F218" s="7">
        <v>17</v>
      </c>
      <c r="G218" s="7">
        <f t="shared" si="3"/>
        <v>0</v>
      </c>
    </row>
    <row r="219" spans="1:7" x14ac:dyDescent="0.25">
      <c r="A219" s="7">
        <v>218</v>
      </c>
      <c r="B219" s="7">
        <v>15</v>
      </c>
      <c r="C219" s="7">
        <v>26</v>
      </c>
      <c r="D219" s="7">
        <v>1</v>
      </c>
      <c r="E219" s="7">
        <v>2</v>
      </c>
      <c r="F219" s="7">
        <v>22</v>
      </c>
      <c r="G219" s="7">
        <f t="shared" si="3"/>
        <v>27.5</v>
      </c>
    </row>
    <row r="220" spans="1:7" x14ac:dyDescent="0.25">
      <c r="A220" s="7">
        <v>219</v>
      </c>
      <c r="B220" s="7">
        <v>16</v>
      </c>
      <c r="C220" s="7">
        <v>5</v>
      </c>
      <c r="D220" s="7">
        <v>1</v>
      </c>
      <c r="E220" s="7">
        <v>2</v>
      </c>
      <c r="F220" s="7">
        <v>21</v>
      </c>
      <c r="G220" s="7">
        <f t="shared" si="3"/>
        <v>26.25</v>
      </c>
    </row>
    <row r="221" spans="1:7" x14ac:dyDescent="0.25">
      <c r="A221" s="7">
        <v>220</v>
      </c>
      <c r="B221" s="7">
        <v>13</v>
      </c>
      <c r="C221" s="7">
        <v>27</v>
      </c>
      <c r="D221" s="7">
        <v>1</v>
      </c>
      <c r="E221" s="7">
        <v>1</v>
      </c>
      <c r="F221" s="7">
        <v>16</v>
      </c>
      <c r="G221" s="7">
        <f t="shared" si="3"/>
        <v>21.6</v>
      </c>
    </row>
    <row r="222" spans="1:7" x14ac:dyDescent="0.25">
      <c r="A222" s="7">
        <v>221</v>
      </c>
      <c r="B222" s="7">
        <v>16</v>
      </c>
      <c r="C222" s="7">
        <v>3</v>
      </c>
      <c r="D222" s="7">
        <v>1</v>
      </c>
      <c r="E222" s="7">
        <v>1</v>
      </c>
      <c r="F222" s="7">
        <v>13</v>
      </c>
      <c r="G222" s="7">
        <f t="shared" si="3"/>
        <v>17.55</v>
      </c>
    </row>
    <row r="223" spans="1:7" x14ac:dyDescent="0.25">
      <c r="A223" s="7">
        <v>222</v>
      </c>
      <c r="B223" s="7">
        <v>14</v>
      </c>
      <c r="C223" s="7">
        <v>30</v>
      </c>
      <c r="D223" s="7">
        <v>1</v>
      </c>
      <c r="E223" s="7">
        <v>1</v>
      </c>
      <c r="F223" s="7">
        <v>18</v>
      </c>
      <c r="G223" s="7">
        <f t="shared" si="3"/>
        <v>24.3</v>
      </c>
    </row>
    <row r="224" spans="1:7" x14ac:dyDescent="0.25">
      <c r="A224" s="7">
        <v>223</v>
      </c>
      <c r="B224" s="7">
        <v>14</v>
      </c>
      <c r="C224" s="7">
        <v>7</v>
      </c>
      <c r="D224" s="7">
        <v>1</v>
      </c>
      <c r="E224" s="7">
        <v>1</v>
      </c>
      <c r="F224" s="7">
        <v>25</v>
      </c>
      <c r="G224" s="7">
        <f t="shared" si="3"/>
        <v>33.75</v>
      </c>
    </row>
    <row r="225" spans="1:7" x14ac:dyDescent="0.25">
      <c r="A225" s="7">
        <v>224</v>
      </c>
      <c r="B225" s="7">
        <v>15</v>
      </c>
      <c r="C225" s="7">
        <v>29</v>
      </c>
      <c r="D225" s="7">
        <v>1</v>
      </c>
      <c r="E225" s="7">
        <v>2</v>
      </c>
      <c r="F225" s="7">
        <v>15</v>
      </c>
      <c r="G225" s="7">
        <f t="shared" si="3"/>
        <v>18.75</v>
      </c>
    </row>
    <row r="226" spans="1:7" x14ac:dyDescent="0.25">
      <c r="A226" s="7">
        <v>225</v>
      </c>
      <c r="B226" s="7">
        <v>14</v>
      </c>
      <c r="C226" s="7">
        <v>22</v>
      </c>
      <c r="D226" s="7">
        <v>0</v>
      </c>
      <c r="E226" s="7">
        <v>3</v>
      </c>
      <c r="F226" s="7">
        <v>21</v>
      </c>
      <c r="G226" s="7">
        <f t="shared" si="3"/>
        <v>0</v>
      </c>
    </row>
    <row r="227" spans="1:7" x14ac:dyDescent="0.25">
      <c r="A227" s="7">
        <v>226</v>
      </c>
      <c r="B227" s="7">
        <v>14</v>
      </c>
      <c r="C227" s="7">
        <v>26</v>
      </c>
      <c r="D227" s="7">
        <v>1</v>
      </c>
      <c r="E227" s="7">
        <v>3</v>
      </c>
      <c r="F227" s="7">
        <v>21</v>
      </c>
      <c r="G227" s="7">
        <f t="shared" si="3"/>
        <v>24.15</v>
      </c>
    </row>
    <row r="228" spans="1:7" x14ac:dyDescent="0.25">
      <c r="A228" s="7">
        <v>227</v>
      </c>
      <c r="B228" s="7">
        <v>17</v>
      </c>
      <c r="C228" s="7">
        <v>14</v>
      </c>
      <c r="D228" s="7">
        <v>1</v>
      </c>
      <c r="E228" s="7">
        <v>3</v>
      </c>
      <c r="F228" s="7">
        <v>13</v>
      </c>
      <c r="G228" s="7">
        <f t="shared" si="3"/>
        <v>14.95</v>
      </c>
    </row>
    <row r="229" spans="1:7" x14ac:dyDescent="0.25">
      <c r="A229" s="7">
        <v>228</v>
      </c>
      <c r="B229" s="7">
        <v>15</v>
      </c>
      <c r="C229" s="7">
        <v>6</v>
      </c>
      <c r="D229" s="7">
        <v>1</v>
      </c>
      <c r="E229" s="7">
        <v>2</v>
      </c>
      <c r="F229" s="7">
        <v>16</v>
      </c>
      <c r="G229" s="7">
        <f t="shared" si="3"/>
        <v>20</v>
      </c>
    </row>
    <row r="230" spans="1:7" x14ac:dyDescent="0.25">
      <c r="A230" s="7">
        <v>229</v>
      </c>
      <c r="B230" s="7">
        <v>19</v>
      </c>
      <c r="C230" s="7">
        <v>22</v>
      </c>
      <c r="D230" s="7">
        <v>1</v>
      </c>
      <c r="E230" s="7">
        <v>3</v>
      </c>
      <c r="F230" s="7">
        <v>21</v>
      </c>
      <c r="G230" s="7">
        <f t="shared" si="3"/>
        <v>24.15</v>
      </c>
    </row>
    <row r="231" spans="1:7" x14ac:dyDescent="0.25">
      <c r="A231" s="7">
        <v>230</v>
      </c>
      <c r="B231" s="7">
        <v>13</v>
      </c>
      <c r="C231" s="7">
        <v>13</v>
      </c>
      <c r="D231" s="7">
        <v>1</v>
      </c>
      <c r="E231" s="7">
        <v>2</v>
      </c>
      <c r="F231" s="7">
        <v>20</v>
      </c>
      <c r="G231" s="7">
        <f t="shared" si="3"/>
        <v>25</v>
      </c>
    </row>
    <row r="232" spans="1:7" x14ac:dyDescent="0.25">
      <c r="A232" s="7">
        <v>231</v>
      </c>
      <c r="B232" s="7">
        <v>11</v>
      </c>
      <c r="C232" s="7">
        <v>9</v>
      </c>
      <c r="D232" s="7">
        <v>1</v>
      </c>
      <c r="E232" s="7">
        <v>2</v>
      </c>
      <c r="F232" s="7">
        <v>18</v>
      </c>
      <c r="G232" s="7">
        <f t="shared" si="3"/>
        <v>22.5</v>
      </c>
    </row>
    <row r="233" spans="1:7" x14ac:dyDescent="0.25">
      <c r="A233" s="7">
        <v>232</v>
      </c>
      <c r="B233" s="7">
        <v>15</v>
      </c>
      <c r="C233" s="7">
        <v>19</v>
      </c>
      <c r="D233" s="7">
        <v>1</v>
      </c>
      <c r="E233" s="7">
        <v>3</v>
      </c>
      <c r="F233" s="7">
        <v>14</v>
      </c>
      <c r="G233" s="7">
        <f t="shared" si="3"/>
        <v>16.099999999999998</v>
      </c>
    </row>
    <row r="234" spans="1:7" x14ac:dyDescent="0.25">
      <c r="A234" s="7">
        <v>233</v>
      </c>
      <c r="B234" s="7">
        <v>12</v>
      </c>
      <c r="C234" s="7">
        <v>9</v>
      </c>
      <c r="D234" s="7">
        <v>1</v>
      </c>
      <c r="E234" s="7">
        <v>2</v>
      </c>
      <c r="F234" s="7">
        <v>12</v>
      </c>
      <c r="G234" s="7">
        <f t="shared" si="3"/>
        <v>15</v>
      </c>
    </row>
    <row r="235" spans="1:7" x14ac:dyDescent="0.25">
      <c r="A235" s="7">
        <v>234</v>
      </c>
      <c r="B235" s="7">
        <v>15</v>
      </c>
      <c r="C235" s="7">
        <v>2</v>
      </c>
      <c r="D235" s="7">
        <v>1</v>
      </c>
      <c r="E235" s="7">
        <v>3</v>
      </c>
      <c r="F235" s="7">
        <v>22</v>
      </c>
      <c r="G235" s="7">
        <f t="shared" si="3"/>
        <v>25.299999999999997</v>
      </c>
    </row>
    <row r="236" spans="1:7" x14ac:dyDescent="0.25">
      <c r="A236" s="7">
        <v>235</v>
      </c>
      <c r="B236" s="7">
        <v>16</v>
      </c>
      <c r="C236" s="7">
        <v>7</v>
      </c>
      <c r="D236" s="7">
        <v>1</v>
      </c>
      <c r="E236" s="7">
        <v>1</v>
      </c>
      <c r="F236" s="7">
        <v>14</v>
      </c>
      <c r="G236" s="7">
        <f t="shared" si="3"/>
        <v>18.900000000000002</v>
      </c>
    </row>
    <row r="237" spans="1:7" x14ac:dyDescent="0.25">
      <c r="A237" s="7">
        <v>236</v>
      </c>
      <c r="B237" s="7">
        <v>11</v>
      </c>
      <c r="C237" s="7">
        <v>7</v>
      </c>
      <c r="D237" s="7">
        <v>1</v>
      </c>
      <c r="E237" s="7">
        <v>3</v>
      </c>
      <c r="F237" s="7">
        <v>18</v>
      </c>
      <c r="G237" s="7">
        <f t="shared" si="3"/>
        <v>20.7</v>
      </c>
    </row>
    <row r="238" spans="1:7" x14ac:dyDescent="0.25">
      <c r="A238" s="7">
        <v>237</v>
      </c>
      <c r="B238" s="7">
        <v>13</v>
      </c>
      <c r="C238" s="7">
        <v>20</v>
      </c>
      <c r="D238" s="7">
        <v>1</v>
      </c>
      <c r="E238" s="7">
        <v>3</v>
      </c>
      <c r="F238" s="7">
        <v>20</v>
      </c>
      <c r="G238" s="7">
        <f t="shared" si="3"/>
        <v>23</v>
      </c>
    </row>
    <row r="239" spans="1:7" x14ac:dyDescent="0.25">
      <c r="A239" s="7">
        <v>238</v>
      </c>
      <c r="B239" s="7">
        <v>18</v>
      </c>
      <c r="C239" s="7">
        <v>10</v>
      </c>
      <c r="D239" s="7">
        <v>1</v>
      </c>
      <c r="E239" s="7">
        <v>2</v>
      </c>
      <c r="F239" s="7">
        <v>16</v>
      </c>
      <c r="G239" s="7">
        <f t="shared" si="3"/>
        <v>20</v>
      </c>
    </row>
    <row r="240" spans="1:7" x14ac:dyDescent="0.25">
      <c r="A240" s="7">
        <v>239</v>
      </c>
      <c r="B240" s="7">
        <v>14</v>
      </c>
      <c r="C240" s="7">
        <v>5</v>
      </c>
      <c r="D240" s="7">
        <v>1</v>
      </c>
      <c r="E240" s="7">
        <v>2</v>
      </c>
      <c r="F240" s="7">
        <v>22</v>
      </c>
      <c r="G240" s="7">
        <f t="shared" si="3"/>
        <v>27.5</v>
      </c>
    </row>
    <row r="241" spans="1:7" x14ac:dyDescent="0.25">
      <c r="A241" s="7">
        <v>240</v>
      </c>
      <c r="B241" s="7">
        <v>15</v>
      </c>
      <c r="C241" s="7">
        <v>27</v>
      </c>
      <c r="D241" s="7">
        <v>1</v>
      </c>
      <c r="E241" s="7">
        <v>1</v>
      </c>
      <c r="F241" s="7">
        <v>15</v>
      </c>
      <c r="G241" s="7">
        <f t="shared" si="3"/>
        <v>20.25</v>
      </c>
    </row>
    <row r="242" spans="1:7" x14ac:dyDescent="0.25">
      <c r="A242" s="7">
        <v>241</v>
      </c>
      <c r="B242" s="7">
        <v>12</v>
      </c>
      <c r="C242" s="7">
        <v>17</v>
      </c>
      <c r="D242" s="7">
        <v>1</v>
      </c>
      <c r="E242" s="7">
        <v>1</v>
      </c>
      <c r="F242" s="7">
        <v>13</v>
      </c>
      <c r="G242" s="7">
        <f t="shared" si="3"/>
        <v>17.55</v>
      </c>
    </row>
    <row r="243" spans="1:7" x14ac:dyDescent="0.25">
      <c r="A243" s="7">
        <v>242</v>
      </c>
      <c r="B243" s="7">
        <v>12</v>
      </c>
      <c r="C243" s="7">
        <v>27</v>
      </c>
      <c r="D243" s="7">
        <v>1</v>
      </c>
      <c r="E243" s="7">
        <v>1</v>
      </c>
      <c r="F243" s="7">
        <v>17</v>
      </c>
      <c r="G243" s="7">
        <f t="shared" si="3"/>
        <v>22.950000000000003</v>
      </c>
    </row>
    <row r="244" spans="1:7" x14ac:dyDescent="0.25">
      <c r="A244" s="7">
        <v>243</v>
      </c>
      <c r="B244" s="7">
        <v>16</v>
      </c>
      <c r="C244" s="7">
        <v>24</v>
      </c>
      <c r="D244" s="7">
        <v>1</v>
      </c>
      <c r="E244" s="7">
        <v>1</v>
      </c>
      <c r="F244" s="7">
        <v>14</v>
      </c>
      <c r="G244" s="7">
        <f t="shared" si="3"/>
        <v>18.900000000000002</v>
      </c>
    </row>
    <row r="245" spans="1:7" x14ac:dyDescent="0.25">
      <c r="A245" s="7">
        <v>244</v>
      </c>
      <c r="B245" s="7">
        <v>16</v>
      </c>
      <c r="C245" s="7">
        <v>18</v>
      </c>
      <c r="D245" s="7">
        <v>1</v>
      </c>
      <c r="E245" s="7">
        <v>1</v>
      </c>
      <c r="F245" s="7">
        <v>14</v>
      </c>
      <c r="G245" s="7">
        <f t="shared" si="3"/>
        <v>18.900000000000002</v>
      </c>
    </row>
    <row r="246" spans="1:7" x14ac:dyDescent="0.25">
      <c r="A246" s="7">
        <v>245</v>
      </c>
      <c r="B246" s="7">
        <v>13</v>
      </c>
      <c r="C246" s="7">
        <v>14</v>
      </c>
      <c r="D246" s="7">
        <v>1</v>
      </c>
      <c r="E246" s="7">
        <v>2</v>
      </c>
      <c r="F246" s="7">
        <v>22</v>
      </c>
      <c r="G246" s="7">
        <f t="shared" si="3"/>
        <v>27.5</v>
      </c>
    </row>
    <row r="247" spans="1:7" x14ac:dyDescent="0.25">
      <c r="A247" s="7">
        <v>246</v>
      </c>
      <c r="B247" s="7">
        <v>16</v>
      </c>
      <c r="C247" s="7">
        <v>22</v>
      </c>
      <c r="D247" s="7">
        <v>1</v>
      </c>
      <c r="E247" s="7">
        <v>2</v>
      </c>
      <c r="F247" s="7">
        <v>13</v>
      </c>
      <c r="G247" s="7">
        <f t="shared" si="3"/>
        <v>16.25</v>
      </c>
    </row>
    <row r="248" spans="1:7" x14ac:dyDescent="0.25">
      <c r="A248" s="7">
        <v>247</v>
      </c>
      <c r="B248" s="7">
        <v>14</v>
      </c>
      <c r="C248" s="7">
        <v>7</v>
      </c>
      <c r="D248" s="7">
        <v>0</v>
      </c>
      <c r="E248" s="7">
        <v>2</v>
      </c>
      <c r="F248" s="7">
        <v>16</v>
      </c>
      <c r="G248" s="7">
        <f t="shared" si="3"/>
        <v>0</v>
      </c>
    </row>
    <row r="249" spans="1:7" x14ac:dyDescent="0.25">
      <c r="A249" s="7">
        <v>248</v>
      </c>
      <c r="B249" s="7">
        <v>14</v>
      </c>
      <c r="C249" s="7">
        <v>11</v>
      </c>
      <c r="D249" s="7">
        <v>1</v>
      </c>
      <c r="E249" s="7">
        <v>1</v>
      </c>
      <c r="F249" s="7">
        <v>17</v>
      </c>
      <c r="G249" s="7">
        <f t="shared" si="3"/>
        <v>22.950000000000003</v>
      </c>
    </row>
    <row r="250" spans="1:7" x14ac:dyDescent="0.25">
      <c r="A250" s="7">
        <v>249</v>
      </c>
      <c r="B250" s="7">
        <v>14</v>
      </c>
      <c r="C250" s="7">
        <v>28</v>
      </c>
      <c r="D250" s="7">
        <v>1</v>
      </c>
      <c r="E250" s="7">
        <v>2</v>
      </c>
      <c r="F250" s="7">
        <v>19</v>
      </c>
      <c r="G250" s="7">
        <f t="shared" si="3"/>
        <v>23.75</v>
      </c>
    </row>
    <row r="251" spans="1:7" x14ac:dyDescent="0.25">
      <c r="A251" s="7">
        <v>250</v>
      </c>
      <c r="B251" s="7">
        <v>18</v>
      </c>
      <c r="C251" s="7">
        <v>22</v>
      </c>
      <c r="D251" s="7">
        <v>1</v>
      </c>
      <c r="E251" s="7">
        <v>1</v>
      </c>
      <c r="F251" s="7">
        <v>15</v>
      </c>
      <c r="G251" s="7">
        <f t="shared" si="3"/>
        <v>20.25</v>
      </c>
    </row>
    <row r="252" spans="1:7" x14ac:dyDescent="0.25">
      <c r="A252" s="7">
        <v>251</v>
      </c>
      <c r="B252" s="7">
        <v>17</v>
      </c>
      <c r="C252" s="7">
        <v>3</v>
      </c>
      <c r="D252" s="7">
        <v>0</v>
      </c>
      <c r="E252" s="7">
        <v>2</v>
      </c>
      <c r="F252" s="7">
        <v>21</v>
      </c>
      <c r="G252" s="7">
        <f t="shared" si="3"/>
        <v>0</v>
      </c>
    </row>
    <row r="253" spans="1:7" x14ac:dyDescent="0.25">
      <c r="A253" s="7">
        <v>252</v>
      </c>
      <c r="B253" s="7">
        <v>17</v>
      </c>
      <c r="C253" s="7">
        <v>23</v>
      </c>
      <c r="D253" s="7">
        <v>1</v>
      </c>
      <c r="E253" s="7">
        <v>2</v>
      </c>
      <c r="F253" s="7">
        <v>12</v>
      </c>
      <c r="G253" s="7">
        <f t="shared" si="3"/>
        <v>15</v>
      </c>
    </row>
    <row r="254" spans="1:7" x14ac:dyDescent="0.25">
      <c r="A254" s="7">
        <v>253</v>
      </c>
      <c r="B254" s="7">
        <v>15</v>
      </c>
      <c r="C254" s="7">
        <v>3</v>
      </c>
      <c r="D254" s="7">
        <v>1</v>
      </c>
      <c r="E254" s="7">
        <v>3</v>
      </c>
      <c r="F254" s="7">
        <v>14</v>
      </c>
      <c r="G254" s="7">
        <f t="shared" si="3"/>
        <v>16.099999999999998</v>
      </c>
    </row>
    <row r="255" spans="1:7" x14ac:dyDescent="0.25">
      <c r="A255" s="7">
        <v>254</v>
      </c>
      <c r="B255" s="7">
        <v>12</v>
      </c>
      <c r="C255" s="7">
        <v>11</v>
      </c>
      <c r="D255" s="7">
        <v>1</v>
      </c>
      <c r="E255" s="7">
        <v>2</v>
      </c>
      <c r="F255" s="7">
        <v>14</v>
      </c>
      <c r="G255" s="7">
        <f t="shared" si="3"/>
        <v>17.5</v>
      </c>
    </row>
    <row r="256" spans="1:7" x14ac:dyDescent="0.25">
      <c r="A256" s="7">
        <v>255</v>
      </c>
      <c r="B256" s="7">
        <v>17</v>
      </c>
      <c r="C256" s="7">
        <v>3</v>
      </c>
      <c r="D256" s="7">
        <v>1</v>
      </c>
      <c r="E256" s="7">
        <v>3</v>
      </c>
      <c r="F256" s="7">
        <v>13</v>
      </c>
      <c r="G256" s="7">
        <f t="shared" si="3"/>
        <v>14.95</v>
      </c>
    </row>
    <row r="257" spans="1:7" x14ac:dyDescent="0.25">
      <c r="A257" s="7">
        <v>256</v>
      </c>
      <c r="B257" s="7">
        <v>15</v>
      </c>
      <c r="C257" s="7">
        <v>19</v>
      </c>
      <c r="D257" s="7">
        <v>1</v>
      </c>
      <c r="E257" s="7">
        <v>1</v>
      </c>
      <c r="F257" s="7">
        <v>22</v>
      </c>
      <c r="G257" s="7">
        <f t="shared" si="3"/>
        <v>29.700000000000003</v>
      </c>
    </row>
    <row r="258" spans="1:7" x14ac:dyDescent="0.25">
      <c r="A258" s="7">
        <v>257</v>
      </c>
      <c r="B258" s="7">
        <v>20</v>
      </c>
      <c r="C258" s="7">
        <v>27</v>
      </c>
      <c r="D258" s="7">
        <v>1</v>
      </c>
      <c r="E258" s="7">
        <v>1</v>
      </c>
      <c r="F258" s="7">
        <v>15</v>
      </c>
      <c r="G258" s="7">
        <f t="shared" ref="G258:G321" si="4">IF(D258=0,0,F258*VLOOKUP(E258,$J$4:$L$6,3,FALSE))</f>
        <v>20.25</v>
      </c>
    </row>
    <row r="259" spans="1:7" x14ac:dyDescent="0.25">
      <c r="A259" s="7">
        <v>258</v>
      </c>
      <c r="B259" s="7">
        <v>17</v>
      </c>
      <c r="C259" s="7">
        <v>29</v>
      </c>
      <c r="D259" s="7">
        <v>1</v>
      </c>
      <c r="E259" s="7">
        <v>1</v>
      </c>
      <c r="F259" s="7">
        <v>20</v>
      </c>
      <c r="G259" s="7">
        <f t="shared" si="4"/>
        <v>27</v>
      </c>
    </row>
    <row r="260" spans="1:7" x14ac:dyDescent="0.25">
      <c r="A260" s="7">
        <v>259</v>
      </c>
      <c r="B260" s="7">
        <v>16</v>
      </c>
      <c r="C260" s="7">
        <v>8</v>
      </c>
      <c r="D260" s="7">
        <v>1</v>
      </c>
      <c r="E260" s="7">
        <v>1</v>
      </c>
      <c r="F260" s="7">
        <v>13</v>
      </c>
      <c r="G260" s="7">
        <f t="shared" si="4"/>
        <v>17.55</v>
      </c>
    </row>
    <row r="261" spans="1:7" x14ac:dyDescent="0.25">
      <c r="A261" s="7">
        <v>260</v>
      </c>
      <c r="B261" s="7">
        <v>17</v>
      </c>
      <c r="C261" s="7">
        <v>1</v>
      </c>
      <c r="D261" s="7">
        <v>1</v>
      </c>
      <c r="E261" s="7">
        <v>1</v>
      </c>
      <c r="F261" s="7">
        <v>20</v>
      </c>
      <c r="G261" s="7">
        <f t="shared" si="4"/>
        <v>27</v>
      </c>
    </row>
    <row r="262" spans="1:7" x14ac:dyDescent="0.25">
      <c r="A262" s="7">
        <v>261</v>
      </c>
      <c r="B262" s="7">
        <v>16</v>
      </c>
      <c r="C262" s="7">
        <v>24</v>
      </c>
      <c r="D262" s="7">
        <v>1</v>
      </c>
      <c r="E262" s="7">
        <v>3</v>
      </c>
      <c r="F262" s="7">
        <v>22</v>
      </c>
      <c r="G262" s="7">
        <f t="shared" si="4"/>
        <v>25.299999999999997</v>
      </c>
    </row>
    <row r="263" spans="1:7" x14ac:dyDescent="0.25">
      <c r="A263" s="7">
        <v>262</v>
      </c>
      <c r="B263" s="7">
        <v>14</v>
      </c>
      <c r="C263" s="7">
        <v>26</v>
      </c>
      <c r="D263" s="7">
        <v>1</v>
      </c>
      <c r="E263" s="7">
        <v>2</v>
      </c>
      <c r="F263" s="7">
        <v>18</v>
      </c>
      <c r="G263" s="7">
        <f t="shared" si="4"/>
        <v>22.5</v>
      </c>
    </row>
    <row r="264" spans="1:7" x14ac:dyDescent="0.25">
      <c r="A264" s="7">
        <v>263</v>
      </c>
      <c r="B264" s="7">
        <v>14</v>
      </c>
      <c r="C264" s="7">
        <v>1</v>
      </c>
      <c r="D264" s="7">
        <v>1</v>
      </c>
      <c r="E264" s="7">
        <v>2</v>
      </c>
      <c r="F264" s="7">
        <v>16</v>
      </c>
      <c r="G264" s="7">
        <f t="shared" si="4"/>
        <v>20</v>
      </c>
    </row>
    <row r="265" spans="1:7" x14ac:dyDescent="0.25">
      <c r="A265" s="7">
        <v>264</v>
      </c>
      <c r="B265" s="7">
        <v>14</v>
      </c>
      <c r="C265" s="7">
        <v>1</v>
      </c>
      <c r="D265" s="7">
        <v>1</v>
      </c>
      <c r="E265" s="7">
        <v>2</v>
      </c>
      <c r="F265" s="7">
        <v>13</v>
      </c>
      <c r="G265" s="7">
        <f t="shared" si="4"/>
        <v>16.25</v>
      </c>
    </row>
    <row r="266" spans="1:7" x14ac:dyDescent="0.25">
      <c r="A266" s="7">
        <v>265</v>
      </c>
      <c r="B266" s="7">
        <v>15</v>
      </c>
      <c r="C266" s="7">
        <v>16</v>
      </c>
      <c r="D266" s="7">
        <v>0</v>
      </c>
      <c r="E266" s="7">
        <v>2</v>
      </c>
      <c r="F266" s="7">
        <v>16</v>
      </c>
      <c r="G266" s="7">
        <f t="shared" si="4"/>
        <v>0</v>
      </c>
    </row>
    <row r="267" spans="1:7" x14ac:dyDescent="0.25">
      <c r="A267" s="7">
        <v>266</v>
      </c>
      <c r="B267" s="7">
        <v>11</v>
      </c>
      <c r="C267" s="7">
        <v>23</v>
      </c>
      <c r="D267" s="7">
        <v>0</v>
      </c>
      <c r="E267" s="7">
        <v>3</v>
      </c>
      <c r="F267" s="7">
        <v>25</v>
      </c>
      <c r="G267" s="7">
        <f t="shared" si="4"/>
        <v>0</v>
      </c>
    </row>
    <row r="268" spans="1:7" x14ac:dyDescent="0.25">
      <c r="A268" s="7">
        <v>267</v>
      </c>
      <c r="B268" s="7">
        <v>13</v>
      </c>
      <c r="C268" s="7">
        <v>22</v>
      </c>
      <c r="D268" s="7">
        <v>1</v>
      </c>
      <c r="E268" s="7">
        <v>1</v>
      </c>
      <c r="F268" s="7">
        <v>15</v>
      </c>
      <c r="G268" s="7">
        <f t="shared" si="4"/>
        <v>20.25</v>
      </c>
    </row>
    <row r="269" spans="1:7" x14ac:dyDescent="0.25">
      <c r="A269" s="7">
        <v>268</v>
      </c>
      <c r="B269" s="7">
        <v>13</v>
      </c>
      <c r="C269" s="7">
        <v>18</v>
      </c>
      <c r="D269" s="7">
        <v>0</v>
      </c>
      <c r="E269" s="7">
        <v>2</v>
      </c>
      <c r="F269" s="7">
        <v>24</v>
      </c>
      <c r="G269" s="7">
        <f t="shared" si="4"/>
        <v>0</v>
      </c>
    </row>
    <row r="270" spans="1:7" x14ac:dyDescent="0.25">
      <c r="A270" s="7">
        <v>269</v>
      </c>
      <c r="B270" s="7">
        <v>14</v>
      </c>
      <c r="C270" s="7">
        <v>7</v>
      </c>
      <c r="D270" s="7">
        <v>1</v>
      </c>
      <c r="E270" s="7">
        <v>2</v>
      </c>
      <c r="F270" s="7">
        <v>20</v>
      </c>
      <c r="G270" s="7">
        <f t="shared" si="4"/>
        <v>25</v>
      </c>
    </row>
    <row r="271" spans="1:7" x14ac:dyDescent="0.25">
      <c r="A271" s="7">
        <v>270</v>
      </c>
      <c r="B271" s="7">
        <v>12</v>
      </c>
      <c r="C271" s="7">
        <v>14</v>
      </c>
      <c r="D271" s="7">
        <v>1</v>
      </c>
      <c r="E271" s="7">
        <v>2</v>
      </c>
      <c r="F271" s="7">
        <v>23</v>
      </c>
      <c r="G271" s="7">
        <f t="shared" si="4"/>
        <v>28.75</v>
      </c>
    </row>
    <row r="272" spans="1:7" x14ac:dyDescent="0.25">
      <c r="A272" s="7">
        <v>271</v>
      </c>
      <c r="B272" s="7">
        <v>17</v>
      </c>
      <c r="C272" s="7">
        <v>5</v>
      </c>
      <c r="D272" s="7">
        <v>1</v>
      </c>
      <c r="E272" s="7">
        <v>3</v>
      </c>
      <c r="F272" s="7">
        <v>16</v>
      </c>
      <c r="G272" s="7">
        <f t="shared" si="4"/>
        <v>18.399999999999999</v>
      </c>
    </row>
    <row r="273" spans="1:7" x14ac:dyDescent="0.25">
      <c r="A273" s="7">
        <v>272</v>
      </c>
      <c r="B273" s="7">
        <v>11</v>
      </c>
      <c r="C273" s="7">
        <v>21</v>
      </c>
      <c r="D273" s="7">
        <v>1</v>
      </c>
      <c r="E273" s="7">
        <v>3</v>
      </c>
      <c r="F273" s="7">
        <v>21</v>
      </c>
      <c r="G273" s="7">
        <f t="shared" si="4"/>
        <v>24.15</v>
      </c>
    </row>
    <row r="274" spans="1:7" x14ac:dyDescent="0.25">
      <c r="A274" s="7">
        <v>273</v>
      </c>
      <c r="B274" s="7">
        <v>15</v>
      </c>
      <c r="C274" s="7">
        <v>21</v>
      </c>
      <c r="D274" s="7">
        <v>1</v>
      </c>
      <c r="E274" s="7">
        <v>3</v>
      </c>
      <c r="F274" s="7">
        <v>13</v>
      </c>
      <c r="G274" s="7">
        <f t="shared" si="4"/>
        <v>14.95</v>
      </c>
    </row>
    <row r="275" spans="1:7" x14ac:dyDescent="0.25">
      <c r="A275" s="7">
        <v>274</v>
      </c>
      <c r="B275" s="7">
        <v>14</v>
      </c>
      <c r="C275" s="7">
        <v>28</v>
      </c>
      <c r="D275" s="7">
        <v>0</v>
      </c>
      <c r="E275" s="7">
        <v>1</v>
      </c>
      <c r="F275" s="7">
        <v>24</v>
      </c>
      <c r="G275" s="7">
        <f t="shared" si="4"/>
        <v>0</v>
      </c>
    </row>
    <row r="276" spans="1:7" x14ac:dyDescent="0.25">
      <c r="A276" s="7">
        <v>275</v>
      </c>
      <c r="B276" s="7">
        <v>12</v>
      </c>
      <c r="C276" s="7">
        <v>4</v>
      </c>
      <c r="D276" s="7">
        <v>0</v>
      </c>
      <c r="E276" s="7">
        <v>1</v>
      </c>
      <c r="F276" s="7">
        <v>25</v>
      </c>
      <c r="G276" s="7">
        <f t="shared" si="4"/>
        <v>0</v>
      </c>
    </row>
    <row r="277" spans="1:7" x14ac:dyDescent="0.25">
      <c r="A277" s="7">
        <v>276</v>
      </c>
      <c r="B277" s="7">
        <v>12</v>
      </c>
      <c r="C277" s="7">
        <v>21</v>
      </c>
      <c r="D277" s="7">
        <v>1</v>
      </c>
      <c r="E277" s="7">
        <v>2</v>
      </c>
      <c r="F277" s="7">
        <v>14</v>
      </c>
      <c r="G277" s="7">
        <f t="shared" si="4"/>
        <v>17.5</v>
      </c>
    </row>
    <row r="278" spans="1:7" x14ac:dyDescent="0.25">
      <c r="A278" s="7">
        <v>277</v>
      </c>
      <c r="B278" s="7">
        <v>18</v>
      </c>
      <c r="C278" s="7">
        <v>8</v>
      </c>
      <c r="D278" s="7">
        <v>1</v>
      </c>
      <c r="E278" s="7">
        <v>3</v>
      </c>
      <c r="F278" s="7">
        <v>22</v>
      </c>
      <c r="G278" s="7">
        <f t="shared" si="4"/>
        <v>25.299999999999997</v>
      </c>
    </row>
    <row r="279" spans="1:7" x14ac:dyDescent="0.25">
      <c r="A279" s="7">
        <v>278</v>
      </c>
      <c r="B279" s="7">
        <v>14</v>
      </c>
      <c r="C279" s="7">
        <v>1</v>
      </c>
      <c r="D279" s="7">
        <v>1</v>
      </c>
      <c r="E279" s="7">
        <v>1</v>
      </c>
      <c r="F279" s="7">
        <v>20</v>
      </c>
      <c r="G279" s="7">
        <f t="shared" si="4"/>
        <v>27</v>
      </c>
    </row>
    <row r="280" spans="1:7" x14ac:dyDescent="0.25">
      <c r="A280" s="7">
        <v>279</v>
      </c>
      <c r="B280" s="7">
        <v>11</v>
      </c>
      <c r="C280" s="7">
        <v>16</v>
      </c>
      <c r="D280" s="7">
        <v>1</v>
      </c>
      <c r="E280" s="7">
        <v>1</v>
      </c>
      <c r="F280" s="7">
        <v>18</v>
      </c>
      <c r="G280" s="7">
        <f t="shared" si="4"/>
        <v>24.3</v>
      </c>
    </row>
    <row r="281" spans="1:7" x14ac:dyDescent="0.25">
      <c r="A281" s="7">
        <v>280</v>
      </c>
      <c r="B281" s="7">
        <v>11</v>
      </c>
      <c r="C281" s="7">
        <v>1</v>
      </c>
      <c r="D281" s="7">
        <v>1</v>
      </c>
      <c r="E281" s="7">
        <v>1</v>
      </c>
      <c r="F281" s="7">
        <v>16</v>
      </c>
      <c r="G281" s="7">
        <f t="shared" si="4"/>
        <v>21.6</v>
      </c>
    </row>
    <row r="282" spans="1:7" x14ac:dyDescent="0.25">
      <c r="A282" s="7">
        <v>281</v>
      </c>
      <c r="B282" s="7">
        <v>13</v>
      </c>
      <c r="C282" s="7">
        <v>25</v>
      </c>
      <c r="D282" s="7">
        <v>1</v>
      </c>
      <c r="E282" s="7">
        <v>3</v>
      </c>
      <c r="F282" s="7">
        <v>15</v>
      </c>
      <c r="G282" s="7">
        <f t="shared" si="4"/>
        <v>17.25</v>
      </c>
    </row>
    <row r="283" spans="1:7" x14ac:dyDescent="0.25">
      <c r="A283" s="7">
        <v>282</v>
      </c>
      <c r="B283" s="7">
        <v>12</v>
      </c>
      <c r="C283" s="7">
        <v>20</v>
      </c>
      <c r="D283" s="7">
        <v>1</v>
      </c>
      <c r="E283" s="7">
        <v>1</v>
      </c>
      <c r="F283" s="7">
        <v>25</v>
      </c>
      <c r="G283" s="7">
        <f t="shared" si="4"/>
        <v>33.75</v>
      </c>
    </row>
    <row r="284" spans="1:7" x14ac:dyDescent="0.25">
      <c r="A284" s="7">
        <v>283</v>
      </c>
      <c r="B284" s="7">
        <v>14</v>
      </c>
      <c r="C284" s="7">
        <v>28</v>
      </c>
      <c r="D284" s="7">
        <v>1</v>
      </c>
      <c r="E284" s="7">
        <v>2</v>
      </c>
      <c r="F284" s="7">
        <v>12</v>
      </c>
      <c r="G284" s="7">
        <f t="shared" si="4"/>
        <v>15</v>
      </c>
    </row>
    <row r="285" spans="1:7" x14ac:dyDescent="0.25">
      <c r="A285" s="7">
        <v>284</v>
      </c>
      <c r="B285" s="7">
        <v>14</v>
      </c>
      <c r="C285" s="7">
        <v>27</v>
      </c>
      <c r="D285" s="7">
        <v>1</v>
      </c>
      <c r="E285" s="7">
        <v>1</v>
      </c>
      <c r="F285" s="7">
        <v>18</v>
      </c>
      <c r="G285" s="7">
        <f t="shared" si="4"/>
        <v>24.3</v>
      </c>
    </row>
    <row r="286" spans="1:7" x14ac:dyDescent="0.25">
      <c r="A286" s="7">
        <v>285</v>
      </c>
      <c r="B286" s="7">
        <v>15</v>
      </c>
      <c r="C286" s="7">
        <v>30</v>
      </c>
      <c r="D286" s="7">
        <v>1</v>
      </c>
      <c r="E286" s="7">
        <v>2</v>
      </c>
      <c r="F286" s="7">
        <v>25</v>
      </c>
      <c r="G286" s="7">
        <f t="shared" si="4"/>
        <v>31.25</v>
      </c>
    </row>
    <row r="287" spans="1:7" x14ac:dyDescent="0.25">
      <c r="A287" s="7">
        <v>286</v>
      </c>
      <c r="B287" s="7">
        <v>16</v>
      </c>
      <c r="C287" s="7">
        <v>14</v>
      </c>
      <c r="D287" s="7">
        <v>1</v>
      </c>
      <c r="E287" s="7">
        <v>3</v>
      </c>
      <c r="F287" s="7">
        <v>22</v>
      </c>
      <c r="G287" s="7">
        <f t="shared" si="4"/>
        <v>25.299999999999997</v>
      </c>
    </row>
    <row r="288" spans="1:7" x14ac:dyDescent="0.25">
      <c r="A288" s="7">
        <v>287</v>
      </c>
      <c r="B288" s="7">
        <v>14</v>
      </c>
      <c r="C288" s="7">
        <v>4</v>
      </c>
      <c r="D288" s="7">
        <v>1</v>
      </c>
      <c r="E288" s="7">
        <v>1</v>
      </c>
      <c r="F288" s="7">
        <v>18</v>
      </c>
      <c r="G288" s="7">
        <f t="shared" si="4"/>
        <v>24.3</v>
      </c>
    </row>
    <row r="289" spans="1:7" x14ac:dyDescent="0.25">
      <c r="A289" s="7">
        <v>288</v>
      </c>
      <c r="B289" s="7">
        <v>16</v>
      </c>
      <c r="C289" s="7">
        <v>9</v>
      </c>
      <c r="D289" s="7">
        <v>0</v>
      </c>
      <c r="E289" s="7">
        <v>3</v>
      </c>
      <c r="F289" s="7">
        <v>20</v>
      </c>
      <c r="G289" s="7">
        <f t="shared" si="4"/>
        <v>0</v>
      </c>
    </row>
    <row r="290" spans="1:7" x14ac:dyDescent="0.25">
      <c r="A290" s="7">
        <v>289</v>
      </c>
      <c r="B290" s="7">
        <v>14</v>
      </c>
      <c r="C290" s="7">
        <v>15</v>
      </c>
      <c r="D290" s="7">
        <v>1</v>
      </c>
      <c r="E290" s="7">
        <v>2</v>
      </c>
      <c r="F290" s="7">
        <v>21</v>
      </c>
      <c r="G290" s="7">
        <f t="shared" si="4"/>
        <v>26.25</v>
      </c>
    </row>
    <row r="291" spans="1:7" x14ac:dyDescent="0.25">
      <c r="A291" s="7">
        <v>290</v>
      </c>
      <c r="B291" s="7">
        <v>13</v>
      </c>
      <c r="C291" s="7">
        <v>6</v>
      </c>
      <c r="D291" s="7">
        <v>1</v>
      </c>
      <c r="E291" s="7">
        <v>3</v>
      </c>
      <c r="F291" s="7">
        <v>16</v>
      </c>
      <c r="G291" s="7">
        <f t="shared" si="4"/>
        <v>18.399999999999999</v>
      </c>
    </row>
    <row r="292" spans="1:7" x14ac:dyDescent="0.25">
      <c r="A292" s="7">
        <v>291</v>
      </c>
      <c r="B292" s="7">
        <v>15</v>
      </c>
      <c r="C292" s="7">
        <v>20</v>
      </c>
      <c r="D292" s="7">
        <v>1</v>
      </c>
      <c r="E292" s="7">
        <v>2</v>
      </c>
      <c r="F292" s="7">
        <v>22</v>
      </c>
      <c r="G292" s="7">
        <f t="shared" si="4"/>
        <v>27.5</v>
      </c>
    </row>
    <row r="293" spans="1:7" x14ac:dyDescent="0.25">
      <c r="A293" s="7">
        <v>292</v>
      </c>
      <c r="B293" s="7">
        <v>12</v>
      </c>
      <c r="C293" s="7">
        <v>8</v>
      </c>
      <c r="D293" s="7">
        <v>1</v>
      </c>
      <c r="E293" s="7">
        <v>1</v>
      </c>
      <c r="F293" s="7">
        <v>14</v>
      </c>
      <c r="G293" s="7">
        <f t="shared" si="4"/>
        <v>18.900000000000002</v>
      </c>
    </row>
    <row r="294" spans="1:7" x14ac:dyDescent="0.25">
      <c r="A294" s="7">
        <v>293</v>
      </c>
      <c r="B294" s="7">
        <v>16</v>
      </c>
      <c r="C294" s="7">
        <v>7</v>
      </c>
      <c r="D294" s="7">
        <v>1</v>
      </c>
      <c r="E294" s="7">
        <v>2</v>
      </c>
      <c r="F294" s="7">
        <v>17</v>
      </c>
      <c r="G294" s="7">
        <f t="shared" si="4"/>
        <v>21.25</v>
      </c>
    </row>
    <row r="295" spans="1:7" x14ac:dyDescent="0.25">
      <c r="A295" s="7">
        <v>294</v>
      </c>
      <c r="B295" s="7">
        <v>15</v>
      </c>
      <c r="C295" s="7">
        <v>27</v>
      </c>
      <c r="D295" s="7">
        <v>1</v>
      </c>
      <c r="E295" s="7">
        <v>3</v>
      </c>
      <c r="F295" s="7">
        <v>18</v>
      </c>
      <c r="G295" s="7">
        <f t="shared" si="4"/>
        <v>20.7</v>
      </c>
    </row>
    <row r="296" spans="1:7" x14ac:dyDescent="0.25">
      <c r="A296" s="7">
        <v>295</v>
      </c>
      <c r="B296" s="7">
        <v>15</v>
      </c>
      <c r="C296" s="7">
        <v>4</v>
      </c>
      <c r="D296" s="7">
        <v>1</v>
      </c>
      <c r="E296" s="7">
        <v>2</v>
      </c>
      <c r="F296" s="7">
        <v>21</v>
      </c>
      <c r="G296" s="7">
        <f t="shared" si="4"/>
        <v>26.25</v>
      </c>
    </row>
    <row r="297" spans="1:7" x14ac:dyDescent="0.25">
      <c r="A297" s="7">
        <v>296</v>
      </c>
      <c r="B297" s="7">
        <v>19</v>
      </c>
      <c r="C297" s="7">
        <v>19</v>
      </c>
      <c r="D297" s="7">
        <v>1</v>
      </c>
      <c r="E297" s="7">
        <v>2</v>
      </c>
      <c r="F297" s="7">
        <v>12</v>
      </c>
      <c r="G297" s="7">
        <f t="shared" si="4"/>
        <v>15</v>
      </c>
    </row>
    <row r="298" spans="1:7" x14ac:dyDescent="0.25">
      <c r="A298" s="7">
        <v>297</v>
      </c>
      <c r="B298" s="7">
        <v>14</v>
      </c>
      <c r="C298" s="7">
        <v>14</v>
      </c>
      <c r="D298" s="7">
        <v>0</v>
      </c>
      <c r="E298" s="7">
        <v>1</v>
      </c>
      <c r="F298" s="7">
        <v>24</v>
      </c>
      <c r="G298" s="7">
        <f t="shared" si="4"/>
        <v>0</v>
      </c>
    </row>
    <row r="299" spans="1:7" x14ac:dyDescent="0.25">
      <c r="A299" s="7">
        <v>298</v>
      </c>
      <c r="B299" s="7">
        <v>13</v>
      </c>
      <c r="C299" s="7">
        <v>26</v>
      </c>
      <c r="D299" s="7">
        <v>1</v>
      </c>
      <c r="E299" s="7">
        <v>3</v>
      </c>
      <c r="F299" s="7">
        <v>24</v>
      </c>
      <c r="G299" s="7">
        <f t="shared" si="4"/>
        <v>27.599999999999998</v>
      </c>
    </row>
    <row r="300" spans="1:7" x14ac:dyDescent="0.25">
      <c r="A300" s="7">
        <v>299</v>
      </c>
      <c r="B300" s="7">
        <v>17</v>
      </c>
      <c r="C300" s="7">
        <v>6</v>
      </c>
      <c r="D300" s="7">
        <v>1</v>
      </c>
      <c r="E300" s="7">
        <v>1</v>
      </c>
      <c r="F300" s="7">
        <v>19</v>
      </c>
      <c r="G300" s="7">
        <f t="shared" si="4"/>
        <v>25.650000000000002</v>
      </c>
    </row>
    <row r="301" spans="1:7" x14ac:dyDescent="0.25">
      <c r="A301" s="7">
        <v>300</v>
      </c>
      <c r="B301" s="7">
        <v>15</v>
      </c>
      <c r="C301" s="7">
        <v>30</v>
      </c>
      <c r="D301" s="7">
        <v>1</v>
      </c>
      <c r="E301" s="7">
        <v>1</v>
      </c>
      <c r="F301" s="7">
        <v>24</v>
      </c>
      <c r="G301" s="7">
        <f t="shared" si="4"/>
        <v>32.400000000000006</v>
      </c>
    </row>
    <row r="302" spans="1:7" x14ac:dyDescent="0.25">
      <c r="A302" s="7">
        <v>301</v>
      </c>
      <c r="B302" s="7">
        <v>16</v>
      </c>
      <c r="C302" s="7">
        <v>14</v>
      </c>
      <c r="D302" s="7">
        <v>1</v>
      </c>
      <c r="E302" s="7">
        <v>3</v>
      </c>
      <c r="F302" s="7">
        <v>25</v>
      </c>
      <c r="G302" s="7">
        <f t="shared" si="4"/>
        <v>28.749999999999996</v>
      </c>
    </row>
    <row r="303" spans="1:7" x14ac:dyDescent="0.25">
      <c r="A303" s="7">
        <v>302</v>
      </c>
      <c r="B303" s="7">
        <v>14</v>
      </c>
      <c r="C303" s="7">
        <v>4</v>
      </c>
      <c r="D303" s="7">
        <v>1</v>
      </c>
      <c r="E303" s="7">
        <v>2</v>
      </c>
      <c r="F303" s="7">
        <v>19</v>
      </c>
      <c r="G303" s="7">
        <f t="shared" si="4"/>
        <v>23.75</v>
      </c>
    </row>
    <row r="304" spans="1:7" x14ac:dyDescent="0.25">
      <c r="A304" s="7">
        <v>303</v>
      </c>
      <c r="B304" s="7">
        <v>16</v>
      </c>
      <c r="C304" s="7">
        <v>25</v>
      </c>
      <c r="D304" s="7">
        <v>1</v>
      </c>
      <c r="E304" s="7">
        <v>3</v>
      </c>
      <c r="F304" s="7">
        <v>16</v>
      </c>
      <c r="G304" s="7">
        <f t="shared" si="4"/>
        <v>18.399999999999999</v>
      </c>
    </row>
    <row r="305" spans="1:7" x14ac:dyDescent="0.25">
      <c r="A305" s="7">
        <v>304</v>
      </c>
      <c r="B305" s="7">
        <v>16</v>
      </c>
      <c r="C305" s="7">
        <v>28</v>
      </c>
      <c r="D305" s="7">
        <v>1</v>
      </c>
      <c r="E305" s="7">
        <v>1</v>
      </c>
      <c r="F305" s="7">
        <v>24</v>
      </c>
      <c r="G305" s="7">
        <f t="shared" si="4"/>
        <v>32.400000000000006</v>
      </c>
    </row>
    <row r="306" spans="1:7" x14ac:dyDescent="0.25">
      <c r="A306" s="7">
        <v>305</v>
      </c>
      <c r="B306" s="7">
        <v>12</v>
      </c>
      <c r="C306" s="7">
        <v>16</v>
      </c>
      <c r="D306" s="7">
        <v>1</v>
      </c>
      <c r="E306" s="7">
        <v>1</v>
      </c>
      <c r="F306" s="7">
        <v>15</v>
      </c>
      <c r="G306" s="7">
        <f t="shared" si="4"/>
        <v>20.25</v>
      </c>
    </row>
    <row r="307" spans="1:7" x14ac:dyDescent="0.25">
      <c r="A307" s="7">
        <v>306</v>
      </c>
      <c r="B307" s="7">
        <v>14</v>
      </c>
      <c r="C307" s="7">
        <v>12</v>
      </c>
      <c r="D307" s="7">
        <v>1</v>
      </c>
      <c r="E307" s="7">
        <v>2</v>
      </c>
      <c r="F307" s="7">
        <v>18</v>
      </c>
      <c r="G307" s="7">
        <f t="shared" si="4"/>
        <v>22.5</v>
      </c>
    </row>
    <row r="308" spans="1:7" x14ac:dyDescent="0.25">
      <c r="A308" s="7">
        <v>307</v>
      </c>
      <c r="B308" s="7">
        <v>15</v>
      </c>
      <c r="C308" s="7">
        <v>28</v>
      </c>
      <c r="D308" s="7">
        <v>0</v>
      </c>
      <c r="E308" s="7">
        <v>2</v>
      </c>
      <c r="F308" s="7">
        <v>13</v>
      </c>
      <c r="G308" s="7">
        <f t="shared" si="4"/>
        <v>0</v>
      </c>
    </row>
    <row r="309" spans="1:7" x14ac:dyDescent="0.25">
      <c r="A309" s="7">
        <v>308</v>
      </c>
      <c r="B309" s="7">
        <v>13</v>
      </c>
      <c r="C309" s="7">
        <v>8</v>
      </c>
      <c r="D309" s="7">
        <v>1</v>
      </c>
      <c r="E309" s="7">
        <v>2</v>
      </c>
      <c r="F309" s="7">
        <v>14</v>
      </c>
      <c r="G309" s="7">
        <f t="shared" si="4"/>
        <v>17.5</v>
      </c>
    </row>
    <row r="310" spans="1:7" x14ac:dyDescent="0.25">
      <c r="A310" s="7">
        <v>309</v>
      </c>
      <c r="B310" s="7">
        <v>14</v>
      </c>
      <c r="C310" s="7">
        <v>5</v>
      </c>
      <c r="D310" s="7">
        <v>1</v>
      </c>
      <c r="E310" s="7">
        <v>2</v>
      </c>
      <c r="F310" s="7">
        <v>25</v>
      </c>
      <c r="G310" s="7">
        <f t="shared" si="4"/>
        <v>31.25</v>
      </c>
    </row>
    <row r="311" spans="1:7" x14ac:dyDescent="0.25">
      <c r="A311" s="7">
        <v>310</v>
      </c>
      <c r="B311" s="7">
        <v>13</v>
      </c>
      <c r="C311" s="7">
        <v>30</v>
      </c>
      <c r="D311" s="7">
        <v>1</v>
      </c>
      <c r="E311" s="7">
        <v>1</v>
      </c>
      <c r="F311" s="7">
        <v>15</v>
      </c>
      <c r="G311" s="7">
        <f t="shared" si="4"/>
        <v>20.25</v>
      </c>
    </row>
    <row r="312" spans="1:7" x14ac:dyDescent="0.25">
      <c r="A312" s="7">
        <v>311</v>
      </c>
      <c r="B312" s="7">
        <v>17</v>
      </c>
      <c r="C312" s="7">
        <v>27</v>
      </c>
      <c r="D312" s="7">
        <v>1</v>
      </c>
      <c r="E312" s="7">
        <v>2</v>
      </c>
      <c r="F312" s="7">
        <v>22</v>
      </c>
      <c r="G312" s="7">
        <f t="shared" si="4"/>
        <v>27.5</v>
      </c>
    </row>
    <row r="313" spans="1:7" x14ac:dyDescent="0.25">
      <c r="A313" s="7">
        <v>312</v>
      </c>
      <c r="B313" s="7">
        <v>16</v>
      </c>
      <c r="C313" s="7">
        <v>25</v>
      </c>
      <c r="D313" s="7">
        <v>1</v>
      </c>
      <c r="E313" s="7">
        <v>2</v>
      </c>
      <c r="F313" s="7">
        <v>13</v>
      </c>
      <c r="G313" s="7">
        <f t="shared" si="4"/>
        <v>16.25</v>
      </c>
    </row>
    <row r="314" spans="1:7" x14ac:dyDescent="0.25">
      <c r="A314" s="7">
        <v>313</v>
      </c>
      <c r="B314" s="7">
        <v>15</v>
      </c>
      <c r="C314" s="7">
        <v>24</v>
      </c>
      <c r="D314" s="7">
        <v>1</v>
      </c>
      <c r="E314" s="7">
        <v>1</v>
      </c>
      <c r="F314" s="7">
        <v>16</v>
      </c>
      <c r="G314" s="7">
        <f t="shared" si="4"/>
        <v>21.6</v>
      </c>
    </row>
    <row r="315" spans="1:7" x14ac:dyDescent="0.25">
      <c r="A315" s="7">
        <v>314</v>
      </c>
      <c r="B315" s="7">
        <v>16</v>
      </c>
      <c r="C315" s="7">
        <v>15</v>
      </c>
      <c r="D315" s="7">
        <v>1</v>
      </c>
      <c r="E315" s="7">
        <v>2</v>
      </c>
      <c r="F315" s="7">
        <v>16</v>
      </c>
      <c r="G315" s="7">
        <f t="shared" si="4"/>
        <v>20</v>
      </c>
    </row>
    <row r="316" spans="1:7" x14ac:dyDescent="0.25">
      <c r="A316" s="7">
        <v>315</v>
      </c>
      <c r="B316" s="7">
        <v>12</v>
      </c>
      <c r="C316" s="7">
        <v>3</v>
      </c>
      <c r="D316" s="7">
        <v>1</v>
      </c>
      <c r="E316" s="7">
        <v>3</v>
      </c>
      <c r="F316" s="7">
        <v>12</v>
      </c>
      <c r="G316" s="7">
        <f t="shared" si="4"/>
        <v>13.799999999999999</v>
      </c>
    </row>
    <row r="317" spans="1:7" x14ac:dyDescent="0.25">
      <c r="A317" s="7">
        <v>316</v>
      </c>
      <c r="B317" s="7">
        <v>16</v>
      </c>
      <c r="C317" s="7">
        <v>14</v>
      </c>
      <c r="D317" s="7">
        <v>1</v>
      </c>
      <c r="E317" s="7">
        <v>1</v>
      </c>
      <c r="F317" s="7">
        <v>24</v>
      </c>
      <c r="G317" s="7">
        <f t="shared" si="4"/>
        <v>32.400000000000006</v>
      </c>
    </row>
    <row r="318" spans="1:7" x14ac:dyDescent="0.25">
      <c r="A318" s="7">
        <v>317</v>
      </c>
      <c r="B318" s="7">
        <v>14</v>
      </c>
      <c r="C318" s="7">
        <v>14</v>
      </c>
      <c r="D318" s="7">
        <v>1</v>
      </c>
      <c r="E318" s="7">
        <v>2</v>
      </c>
      <c r="F318" s="7">
        <v>23</v>
      </c>
      <c r="G318" s="7">
        <f t="shared" si="4"/>
        <v>28.75</v>
      </c>
    </row>
    <row r="319" spans="1:7" x14ac:dyDescent="0.25">
      <c r="A319" s="7">
        <v>318</v>
      </c>
      <c r="B319" s="7">
        <v>15</v>
      </c>
      <c r="C319" s="7">
        <v>22</v>
      </c>
      <c r="D319" s="7">
        <v>1</v>
      </c>
      <c r="E319" s="7">
        <v>3</v>
      </c>
      <c r="F319" s="7">
        <v>15</v>
      </c>
      <c r="G319" s="7">
        <f t="shared" si="4"/>
        <v>17.25</v>
      </c>
    </row>
    <row r="320" spans="1:7" x14ac:dyDescent="0.25">
      <c r="A320" s="7">
        <v>319</v>
      </c>
      <c r="B320" s="7">
        <v>11</v>
      </c>
      <c r="C320" s="7">
        <v>21</v>
      </c>
      <c r="D320" s="7">
        <v>1</v>
      </c>
      <c r="E320" s="7">
        <v>3</v>
      </c>
      <c r="F320" s="7">
        <v>16</v>
      </c>
      <c r="G320" s="7">
        <f t="shared" si="4"/>
        <v>18.399999999999999</v>
      </c>
    </row>
    <row r="321" spans="1:7" x14ac:dyDescent="0.25">
      <c r="A321" s="7">
        <v>320</v>
      </c>
      <c r="B321" s="7">
        <v>9</v>
      </c>
      <c r="C321" s="7">
        <v>20</v>
      </c>
      <c r="D321" s="7">
        <v>1</v>
      </c>
      <c r="E321" s="7">
        <v>3</v>
      </c>
      <c r="F321" s="7">
        <v>22</v>
      </c>
      <c r="G321" s="7">
        <f t="shared" si="4"/>
        <v>25.299999999999997</v>
      </c>
    </row>
    <row r="322" spans="1:7" x14ac:dyDescent="0.25">
      <c r="A322" s="7">
        <v>321</v>
      </c>
      <c r="B322" s="7">
        <v>9</v>
      </c>
      <c r="C322" s="7">
        <v>21</v>
      </c>
      <c r="D322" s="7">
        <v>1</v>
      </c>
      <c r="E322" s="7">
        <v>2</v>
      </c>
      <c r="F322" s="7">
        <v>13</v>
      </c>
      <c r="G322" s="7">
        <f t="shared" ref="G322:G385" si="5">IF(D322=0,0,F322*VLOOKUP(E322,$J$4:$L$6,3,FALSE))</f>
        <v>16.25</v>
      </c>
    </row>
    <row r="323" spans="1:7" x14ac:dyDescent="0.25">
      <c r="A323" s="7">
        <v>322</v>
      </c>
      <c r="B323" s="7">
        <v>15</v>
      </c>
      <c r="C323" s="7">
        <v>15</v>
      </c>
      <c r="D323" s="7">
        <v>1</v>
      </c>
      <c r="E323" s="7">
        <v>2</v>
      </c>
      <c r="F323" s="7">
        <v>14</v>
      </c>
      <c r="G323" s="7">
        <f t="shared" si="5"/>
        <v>17.5</v>
      </c>
    </row>
    <row r="324" spans="1:7" x14ac:dyDescent="0.25">
      <c r="A324" s="7">
        <v>323</v>
      </c>
      <c r="B324" s="7">
        <v>11</v>
      </c>
      <c r="C324" s="7">
        <v>28</v>
      </c>
      <c r="D324" s="7">
        <v>1</v>
      </c>
      <c r="E324" s="7">
        <v>3</v>
      </c>
      <c r="F324" s="7">
        <v>12</v>
      </c>
      <c r="G324" s="7">
        <f t="shared" si="5"/>
        <v>13.799999999999999</v>
      </c>
    </row>
    <row r="325" spans="1:7" x14ac:dyDescent="0.25">
      <c r="A325" s="7">
        <v>324</v>
      </c>
      <c r="B325" s="7">
        <v>14</v>
      </c>
      <c r="C325" s="7">
        <v>4</v>
      </c>
      <c r="D325" s="7">
        <v>1</v>
      </c>
      <c r="E325" s="7">
        <v>3</v>
      </c>
      <c r="F325" s="7">
        <v>18</v>
      </c>
      <c r="G325" s="7">
        <f t="shared" si="5"/>
        <v>20.7</v>
      </c>
    </row>
    <row r="326" spans="1:7" x14ac:dyDescent="0.25">
      <c r="A326" s="7">
        <v>325</v>
      </c>
      <c r="B326" s="7">
        <v>10</v>
      </c>
      <c r="C326" s="7">
        <v>1</v>
      </c>
      <c r="D326" s="7">
        <v>1</v>
      </c>
      <c r="E326" s="7">
        <v>2</v>
      </c>
      <c r="F326" s="7">
        <v>15</v>
      </c>
      <c r="G326" s="7">
        <f t="shared" si="5"/>
        <v>18.75</v>
      </c>
    </row>
    <row r="327" spans="1:7" x14ac:dyDescent="0.25">
      <c r="A327" s="7">
        <v>326</v>
      </c>
      <c r="B327" s="7">
        <v>14</v>
      </c>
      <c r="C327" s="7">
        <v>3</v>
      </c>
      <c r="D327" s="7">
        <v>1</v>
      </c>
      <c r="E327" s="7">
        <v>1</v>
      </c>
      <c r="F327" s="7">
        <v>14</v>
      </c>
      <c r="G327" s="7">
        <f t="shared" si="5"/>
        <v>18.900000000000002</v>
      </c>
    </row>
    <row r="328" spans="1:7" x14ac:dyDescent="0.25">
      <c r="A328" s="7">
        <v>327</v>
      </c>
      <c r="B328" s="7">
        <v>13</v>
      </c>
      <c r="C328" s="7">
        <v>1</v>
      </c>
      <c r="D328" s="7">
        <v>1</v>
      </c>
      <c r="E328" s="7">
        <v>2</v>
      </c>
      <c r="F328" s="7">
        <v>12</v>
      </c>
      <c r="G328" s="7">
        <f t="shared" si="5"/>
        <v>15</v>
      </c>
    </row>
    <row r="329" spans="1:7" x14ac:dyDescent="0.25">
      <c r="A329" s="7">
        <v>328</v>
      </c>
      <c r="B329" s="7">
        <v>15</v>
      </c>
      <c r="C329" s="7">
        <v>12</v>
      </c>
      <c r="D329" s="7">
        <v>1</v>
      </c>
      <c r="E329" s="7">
        <v>1</v>
      </c>
      <c r="F329" s="7">
        <v>25</v>
      </c>
      <c r="G329" s="7">
        <f t="shared" si="5"/>
        <v>33.75</v>
      </c>
    </row>
    <row r="330" spans="1:7" x14ac:dyDescent="0.25">
      <c r="A330" s="7">
        <v>329</v>
      </c>
      <c r="B330" s="7">
        <v>12</v>
      </c>
      <c r="C330" s="7">
        <v>19</v>
      </c>
      <c r="D330" s="7">
        <v>1</v>
      </c>
      <c r="E330" s="7">
        <v>1</v>
      </c>
      <c r="F330" s="7">
        <v>21</v>
      </c>
      <c r="G330" s="7">
        <f t="shared" si="5"/>
        <v>28.35</v>
      </c>
    </row>
    <row r="331" spans="1:7" x14ac:dyDescent="0.25">
      <c r="A331" s="7">
        <v>330</v>
      </c>
      <c r="B331" s="7">
        <v>17</v>
      </c>
      <c r="C331" s="7">
        <v>9</v>
      </c>
      <c r="D331" s="7">
        <v>1</v>
      </c>
      <c r="E331" s="7">
        <v>2</v>
      </c>
      <c r="F331" s="7">
        <v>19</v>
      </c>
      <c r="G331" s="7">
        <f t="shared" si="5"/>
        <v>23.75</v>
      </c>
    </row>
    <row r="332" spans="1:7" x14ac:dyDescent="0.25">
      <c r="A332" s="7">
        <v>331</v>
      </c>
      <c r="B332" s="7">
        <v>13</v>
      </c>
      <c r="C332" s="7">
        <v>6</v>
      </c>
      <c r="D332" s="7">
        <v>0</v>
      </c>
      <c r="E332" s="7">
        <v>1</v>
      </c>
      <c r="F332" s="7">
        <v>13</v>
      </c>
      <c r="G332" s="7">
        <f t="shared" si="5"/>
        <v>0</v>
      </c>
    </row>
    <row r="333" spans="1:7" x14ac:dyDescent="0.25">
      <c r="A333" s="7">
        <v>332</v>
      </c>
      <c r="B333" s="7">
        <v>14</v>
      </c>
      <c r="C333" s="7">
        <v>4</v>
      </c>
      <c r="D333" s="7">
        <v>0</v>
      </c>
      <c r="E333" s="7">
        <v>2</v>
      </c>
      <c r="F333" s="7">
        <v>19</v>
      </c>
      <c r="G333" s="7">
        <f t="shared" si="5"/>
        <v>0</v>
      </c>
    </row>
    <row r="334" spans="1:7" x14ac:dyDescent="0.25">
      <c r="A334" s="7">
        <v>333</v>
      </c>
      <c r="B334" s="7">
        <v>14</v>
      </c>
      <c r="C334" s="7">
        <v>20</v>
      </c>
      <c r="D334" s="7">
        <v>1</v>
      </c>
      <c r="E334" s="7">
        <v>2</v>
      </c>
      <c r="F334" s="7">
        <v>14</v>
      </c>
      <c r="G334" s="7">
        <f t="shared" si="5"/>
        <v>17.5</v>
      </c>
    </row>
    <row r="335" spans="1:7" x14ac:dyDescent="0.25">
      <c r="A335" s="7">
        <v>334</v>
      </c>
      <c r="B335" s="7">
        <v>15</v>
      </c>
      <c r="C335" s="7">
        <v>12</v>
      </c>
      <c r="D335" s="7">
        <v>1</v>
      </c>
      <c r="E335" s="7">
        <v>2</v>
      </c>
      <c r="F335" s="7">
        <v>25</v>
      </c>
      <c r="G335" s="7">
        <f t="shared" si="5"/>
        <v>31.25</v>
      </c>
    </row>
    <row r="336" spans="1:7" x14ac:dyDescent="0.25">
      <c r="A336" s="7">
        <v>335</v>
      </c>
      <c r="B336" s="7">
        <v>13</v>
      </c>
      <c r="C336" s="7">
        <v>4</v>
      </c>
      <c r="D336" s="7">
        <v>1</v>
      </c>
      <c r="E336" s="7">
        <v>1</v>
      </c>
      <c r="F336" s="7">
        <v>22</v>
      </c>
      <c r="G336" s="7">
        <f t="shared" si="5"/>
        <v>29.700000000000003</v>
      </c>
    </row>
    <row r="337" spans="1:7" x14ac:dyDescent="0.25">
      <c r="A337" s="7">
        <v>336</v>
      </c>
      <c r="B337" s="7">
        <v>16</v>
      </c>
      <c r="C337" s="7">
        <v>17</v>
      </c>
      <c r="D337" s="7">
        <v>1</v>
      </c>
      <c r="E337" s="7">
        <v>2</v>
      </c>
      <c r="F337" s="7">
        <v>21</v>
      </c>
      <c r="G337" s="7">
        <f t="shared" si="5"/>
        <v>26.25</v>
      </c>
    </row>
    <row r="338" spans="1:7" x14ac:dyDescent="0.25">
      <c r="A338" s="7">
        <v>337</v>
      </c>
      <c r="B338" s="7">
        <v>14</v>
      </c>
      <c r="C338" s="7">
        <v>24</v>
      </c>
      <c r="D338" s="7">
        <v>1</v>
      </c>
      <c r="E338" s="7">
        <v>2</v>
      </c>
      <c r="F338" s="7">
        <v>24</v>
      </c>
      <c r="G338" s="7">
        <f t="shared" si="5"/>
        <v>30</v>
      </c>
    </row>
    <row r="339" spans="1:7" x14ac:dyDescent="0.25">
      <c r="A339" s="7">
        <v>338</v>
      </c>
      <c r="B339" s="7">
        <v>13</v>
      </c>
      <c r="C339" s="7">
        <v>22</v>
      </c>
      <c r="D339" s="7">
        <v>1</v>
      </c>
      <c r="E339" s="7">
        <v>3</v>
      </c>
      <c r="F339" s="7">
        <v>19</v>
      </c>
      <c r="G339" s="7">
        <f t="shared" si="5"/>
        <v>21.849999999999998</v>
      </c>
    </row>
    <row r="340" spans="1:7" x14ac:dyDescent="0.25">
      <c r="A340" s="7">
        <v>339</v>
      </c>
      <c r="B340" s="7">
        <v>14</v>
      </c>
      <c r="C340" s="7">
        <v>3</v>
      </c>
      <c r="D340" s="7">
        <v>1</v>
      </c>
      <c r="E340" s="7">
        <v>1</v>
      </c>
      <c r="F340" s="7">
        <v>22</v>
      </c>
      <c r="G340" s="7">
        <f t="shared" si="5"/>
        <v>29.700000000000003</v>
      </c>
    </row>
    <row r="341" spans="1:7" x14ac:dyDescent="0.25">
      <c r="A341" s="7">
        <v>340</v>
      </c>
      <c r="B341" s="7">
        <v>12</v>
      </c>
      <c r="C341" s="7">
        <v>29</v>
      </c>
      <c r="D341" s="7">
        <v>1</v>
      </c>
      <c r="E341" s="7">
        <v>3</v>
      </c>
      <c r="F341" s="7">
        <v>21</v>
      </c>
      <c r="G341" s="7">
        <f t="shared" si="5"/>
        <v>24.15</v>
      </c>
    </row>
    <row r="342" spans="1:7" x14ac:dyDescent="0.25">
      <c r="A342" s="7">
        <v>341</v>
      </c>
      <c r="B342" s="7">
        <v>13</v>
      </c>
      <c r="C342" s="7">
        <v>15</v>
      </c>
      <c r="D342" s="7">
        <v>0</v>
      </c>
      <c r="E342" s="7">
        <v>3</v>
      </c>
      <c r="F342" s="7">
        <v>17</v>
      </c>
      <c r="G342" s="7">
        <f t="shared" si="5"/>
        <v>0</v>
      </c>
    </row>
    <row r="343" spans="1:7" x14ac:dyDescent="0.25">
      <c r="A343" s="7">
        <v>342</v>
      </c>
      <c r="B343" s="7">
        <v>10</v>
      </c>
      <c r="C343" s="7">
        <v>3</v>
      </c>
      <c r="D343" s="7">
        <v>1</v>
      </c>
      <c r="E343" s="7">
        <v>2</v>
      </c>
      <c r="F343" s="7">
        <v>19</v>
      </c>
      <c r="G343" s="7">
        <f t="shared" si="5"/>
        <v>23.75</v>
      </c>
    </row>
    <row r="344" spans="1:7" x14ac:dyDescent="0.25">
      <c r="A344" s="7">
        <v>343</v>
      </c>
      <c r="B344" s="7">
        <v>16</v>
      </c>
      <c r="C344" s="7">
        <v>20</v>
      </c>
      <c r="D344" s="7">
        <v>1</v>
      </c>
      <c r="E344" s="7">
        <v>1</v>
      </c>
      <c r="F344" s="7">
        <v>12</v>
      </c>
      <c r="G344" s="7">
        <f t="shared" si="5"/>
        <v>16.200000000000003</v>
      </c>
    </row>
    <row r="345" spans="1:7" x14ac:dyDescent="0.25">
      <c r="A345" s="7">
        <v>344</v>
      </c>
      <c r="B345" s="7">
        <v>16</v>
      </c>
      <c r="C345" s="7">
        <v>9</v>
      </c>
      <c r="D345" s="7">
        <v>1</v>
      </c>
      <c r="E345" s="7">
        <v>2</v>
      </c>
      <c r="F345" s="7">
        <v>21</v>
      </c>
      <c r="G345" s="7">
        <f t="shared" si="5"/>
        <v>26.25</v>
      </c>
    </row>
    <row r="346" spans="1:7" x14ac:dyDescent="0.25">
      <c r="A346" s="7">
        <v>345</v>
      </c>
      <c r="B346" s="7">
        <v>13</v>
      </c>
      <c r="C346" s="7">
        <v>6</v>
      </c>
      <c r="D346" s="7">
        <v>1</v>
      </c>
      <c r="E346" s="7">
        <v>3</v>
      </c>
      <c r="F346" s="7">
        <v>22</v>
      </c>
      <c r="G346" s="7">
        <f t="shared" si="5"/>
        <v>25.299999999999997</v>
      </c>
    </row>
    <row r="347" spans="1:7" x14ac:dyDescent="0.25">
      <c r="A347" s="7">
        <v>346</v>
      </c>
      <c r="B347" s="7">
        <v>16</v>
      </c>
      <c r="C347" s="7">
        <v>3</v>
      </c>
      <c r="D347" s="7">
        <v>1</v>
      </c>
      <c r="E347" s="7">
        <v>3</v>
      </c>
      <c r="F347" s="7">
        <v>12</v>
      </c>
      <c r="G347" s="7">
        <f t="shared" si="5"/>
        <v>13.799999999999999</v>
      </c>
    </row>
    <row r="348" spans="1:7" x14ac:dyDescent="0.25">
      <c r="A348" s="7">
        <v>347</v>
      </c>
      <c r="B348" s="7">
        <v>13</v>
      </c>
      <c r="C348" s="7">
        <v>9</v>
      </c>
      <c r="D348" s="7">
        <v>1</v>
      </c>
      <c r="E348" s="7">
        <v>3</v>
      </c>
      <c r="F348" s="7">
        <v>15</v>
      </c>
      <c r="G348" s="7">
        <f t="shared" si="5"/>
        <v>17.25</v>
      </c>
    </row>
    <row r="349" spans="1:7" x14ac:dyDescent="0.25">
      <c r="A349" s="7">
        <v>348</v>
      </c>
      <c r="B349" s="7">
        <v>14</v>
      </c>
      <c r="C349" s="7">
        <v>20</v>
      </c>
      <c r="D349" s="7">
        <v>1</v>
      </c>
      <c r="E349" s="7">
        <v>1</v>
      </c>
      <c r="F349" s="7">
        <v>15</v>
      </c>
      <c r="G349" s="7">
        <f t="shared" si="5"/>
        <v>20.25</v>
      </c>
    </row>
    <row r="350" spans="1:7" x14ac:dyDescent="0.25">
      <c r="A350" s="7">
        <v>349</v>
      </c>
      <c r="B350" s="7">
        <v>13</v>
      </c>
      <c r="C350" s="7">
        <v>29</v>
      </c>
      <c r="D350" s="7">
        <v>1</v>
      </c>
      <c r="E350" s="7">
        <v>2</v>
      </c>
      <c r="F350" s="7">
        <v>18</v>
      </c>
      <c r="G350" s="7">
        <f t="shared" si="5"/>
        <v>22.5</v>
      </c>
    </row>
    <row r="351" spans="1:7" x14ac:dyDescent="0.25">
      <c r="A351" s="7">
        <v>350</v>
      </c>
      <c r="B351" s="7">
        <v>19</v>
      </c>
      <c r="C351" s="7">
        <v>30</v>
      </c>
      <c r="D351" s="7">
        <v>1</v>
      </c>
      <c r="E351" s="7">
        <v>3</v>
      </c>
      <c r="F351" s="7">
        <v>23</v>
      </c>
      <c r="G351" s="7">
        <f t="shared" si="5"/>
        <v>26.45</v>
      </c>
    </row>
    <row r="352" spans="1:7" x14ac:dyDescent="0.25">
      <c r="A352" s="7">
        <v>351</v>
      </c>
      <c r="B352" s="7">
        <v>15</v>
      </c>
      <c r="C352" s="7">
        <v>7</v>
      </c>
      <c r="D352" s="7">
        <v>1</v>
      </c>
      <c r="E352" s="7">
        <v>1</v>
      </c>
      <c r="F352" s="7">
        <v>15</v>
      </c>
      <c r="G352" s="7">
        <f t="shared" si="5"/>
        <v>20.25</v>
      </c>
    </row>
    <row r="353" spans="1:7" x14ac:dyDescent="0.25">
      <c r="A353" s="7">
        <v>352</v>
      </c>
      <c r="B353" s="7">
        <v>14</v>
      </c>
      <c r="C353" s="7">
        <v>19</v>
      </c>
      <c r="D353" s="7">
        <v>1</v>
      </c>
      <c r="E353" s="7">
        <v>1</v>
      </c>
      <c r="F353" s="7">
        <v>16</v>
      </c>
      <c r="G353" s="7">
        <f t="shared" si="5"/>
        <v>21.6</v>
      </c>
    </row>
    <row r="354" spans="1:7" x14ac:dyDescent="0.25">
      <c r="A354" s="7">
        <v>353</v>
      </c>
      <c r="B354" s="7">
        <v>12</v>
      </c>
      <c r="C354" s="7">
        <v>11</v>
      </c>
      <c r="D354" s="7">
        <v>1</v>
      </c>
      <c r="E354" s="7">
        <v>3</v>
      </c>
      <c r="F354" s="7">
        <v>19</v>
      </c>
      <c r="G354" s="7">
        <f t="shared" si="5"/>
        <v>21.849999999999998</v>
      </c>
    </row>
    <row r="355" spans="1:7" x14ac:dyDescent="0.25">
      <c r="A355" s="7">
        <v>354</v>
      </c>
      <c r="B355" s="7">
        <v>14</v>
      </c>
      <c r="C355" s="7">
        <v>22</v>
      </c>
      <c r="D355" s="7">
        <v>1</v>
      </c>
      <c r="E355" s="7">
        <v>3</v>
      </c>
      <c r="F355" s="7">
        <v>24</v>
      </c>
      <c r="G355" s="7">
        <f t="shared" si="5"/>
        <v>27.599999999999998</v>
      </c>
    </row>
    <row r="356" spans="1:7" x14ac:dyDescent="0.25">
      <c r="A356" s="7">
        <v>355</v>
      </c>
      <c r="B356" s="7">
        <v>10</v>
      </c>
      <c r="C356" s="7">
        <v>25</v>
      </c>
      <c r="D356" s="7">
        <v>1</v>
      </c>
      <c r="E356" s="7">
        <v>2</v>
      </c>
      <c r="F356" s="7">
        <v>18</v>
      </c>
      <c r="G356" s="7">
        <f t="shared" si="5"/>
        <v>22.5</v>
      </c>
    </row>
    <row r="357" spans="1:7" x14ac:dyDescent="0.25">
      <c r="A357" s="7">
        <v>356</v>
      </c>
      <c r="B357" s="7">
        <v>15</v>
      </c>
      <c r="C357" s="7">
        <v>12</v>
      </c>
      <c r="D357" s="7">
        <v>1</v>
      </c>
      <c r="E357" s="7">
        <v>3</v>
      </c>
      <c r="F357" s="7">
        <v>18</v>
      </c>
      <c r="G357" s="7">
        <f t="shared" si="5"/>
        <v>20.7</v>
      </c>
    </row>
    <row r="358" spans="1:7" x14ac:dyDescent="0.25">
      <c r="A358" s="7">
        <v>357</v>
      </c>
      <c r="B358" s="7">
        <v>14</v>
      </c>
      <c r="C358" s="7">
        <v>27</v>
      </c>
      <c r="D358" s="7">
        <v>1</v>
      </c>
      <c r="E358" s="7">
        <v>1</v>
      </c>
      <c r="F358" s="7">
        <v>22</v>
      </c>
      <c r="G358" s="7">
        <f t="shared" si="5"/>
        <v>29.700000000000003</v>
      </c>
    </row>
    <row r="359" spans="1:7" x14ac:dyDescent="0.25">
      <c r="A359" s="7">
        <v>358</v>
      </c>
      <c r="B359" s="7">
        <v>16</v>
      </c>
      <c r="C359" s="7">
        <v>6</v>
      </c>
      <c r="D359" s="7">
        <v>1</v>
      </c>
      <c r="E359" s="7">
        <v>2</v>
      </c>
      <c r="F359" s="7">
        <v>19</v>
      </c>
      <c r="G359" s="7">
        <f t="shared" si="5"/>
        <v>23.75</v>
      </c>
    </row>
    <row r="360" spans="1:7" x14ac:dyDescent="0.25">
      <c r="A360" s="7">
        <v>359</v>
      </c>
      <c r="B360" s="7">
        <v>16</v>
      </c>
      <c r="C360" s="7">
        <v>10</v>
      </c>
      <c r="D360" s="7">
        <v>1</v>
      </c>
      <c r="E360" s="7">
        <v>2</v>
      </c>
      <c r="F360" s="7">
        <v>24</v>
      </c>
      <c r="G360" s="7">
        <f t="shared" si="5"/>
        <v>30</v>
      </c>
    </row>
    <row r="361" spans="1:7" x14ac:dyDescent="0.25">
      <c r="A361" s="7">
        <v>360</v>
      </c>
      <c r="B361" s="7">
        <v>16</v>
      </c>
      <c r="C361" s="7">
        <v>12</v>
      </c>
      <c r="D361" s="7">
        <v>1</v>
      </c>
      <c r="E361" s="7">
        <v>3</v>
      </c>
      <c r="F361" s="7">
        <v>25</v>
      </c>
      <c r="G361" s="7">
        <f t="shared" si="5"/>
        <v>28.749999999999996</v>
      </c>
    </row>
    <row r="362" spans="1:7" x14ac:dyDescent="0.25">
      <c r="A362" s="7">
        <v>361</v>
      </c>
      <c r="B362" s="7">
        <v>13</v>
      </c>
      <c r="C362" s="7">
        <v>11</v>
      </c>
      <c r="D362" s="7">
        <v>1</v>
      </c>
      <c r="E362" s="7">
        <v>1</v>
      </c>
      <c r="F362" s="7">
        <v>21</v>
      </c>
      <c r="G362" s="7">
        <f t="shared" si="5"/>
        <v>28.35</v>
      </c>
    </row>
    <row r="363" spans="1:7" x14ac:dyDescent="0.25">
      <c r="A363" s="7">
        <v>362</v>
      </c>
      <c r="B363" s="7">
        <v>13</v>
      </c>
      <c r="C363" s="7">
        <v>17</v>
      </c>
      <c r="D363" s="7">
        <v>1</v>
      </c>
      <c r="E363" s="7">
        <v>1</v>
      </c>
      <c r="F363" s="7">
        <v>21</v>
      </c>
      <c r="G363" s="7">
        <f t="shared" si="5"/>
        <v>28.35</v>
      </c>
    </row>
    <row r="364" spans="1:7" x14ac:dyDescent="0.25">
      <c r="A364" s="7">
        <v>363</v>
      </c>
      <c r="B364" s="7">
        <v>16</v>
      </c>
      <c r="C364" s="7">
        <v>26</v>
      </c>
      <c r="D364" s="7">
        <v>1</v>
      </c>
      <c r="E364" s="7">
        <v>2</v>
      </c>
      <c r="F364" s="7">
        <v>22</v>
      </c>
      <c r="G364" s="7">
        <f t="shared" si="5"/>
        <v>27.5</v>
      </c>
    </row>
    <row r="365" spans="1:7" x14ac:dyDescent="0.25">
      <c r="A365" s="7">
        <v>364</v>
      </c>
      <c r="B365" s="7">
        <v>17</v>
      </c>
      <c r="C365" s="7">
        <v>30</v>
      </c>
      <c r="D365" s="7">
        <v>1</v>
      </c>
      <c r="E365" s="7">
        <v>2</v>
      </c>
      <c r="F365" s="7">
        <v>19</v>
      </c>
      <c r="G365" s="7">
        <f t="shared" si="5"/>
        <v>23.75</v>
      </c>
    </row>
    <row r="366" spans="1:7" x14ac:dyDescent="0.25">
      <c r="A366" s="7">
        <v>365</v>
      </c>
      <c r="B366" s="7">
        <v>12</v>
      </c>
      <c r="C366" s="7">
        <v>20</v>
      </c>
      <c r="D366" s="7">
        <v>1</v>
      </c>
      <c r="E366" s="7">
        <v>3</v>
      </c>
      <c r="F366" s="7">
        <v>12</v>
      </c>
      <c r="G366" s="7">
        <f t="shared" si="5"/>
        <v>13.799999999999999</v>
      </c>
    </row>
    <row r="367" spans="1:7" x14ac:dyDescent="0.25">
      <c r="A367" s="7">
        <v>366</v>
      </c>
      <c r="B367" s="7">
        <v>13</v>
      </c>
      <c r="C367" s="7">
        <v>20</v>
      </c>
      <c r="D367" s="7">
        <v>1</v>
      </c>
      <c r="E367" s="7">
        <v>2</v>
      </c>
      <c r="F367" s="7">
        <v>24</v>
      </c>
      <c r="G367" s="7">
        <f t="shared" si="5"/>
        <v>30</v>
      </c>
    </row>
    <row r="368" spans="1:7" x14ac:dyDescent="0.25">
      <c r="A368" s="7">
        <v>367</v>
      </c>
      <c r="B368" s="7">
        <v>16</v>
      </c>
      <c r="C368" s="7">
        <v>15</v>
      </c>
      <c r="D368" s="7">
        <v>1</v>
      </c>
      <c r="E368" s="7">
        <v>3</v>
      </c>
      <c r="F368" s="7">
        <v>13</v>
      </c>
      <c r="G368" s="7">
        <f t="shared" si="5"/>
        <v>14.95</v>
      </c>
    </row>
    <row r="369" spans="1:7" x14ac:dyDescent="0.25">
      <c r="A369" s="7">
        <v>368</v>
      </c>
      <c r="B369" s="7">
        <v>17</v>
      </c>
      <c r="C369" s="7">
        <v>17</v>
      </c>
      <c r="D369" s="7">
        <v>1</v>
      </c>
      <c r="E369" s="7">
        <v>3</v>
      </c>
      <c r="F369" s="7">
        <v>22</v>
      </c>
      <c r="G369" s="7">
        <f t="shared" si="5"/>
        <v>25.299999999999997</v>
      </c>
    </row>
    <row r="370" spans="1:7" x14ac:dyDescent="0.25">
      <c r="A370" s="7">
        <v>369</v>
      </c>
      <c r="B370" s="7">
        <v>12</v>
      </c>
      <c r="C370" s="7">
        <v>1</v>
      </c>
      <c r="D370" s="7">
        <v>1</v>
      </c>
      <c r="E370" s="7">
        <v>1</v>
      </c>
      <c r="F370" s="7">
        <v>12</v>
      </c>
      <c r="G370" s="7">
        <f t="shared" si="5"/>
        <v>16.200000000000003</v>
      </c>
    </row>
    <row r="371" spans="1:7" x14ac:dyDescent="0.25">
      <c r="A371" s="7">
        <v>370</v>
      </c>
      <c r="B371" s="7">
        <v>14</v>
      </c>
      <c r="C371" s="7">
        <v>23</v>
      </c>
      <c r="D371" s="7">
        <v>1</v>
      </c>
      <c r="E371" s="7">
        <v>3</v>
      </c>
      <c r="F371" s="7">
        <v>25</v>
      </c>
      <c r="G371" s="7">
        <f t="shared" si="5"/>
        <v>28.749999999999996</v>
      </c>
    </row>
    <row r="372" spans="1:7" x14ac:dyDescent="0.25">
      <c r="A372" s="7">
        <v>371</v>
      </c>
      <c r="B372" s="7">
        <v>16</v>
      </c>
      <c r="C372" s="7">
        <v>22</v>
      </c>
      <c r="D372" s="7">
        <v>0</v>
      </c>
      <c r="E372" s="7">
        <v>3</v>
      </c>
      <c r="F372" s="7">
        <v>13</v>
      </c>
      <c r="G372" s="7">
        <f t="shared" si="5"/>
        <v>0</v>
      </c>
    </row>
    <row r="373" spans="1:7" x14ac:dyDescent="0.25">
      <c r="A373" s="7">
        <v>372</v>
      </c>
      <c r="B373" s="7">
        <v>16</v>
      </c>
      <c r="C373" s="7">
        <v>2</v>
      </c>
      <c r="D373" s="7">
        <v>0</v>
      </c>
      <c r="E373" s="7">
        <v>2</v>
      </c>
      <c r="F373" s="7">
        <v>13</v>
      </c>
      <c r="G373" s="7">
        <f t="shared" si="5"/>
        <v>0</v>
      </c>
    </row>
    <row r="374" spans="1:7" x14ac:dyDescent="0.25">
      <c r="A374" s="7">
        <v>373</v>
      </c>
      <c r="B374" s="7">
        <v>12</v>
      </c>
      <c r="C374" s="7">
        <v>7</v>
      </c>
      <c r="D374" s="7">
        <v>1</v>
      </c>
      <c r="E374" s="7">
        <v>2</v>
      </c>
      <c r="F374" s="7">
        <v>21</v>
      </c>
      <c r="G374" s="7">
        <f t="shared" si="5"/>
        <v>26.25</v>
      </c>
    </row>
    <row r="375" spans="1:7" x14ac:dyDescent="0.25">
      <c r="A375" s="7">
        <v>374</v>
      </c>
      <c r="B375" s="7">
        <v>15</v>
      </c>
      <c r="C375" s="7">
        <v>24</v>
      </c>
      <c r="D375" s="7">
        <v>1</v>
      </c>
      <c r="E375" s="7">
        <v>1</v>
      </c>
      <c r="F375" s="7">
        <v>13</v>
      </c>
      <c r="G375" s="7">
        <f t="shared" si="5"/>
        <v>17.55</v>
      </c>
    </row>
    <row r="376" spans="1:7" x14ac:dyDescent="0.25">
      <c r="A376" s="7">
        <v>375</v>
      </c>
      <c r="B376" s="7">
        <v>13</v>
      </c>
      <c r="C376" s="7">
        <v>22</v>
      </c>
      <c r="D376" s="7">
        <v>1</v>
      </c>
      <c r="E376" s="7">
        <v>2</v>
      </c>
      <c r="F376" s="7">
        <v>20</v>
      </c>
      <c r="G376" s="7">
        <f t="shared" si="5"/>
        <v>25</v>
      </c>
    </row>
    <row r="377" spans="1:7" x14ac:dyDescent="0.25">
      <c r="A377" s="7">
        <v>376</v>
      </c>
      <c r="B377" s="7">
        <v>13</v>
      </c>
      <c r="C377" s="7">
        <v>27</v>
      </c>
      <c r="D377" s="7">
        <v>1</v>
      </c>
      <c r="E377" s="7">
        <v>2</v>
      </c>
      <c r="F377" s="7">
        <v>22</v>
      </c>
      <c r="G377" s="7">
        <f t="shared" si="5"/>
        <v>27.5</v>
      </c>
    </row>
    <row r="378" spans="1:7" x14ac:dyDescent="0.25">
      <c r="A378" s="7">
        <v>377</v>
      </c>
      <c r="B378" s="7">
        <v>14</v>
      </c>
      <c r="C378" s="7">
        <v>16</v>
      </c>
      <c r="D378" s="7">
        <v>1</v>
      </c>
      <c r="E378" s="7">
        <v>2</v>
      </c>
      <c r="F378" s="7">
        <v>14</v>
      </c>
      <c r="G378" s="7">
        <f t="shared" si="5"/>
        <v>17.5</v>
      </c>
    </row>
    <row r="379" spans="1:7" x14ac:dyDescent="0.25">
      <c r="A379" s="7">
        <v>378</v>
      </c>
      <c r="B379" s="7">
        <v>14</v>
      </c>
      <c r="C379" s="7">
        <v>6</v>
      </c>
      <c r="D379" s="7">
        <v>1</v>
      </c>
      <c r="E379" s="7">
        <v>3</v>
      </c>
      <c r="F379" s="7">
        <v>22</v>
      </c>
      <c r="G379" s="7">
        <f t="shared" si="5"/>
        <v>25.299999999999997</v>
      </c>
    </row>
    <row r="380" spans="1:7" x14ac:dyDescent="0.25">
      <c r="A380" s="7">
        <v>379</v>
      </c>
      <c r="B380" s="7">
        <v>15</v>
      </c>
      <c r="C380" s="7">
        <v>28</v>
      </c>
      <c r="D380" s="7">
        <v>1</v>
      </c>
      <c r="E380" s="7">
        <v>2</v>
      </c>
      <c r="F380" s="7">
        <v>20</v>
      </c>
      <c r="G380" s="7">
        <f t="shared" si="5"/>
        <v>25</v>
      </c>
    </row>
    <row r="381" spans="1:7" x14ac:dyDescent="0.25">
      <c r="A381" s="7">
        <v>380</v>
      </c>
      <c r="B381" s="7">
        <v>14</v>
      </c>
      <c r="C381" s="7">
        <v>28</v>
      </c>
      <c r="D381" s="7">
        <v>1</v>
      </c>
      <c r="E381" s="7">
        <v>1</v>
      </c>
      <c r="F381" s="7">
        <v>22</v>
      </c>
      <c r="G381" s="7">
        <f t="shared" si="5"/>
        <v>29.700000000000003</v>
      </c>
    </row>
    <row r="382" spans="1:7" x14ac:dyDescent="0.25">
      <c r="A382" s="7">
        <v>381</v>
      </c>
      <c r="B382" s="7">
        <v>11</v>
      </c>
      <c r="C382" s="7">
        <v>12</v>
      </c>
      <c r="D382" s="7">
        <v>0</v>
      </c>
      <c r="E382" s="7">
        <v>3</v>
      </c>
      <c r="F382" s="7">
        <v>25</v>
      </c>
      <c r="G382" s="7">
        <f t="shared" si="5"/>
        <v>0</v>
      </c>
    </row>
    <row r="383" spans="1:7" x14ac:dyDescent="0.25">
      <c r="A383" s="7">
        <v>382</v>
      </c>
      <c r="B383" s="7">
        <v>13</v>
      </c>
      <c r="C383" s="7">
        <v>22</v>
      </c>
      <c r="D383" s="7">
        <v>1</v>
      </c>
      <c r="E383" s="7">
        <v>3</v>
      </c>
      <c r="F383" s="7">
        <v>21</v>
      </c>
      <c r="G383" s="7">
        <f t="shared" si="5"/>
        <v>24.15</v>
      </c>
    </row>
    <row r="384" spans="1:7" x14ac:dyDescent="0.25">
      <c r="A384" s="7">
        <v>383</v>
      </c>
      <c r="B384" s="7">
        <v>16</v>
      </c>
      <c r="C384" s="7">
        <v>17</v>
      </c>
      <c r="D384" s="7">
        <v>1</v>
      </c>
      <c r="E384" s="7">
        <v>1</v>
      </c>
      <c r="F384" s="7">
        <v>12</v>
      </c>
      <c r="G384" s="7">
        <f t="shared" si="5"/>
        <v>16.200000000000003</v>
      </c>
    </row>
    <row r="385" spans="1:7" x14ac:dyDescent="0.25">
      <c r="A385" s="7">
        <v>384</v>
      </c>
      <c r="B385" s="7">
        <v>10</v>
      </c>
      <c r="C385" s="7">
        <v>12</v>
      </c>
      <c r="D385" s="7">
        <v>1</v>
      </c>
      <c r="E385" s="7">
        <v>2</v>
      </c>
      <c r="F385" s="7">
        <v>19</v>
      </c>
      <c r="G385" s="7">
        <f t="shared" si="5"/>
        <v>23.75</v>
      </c>
    </row>
    <row r="386" spans="1:7" x14ac:dyDescent="0.25">
      <c r="A386" s="7">
        <v>385</v>
      </c>
      <c r="B386" s="7">
        <v>14</v>
      </c>
      <c r="C386" s="7">
        <v>1</v>
      </c>
      <c r="D386" s="7">
        <v>1</v>
      </c>
      <c r="E386" s="7">
        <v>2</v>
      </c>
      <c r="F386" s="7">
        <v>13</v>
      </c>
      <c r="G386" s="7">
        <f t="shared" ref="G386:G449" si="6">IF(D386=0,0,F386*VLOOKUP(E386,$J$4:$L$6,3,FALSE))</f>
        <v>16.25</v>
      </c>
    </row>
    <row r="387" spans="1:7" x14ac:dyDescent="0.25">
      <c r="A387" s="7">
        <v>386</v>
      </c>
      <c r="B387" s="7">
        <v>13</v>
      </c>
      <c r="C387" s="7">
        <v>6</v>
      </c>
      <c r="D387" s="7">
        <v>1</v>
      </c>
      <c r="E387" s="7">
        <v>3</v>
      </c>
      <c r="F387" s="7">
        <v>16</v>
      </c>
      <c r="G387" s="7">
        <f t="shared" si="6"/>
        <v>18.399999999999999</v>
      </c>
    </row>
    <row r="388" spans="1:7" x14ac:dyDescent="0.25">
      <c r="A388" s="7">
        <v>387</v>
      </c>
      <c r="B388" s="7">
        <v>15</v>
      </c>
      <c r="C388" s="7">
        <v>9</v>
      </c>
      <c r="D388" s="7">
        <v>1</v>
      </c>
      <c r="E388" s="7">
        <v>1</v>
      </c>
      <c r="F388" s="7">
        <v>21</v>
      </c>
      <c r="G388" s="7">
        <f t="shared" si="6"/>
        <v>28.35</v>
      </c>
    </row>
    <row r="389" spans="1:7" x14ac:dyDescent="0.25">
      <c r="A389" s="7">
        <v>388</v>
      </c>
      <c r="B389" s="7">
        <v>18</v>
      </c>
      <c r="C389" s="7">
        <v>30</v>
      </c>
      <c r="D389" s="7">
        <v>1</v>
      </c>
      <c r="E389" s="7">
        <v>2</v>
      </c>
      <c r="F389" s="7">
        <v>19</v>
      </c>
      <c r="G389" s="7">
        <f t="shared" si="6"/>
        <v>23.75</v>
      </c>
    </row>
    <row r="390" spans="1:7" x14ac:dyDescent="0.25">
      <c r="A390" s="7">
        <v>389</v>
      </c>
      <c r="B390" s="7">
        <v>17</v>
      </c>
      <c r="C390" s="7">
        <v>21</v>
      </c>
      <c r="D390" s="7">
        <v>0</v>
      </c>
      <c r="E390" s="7">
        <v>1</v>
      </c>
      <c r="F390" s="7">
        <v>24</v>
      </c>
      <c r="G390" s="7">
        <f t="shared" si="6"/>
        <v>0</v>
      </c>
    </row>
    <row r="391" spans="1:7" x14ac:dyDescent="0.25">
      <c r="A391" s="7">
        <v>390</v>
      </c>
      <c r="B391" s="7">
        <v>15</v>
      </c>
      <c r="C391" s="7">
        <v>10</v>
      </c>
      <c r="D391" s="7">
        <v>1</v>
      </c>
      <c r="E391" s="7">
        <v>3</v>
      </c>
      <c r="F391" s="7">
        <v>21</v>
      </c>
      <c r="G391" s="7">
        <f t="shared" si="6"/>
        <v>24.15</v>
      </c>
    </row>
    <row r="392" spans="1:7" x14ac:dyDescent="0.25">
      <c r="A392" s="7">
        <v>391</v>
      </c>
      <c r="B392" s="7">
        <v>16</v>
      </c>
      <c r="C392" s="7">
        <v>7</v>
      </c>
      <c r="D392" s="7">
        <v>1</v>
      </c>
      <c r="E392" s="7">
        <v>2</v>
      </c>
      <c r="F392" s="7">
        <v>23</v>
      </c>
      <c r="G392" s="7">
        <f t="shared" si="6"/>
        <v>28.75</v>
      </c>
    </row>
    <row r="393" spans="1:7" x14ac:dyDescent="0.25">
      <c r="A393" s="7">
        <v>392</v>
      </c>
      <c r="B393" s="7">
        <v>17</v>
      </c>
      <c r="C393" s="7">
        <v>17</v>
      </c>
      <c r="D393" s="7">
        <v>0</v>
      </c>
      <c r="E393" s="7">
        <v>2</v>
      </c>
      <c r="F393" s="7">
        <v>17</v>
      </c>
      <c r="G393" s="7">
        <f t="shared" si="6"/>
        <v>0</v>
      </c>
    </row>
    <row r="394" spans="1:7" x14ac:dyDescent="0.25">
      <c r="A394" s="7">
        <v>393</v>
      </c>
      <c r="B394" s="7">
        <v>16</v>
      </c>
      <c r="C394" s="7">
        <v>9</v>
      </c>
      <c r="D394" s="7">
        <v>1</v>
      </c>
      <c r="E394" s="7">
        <v>3</v>
      </c>
      <c r="F394" s="7">
        <v>24</v>
      </c>
      <c r="G394" s="7">
        <f t="shared" si="6"/>
        <v>27.599999999999998</v>
      </c>
    </row>
    <row r="395" spans="1:7" x14ac:dyDescent="0.25">
      <c r="A395" s="7">
        <v>394</v>
      </c>
      <c r="B395" s="7">
        <v>12</v>
      </c>
      <c r="C395" s="7">
        <v>5</v>
      </c>
      <c r="D395" s="7">
        <v>1</v>
      </c>
      <c r="E395" s="7">
        <v>1</v>
      </c>
      <c r="F395" s="7">
        <v>21</v>
      </c>
      <c r="G395" s="7">
        <f t="shared" si="6"/>
        <v>28.35</v>
      </c>
    </row>
    <row r="396" spans="1:7" x14ac:dyDescent="0.25">
      <c r="A396" s="7">
        <v>395</v>
      </c>
      <c r="B396" s="7">
        <v>14</v>
      </c>
      <c r="C396" s="7">
        <v>11</v>
      </c>
      <c r="D396" s="7">
        <v>1</v>
      </c>
      <c r="E396" s="7">
        <v>2</v>
      </c>
      <c r="F396" s="7">
        <v>19</v>
      </c>
      <c r="G396" s="7">
        <f t="shared" si="6"/>
        <v>23.75</v>
      </c>
    </row>
    <row r="397" spans="1:7" x14ac:dyDescent="0.25">
      <c r="A397" s="7">
        <v>396</v>
      </c>
      <c r="B397" s="7">
        <v>15</v>
      </c>
      <c r="C397" s="7">
        <v>11</v>
      </c>
      <c r="D397" s="7">
        <v>1</v>
      </c>
      <c r="E397" s="7">
        <v>1</v>
      </c>
      <c r="F397" s="7">
        <v>22</v>
      </c>
      <c r="G397" s="7">
        <f t="shared" si="6"/>
        <v>29.700000000000003</v>
      </c>
    </row>
    <row r="398" spans="1:7" x14ac:dyDescent="0.25">
      <c r="A398" s="7">
        <v>397</v>
      </c>
      <c r="B398" s="7">
        <v>15</v>
      </c>
      <c r="C398" s="7">
        <v>27</v>
      </c>
      <c r="D398" s="7">
        <v>1</v>
      </c>
      <c r="E398" s="7">
        <v>2</v>
      </c>
      <c r="F398" s="7">
        <v>23</v>
      </c>
      <c r="G398" s="7">
        <f t="shared" si="6"/>
        <v>28.75</v>
      </c>
    </row>
    <row r="399" spans="1:7" x14ac:dyDescent="0.25">
      <c r="A399" s="7">
        <v>398</v>
      </c>
      <c r="B399" s="7">
        <v>15</v>
      </c>
      <c r="C399" s="7">
        <v>19</v>
      </c>
      <c r="D399" s="7">
        <v>1</v>
      </c>
      <c r="E399" s="7">
        <v>3</v>
      </c>
      <c r="F399" s="7">
        <v>20</v>
      </c>
      <c r="G399" s="7">
        <f t="shared" si="6"/>
        <v>23</v>
      </c>
    </row>
    <row r="400" spans="1:7" x14ac:dyDescent="0.25">
      <c r="A400" s="7">
        <v>399</v>
      </c>
      <c r="B400" s="7">
        <v>16</v>
      </c>
      <c r="C400" s="7">
        <v>11</v>
      </c>
      <c r="D400" s="7">
        <v>1</v>
      </c>
      <c r="E400" s="7">
        <v>1</v>
      </c>
      <c r="F400" s="7">
        <v>21</v>
      </c>
      <c r="G400" s="7">
        <f t="shared" si="6"/>
        <v>28.35</v>
      </c>
    </row>
    <row r="401" spans="1:7" x14ac:dyDescent="0.25">
      <c r="A401" s="7">
        <v>400</v>
      </c>
      <c r="B401" s="7">
        <v>13</v>
      </c>
      <c r="C401" s="7">
        <v>3</v>
      </c>
      <c r="D401" s="7">
        <v>1</v>
      </c>
      <c r="E401" s="7">
        <v>2</v>
      </c>
      <c r="F401" s="7">
        <v>13</v>
      </c>
      <c r="G401" s="7">
        <f t="shared" si="6"/>
        <v>16.25</v>
      </c>
    </row>
    <row r="402" spans="1:7" x14ac:dyDescent="0.25">
      <c r="A402" s="7">
        <v>401</v>
      </c>
      <c r="B402" s="7">
        <v>13</v>
      </c>
      <c r="C402" s="7">
        <v>13</v>
      </c>
      <c r="D402" s="7">
        <v>1</v>
      </c>
      <c r="E402" s="7">
        <v>1</v>
      </c>
      <c r="F402" s="7">
        <v>16</v>
      </c>
      <c r="G402" s="7">
        <f t="shared" si="6"/>
        <v>21.6</v>
      </c>
    </row>
    <row r="403" spans="1:7" x14ac:dyDescent="0.25">
      <c r="A403" s="7">
        <v>402</v>
      </c>
      <c r="B403" s="7">
        <v>15</v>
      </c>
      <c r="C403" s="7">
        <v>11</v>
      </c>
      <c r="D403" s="7">
        <v>1</v>
      </c>
      <c r="E403" s="7">
        <v>2</v>
      </c>
      <c r="F403" s="7">
        <v>22</v>
      </c>
      <c r="G403" s="7">
        <f t="shared" si="6"/>
        <v>27.5</v>
      </c>
    </row>
    <row r="404" spans="1:7" x14ac:dyDescent="0.25">
      <c r="A404" s="7">
        <v>403</v>
      </c>
      <c r="B404" s="7">
        <v>13</v>
      </c>
      <c r="C404" s="7">
        <v>30</v>
      </c>
      <c r="D404" s="7">
        <v>1</v>
      </c>
      <c r="E404" s="7">
        <v>1</v>
      </c>
      <c r="F404" s="7">
        <v>22</v>
      </c>
      <c r="G404" s="7">
        <f t="shared" si="6"/>
        <v>29.700000000000003</v>
      </c>
    </row>
    <row r="405" spans="1:7" x14ac:dyDescent="0.25">
      <c r="A405" s="7">
        <v>404</v>
      </c>
      <c r="B405" s="7">
        <v>16</v>
      </c>
      <c r="C405" s="7">
        <v>16</v>
      </c>
      <c r="D405" s="7">
        <v>1</v>
      </c>
      <c r="E405" s="7">
        <v>3</v>
      </c>
      <c r="F405" s="7">
        <v>25</v>
      </c>
      <c r="G405" s="7">
        <f t="shared" si="6"/>
        <v>28.749999999999996</v>
      </c>
    </row>
    <row r="406" spans="1:7" x14ac:dyDescent="0.25">
      <c r="A406" s="7">
        <v>405</v>
      </c>
      <c r="B406" s="7">
        <v>14</v>
      </c>
      <c r="C406" s="7">
        <v>2</v>
      </c>
      <c r="D406" s="7">
        <v>1</v>
      </c>
      <c r="E406" s="7">
        <v>2</v>
      </c>
      <c r="F406" s="7">
        <v>17</v>
      </c>
      <c r="G406" s="7">
        <f t="shared" si="6"/>
        <v>21.25</v>
      </c>
    </row>
    <row r="407" spans="1:7" x14ac:dyDescent="0.25">
      <c r="A407" s="7">
        <v>406</v>
      </c>
      <c r="B407" s="7">
        <v>15</v>
      </c>
      <c r="C407" s="7">
        <v>19</v>
      </c>
      <c r="D407" s="7">
        <v>1</v>
      </c>
      <c r="E407" s="7">
        <v>2</v>
      </c>
      <c r="F407" s="7">
        <v>19</v>
      </c>
      <c r="G407" s="7">
        <f t="shared" si="6"/>
        <v>23.75</v>
      </c>
    </row>
    <row r="408" spans="1:7" x14ac:dyDescent="0.25">
      <c r="A408" s="7">
        <v>407</v>
      </c>
      <c r="B408" s="7">
        <v>11</v>
      </c>
      <c r="C408" s="7">
        <v>6</v>
      </c>
      <c r="D408" s="7">
        <v>1</v>
      </c>
      <c r="E408" s="7">
        <v>1</v>
      </c>
      <c r="F408" s="7">
        <v>17</v>
      </c>
      <c r="G408" s="7">
        <f t="shared" si="6"/>
        <v>22.950000000000003</v>
      </c>
    </row>
    <row r="409" spans="1:7" x14ac:dyDescent="0.25">
      <c r="A409" s="7">
        <v>408</v>
      </c>
      <c r="B409" s="7">
        <v>15</v>
      </c>
      <c r="C409" s="7">
        <v>16</v>
      </c>
      <c r="D409" s="7">
        <v>1</v>
      </c>
      <c r="E409" s="7">
        <v>1</v>
      </c>
      <c r="F409" s="7">
        <v>23</v>
      </c>
      <c r="G409" s="7">
        <f t="shared" si="6"/>
        <v>31.05</v>
      </c>
    </row>
    <row r="410" spans="1:7" x14ac:dyDescent="0.25">
      <c r="A410" s="7">
        <v>409</v>
      </c>
      <c r="B410" s="7">
        <v>16</v>
      </c>
      <c r="C410" s="7">
        <v>4</v>
      </c>
      <c r="D410" s="7">
        <v>1</v>
      </c>
      <c r="E410" s="7">
        <v>2</v>
      </c>
      <c r="F410" s="7">
        <v>21</v>
      </c>
      <c r="G410" s="7">
        <f t="shared" si="6"/>
        <v>26.25</v>
      </c>
    </row>
    <row r="411" spans="1:7" x14ac:dyDescent="0.25">
      <c r="A411" s="7">
        <v>410</v>
      </c>
      <c r="B411" s="7">
        <v>15</v>
      </c>
      <c r="C411" s="7">
        <v>8</v>
      </c>
      <c r="D411" s="7">
        <v>1</v>
      </c>
      <c r="E411" s="7">
        <v>1</v>
      </c>
      <c r="F411" s="7">
        <v>15</v>
      </c>
      <c r="G411" s="7">
        <f t="shared" si="6"/>
        <v>20.25</v>
      </c>
    </row>
    <row r="412" spans="1:7" x14ac:dyDescent="0.25">
      <c r="A412" s="7">
        <v>411</v>
      </c>
      <c r="B412" s="7">
        <v>18</v>
      </c>
      <c r="C412" s="7">
        <v>26</v>
      </c>
      <c r="D412" s="7">
        <v>1</v>
      </c>
      <c r="E412" s="7">
        <v>3</v>
      </c>
      <c r="F412" s="7">
        <v>12</v>
      </c>
      <c r="G412" s="7">
        <f t="shared" si="6"/>
        <v>13.799999999999999</v>
      </c>
    </row>
    <row r="413" spans="1:7" x14ac:dyDescent="0.25">
      <c r="A413" s="7">
        <v>412</v>
      </c>
      <c r="B413" s="7">
        <v>14</v>
      </c>
      <c r="C413" s="7">
        <v>21</v>
      </c>
      <c r="D413" s="7">
        <v>1</v>
      </c>
      <c r="E413" s="7">
        <v>3</v>
      </c>
      <c r="F413" s="7">
        <v>19</v>
      </c>
      <c r="G413" s="7">
        <f t="shared" si="6"/>
        <v>21.849999999999998</v>
      </c>
    </row>
    <row r="414" spans="1:7" x14ac:dyDescent="0.25">
      <c r="A414" s="7">
        <v>413</v>
      </c>
      <c r="B414" s="7">
        <v>15</v>
      </c>
      <c r="C414" s="7">
        <v>22</v>
      </c>
      <c r="D414" s="7">
        <v>1</v>
      </c>
      <c r="E414" s="7">
        <v>1</v>
      </c>
      <c r="F414" s="7">
        <v>17</v>
      </c>
      <c r="G414" s="7">
        <f t="shared" si="6"/>
        <v>22.950000000000003</v>
      </c>
    </row>
    <row r="415" spans="1:7" x14ac:dyDescent="0.25">
      <c r="A415" s="7">
        <v>414</v>
      </c>
      <c r="B415" s="7">
        <v>13</v>
      </c>
      <c r="C415" s="7">
        <v>4</v>
      </c>
      <c r="D415" s="7">
        <v>1</v>
      </c>
      <c r="E415" s="7">
        <v>3</v>
      </c>
      <c r="F415" s="7">
        <v>16</v>
      </c>
      <c r="G415" s="7">
        <f t="shared" si="6"/>
        <v>18.399999999999999</v>
      </c>
    </row>
    <row r="416" spans="1:7" x14ac:dyDescent="0.25">
      <c r="A416" s="7">
        <v>415</v>
      </c>
      <c r="B416" s="7">
        <v>14</v>
      </c>
      <c r="C416" s="7">
        <v>24</v>
      </c>
      <c r="D416" s="7">
        <v>1</v>
      </c>
      <c r="E416" s="7">
        <v>1</v>
      </c>
      <c r="F416" s="7">
        <v>19</v>
      </c>
      <c r="G416" s="7">
        <f t="shared" si="6"/>
        <v>25.650000000000002</v>
      </c>
    </row>
    <row r="417" spans="1:7" x14ac:dyDescent="0.25">
      <c r="A417" s="7">
        <v>416</v>
      </c>
      <c r="B417" s="7">
        <v>14</v>
      </c>
      <c r="C417" s="7">
        <v>24</v>
      </c>
      <c r="D417" s="7">
        <v>1</v>
      </c>
      <c r="E417" s="7">
        <v>2</v>
      </c>
      <c r="F417" s="7">
        <v>22</v>
      </c>
      <c r="G417" s="7">
        <f t="shared" si="6"/>
        <v>27.5</v>
      </c>
    </row>
    <row r="418" spans="1:7" x14ac:dyDescent="0.25">
      <c r="A418" s="7">
        <v>417</v>
      </c>
      <c r="B418" s="7">
        <v>14</v>
      </c>
      <c r="C418" s="7">
        <v>21</v>
      </c>
      <c r="D418" s="7">
        <v>1</v>
      </c>
      <c r="E418" s="7">
        <v>2</v>
      </c>
      <c r="F418" s="7">
        <v>13</v>
      </c>
      <c r="G418" s="7">
        <f t="shared" si="6"/>
        <v>16.25</v>
      </c>
    </row>
    <row r="419" spans="1:7" x14ac:dyDescent="0.25">
      <c r="A419" s="7">
        <v>418</v>
      </c>
      <c r="B419" s="7">
        <v>19</v>
      </c>
      <c r="C419" s="7">
        <v>28</v>
      </c>
      <c r="D419" s="7">
        <v>1</v>
      </c>
      <c r="E419" s="7">
        <v>2</v>
      </c>
      <c r="F419" s="7">
        <v>20</v>
      </c>
      <c r="G419" s="7">
        <f t="shared" si="6"/>
        <v>25</v>
      </c>
    </row>
    <row r="420" spans="1:7" x14ac:dyDescent="0.25">
      <c r="A420" s="7">
        <v>419</v>
      </c>
      <c r="B420" s="7">
        <v>13</v>
      </c>
      <c r="C420" s="7">
        <v>18</v>
      </c>
      <c r="D420" s="7">
        <v>1</v>
      </c>
      <c r="E420" s="7">
        <v>1</v>
      </c>
      <c r="F420" s="7">
        <v>18</v>
      </c>
      <c r="G420" s="7">
        <f t="shared" si="6"/>
        <v>24.3</v>
      </c>
    </row>
    <row r="421" spans="1:7" x14ac:dyDescent="0.25">
      <c r="A421" s="7">
        <v>420</v>
      </c>
      <c r="B421" s="7">
        <v>16</v>
      </c>
      <c r="C421" s="7">
        <v>21</v>
      </c>
      <c r="D421" s="7">
        <v>1</v>
      </c>
      <c r="E421" s="7">
        <v>2</v>
      </c>
      <c r="F421" s="7">
        <v>13</v>
      </c>
      <c r="G421" s="7">
        <f t="shared" si="6"/>
        <v>16.25</v>
      </c>
    </row>
    <row r="422" spans="1:7" x14ac:dyDescent="0.25">
      <c r="A422" s="7">
        <v>421</v>
      </c>
      <c r="B422" s="7">
        <v>13</v>
      </c>
      <c r="C422" s="7">
        <v>14</v>
      </c>
      <c r="D422" s="7">
        <v>1</v>
      </c>
      <c r="E422" s="7">
        <v>3</v>
      </c>
      <c r="F422" s="7">
        <v>16</v>
      </c>
      <c r="G422" s="7">
        <f t="shared" si="6"/>
        <v>18.399999999999999</v>
      </c>
    </row>
    <row r="423" spans="1:7" x14ac:dyDescent="0.25">
      <c r="A423" s="7">
        <v>422</v>
      </c>
      <c r="B423" s="7">
        <v>16</v>
      </c>
      <c r="C423" s="7">
        <v>28</v>
      </c>
      <c r="D423" s="7">
        <v>1</v>
      </c>
      <c r="E423" s="7">
        <v>2</v>
      </c>
      <c r="F423" s="7">
        <v>21</v>
      </c>
      <c r="G423" s="7">
        <f t="shared" si="6"/>
        <v>26.25</v>
      </c>
    </row>
    <row r="424" spans="1:7" x14ac:dyDescent="0.25">
      <c r="A424" s="7">
        <v>423</v>
      </c>
      <c r="B424" s="7">
        <v>15</v>
      </c>
      <c r="C424" s="7">
        <v>30</v>
      </c>
      <c r="D424" s="7">
        <v>1</v>
      </c>
      <c r="E424" s="7">
        <v>1</v>
      </c>
      <c r="F424" s="7">
        <v>16</v>
      </c>
      <c r="G424" s="7">
        <f t="shared" si="6"/>
        <v>21.6</v>
      </c>
    </row>
    <row r="425" spans="1:7" x14ac:dyDescent="0.25">
      <c r="A425" s="7">
        <v>424</v>
      </c>
      <c r="B425" s="7">
        <v>12</v>
      </c>
      <c r="C425" s="7">
        <v>22</v>
      </c>
      <c r="D425" s="7">
        <v>0</v>
      </c>
      <c r="E425" s="7">
        <v>1</v>
      </c>
      <c r="F425" s="7">
        <v>16</v>
      </c>
      <c r="G425" s="7">
        <f t="shared" si="6"/>
        <v>0</v>
      </c>
    </row>
    <row r="426" spans="1:7" x14ac:dyDescent="0.25">
      <c r="A426" s="7">
        <v>425</v>
      </c>
      <c r="B426" s="7">
        <v>15</v>
      </c>
      <c r="C426" s="7">
        <v>21</v>
      </c>
      <c r="D426" s="7">
        <v>1</v>
      </c>
      <c r="E426" s="7">
        <v>1</v>
      </c>
      <c r="F426" s="7">
        <v>16</v>
      </c>
      <c r="G426" s="7">
        <f t="shared" si="6"/>
        <v>21.6</v>
      </c>
    </row>
    <row r="427" spans="1:7" x14ac:dyDescent="0.25">
      <c r="A427" s="7">
        <v>426</v>
      </c>
      <c r="B427" s="7">
        <v>13</v>
      </c>
      <c r="C427" s="7">
        <v>16</v>
      </c>
      <c r="D427" s="7">
        <v>0</v>
      </c>
      <c r="E427" s="7">
        <v>2</v>
      </c>
      <c r="F427" s="7">
        <v>21</v>
      </c>
      <c r="G427" s="7">
        <f t="shared" si="6"/>
        <v>0</v>
      </c>
    </row>
    <row r="428" spans="1:7" x14ac:dyDescent="0.25">
      <c r="A428" s="7">
        <v>427</v>
      </c>
      <c r="B428" s="7">
        <v>14</v>
      </c>
      <c r="C428" s="7">
        <v>26</v>
      </c>
      <c r="D428" s="7">
        <v>1</v>
      </c>
      <c r="E428" s="7">
        <v>2</v>
      </c>
      <c r="F428" s="7">
        <v>17</v>
      </c>
      <c r="G428" s="7">
        <f t="shared" si="6"/>
        <v>21.25</v>
      </c>
    </row>
    <row r="429" spans="1:7" x14ac:dyDescent="0.25">
      <c r="A429" s="7">
        <v>428</v>
      </c>
      <c r="B429" s="7">
        <v>11</v>
      </c>
      <c r="C429" s="7">
        <v>12</v>
      </c>
      <c r="D429" s="7">
        <v>1</v>
      </c>
      <c r="E429" s="7">
        <v>1</v>
      </c>
      <c r="F429" s="7">
        <v>20</v>
      </c>
      <c r="G429" s="7">
        <f t="shared" si="6"/>
        <v>27</v>
      </c>
    </row>
    <row r="430" spans="1:7" x14ac:dyDescent="0.25">
      <c r="A430" s="7">
        <v>429</v>
      </c>
      <c r="B430" s="7">
        <v>20</v>
      </c>
      <c r="C430" s="7">
        <v>21</v>
      </c>
      <c r="D430" s="7">
        <v>1</v>
      </c>
      <c r="E430" s="7">
        <v>3</v>
      </c>
      <c r="F430" s="7">
        <v>25</v>
      </c>
      <c r="G430" s="7">
        <f t="shared" si="6"/>
        <v>28.749999999999996</v>
      </c>
    </row>
    <row r="431" spans="1:7" x14ac:dyDescent="0.25">
      <c r="A431" s="7">
        <v>430</v>
      </c>
      <c r="B431" s="7">
        <v>16</v>
      </c>
      <c r="C431" s="7">
        <v>27</v>
      </c>
      <c r="D431" s="7">
        <v>1</v>
      </c>
      <c r="E431" s="7">
        <v>3</v>
      </c>
      <c r="F431" s="7">
        <v>15</v>
      </c>
      <c r="G431" s="7">
        <f t="shared" si="6"/>
        <v>17.25</v>
      </c>
    </row>
    <row r="432" spans="1:7" x14ac:dyDescent="0.25">
      <c r="A432" s="7">
        <v>431</v>
      </c>
      <c r="B432" s="7">
        <v>15</v>
      </c>
      <c r="C432" s="7">
        <v>18</v>
      </c>
      <c r="D432" s="7">
        <v>1</v>
      </c>
      <c r="E432" s="7">
        <v>2</v>
      </c>
      <c r="F432" s="7">
        <v>16</v>
      </c>
      <c r="G432" s="7">
        <f t="shared" si="6"/>
        <v>20</v>
      </c>
    </row>
    <row r="433" spans="1:7" x14ac:dyDescent="0.25">
      <c r="A433" s="7">
        <v>432</v>
      </c>
      <c r="B433" s="7">
        <v>13</v>
      </c>
      <c r="C433" s="7">
        <v>2</v>
      </c>
      <c r="D433" s="7">
        <v>1</v>
      </c>
      <c r="E433" s="7">
        <v>1</v>
      </c>
      <c r="F433" s="7">
        <v>12</v>
      </c>
      <c r="G433" s="7">
        <f t="shared" si="6"/>
        <v>16.200000000000003</v>
      </c>
    </row>
    <row r="434" spans="1:7" x14ac:dyDescent="0.25">
      <c r="A434" s="7">
        <v>433</v>
      </c>
      <c r="B434" s="7">
        <v>20</v>
      </c>
      <c r="C434" s="7">
        <v>8</v>
      </c>
      <c r="D434" s="7">
        <v>1</v>
      </c>
      <c r="E434" s="7">
        <v>2</v>
      </c>
      <c r="F434" s="7">
        <v>18</v>
      </c>
      <c r="G434" s="7">
        <f t="shared" si="6"/>
        <v>22.5</v>
      </c>
    </row>
    <row r="435" spans="1:7" x14ac:dyDescent="0.25">
      <c r="A435" s="7">
        <v>434</v>
      </c>
      <c r="B435" s="7">
        <v>14</v>
      </c>
      <c r="C435" s="7">
        <v>2</v>
      </c>
      <c r="D435" s="7">
        <v>1</v>
      </c>
      <c r="E435" s="7">
        <v>1</v>
      </c>
      <c r="F435" s="7">
        <v>23</v>
      </c>
      <c r="G435" s="7">
        <f t="shared" si="6"/>
        <v>31.05</v>
      </c>
    </row>
    <row r="436" spans="1:7" x14ac:dyDescent="0.25">
      <c r="A436" s="7">
        <v>435</v>
      </c>
      <c r="B436" s="7">
        <v>13</v>
      </c>
      <c r="C436" s="7">
        <v>16</v>
      </c>
      <c r="D436" s="7">
        <v>1</v>
      </c>
      <c r="E436" s="7">
        <v>3</v>
      </c>
      <c r="F436" s="7">
        <v>15</v>
      </c>
      <c r="G436" s="7">
        <f t="shared" si="6"/>
        <v>17.25</v>
      </c>
    </row>
    <row r="437" spans="1:7" x14ac:dyDescent="0.25">
      <c r="A437" s="7">
        <v>436</v>
      </c>
      <c r="B437" s="7">
        <v>15</v>
      </c>
      <c r="C437" s="7">
        <v>26</v>
      </c>
      <c r="D437" s="7">
        <v>1</v>
      </c>
      <c r="E437" s="7">
        <v>3</v>
      </c>
      <c r="F437" s="7">
        <v>14</v>
      </c>
      <c r="G437" s="7">
        <f t="shared" si="6"/>
        <v>16.099999999999998</v>
      </c>
    </row>
    <row r="438" spans="1:7" x14ac:dyDescent="0.25">
      <c r="A438" s="7">
        <v>437</v>
      </c>
      <c r="B438" s="7">
        <v>13</v>
      </c>
      <c r="C438" s="7">
        <v>16</v>
      </c>
      <c r="D438" s="7">
        <v>1</v>
      </c>
      <c r="E438" s="7">
        <v>3</v>
      </c>
      <c r="F438" s="7">
        <v>15</v>
      </c>
      <c r="G438" s="7">
        <f t="shared" si="6"/>
        <v>17.25</v>
      </c>
    </row>
    <row r="439" spans="1:7" x14ac:dyDescent="0.25">
      <c r="A439" s="7">
        <v>438</v>
      </c>
      <c r="B439" s="7">
        <v>16</v>
      </c>
      <c r="C439" s="7">
        <v>9</v>
      </c>
      <c r="D439" s="7">
        <v>1</v>
      </c>
      <c r="E439" s="7">
        <v>1</v>
      </c>
      <c r="F439" s="7">
        <v>17</v>
      </c>
      <c r="G439" s="7">
        <f t="shared" si="6"/>
        <v>22.950000000000003</v>
      </c>
    </row>
    <row r="440" spans="1:7" x14ac:dyDescent="0.25">
      <c r="A440" s="7">
        <v>439</v>
      </c>
      <c r="B440" s="7">
        <v>12</v>
      </c>
      <c r="C440" s="7">
        <v>3</v>
      </c>
      <c r="D440" s="7">
        <v>1</v>
      </c>
      <c r="E440" s="7">
        <v>3</v>
      </c>
      <c r="F440" s="7">
        <v>19</v>
      </c>
      <c r="G440" s="7">
        <f t="shared" si="6"/>
        <v>21.849999999999998</v>
      </c>
    </row>
    <row r="441" spans="1:7" x14ac:dyDescent="0.25">
      <c r="A441" s="7">
        <v>440</v>
      </c>
      <c r="B441" s="7">
        <v>14</v>
      </c>
      <c r="C441" s="7">
        <v>14</v>
      </c>
      <c r="D441" s="7">
        <v>1</v>
      </c>
      <c r="E441" s="7">
        <v>2</v>
      </c>
      <c r="F441" s="7">
        <v>19</v>
      </c>
      <c r="G441" s="7">
        <f t="shared" si="6"/>
        <v>23.75</v>
      </c>
    </row>
    <row r="442" spans="1:7" x14ac:dyDescent="0.25">
      <c r="A442" s="7">
        <v>441</v>
      </c>
      <c r="B442" s="7">
        <v>12</v>
      </c>
      <c r="C442" s="7">
        <v>18</v>
      </c>
      <c r="D442" s="7">
        <v>1</v>
      </c>
      <c r="E442" s="7">
        <v>2</v>
      </c>
      <c r="F442" s="7">
        <v>24</v>
      </c>
      <c r="G442" s="7">
        <f t="shared" si="6"/>
        <v>30</v>
      </c>
    </row>
    <row r="443" spans="1:7" x14ac:dyDescent="0.25">
      <c r="A443" s="7">
        <v>442</v>
      </c>
      <c r="B443" s="7">
        <v>16</v>
      </c>
      <c r="C443" s="7">
        <v>20</v>
      </c>
      <c r="D443" s="7">
        <v>0</v>
      </c>
      <c r="E443" s="7">
        <v>2</v>
      </c>
      <c r="F443" s="7">
        <v>18</v>
      </c>
      <c r="G443" s="7">
        <f t="shared" si="6"/>
        <v>0</v>
      </c>
    </row>
    <row r="444" spans="1:7" x14ac:dyDescent="0.25">
      <c r="A444" s="7">
        <v>443</v>
      </c>
      <c r="B444" s="7">
        <v>12</v>
      </c>
      <c r="C444" s="7">
        <v>3</v>
      </c>
      <c r="D444" s="7">
        <v>1</v>
      </c>
      <c r="E444" s="7">
        <v>2</v>
      </c>
      <c r="F444" s="7">
        <v>23</v>
      </c>
      <c r="G444" s="7">
        <f t="shared" si="6"/>
        <v>28.75</v>
      </c>
    </row>
    <row r="445" spans="1:7" x14ac:dyDescent="0.25">
      <c r="A445" s="7">
        <v>444</v>
      </c>
      <c r="B445" s="7">
        <v>19</v>
      </c>
      <c r="C445" s="7">
        <v>20</v>
      </c>
      <c r="D445" s="7">
        <v>1</v>
      </c>
      <c r="E445" s="7">
        <v>2</v>
      </c>
      <c r="F445" s="7">
        <v>19</v>
      </c>
      <c r="G445" s="7">
        <f t="shared" si="6"/>
        <v>23.75</v>
      </c>
    </row>
    <row r="446" spans="1:7" x14ac:dyDescent="0.25">
      <c r="A446" s="7">
        <v>445</v>
      </c>
      <c r="B446" s="7">
        <v>14</v>
      </c>
      <c r="C446" s="7">
        <v>6</v>
      </c>
      <c r="D446" s="7">
        <v>1</v>
      </c>
      <c r="E446" s="7">
        <v>2</v>
      </c>
      <c r="F446" s="7">
        <v>25</v>
      </c>
      <c r="G446" s="7">
        <f t="shared" si="6"/>
        <v>31.25</v>
      </c>
    </row>
    <row r="447" spans="1:7" x14ac:dyDescent="0.25">
      <c r="A447" s="7">
        <v>446</v>
      </c>
      <c r="B447" s="7">
        <v>17</v>
      </c>
      <c r="C447" s="7">
        <v>20</v>
      </c>
      <c r="D447" s="7">
        <v>1</v>
      </c>
      <c r="E447" s="7">
        <v>1</v>
      </c>
      <c r="F447" s="7">
        <v>25</v>
      </c>
      <c r="G447" s="7">
        <f t="shared" si="6"/>
        <v>33.75</v>
      </c>
    </row>
    <row r="448" spans="1:7" x14ac:dyDescent="0.25">
      <c r="A448" s="7">
        <v>447</v>
      </c>
      <c r="B448" s="7">
        <v>13</v>
      </c>
      <c r="C448" s="7">
        <v>27</v>
      </c>
      <c r="D448" s="7">
        <v>1</v>
      </c>
      <c r="E448" s="7">
        <v>2</v>
      </c>
      <c r="F448" s="7">
        <v>14</v>
      </c>
      <c r="G448" s="7">
        <f t="shared" si="6"/>
        <v>17.5</v>
      </c>
    </row>
    <row r="449" spans="1:7" x14ac:dyDescent="0.25">
      <c r="A449" s="7">
        <v>448</v>
      </c>
      <c r="B449" s="7">
        <v>17</v>
      </c>
      <c r="C449" s="7">
        <v>28</v>
      </c>
      <c r="D449" s="7">
        <v>1</v>
      </c>
      <c r="E449" s="7">
        <v>1</v>
      </c>
      <c r="F449" s="7">
        <v>23</v>
      </c>
      <c r="G449" s="7">
        <f t="shared" si="6"/>
        <v>31.05</v>
      </c>
    </row>
    <row r="450" spans="1:7" x14ac:dyDescent="0.25">
      <c r="A450" s="7">
        <v>449</v>
      </c>
      <c r="B450" s="7">
        <v>14</v>
      </c>
      <c r="C450" s="7">
        <v>8</v>
      </c>
      <c r="D450" s="7">
        <v>1</v>
      </c>
      <c r="E450" s="7">
        <v>1</v>
      </c>
      <c r="F450" s="7">
        <v>16</v>
      </c>
      <c r="G450" s="7">
        <f t="shared" ref="G450:G513" si="7">IF(D450=0,0,F450*VLOOKUP(E450,$J$4:$L$6,3,FALSE))</f>
        <v>21.6</v>
      </c>
    </row>
    <row r="451" spans="1:7" x14ac:dyDescent="0.25">
      <c r="A451" s="7">
        <v>450</v>
      </c>
      <c r="B451" s="7">
        <v>12</v>
      </c>
      <c r="C451" s="7">
        <v>27</v>
      </c>
      <c r="D451" s="7">
        <v>1</v>
      </c>
      <c r="E451" s="7">
        <v>1</v>
      </c>
      <c r="F451" s="7">
        <v>21</v>
      </c>
      <c r="G451" s="7">
        <f t="shared" si="7"/>
        <v>28.35</v>
      </c>
    </row>
    <row r="452" spans="1:7" x14ac:dyDescent="0.25">
      <c r="A452" s="7">
        <v>451</v>
      </c>
      <c r="B452" s="7">
        <v>14</v>
      </c>
      <c r="C452" s="7">
        <v>7</v>
      </c>
      <c r="D452" s="7">
        <v>1</v>
      </c>
      <c r="E452" s="7">
        <v>1</v>
      </c>
      <c r="F452" s="7">
        <v>21</v>
      </c>
      <c r="G452" s="7">
        <f t="shared" si="7"/>
        <v>28.35</v>
      </c>
    </row>
    <row r="453" spans="1:7" x14ac:dyDescent="0.25">
      <c r="A453" s="7">
        <v>452</v>
      </c>
      <c r="B453" s="7">
        <v>19</v>
      </c>
      <c r="C453" s="7">
        <v>3</v>
      </c>
      <c r="D453" s="7">
        <v>1</v>
      </c>
      <c r="E453" s="7">
        <v>1</v>
      </c>
      <c r="F453" s="7">
        <v>14</v>
      </c>
      <c r="G453" s="7">
        <f t="shared" si="7"/>
        <v>18.900000000000002</v>
      </c>
    </row>
    <row r="454" spans="1:7" x14ac:dyDescent="0.25">
      <c r="A454" s="7">
        <v>453</v>
      </c>
      <c r="B454" s="7">
        <v>10</v>
      </c>
      <c r="C454" s="7">
        <v>9</v>
      </c>
      <c r="D454" s="7">
        <v>1</v>
      </c>
      <c r="E454" s="7">
        <v>1</v>
      </c>
      <c r="F454" s="7">
        <v>12</v>
      </c>
      <c r="G454" s="7">
        <f t="shared" si="7"/>
        <v>16.200000000000003</v>
      </c>
    </row>
    <row r="455" spans="1:7" x14ac:dyDescent="0.25">
      <c r="A455" s="7">
        <v>454</v>
      </c>
      <c r="B455" s="7">
        <v>13</v>
      </c>
      <c r="C455" s="7">
        <v>23</v>
      </c>
      <c r="D455" s="7">
        <v>1</v>
      </c>
      <c r="E455" s="7">
        <v>2</v>
      </c>
      <c r="F455" s="7">
        <v>14</v>
      </c>
      <c r="G455" s="7">
        <f t="shared" si="7"/>
        <v>17.5</v>
      </c>
    </row>
    <row r="456" spans="1:7" x14ac:dyDescent="0.25">
      <c r="A456" s="7">
        <v>455</v>
      </c>
      <c r="B456" s="7">
        <v>12</v>
      </c>
      <c r="C456" s="7">
        <v>21</v>
      </c>
      <c r="D456" s="7">
        <v>1</v>
      </c>
      <c r="E456" s="7">
        <v>3</v>
      </c>
      <c r="F456" s="7">
        <v>17</v>
      </c>
      <c r="G456" s="7">
        <f t="shared" si="7"/>
        <v>19.549999999999997</v>
      </c>
    </row>
    <row r="457" spans="1:7" x14ac:dyDescent="0.25">
      <c r="A457" s="7">
        <v>456</v>
      </c>
      <c r="B457" s="7">
        <v>16</v>
      </c>
      <c r="C457" s="7">
        <v>1</v>
      </c>
      <c r="D457" s="7">
        <v>1</v>
      </c>
      <c r="E457" s="7">
        <v>2</v>
      </c>
      <c r="F457" s="7">
        <v>25</v>
      </c>
      <c r="G457" s="7">
        <f t="shared" si="7"/>
        <v>31.25</v>
      </c>
    </row>
    <row r="458" spans="1:7" x14ac:dyDescent="0.25">
      <c r="A458" s="7">
        <v>457</v>
      </c>
      <c r="B458" s="7">
        <v>14</v>
      </c>
      <c r="C458" s="7">
        <v>26</v>
      </c>
      <c r="D458" s="7">
        <v>1</v>
      </c>
      <c r="E458" s="7">
        <v>3</v>
      </c>
      <c r="F458" s="7">
        <v>16</v>
      </c>
      <c r="G458" s="7">
        <f t="shared" si="7"/>
        <v>18.399999999999999</v>
      </c>
    </row>
    <row r="459" spans="1:7" x14ac:dyDescent="0.25">
      <c r="A459" s="7">
        <v>458</v>
      </c>
      <c r="B459" s="7">
        <v>18</v>
      </c>
      <c r="C459" s="7">
        <v>30</v>
      </c>
      <c r="D459" s="7">
        <v>1</v>
      </c>
      <c r="E459" s="7">
        <v>1</v>
      </c>
      <c r="F459" s="7">
        <v>13</v>
      </c>
      <c r="G459" s="7">
        <f t="shared" si="7"/>
        <v>17.55</v>
      </c>
    </row>
    <row r="460" spans="1:7" x14ac:dyDescent="0.25">
      <c r="A460" s="7">
        <v>459</v>
      </c>
      <c r="B460" s="7">
        <v>16</v>
      </c>
      <c r="C460" s="7">
        <v>11</v>
      </c>
      <c r="D460" s="7">
        <v>1</v>
      </c>
      <c r="E460" s="7">
        <v>3</v>
      </c>
      <c r="F460" s="7">
        <v>12</v>
      </c>
      <c r="G460" s="7">
        <f t="shared" si="7"/>
        <v>13.799999999999999</v>
      </c>
    </row>
    <row r="461" spans="1:7" x14ac:dyDescent="0.25">
      <c r="A461" s="7">
        <v>460</v>
      </c>
      <c r="B461" s="7">
        <v>10</v>
      </c>
      <c r="C461" s="7">
        <v>3</v>
      </c>
      <c r="D461" s="7">
        <v>1</v>
      </c>
      <c r="E461" s="7">
        <v>1</v>
      </c>
      <c r="F461" s="7">
        <v>20</v>
      </c>
      <c r="G461" s="7">
        <f t="shared" si="7"/>
        <v>27</v>
      </c>
    </row>
    <row r="462" spans="1:7" x14ac:dyDescent="0.25">
      <c r="A462" s="7">
        <v>461</v>
      </c>
      <c r="B462" s="7">
        <v>13</v>
      </c>
      <c r="C462" s="7">
        <v>23</v>
      </c>
      <c r="D462" s="7">
        <v>1</v>
      </c>
      <c r="E462" s="7">
        <v>3</v>
      </c>
      <c r="F462" s="7">
        <v>18</v>
      </c>
      <c r="G462" s="7">
        <f t="shared" si="7"/>
        <v>20.7</v>
      </c>
    </row>
    <row r="463" spans="1:7" x14ac:dyDescent="0.25">
      <c r="A463" s="7">
        <v>462</v>
      </c>
      <c r="B463" s="7">
        <v>16</v>
      </c>
      <c r="C463" s="7">
        <v>19</v>
      </c>
      <c r="D463" s="7">
        <v>1</v>
      </c>
      <c r="E463" s="7">
        <v>1</v>
      </c>
      <c r="F463" s="7">
        <v>21</v>
      </c>
      <c r="G463" s="7">
        <f t="shared" si="7"/>
        <v>28.35</v>
      </c>
    </row>
    <row r="464" spans="1:7" x14ac:dyDescent="0.25">
      <c r="A464" s="7">
        <v>463</v>
      </c>
      <c r="B464" s="7">
        <v>15</v>
      </c>
      <c r="C464" s="7">
        <v>30</v>
      </c>
      <c r="D464" s="7">
        <v>1</v>
      </c>
      <c r="E464" s="7">
        <v>2</v>
      </c>
      <c r="F464" s="7">
        <v>24</v>
      </c>
      <c r="G464" s="7">
        <f t="shared" si="7"/>
        <v>30</v>
      </c>
    </row>
    <row r="465" spans="1:7" x14ac:dyDescent="0.25">
      <c r="A465" s="7">
        <v>464</v>
      </c>
      <c r="B465" s="7">
        <v>19</v>
      </c>
      <c r="C465" s="7">
        <v>14</v>
      </c>
      <c r="D465" s="7">
        <v>1</v>
      </c>
      <c r="E465" s="7">
        <v>2</v>
      </c>
      <c r="F465" s="7">
        <v>19</v>
      </c>
      <c r="G465" s="7">
        <f t="shared" si="7"/>
        <v>23.75</v>
      </c>
    </row>
    <row r="466" spans="1:7" x14ac:dyDescent="0.25">
      <c r="A466" s="7">
        <v>465</v>
      </c>
      <c r="B466" s="7">
        <v>15</v>
      </c>
      <c r="C466" s="7">
        <v>14</v>
      </c>
      <c r="D466" s="7">
        <v>0</v>
      </c>
      <c r="E466" s="7">
        <v>3</v>
      </c>
      <c r="F466" s="7">
        <v>20</v>
      </c>
      <c r="G466" s="7">
        <f t="shared" si="7"/>
        <v>0</v>
      </c>
    </row>
    <row r="467" spans="1:7" x14ac:dyDescent="0.25">
      <c r="A467" s="7">
        <v>466</v>
      </c>
      <c r="B467" s="7">
        <v>13</v>
      </c>
      <c r="C467" s="7">
        <v>7</v>
      </c>
      <c r="D467" s="7">
        <v>1</v>
      </c>
      <c r="E467" s="7">
        <v>3</v>
      </c>
      <c r="F467" s="7">
        <v>13</v>
      </c>
      <c r="G467" s="7">
        <f t="shared" si="7"/>
        <v>14.95</v>
      </c>
    </row>
    <row r="468" spans="1:7" x14ac:dyDescent="0.25">
      <c r="A468" s="7">
        <v>467</v>
      </c>
      <c r="B468" s="7">
        <v>14</v>
      </c>
      <c r="C468" s="7">
        <v>12</v>
      </c>
      <c r="D468" s="7">
        <v>1</v>
      </c>
      <c r="E468" s="7">
        <v>1</v>
      </c>
      <c r="F468" s="7">
        <v>13</v>
      </c>
      <c r="G468" s="7">
        <f t="shared" si="7"/>
        <v>17.55</v>
      </c>
    </row>
    <row r="469" spans="1:7" x14ac:dyDescent="0.25">
      <c r="A469" s="7">
        <v>468</v>
      </c>
      <c r="B469" s="7">
        <v>13</v>
      </c>
      <c r="C469" s="7">
        <v>21</v>
      </c>
      <c r="D469" s="7">
        <v>1</v>
      </c>
      <c r="E469" s="7">
        <v>2</v>
      </c>
      <c r="F469" s="7">
        <v>19</v>
      </c>
      <c r="G469" s="7">
        <f t="shared" si="7"/>
        <v>23.75</v>
      </c>
    </row>
    <row r="470" spans="1:7" x14ac:dyDescent="0.25">
      <c r="A470" s="7">
        <v>469</v>
      </c>
      <c r="B470" s="7">
        <v>17</v>
      </c>
      <c r="C470" s="7">
        <v>18</v>
      </c>
      <c r="D470" s="7">
        <v>1</v>
      </c>
      <c r="E470" s="7">
        <v>2</v>
      </c>
      <c r="F470" s="7">
        <v>19</v>
      </c>
      <c r="G470" s="7">
        <f t="shared" si="7"/>
        <v>23.75</v>
      </c>
    </row>
    <row r="471" spans="1:7" x14ac:dyDescent="0.25">
      <c r="A471" s="7">
        <v>470</v>
      </c>
      <c r="B471" s="7">
        <v>14</v>
      </c>
      <c r="C471" s="7">
        <v>27</v>
      </c>
      <c r="D471" s="7">
        <v>1</v>
      </c>
      <c r="E471" s="7">
        <v>2</v>
      </c>
      <c r="F471" s="7">
        <v>25</v>
      </c>
      <c r="G471" s="7">
        <f t="shared" si="7"/>
        <v>31.25</v>
      </c>
    </row>
    <row r="472" spans="1:7" x14ac:dyDescent="0.25">
      <c r="A472" s="7">
        <v>471</v>
      </c>
      <c r="B472" s="7">
        <v>16</v>
      </c>
      <c r="C472" s="7">
        <v>5</v>
      </c>
      <c r="D472" s="7">
        <v>1</v>
      </c>
      <c r="E472" s="7">
        <v>2</v>
      </c>
      <c r="F472" s="7">
        <v>14</v>
      </c>
      <c r="G472" s="7">
        <f t="shared" si="7"/>
        <v>17.5</v>
      </c>
    </row>
    <row r="473" spans="1:7" x14ac:dyDescent="0.25">
      <c r="A473" s="7">
        <v>472</v>
      </c>
      <c r="B473" s="7">
        <v>15</v>
      </c>
      <c r="C473" s="7">
        <v>23</v>
      </c>
      <c r="D473" s="7">
        <v>1</v>
      </c>
      <c r="E473" s="7">
        <v>3</v>
      </c>
      <c r="F473" s="7">
        <v>23</v>
      </c>
      <c r="G473" s="7">
        <f t="shared" si="7"/>
        <v>26.45</v>
      </c>
    </row>
    <row r="474" spans="1:7" x14ac:dyDescent="0.25">
      <c r="A474" s="7">
        <v>473</v>
      </c>
      <c r="B474" s="7">
        <v>14</v>
      </c>
      <c r="C474" s="7">
        <v>13</v>
      </c>
      <c r="D474" s="7">
        <v>1</v>
      </c>
      <c r="E474" s="7">
        <v>2</v>
      </c>
      <c r="F474" s="7">
        <v>16</v>
      </c>
      <c r="G474" s="7">
        <f t="shared" si="7"/>
        <v>20</v>
      </c>
    </row>
    <row r="475" spans="1:7" x14ac:dyDescent="0.25">
      <c r="A475" s="7">
        <v>474</v>
      </c>
      <c r="B475" s="7">
        <v>12</v>
      </c>
      <c r="C475" s="7">
        <v>26</v>
      </c>
      <c r="D475" s="7">
        <v>1</v>
      </c>
      <c r="E475" s="7">
        <v>2</v>
      </c>
      <c r="F475" s="7">
        <v>18</v>
      </c>
      <c r="G475" s="7">
        <f t="shared" si="7"/>
        <v>22.5</v>
      </c>
    </row>
    <row r="476" spans="1:7" x14ac:dyDescent="0.25">
      <c r="A476" s="7">
        <v>475</v>
      </c>
      <c r="B476" s="7">
        <v>17</v>
      </c>
      <c r="C476" s="7">
        <v>24</v>
      </c>
      <c r="D476" s="7">
        <v>1</v>
      </c>
      <c r="E476" s="7">
        <v>3</v>
      </c>
      <c r="F476" s="7">
        <v>13</v>
      </c>
      <c r="G476" s="7">
        <f t="shared" si="7"/>
        <v>14.95</v>
      </c>
    </row>
    <row r="477" spans="1:7" x14ac:dyDescent="0.25">
      <c r="A477" s="7">
        <v>476</v>
      </c>
      <c r="B477" s="7">
        <v>16</v>
      </c>
      <c r="C477" s="7">
        <v>19</v>
      </c>
      <c r="D477" s="7">
        <v>1</v>
      </c>
      <c r="E477" s="7">
        <v>3</v>
      </c>
      <c r="F477" s="7">
        <v>16</v>
      </c>
      <c r="G477" s="7">
        <f t="shared" si="7"/>
        <v>18.399999999999999</v>
      </c>
    </row>
    <row r="478" spans="1:7" x14ac:dyDescent="0.25">
      <c r="A478" s="7">
        <v>477</v>
      </c>
      <c r="B478" s="7">
        <v>14</v>
      </c>
      <c r="C478" s="7">
        <v>21</v>
      </c>
      <c r="D478" s="7">
        <v>1</v>
      </c>
      <c r="E478" s="7">
        <v>2</v>
      </c>
      <c r="F478" s="7">
        <v>20</v>
      </c>
      <c r="G478" s="7">
        <f t="shared" si="7"/>
        <v>25</v>
      </c>
    </row>
    <row r="479" spans="1:7" x14ac:dyDescent="0.25">
      <c r="A479" s="7">
        <v>478</v>
      </c>
      <c r="B479" s="7">
        <v>17</v>
      </c>
      <c r="C479" s="7">
        <v>27</v>
      </c>
      <c r="D479" s="7">
        <v>0</v>
      </c>
      <c r="E479" s="7">
        <v>2</v>
      </c>
      <c r="F479" s="7">
        <v>24</v>
      </c>
      <c r="G479" s="7">
        <f t="shared" si="7"/>
        <v>0</v>
      </c>
    </row>
    <row r="480" spans="1:7" x14ac:dyDescent="0.25">
      <c r="A480" s="7">
        <v>479</v>
      </c>
      <c r="B480" s="7">
        <v>13</v>
      </c>
      <c r="C480" s="7">
        <v>4</v>
      </c>
      <c r="D480" s="7">
        <v>0</v>
      </c>
      <c r="E480" s="7">
        <v>1</v>
      </c>
      <c r="F480" s="7">
        <v>19</v>
      </c>
      <c r="G480" s="7">
        <f t="shared" si="7"/>
        <v>0</v>
      </c>
    </row>
    <row r="481" spans="1:7" x14ac:dyDescent="0.25">
      <c r="A481" s="7">
        <v>480</v>
      </c>
      <c r="B481" s="7">
        <v>12</v>
      </c>
      <c r="C481" s="7">
        <v>20</v>
      </c>
      <c r="D481" s="7">
        <v>1</v>
      </c>
      <c r="E481" s="7">
        <v>1</v>
      </c>
      <c r="F481" s="7">
        <v>20</v>
      </c>
      <c r="G481" s="7">
        <f t="shared" si="7"/>
        <v>27</v>
      </c>
    </row>
    <row r="482" spans="1:7" x14ac:dyDescent="0.25">
      <c r="A482" s="7">
        <v>481</v>
      </c>
      <c r="B482" s="7">
        <v>12</v>
      </c>
      <c r="C482" s="7">
        <v>15</v>
      </c>
      <c r="D482" s="7">
        <v>0</v>
      </c>
      <c r="E482" s="7">
        <v>3</v>
      </c>
      <c r="F482" s="7">
        <v>15</v>
      </c>
      <c r="G482" s="7">
        <f t="shared" si="7"/>
        <v>0</v>
      </c>
    </row>
    <row r="483" spans="1:7" x14ac:dyDescent="0.25">
      <c r="A483" s="7">
        <v>482</v>
      </c>
      <c r="B483" s="7">
        <v>13</v>
      </c>
      <c r="C483" s="7">
        <v>23</v>
      </c>
      <c r="D483" s="7">
        <v>1</v>
      </c>
      <c r="E483" s="7">
        <v>1</v>
      </c>
      <c r="F483" s="7">
        <v>15</v>
      </c>
      <c r="G483" s="7">
        <f t="shared" si="7"/>
        <v>20.25</v>
      </c>
    </row>
    <row r="484" spans="1:7" x14ac:dyDescent="0.25">
      <c r="A484" s="7">
        <v>483</v>
      </c>
      <c r="B484" s="7">
        <v>14</v>
      </c>
      <c r="C484" s="7">
        <v>25</v>
      </c>
      <c r="D484" s="7">
        <v>1</v>
      </c>
      <c r="E484" s="7">
        <v>1</v>
      </c>
      <c r="F484" s="7">
        <v>21</v>
      </c>
      <c r="G484" s="7">
        <f t="shared" si="7"/>
        <v>28.35</v>
      </c>
    </row>
    <row r="485" spans="1:7" x14ac:dyDescent="0.25">
      <c r="A485" s="7">
        <v>484</v>
      </c>
      <c r="B485" s="7">
        <v>15</v>
      </c>
      <c r="C485" s="7">
        <v>22</v>
      </c>
      <c r="D485" s="7">
        <v>1</v>
      </c>
      <c r="E485" s="7">
        <v>3</v>
      </c>
      <c r="F485" s="7">
        <v>20</v>
      </c>
      <c r="G485" s="7">
        <f t="shared" si="7"/>
        <v>23</v>
      </c>
    </row>
    <row r="486" spans="1:7" x14ac:dyDescent="0.25">
      <c r="A486" s="7">
        <v>485</v>
      </c>
      <c r="B486" s="7">
        <v>17</v>
      </c>
      <c r="C486" s="7">
        <v>2</v>
      </c>
      <c r="D486" s="7">
        <v>1</v>
      </c>
      <c r="E486" s="7">
        <v>2</v>
      </c>
      <c r="F486" s="7">
        <v>25</v>
      </c>
      <c r="G486" s="7">
        <f t="shared" si="7"/>
        <v>31.25</v>
      </c>
    </row>
    <row r="487" spans="1:7" x14ac:dyDescent="0.25">
      <c r="A487" s="7">
        <v>486</v>
      </c>
      <c r="B487" s="7">
        <v>11</v>
      </c>
      <c r="C487" s="7">
        <v>30</v>
      </c>
      <c r="D487" s="7">
        <v>1</v>
      </c>
      <c r="E487" s="7">
        <v>3</v>
      </c>
      <c r="F487" s="7">
        <v>20</v>
      </c>
      <c r="G487" s="7">
        <f t="shared" si="7"/>
        <v>23</v>
      </c>
    </row>
    <row r="488" spans="1:7" x14ac:dyDescent="0.25">
      <c r="A488" s="7">
        <v>487</v>
      </c>
      <c r="B488" s="7">
        <v>14</v>
      </c>
      <c r="C488" s="7">
        <v>21</v>
      </c>
      <c r="D488" s="7">
        <v>1</v>
      </c>
      <c r="E488" s="7">
        <v>1</v>
      </c>
      <c r="F488" s="7">
        <v>18</v>
      </c>
      <c r="G488" s="7">
        <f t="shared" si="7"/>
        <v>24.3</v>
      </c>
    </row>
    <row r="489" spans="1:7" x14ac:dyDescent="0.25">
      <c r="A489" s="7">
        <v>488</v>
      </c>
      <c r="B489" s="7">
        <v>12</v>
      </c>
      <c r="C489" s="7">
        <v>29</v>
      </c>
      <c r="D489" s="7">
        <v>0</v>
      </c>
      <c r="E489" s="7">
        <v>3</v>
      </c>
      <c r="F489" s="7">
        <v>14</v>
      </c>
      <c r="G489" s="7">
        <f t="shared" si="7"/>
        <v>0</v>
      </c>
    </row>
    <row r="490" spans="1:7" x14ac:dyDescent="0.25">
      <c r="A490" s="7">
        <v>489</v>
      </c>
      <c r="B490" s="7">
        <v>15</v>
      </c>
      <c r="C490" s="7">
        <v>2</v>
      </c>
      <c r="D490" s="7">
        <v>1</v>
      </c>
      <c r="E490" s="7">
        <v>3</v>
      </c>
      <c r="F490" s="7">
        <v>16</v>
      </c>
      <c r="G490" s="7">
        <f t="shared" si="7"/>
        <v>18.399999999999999</v>
      </c>
    </row>
    <row r="491" spans="1:7" x14ac:dyDescent="0.25">
      <c r="A491" s="7">
        <v>490</v>
      </c>
      <c r="B491" s="7">
        <v>16</v>
      </c>
      <c r="C491" s="7">
        <v>4</v>
      </c>
      <c r="D491" s="7">
        <v>1</v>
      </c>
      <c r="E491" s="7">
        <v>1</v>
      </c>
      <c r="F491" s="7">
        <v>13</v>
      </c>
      <c r="G491" s="7">
        <f t="shared" si="7"/>
        <v>17.55</v>
      </c>
    </row>
    <row r="492" spans="1:7" x14ac:dyDescent="0.25">
      <c r="A492" s="7">
        <v>491</v>
      </c>
      <c r="B492" s="7">
        <v>12</v>
      </c>
      <c r="C492" s="7">
        <v>21</v>
      </c>
      <c r="D492" s="7">
        <v>1</v>
      </c>
      <c r="E492" s="7">
        <v>2</v>
      </c>
      <c r="F492" s="7">
        <v>17</v>
      </c>
      <c r="G492" s="7">
        <f t="shared" si="7"/>
        <v>21.25</v>
      </c>
    </row>
    <row r="493" spans="1:7" x14ac:dyDescent="0.25">
      <c r="A493" s="7">
        <v>492</v>
      </c>
      <c r="B493" s="7">
        <v>16</v>
      </c>
      <c r="C493" s="7">
        <v>3</v>
      </c>
      <c r="D493" s="7">
        <v>1</v>
      </c>
      <c r="E493" s="7">
        <v>2</v>
      </c>
      <c r="F493" s="7">
        <v>21</v>
      </c>
      <c r="G493" s="7">
        <f t="shared" si="7"/>
        <v>26.25</v>
      </c>
    </row>
    <row r="494" spans="1:7" x14ac:dyDescent="0.25">
      <c r="A494" s="7">
        <v>493</v>
      </c>
      <c r="B494" s="7">
        <v>15</v>
      </c>
      <c r="C494" s="7">
        <v>8</v>
      </c>
      <c r="D494" s="7">
        <v>1</v>
      </c>
      <c r="E494" s="7">
        <v>2</v>
      </c>
      <c r="F494" s="7">
        <v>12</v>
      </c>
      <c r="G494" s="7">
        <f t="shared" si="7"/>
        <v>15</v>
      </c>
    </row>
    <row r="495" spans="1:7" x14ac:dyDescent="0.25">
      <c r="A495" s="7">
        <v>494</v>
      </c>
      <c r="B495" s="7">
        <v>16</v>
      </c>
      <c r="C495" s="7">
        <v>23</v>
      </c>
      <c r="D495" s="7">
        <v>1</v>
      </c>
      <c r="E495" s="7">
        <v>2</v>
      </c>
      <c r="F495" s="7">
        <v>12</v>
      </c>
      <c r="G495" s="7">
        <f t="shared" si="7"/>
        <v>15</v>
      </c>
    </row>
    <row r="496" spans="1:7" x14ac:dyDescent="0.25">
      <c r="A496" s="7">
        <v>495</v>
      </c>
      <c r="B496" s="7">
        <v>13</v>
      </c>
      <c r="C496" s="7">
        <v>4</v>
      </c>
      <c r="D496" s="7">
        <v>1</v>
      </c>
      <c r="E496" s="7">
        <v>1</v>
      </c>
      <c r="F496" s="7">
        <v>18</v>
      </c>
      <c r="G496" s="7">
        <f t="shared" si="7"/>
        <v>24.3</v>
      </c>
    </row>
    <row r="497" spans="1:7" x14ac:dyDescent="0.25">
      <c r="A497" s="7">
        <v>496</v>
      </c>
      <c r="B497" s="7">
        <v>15</v>
      </c>
      <c r="C497" s="7">
        <v>25</v>
      </c>
      <c r="D497" s="7">
        <v>1</v>
      </c>
      <c r="E497" s="7">
        <v>1</v>
      </c>
      <c r="F497" s="7">
        <v>25</v>
      </c>
      <c r="G497" s="7">
        <f t="shared" si="7"/>
        <v>33.75</v>
      </c>
    </row>
    <row r="498" spans="1:7" x14ac:dyDescent="0.25">
      <c r="A498" s="7">
        <v>497</v>
      </c>
      <c r="B498" s="7">
        <v>17</v>
      </c>
      <c r="C498" s="7">
        <v>16</v>
      </c>
      <c r="D498" s="7">
        <v>1</v>
      </c>
      <c r="E498" s="7">
        <v>3</v>
      </c>
      <c r="F498" s="7">
        <v>21</v>
      </c>
      <c r="G498" s="7">
        <f t="shared" si="7"/>
        <v>24.15</v>
      </c>
    </row>
    <row r="499" spans="1:7" x14ac:dyDescent="0.25">
      <c r="A499" s="7">
        <v>498</v>
      </c>
      <c r="B499" s="7">
        <v>13</v>
      </c>
      <c r="C499" s="7">
        <v>30</v>
      </c>
      <c r="D499" s="7">
        <v>1</v>
      </c>
      <c r="E499" s="7">
        <v>2</v>
      </c>
      <c r="F499" s="7">
        <v>19</v>
      </c>
      <c r="G499" s="7">
        <f t="shared" si="7"/>
        <v>23.75</v>
      </c>
    </row>
    <row r="500" spans="1:7" x14ac:dyDescent="0.25">
      <c r="A500" s="7">
        <v>499</v>
      </c>
      <c r="B500" s="7">
        <v>15</v>
      </c>
      <c r="C500" s="7">
        <v>1</v>
      </c>
      <c r="D500" s="7">
        <v>1</v>
      </c>
      <c r="E500" s="7">
        <v>1</v>
      </c>
      <c r="F500" s="7">
        <v>17</v>
      </c>
      <c r="G500" s="7">
        <f t="shared" si="7"/>
        <v>22.950000000000003</v>
      </c>
    </row>
    <row r="501" spans="1:7" x14ac:dyDescent="0.25">
      <c r="A501" s="7">
        <v>500</v>
      </c>
      <c r="B501" s="7">
        <v>17</v>
      </c>
      <c r="C501" s="7">
        <v>16</v>
      </c>
      <c r="D501" s="7">
        <v>1</v>
      </c>
      <c r="E501" s="7">
        <v>3</v>
      </c>
      <c r="F501" s="7">
        <v>24</v>
      </c>
      <c r="G501" s="7">
        <f t="shared" si="7"/>
        <v>27.599999999999998</v>
      </c>
    </row>
    <row r="502" spans="1:7" x14ac:dyDescent="0.25">
      <c r="A502" s="7">
        <v>501</v>
      </c>
      <c r="B502" s="7">
        <v>16</v>
      </c>
      <c r="C502" s="7">
        <v>26</v>
      </c>
      <c r="D502" s="7">
        <v>1</v>
      </c>
      <c r="E502" s="7">
        <v>3</v>
      </c>
      <c r="F502" s="7">
        <v>20</v>
      </c>
      <c r="G502" s="7">
        <f t="shared" si="7"/>
        <v>23</v>
      </c>
    </row>
    <row r="503" spans="1:7" x14ac:dyDescent="0.25">
      <c r="A503" s="7">
        <v>502</v>
      </c>
      <c r="B503" s="7">
        <v>18</v>
      </c>
      <c r="C503" s="7">
        <v>30</v>
      </c>
      <c r="D503" s="7">
        <v>1</v>
      </c>
      <c r="E503" s="7">
        <v>1</v>
      </c>
      <c r="F503" s="7">
        <v>18</v>
      </c>
      <c r="G503" s="7">
        <f t="shared" si="7"/>
        <v>24.3</v>
      </c>
    </row>
    <row r="504" spans="1:7" x14ac:dyDescent="0.25">
      <c r="A504" s="7">
        <v>503</v>
      </c>
      <c r="B504" s="7">
        <v>11</v>
      </c>
      <c r="C504" s="7">
        <v>1</v>
      </c>
      <c r="D504" s="7">
        <v>1</v>
      </c>
      <c r="E504" s="7">
        <v>1</v>
      </c>
      <c r="F504" s="7">
        <v>19</v>
      </c>
      <c r="G504" s="7">
        <f t="shared" si="7"/>
        <v>25.650000000000002</v>
      </c>
    </row>
    <row r="505" spans="1:7" x14ac:dyDescent="0.25">
      <c r="A505" s="7">
        <v>504</v>
      </c>
      <c r="B505" s="7">
        <v>17</v>
      </c>
      <c r="C505" s="7">
        <v>13</v>
      </c>
      <c r="D505" s="7">
        <v>1</v>
      </c>
      <c r="E505" s="7">
        <v>1</v>
      </c>
      <c r="F505" s="7">
        <v>25</v>
      </c>
      <c r="G505" s="7">
        <f t="shared" si="7"/>
        <v>33.75</v>
      </c>
    </row>
    <row r="506" spans="1:7" x14ac:dyDescent="0.25">
      <c r="A506" s="7">
        <v>505</v>
      </c>
      <c r="B506" s="7">
        <v>11</v>
      </c>
      <c r="C506" s="7">
        <v>20</v>
      </c>
      <c r="D506" s="7">
        <v>1</v>
      </c>
      <c r="E506" s="7">
        <v>3</v>
      </c>
      <c r="F506" s="7">
        <v>24</v>
      </c>
      <c r="G506" s="7">
        <f t="shared" si="7"/>
        <v>27.599999999999998</v>
      </c>
    </row>
    <row r="507" spans="1:7" x14ac:dyDescent="0.25">
      <c r="A507" s="7">
        <v>506</v>
      </c>
      <c r="B507" s="7">
        <v>12</v>
      </c>
      <c r="C507" s="7">
        <v>19</v>
      </c>
      <c r="D507" s="7">
        <v>1</v>
      </c>
      <c r="E507" s="7">
        <v>1</v>
      </c>
      <c r="F507" s="7">
        <v>20</v>
      </c>
      <c r="G507" s="7">
        <f t="shared" si="7"/>
        <v>27</v>
      </c>
    </row>
    <row r="508" spans="1:7" x14ac:dyDescent="0.25">
      <c r="A508" s="7">
        <v>507</v>
      </c>
      <c r="B508" s="7">
        <v>15</v>
      </c>
      <c r="C508" s="7">
        <v>25</v>
      </c>
      <c r="D508" s="7">
        <v>1</v>
      </c>
      <c r="E508" s="7">
        <v>3</v>
      </c>
      <c r="F508" s="7">
        <v>20</v>
      </c>
      <c r="G508" s="7">
        <f t="shared" si="7"/>
        <v>23</v>
      </c>
    </row>
    <row r="509" spans="1:7" x14ac:dyDescent="0.25">
      <c r="A509" s="7">
        <v>508</v>
      </c>
      <c r="B509" s="7">
        <v>17</v>
      </c>
      <c r="C509" s="7">
        <v>17</v>
      </c>
      <c r="D509" s="7">
        <v>1</v>
      </c>
      <c r="E509" s="7">
        <v>2</v>
      </c>
      <c r="F509" s="7">
        <v>19</v>
      </c>
      <c r="G509" s="7">
        <f t="shared" si="7"/>
        <v>23.75</v>
      </c>
    </row>
    <row r="510" spans="1:7" x14ac:dyDescent="0.25">
      <c r="A510" s="7">
        <v>509</v>
      </c>
      <c r="B510" s="7">
        <v>14</v>
      </c>
      <c r="C510" s="7">
        <v>1</v>
      </c>
      <c r="D510" s="7">
        <v>1</v>
      </c>
      <c r="E510" s="7">
        <v>2</v>
      </c>
      <c r="F510" s="7">
        <v>24</v>
      </c>
      <c r="G510" s="7">
        <f t="shared" si="7"/>
        <v>30</v>
      </c>
    </row>
    <row r="511" spans="1:7" x14ac:dyDescent="0.25">
      <c r="A511" s="7">
        <v>510</v>
      </c>
      <c r="B511" s="7">
        <v>14</v>
      </c>
      <c r="C511" s="7">
        <v>17</v>
      </c>
      <c r="D511" s="7">
        <v>1</v>
      </c>
      <c r="E511" s="7">
        <v>2</v>
      </c>
      <c r="F511" s="7">
        <v>14</v>
      </c>
      <c r="G511" s="7">
        <f t="shared" si="7"/>
        <v>17.5</v>
      </c>
    </row>
    <row r="512" spans="1:7" x14ac:dyDescent="0.25">
      <c r="A512" s="7">
        <v>511</v>
      </c>
      <c r="B512" s="7">
        <v>14</v>
      </c>
      <c r="C512" s="7">
        <v>2</v>
      </c>
      <c r="D512" s="7">
        <v>1</v>
      </c>
      <c r="E512" s="7">
        <v>1</v>
      </c>
      <c r="F512" s="7">
        <v>16</v>
      </c>
      <c r="G512" s="7">
        <f t="shared" si="7"/>
        <v>21.6</v>
      </c>
    </row>
    <row r="513" spans="1:7" x14ac:dyDescent="0.25">
      <c r="A513" s="7">
        <v>512</v>
      </c>
      <c r="B513" s="7">
        <v>12</v>
      </c>
      <c r="C513" s="7">
        <v>11</v>
      </c>
      <c r="D513" s="7">
        <v>1</v>
      </c>
      <c r="E513" s="7">
        <v>2</v>
      </c>
      <c r="F513" s="7">
        <v>13</v>
      </c>
      <c r="G513" s="7">
        <f t="shared" si="7"/>
        <v>16.25</v>
      </c>
    </row>
    <row r="514" spans="1:7" x14ac:dyDescent="0.25">
      <c r="A514" s="7">
        <v>513</v>
      </c>
      <c r="B514" s="7">
        <v>14</v>
      </c>
      <c r="C514" s="7">
        <v>25</v>
      </c>
      <c r="D514" s="7">
        <v>1</v>
      </c>
      <c r="E514" s="7">
        <v>3</v>
      </c>
      <c r="F514" s="7">
        <v>17</v>
      </c>
      <c r="G514" s="7">
        <f t="shared" ref="G514:G577" si="8">IF(D514=0,0,F514*VLOOKUP(E514,$J$4:$L$6,3,FALSE))</f>
        <v>19.549999999999997</v>
      </c>
    </row>
    <row r="515" spans="1:7" x14ac:dyDescent="0.25">
      <c r="A515" s="7">
        <v>514</v>
      </c>
      <c r="B515" s="7">
        <v>12</v>
      </c>
      <c r="C515" s="7">
        <v>19</v>
      </c>
      <c r="D515" s="7">
        <v>1</v>
      </c>
      <c r="E515" s="7">
        <v>3</v>
      </c>
      <c r="F515" s="7">
        <v>18</v>
      </c>
      <c r="G515" s="7">
        <f t="shared" si="8"/>
        <v>20.7</v>
      </c>
    </row>
    <row r="516" spans="1:7" x14ac:dyDescent="0.25">
      <c r="A516" s="7">
        <v>515</v>
      </c>
      <c r="B516" s="7">
        <v>11</v>
      </c>
      <c r="C516" s="7">
        <v>28</v>
      </c>
      <c r="D516" s="7">
        <v>1</v>
      </c>
      <c r="E516" s="7">
        <v>1</v>
      </c>
      <c r="F516" s="7">
        <v>19</v>
      </c>
      <c r="G516" s="7">
        <f t="shared" si="8"/>
        <v>25.650000000000002</v>
      </c>
    </row>
    <row r="517" spans="1:7" x14ac:dyDescent="0.25">
      <c r="A517" s="7">
        <v>516</v>
      </c>
      <c r="B517" s="7">
        <v>12</v>
      </c>
      <c r="C517" s="7">
        <v>13</v>
      </c>
      <c r="D517" s="7">
        <v>1</v>
      </c>
      <c r="E517" s="7">
        <v>2</v>
      </c>
      <c r="F517" s="7">
        <v>22</v>
      </c>
      <c r="G517" s="7">
        <f t="shared" si="8"/>
        <v>27.5</v>
      </c>
    </row>
    <row r="518" spans="1:7" x14ac:dyDescent="0.25">
      <c r="A518" s="7">
        <v>517</v>
      </c>
      <c r="B518" s="7">
        <v>14</v>
      </c>
      <c r="C518" s="7">
        <v>17</v>
      </c>
      <c r="D518" s="7">
        <v>1</v>
      </c>
      <c r="E518" s="7">
        <v>3</v>
      </c>
      <c r="F518" s="7">
        <v>21</v>
      </c>
      <c r="G518" s="7">
        <f t="shared" si="8"/>
        <v>24.15</v>
      </c>
    </row>
    <row r="519" spans="1:7" x14ac:dyDescent="0.25">
      <c r="A519" s="7">
        <v>518</v>
      </c>
      <c r="B519" s="7">
        <v>14</v>
      </c>
      <c r="C519" s="7">
        <v>11</v>
      </c>
      <c r="D519" s="7">
        <v>1</v>
      </c>
      <c r="E519" s="7">
        <v>2</v>
      </c>
      <c r="F519" s="7">
        <v>24</v>
      </c>
      <c r="G519" s="7">
        <f t="shared" si="8"/>
        <v>30</v>
      </c>
    </row>
    <row r="520" spans="1:7" x14ac:dyDescent="0.25">
      <c r="A520" s="7">
        <v>519</v>
      </c>
      <c r="B520" s="7">
        <v>12</v>
      </c>
      <c r="C520" s="7">
        <v>10</v>
      </c>
      <c r="D520" s="7">
        <v>1</v>
      </c>
      <c r="E520" s="7">
        <v>2</v>
      </c>
      <c r="F520" s="7">
        <v>18</v>
      </c>
      <c r="G520" s="7">
        <f t="shared" si="8"/>
        <v>22.5</v>
      </c>
    </row>
    <row r="521" spans="1:7" x14ac:dyDescent="0.25">
      <c r="A521" s="7">
        <v>520</v>
      </c>
      <c r="B521" s="7">
        <v>15</v>
      </c>
      <c r="C521" s="7">
        <v>29</v>
      </c>
      <c r="D521" s="7">
        <v>1</v>
      </c>
      <c r="E521" s="7">
        <v>2</v>
      </c>
      <c r="F521" s="7">
        <v>16</v>
      </c>
      <c r="G521" s="7">
        <f t="shared" si="8"/>
        <v>20</v>
      </c>
    </row>
    <row r="522" spans="1:7" x14ac:dyDescent="0.25">
      <c r="A522" s="7">
        <v>521</v>
      </c>
      <c r="B522" s="7">
        <v>19</v>
      </c>
      <c r="C522" s="7">
        <v>23</v>
      </c>
      <c r="D522" s="7">
        <v>1</v>
      </c>
      <c r="E522" s="7">
        <v>3</v>
      </c>
      <c r="F522" s="7">
        <v>21</v>
      </c>
      <c r="G522" s="7">
        <f t="shared" si="8"/>
        <v>24.15</v>
      </c>
    </row>
    <row r="523" spans="1:7" x14ac:dyDescent="0.25">
      <c r="A523" s="7">
        <v>522</v>
      </c>
      <c r="B523" s="7">
        <v>14</v>
      </c>
      <c r="C523" s="7">
        <v>16</v>
      </c>
      <c r="D523" s="7">
        <v>1</v>
      </c>
      <c r="E523" s="7">
        <v>2</v>
      </c>
      <c r="F523" s="7">
        <v>21</v>
      </c>
      <c r="G523" s="7">
        <f t="shared" si="8"/>
        <v>26.25</v>
      </c>
    </row>
    <row r="524" spans="1:7" x14ac:dyDescent="0.25">
      <c r="A524" s="7">
        <v>523</v>
      </c>
      <c r="B524" s="7">
        <v>18</v>
      </c>
      <c r="C524" s="7">
        <v>23</v>
      </c>
      <c r="D524" s="7">
        <v>1</v>
      </c>
      <c r="E524" s="7">
        <v>1</v>
      </c>
      <c r="F524" s="7">
        <v>17</v>
      </c>
      <c r="G524" s="7">
        <f t="shared" si="8"/>
        <v>22.950000000000003</v>
      </c>
    </row>
    <row r="525" spans="1:7" x14ac:dyDescent="0.25">
      <c r="A525" s="7">
        <v>524</v>
      </c>
      <c r="B525" s="7">
        <v>15</v>
      </c>
      <c r="C525" s="7">
        <v>15</v>
      </c>
      <c r="D525" s="7">
        <v>1</v>
      </c>
      <c r="E525" s="7">
        <v>3</v>
      </c>
      <c r="F525" s="7">
        <v>13</v>
      </c>
      <c r="G525" s="7">
        <f t="shared" si="8"/>
        <v>14.95</v>
      </c>
    </row>
    <row r="526" spans="1:7" x14ac:dyDescent="0.25">
      <c r="A526" s="7">
        <v>525</v>
      </c>
      <c r="B526" s="7">
        <v>14</v>
      </c>
      <c r="C526" s="7">
        <v>28</v>
      </c>
      <c r="D526" s="7">
        <v>1</v>
      </c>
      <c r="E526" s="7">
        <v>3</v>
      </c>
      <c r="F526" s="7">
        <v>18</v>
      </c>
      <c r="G526" s="7">
        <f t="shared" si="8"/>
        <v>20.7</v>
      </c>
    </row>
    <row r="527" spans="1:7" x14ac:dyDescent="0.25">
      <c r="A527" s="7">
        <v>526</v>
      </c>
      <c r="B527" s="7">
        <v>16</v>
      </c>
      <c r="C527" s="7">
        <v>3</v>
      </c>
      <c r="D527" s="7">
        <v>1</v>
      </c>
      <c r="E527" s="7">
        <v>3</v>
      </c>
      <c r="F527" s="7">
        <v>14</v>
      </c>
      <c r="G527" s="7">
        <f t="shared" si="8"/>
        <v>16.099999999999998</v>
      </c>
    </row>
    <row r="528" spans="1:7" x14ac:dyDescent="0.25">
      <c r="A528" s="7">
        <v>527</v>
      </c>
      <c r="B528" s="7">
        <v>15</v>
      </c>
      <c r="C528" s="7">
        <v>23</v>
      </c>
      <c r="D528" s="7">
        <v>0</v>
      </c>
      <c r="E528" s="7">
        <v>2</v>
      </c>
      <c r="F528" s="7">
        <v>18</v>
      </c>
      <c r="G528" s="7">
        <f t="shared" si="8"/>
        <v>0</v>
      </c>
    </row>
    <row r="529" spans="1:7" x14ac:dyDescent="0.25">
      <c r="A529" s="7">
        <v>528</v>
      </c>
      <c r="B529" s="7">
        <v>13</v>
      </c>
      <c r="C529" s="7">
        <v>18</v>
      </c>
      <c r="D529" s="7">
        <v>1</v>
      </c>
      <c r="E529" s="7">
        <v>3</v>
      </c>
      <c r="F529" s="7">
        <v>22</v>
      </c>
      <c r="G529" s="7">
        <f t="shared" si="8"/>
        <v>25.299999999999997</v>
      </c>
    </row>
    <row r="530" spans="1:7" x14ac:dyDescent="0.25">
      <c r="A530" s="7">
        <v>529</v>
      </c>
      <c r="B530" s="7">
        <v>16</v>
      </c>
      <c r="C530" s="7">
        <v>7</v>
      </c>
      <c r="D530" s="7">
        <v>0</v>
      </c>
      <c r="E530" s="7">
        <v>1</v>
      </c>
      <c r="F530" s="7">
        <v>18</v>
      </c>
      <c r="G530" s="7">
        <f t="shared" si="8"/>
        <v>0</v>
      </c>
    </row>
    <row r="531" spans="1:7" x14ac:dyDescent="0.25">
      <c r="A531" s="7">
        <v>530</v>
      </c>
      <c r="B531" s="7">
        <v>15</v>
      </c>
      <c r="C531" s="7">
        <v>7</v>
      </c>
      <c r="D531" s="7">
        <v>1</v>
      </c>
      <c r="E531" s="7">
        <v>2</v>
      </c>
      <c r="F531" s="7">
        <v>24</v>
      </c>
      <c r="G531" s="7">
        <f t="shared" si="8"/>
        <v>30</v>
      </c>
    </row>
    <row r="532" spans="1:7" x14ac:dyDescent="0.25">
      <c r="A532" s="7">
        <v>531</v>
      </c>
      <c r="B532" s="7">
        <v>14</v>
      </c>
      <c r="C532" s="7">
        <v>10</v>
      </c>
      <c r="D532" s="7">
        <v>1</v>
      </c>
      <c r="E532" s="7">
        <v>2</v>
      </c>
      <c r="F532" s="7">
        <v>15</v>
      </c>
      <c r="G532" s="7">
        <f t="shared" si="8"/>
        <v>18.75</v>
      </c>
    </row>
    <row r="533" spans="1:7" x14ac:dyDescent="0.25">
      <c r="A533" s="7">
        <v>532</v>
      </c>
      <c r="B533" s="7">
        <v>14</v>
      </c>
      <c r="C533" s="7">
        <v>16</v>
      </c>
      <c r="D533" s="7">
        <v>0</v>
      </c>
      <c r="E533" s="7">
        <v>3</v>
      </c>
      <c r="F533" s="7">
        <v>13</v>
      </c>
      <c r="G533" s="7">
        <f t="shared" si="8"/>
        <v>0</v>
      </c>
    </row>
    <row r="534" spans="1:7" x14ac:dyDescent="0.25">
      <c r="A534" s="7">
        <v>533</v>
      </c>
      <c r="B534" s="7">
        <v>13</v>
      </c>
      <c r="C534" s="7">
        <v>30</v>
      </c>
      <c r="D534" s="7">
        <v>1</v>
      </c>
      <c r="E534" s="7">
        <v>2</v>
      </c>
      <c r="F534" s="7">
        <v>16</v>
      </c>
      <c r="G534" s="7">
        <f t="shared" si="8"/>
        <v>20</v>
      </c>
    </row>
    <row r="535" spans="1:7" x14ac:dyDescent="0.25">
      <c r="A535" s="7">
        <v>534</v>
      </c>
      <c r="B535" s="7">
        <v>15</v>
      </c>
      <c r="C535" s="7">
        <v>21</v>
      </c>
      <c r="D535" s="7">
        <v>0</v>
      </c>
      <c r="E535" s="7">
        <v>3</v>
      </c>
      <c r="F535" s="7">
        <v>12</v>
      </c>
      <c r="G535" s="7">
        <f t="shared" si="8"/>
        <v>0</v>
      </c>
    </row>
    <row r="536" spans="1:7" x14ac:dyDescent="0.25">
      <c r="A536" s="7">
        <v>535</v>
      </c>
      <c r="B536" s="7">
        <v>16</v>
      </c>
      <c r="C536" s="7">
        <v>26</v>
      </c>
      <c r="D536" s="7">
        <v>1</v>
      </c>
      <c r="E536" s="7">
        <v>1</v>
      </c>
      <c r="F536" s="7">
        <v>20</v>
      </c>
      <c r="G536" s="7">
        <f t="shared" si="8"/>
        <v>27</v>
      </c>
    </row>
    <row r="537" spans="1:7" x14ac:dyDescent="0.25">
      <c r="A537" s="7">
        <v>536</v>
      </c>
      <c r="B537" s="7">
        <v>13</v>
      </c>
      <c r="C537" s="7">
        <v>26</v>
      </c>
      <c r="D537" s="7">
        <v>1</v>
      </c>
      <c r="E537" s="7">
        <v>2</v>
      </c>
      <c r="F537" s="7">
        <v>14</v>
      </c>
      <c r="G537" s="7">
        <f t="shared" si="8"/>
        <v>17.5</v>
      </c>
    </row>
    <row r="538" spans="1:7" x14ac:dyDescent="0.25">
      <c r="A538" s="7">
        <v>537</v>
      </c>
      <c r="B538" s="7">
        <v>16</v>
      </c>
      <c r="C538" s="7">
        <v>16</v>
      </c>
      <c r="D538" s="7">
        <v>1</v>
      </c>
      <c r="E538" s="7">
        <v>3</v>
      </c>
      <c r="F538" s="7">
        <v>15</v>
      </c>
      <c r="G538" s="7">
        <f t="shared" si="8"/>
        <v>17.25</v>
      </c>
    </row>
    <row r="539" spans="1:7" x14ac:dyDescent="0.25">
      <c r="A539" s="7">
        <v>538</v>
      </c>
      <c r="B539" s="7">
        <v>16</v>
      </c>
      <c r="C539" s="7">
        <v>10</v>
      </c>
      <c r="D539" s="7">
        <v>1</v>
      </c>
      <c r="E539" s="7">
        <v>2</v>
      </c>
      <c r="F539" s="7">
        <v>13</v>
      </c>
      <c r="G539" s="7">
        <f t="shared" si="8"/>
        <v>16.25</v>
      </c>
    </row>
    <row r="540" spans="1:7" x14ac:dyDescent="0.25">
      <c r="A540" s="7">
        <v>539</v>
      </c>
      <c r="B540" s="7">
        <v>15</v>
      </c>
      <c r="C540" s="7">
        <v>23</v>
      </c>
      <c r="D540" s="7">
        <v>1</v>
      </c>
      <c r="E540" s="7">
        <v>3</v>
      </c>
      <c r="F540" s="7">
        <v>14</v>
      </c>
      <c r="G540" s="7">
        <f t="shared" si="8"/>
        <v>16.099999999999998</v>
      </c>
    </row>
    <row r="541" spans="1:7" x14ac:dyDescent="0.25">
      <c r="A541" s="7">
        <v>540</v>
      </c>
      <c r="B541" s="7">
        <v>12</v>
      </c>
      <c r="C541" s="7">
        <v>26</v>
      </c>
      <c r="D541" s="7">
        <v>1</v>
      </c>
      <c r="E541" s="7">
        <v>2</v>
      </c>
      <c r="F541" s="7">
        <v>14</v>
      </c>
      <c r="G541" s="7">
        <f t="shared" si="8"/>
        <v>17.5</v>
      </c>
    </row>
    <row r="542" spans="1:7" x14ac:dyDescent="0.25">
      <c r="A542" s="7">
        <v>541</v>
      </c>
      <c r="B542" s="7">
        <v>17</v>
      </c>
      <c r="C542" s="7">
        <v>15</v>
      </c>
      <c r="D542" s="7">
        <v>1</v>
      </c>
      <c r="E542" s="7">
        <v>1</v>
      </c>
      <c r="F542" s="7">
        <v>15</v>
      </c>
      <c r="G542" s="7">
        <f t="shared" si="8"/>
        <v>20.25</v>
      </c>
    </row>
    <row r="543" spans="1:7" x14ac:dyDescent="0.25">
      <c r="A543" s="7">
        <v>542</v>
      </c>
      <c r="B543" s="7">
        <v>14</v>
      </c>
      <c r="C543" s="7">
        <v>14</v>
      </c>
      <c r="D543" s="7">
        <v>1</v>
      </c>
      <c r="E543" s="7">
        <v>2</v>
      </c>
      <c r="F543" s="7">
        <v>24</v>
      </c>
      <c r="G543" s="7">
        <f t="shared" si="8"/>
        <v>30</v>
      </c>
    </row>
    <row r="544" spans="1:7" x14ac:dyDescent="0.25">
      <c r="A544" s="7">
        <v>543</v>
      </c>
      <c r="B544" s="7">
        <v>14</v>
      </c>
      <c r="C544" s="7">
        <v>8</v>
      </c>
      <c r="D544" s="7">
        <v>1</v>
      </c>
      <c r="E544" s="7">
        <v>3</v>
      </c>
      <c r="F544" s="7">
        <v>13</v>
      </c>
      <c r="G544" s="7">
        <f t="shared" si="8"/>
        <v>14.95</v>
      </c>
    </row>
    <row r="545" spans="1:7" x14ac:dyDescent="0.25">
      <c r="A545" s="7">
        <v>544</v>
      </c>
      <c r="B545" s="7">
        <v>16</v>
      </c>
      <c r="C545" s="7">
        <v>23</v>
      </c>
      <c r="D545" s="7">
        <v>1</v>
      </c>
      <c r="E545" s="7">
        <v>2</v>
      </c>
      <c r="F545" s="7">
        <v>25</v>
      </c>
      <c r="G545" s="7">
        <f t="shared" si="8"/>
        <v>31.25</v>
      </c>
    </row>
    <row r="546" spans="1:7" x14ac:dyDescent="0.25">
      <c r="A546" s="7">
        <v>545</v>
      </c>
      <c r="B546" s="7">
        <v>17</v>
      </c>
      <c r="C546" s="7">
        <v>29</v>
      </c>
      <c r="D546" s="7">
        <v>1</v>
      </c>
      <c r="E546" s="7">
        <v>1</v>
      </c>
      <c r="F546" s="7">
        <v>13</v>
      </c>
      <c r="G546" s="7">
        <f t="shared" si="8"/>
        <v>17.55</v>
      </c>
    </row>
    <row r="547" spans="1:7" x14ac:dyDescent="0.25">
      <c r="A547" s="7">
        <v>546</v>
      </c>
      <c r="B547" s="7">
        <v>13</v>
      </c>
      <c r="C547" s="7">
        <v>10</v>
      </c>
      <c r="D547" s="7">
        <v>1</v>
      </c>
      <c r="E547" s="7">
        <v>1</v>
      </c>
      <c r="F547" s="7">
        <v>17</v>
      </c>
      <c r="G547" s="7">
        <f t="shared" si="8"/>
        <v>22.950000000000003</v>
      </c>
    </row>
    <row r="548" spans="1:7" x14ac:dyDescent="0.25">
      <c r="A548" s="7">
        <v>547</v>
      </c>
      <c r="B548" s="7">
        <v>16</v>
      </c>
      <c r="C548" s="7">
        <v>1</v>
      </c>
      <c r="D548" s="7">
        <v>1</v>
      </c>
      <c r="E548" s="7">
        <v>1</v>
      </c>
      <c r="F548" s="7">
        <v>18</v>
      </c>
      <c r="G548" s="7">
        <f t="shared" si="8"/>
        <v>24.3</v>
      </c>
    </row>
    <row r="549" spans="1:7" x14ac:dyDescent="0.25">
      <c r="A549" s="7">
        <v>548</v>
      </c>
      <c r="B549" s="7">
        <v>10</v>
      </c>
      <c r="C549" s="7">
        <v>26</v>
      </c>
      <c r="D549" s="7">
        <v>1</v>
      </c>
      <c r="E549" s="7">
        <v>3</v>
      </c>
      <c r="F549" s="7">
        <v>21</v>
      </c>
      <c r="G549" s="7">
        <f t="shared" si="8"/>
        <v>24.15</v>
      </c>
    </row>
    <row r="550" spans="1:7" x14ac:dyDescent="0.25">
      <c r="A550" s="7">
        <v>549</v>
      </c>
      <c r="B550" s="7">
        <v>18</v>
      </c>
      <c r="C550" s="7">
        <v>15</v>
      </c>
      <c r="D550" s="7">
        <v>1</v>
      </c>
      <c r="E550" s="7">
        <v>2</v>
      </c>
      <c r="F550" s="7">
        <v>13</v>
      </c>
      <c r="G550" s="7">
        <f t="shared" si="8"/>
        <v>16.25</v>
      </c>
    </row>
    <row r="551" spans="1:7" x14ac:dyDescent="0.25">
      <c r="A551" s="7">
        <v>550</v>
      </c>
      <c r="B551" s="7">
        <v>16</v>
      </c>
      <c r="C551" s="7">
        <v>21</v>
      </c>
      <c r="D551" s="7">
        <v>1</v>
      </c>
      <c r="E551" s="7">
        <v>2</v>
      </c>
      <c r="F551" s="7">
        <v>21</v>
      </c>
      <c r="G551" s="7">
        <f t="shared" si="8"/>
        <v>26.25</v>
      </c>
    </row>
    <row r="552" spans="1:7" x14ac:dyDescent="0.25">
      <c r="A552" s="7">
        <v>551</v>
      </c>
      <c r="B552" s="7">
        <v>12</v>
      </c>
      <c r="C552" s="7">
        <v>14</v>
      </c>
      <c r="D552" s="7">
        <v>1</v>
      </c>
      <c r="E552" s="7">
        <v>2</v>
      </c>
      <c r="F552" s="7">
        <v>25</v>
      </c>
      <c r="G552" s="7">
        <f t="shared" si="8"/>
        <v>31.25</v>
      </c>
    </row>
    <row r="553" spans="1:7" x14ac:dyDescent="0.25">
      <c r="A553" s="7">
        <v>552</v>
      </c>
      <c r="B553" s="7">
        <v>17</v>
      </c>
      <c r="C553" s="7">
        <v>6</v>
      </c>
      <c r="D553" s="7">
        <v>1</v>
      </c>
      <c r="E553" s="7">
        <v>1</v>
      </c>
      <c r="F553" s="7">
        <v>17</v>
      </c>
      <c r="G553" s="7">
        <f t="shared" si="8"/>
        <v>22.950000000000003</v>
      </c>
    </row>
    <row r="554" spans="1:7" x14ac:dyDescent="0.25">
      <c r="A554" s="7">
        <v>553</v>
      </c>
      <c r="B554" s="7">
        <v>10</v>
      </c>
      <c r="C554" s="7">
        <v>5</v>
      </c>
      <c r="D554" s="7">
        <v>1</v>
      </c>
      <c r="E554" s="7">
        <v>1</v>
      </c>
      <c r="F554" s="7">
        <v>22</v>
      </c>
      <c r="G554" s="7">
        <f t="shared" si="8"/>
        <v>29.700000000000003</v>
      </c>
    </row>
    <row r="555" spans="1:7" x14ac:dyDescent="0.25">
      <c r="A555" s="7">
        <v>554</v>
      </c>
      <c r="B555" s="7">
        <v>15</v>
      </c>
      <c r="C555" s="7">
        <v>14</v>
      </c>
      <c r="D555" s="7">
        <v>1</v>
      </c>
      <c r="E555" s="7">
        <v>1</v>
      </c>
      <c r="F555" s="7">
        <v>20</v>
      </c>
      <c r="G555" s="7">
        <f t="shared" si="8"/>
        <v>27</v>
      </c>
    </row>
    <row r="556" spans="1:7" x14ac:dyDescent="0.25">
      <c r="A556" s="7">
        <v>555</v>
      </c>
      <c r="B556" s="7">
        <v>15</v>
      </c>
      <c r="C556" s="7">
        <v>24</v>
      </c>
      <c r="D556" s="7">
        <v>1</v>
      </c>
      <c r="E556" s="7">
        <v>1</v>
      </c>
      <c r="F556" s="7">
        <v>21</v>
      </c>
      <c r="G556" s="7">
        <f t="shared" si="8"/>
        <v>28.35</v>
      </c>
    </row>
    <row r="557" spans="1:7" x14ac:dyDescent="0.25">
      <c r="A557" s="7">
        <v>556</v>
      </c>
      <c r="B557" s="7">
        <v>15</v>
      </c>
      <c r="C557" s="7">
        <v>4</v>
      </c>
      <c r="D557" s="7">
        <v>1</v>
      </c>
      <c r="E557" s="7">
        <v>3</v>
      </c>
      <c r="F557" s="7">
        <v>24</v>
      </c>
      <c r="G557" s="7">
        <f t="shared" si="8"/>
        <v>27.599999999999998</v>
      </c>
    </row>
    <row r="558" spans="1:7" x14ac:dyDescent="0.25">
      <c r="A558" s="7">
        <v>557</v>
      </c>
      <c r="B558" s="7">
        <v>14</v>
      </c>
      <c r="C558" s="7">
        <v>22</v>
      </c>
      <c r="D558" s="7">
        <v>1</v>
      </c>
      <c r="E558" s="7">
        <v>2</v>
      </c>
      <c r="F558" s="7">
        <v>15</v>
      </c>
      <c r="G558" s="7">
        <f t="shared" si="8"/>
        <v>18.75</v>
      </c>
    </row>
    <row r="559" spans="1:7" x14ac:dyDescent="0.25">
      <c r="A559" s="7">
        <v>558</v>
      </c>
      <c r="B559" s="7">
        <v>13</v>
      </c>
      <c r="C559" s="7">
        <v>21</v>
      </c>
      <c r="D559" s="7">
        <v>0</v>
      </c>
      <c r="E559" s="7">
        <v>3</v>
      </c>
      <c r="F559" s="7">
        <v>18</v>
      </c>
      <c r="G559" s="7">
        <f t="shared" si="8"/>
        <v>0</v>
      </c>
    </row>
    <row r="560" spans="1:7" x14ac:dyDescent="0.25">
      <c r="A560" s="7">
        <v>559</v>
      </c>
      <c r="B560" s="7">
        <v>14</v>
      </c>
      <c r="C560" s="7">
        <v>7</v>
      </c>
      <c r="D560" s="7">
        <v>1</v>
      </c>
      <c r="E560" s="7">
        <v>3</v>
      </c>
      <c r="F560" s="7">
        <v>12</v>
      </c>
      <c r="G560" s="7">
        <f t="shared" si="8"/>
        <v>13.799999999999999</v>
      </c>
    </row>
    <row r="561" spans="1:7" x14ac:dyDescent="0.25">
      <c r="A561" s="7">
        <v>560</v>
      </c>
      <c r="B561" s="7">
        <v>13</v>
      </c>
      <c r="C561" s="7">
        <v>13</v>
      </c>
      <c r="D561" s="7">
        <v>1</v>
      </c>
      <c r="E561" s="7">
        <v>2</v>
      </c>
      <c r="F561" s="7">
        <v>22</v>
      </c>
      <c r="G561" s="7">
        <f t="shared" si="8"/>
        <v>27.5</v>
      </c>
    </row>
    <row r="562" spans="1:7" x14ac:dyDescent="0.25">
      <c r="A562" s="7">
        <v>561</v>
      </c>
      <c r="B562" s="7">
        <v>16</v>
      </c>
      <c r="C562" s="7">
        <v>9</v>
      </c>
      <c r="D562" s="7">
        <v>1</v>
      </c>
      <c r="E562" s="7">
        <v>3</v>
      </c>
      <c r="F562" s="7">
        <v>13</v>
      </c>
      <c r="G562" s="7">
        <f t="shared" si="8"/>
        <v>14.95</v>
      </c>
    </row>
    <row r="563" spans="1:7" x14ac:dyDescent="0.25">
      <c r="A563" s="7">
        <v>562</v>
      </c>
      <c r="B563" s="7">
        <v>14</v>
      </c>
      <c r="C563" s="7">
        <v>18</v>
      </c>
      <c r="D563" s="7">
        <v>1</v>
      </c>
      <c r="E563" s="7">
        <v>1</v>
      </c>
      <c r="F563" s="7">
        <v>19</v>
      </c>
      <c r="G563" s="7">
        <f t="shared" si="8"/>
        <v>25.650000000000002</v>
      </c>
    </row>
    <row r="564" spans="1:7" x14ac:dyDescent="0.25">
      <c r="A564" s="7">
        <v>563</v>
      </c>
      <c r="B564" s="7">
        <v>14</v>
      </c>
      <c r="C564" s="7">
        <v>2</v>
      </c>
      <c r="D564" s="7">
        <v>1</v>
      </c>
      <c r="E564" s="7">
        <v>1</v>
      </c>
      <c r="F564" s="7">
        <v>21</v>
      </c>
      <c r="G564" s="7">
        <f t="shared" si="8"/>
        <v>28.35</v>
      </c>
    </row>
    <row r="565" spans="1:7" x14ac:dyDescent="0.25">
      <c r="A565" s="7">
        <v>564</v>
      </c>
      <c r="B565" s="7">
        <v>15</v>
      </c>
      <c r="C565" s="7">
        <v>16</v>
      </c>
      <c r="D565" s="7">
        <v>1</v>
      </c>
      <c r="E565" s="7">
        <v>1</v>
      </c>
      <c r="F565" s="7">
        <v>14</v>
      </c>
      <c r="G565" s="7">
        <f t="shared" si="8"/>
        <v>18.900000000000002</v>
      </c>
    </row>
    <row r="566" spans="1:7" x14ac:dyDescent="0.25">
      <c r="A566" s="7">
        <v>565</v>
      </c>
      <c r="B566" s="7">
        <v>14</v>
      </c>
      <c r="C566" s="7">
        <v>10</v>
      </c>
      <c r="D566" s="7">
        <v>1</v>
      </c>
      <c r="E566" s="7">
        <v>2</v>
      </c>
      <c r="F566" s="7">
        <v>19</v>
      </c>
      <c r="G566" s="7">
        <f t="shared" si="8"/>
        <v>23.75</v>
      </c>
    </row>
    <row r="567" spans="1:7" x14ac:dyDescent="0.25">
      <c r="A567" s="7">
        <v>566</v>
      </c>
      <c r="B567" s="7">
        <v>13</v>
      </c>
      <c r="C567" s="7">
        <v>9</v>
      </c>
      <c r="D567" s="7">
        <v>1</v>
      </c>
      <c r="E567" s="7">
        <v>1</v>
      </c>
      <c r="F567" s="7">
        <v>22</v>
      </c>
      <c r="G567" s="7">
        <f t="shared" si="8"/>
        <v>29.700000000000003</v>
      </c>
    </row>
    <row r="568" spans="1:7" x14ac:dyDescent="0.25">
      <c r="A568" s="7">
        <v>567</v>
      </c>
      <c r="B568" s="7">
        <v>16</v>
      </c>
      <c r="C568" s="7">
        <v>4</v>
      </c>
      <c r="D568" s="7">
        <v>1</v>
      </c>
      <c r="E568" s="7">
        <v>2</v>
      </c>
      <c r="F568" s="7">
        <v>24</v>
      </c>
      <c r="G568" s="7">
        <f t="shared" si="8"/>
        <v>30</v>
      </c>
    </row>
    <row r="569" spans="1:7" x14ac:dyDescent="0.25">
      <c r="A569" s="7">
        <v>568</v>
      </c>
      <c r="B569" s="7">
        <v>12</v>
      </c>
      <c r="C569" s="7">
        <v>21</v>
      </c>
      <c r="D569" s="7">
        <v>0</v>
      </c>
      <c r="E569" s="7">
        <v>2</v>
      </c>
      <c r="F569" s="7">
        <v>16</v>
      </c>
      <c r="G569" s="7">
        <f t="shared" si="8"/>
        <v>0</v>
      </c>
    </row>
    <row r="570" spans="1:7" x14ac:dyDescent="0.25">
      <c r="A570" s="7">
        <v>569</v>
      </c>
      <c r="B570" s="7">
        <v>15</v>
      </c>
      <c r="C570" s="7">
        <v>24</v>
      </c>
      <c r="D570" s="7">
        <v>1</v>
      </c>
      <c r="E570" s="7">
        <v>1</v>
      </c>
      <c r="F570" s="7">
        <v>24</v>
      </c>
      <c r="G570" s="7">
        <f t="shared" si="8"/>
        <v>32.400000000000006</v>
      </c>
    </row>
    <row r="571" spans="1:7" x14ac:dyDescent="0.25">
      <c r="A571" s="7">
        <v>570</v>
      </c>
      <c r="B571" s="7">
        <v>13</v>
      </c>
      <c r="C571" s="7">
        <v>10</v>
      </c>
      <c r="D571" s="7">
        <v>1</v>
      </c>
      <c r="E571" s="7">
        <v>2</v>
      </c>
      <c r="F571" s="7">
        <v>23</v>
      </c>
      <c r="G571" s="7">
        <f t="shared" si="8"/>
        <v>28.75</v>
      </c>
    </row>
    <row r="572" spans="1:7" x14ac:dyDescent="0.25">
      <c r="A572" s="7">
        <v>571</v>
      </c>
      <c r="B572" s="7">
        <v>15</v>
      </c>
      <c r="C572" s="7">
        <v>7</v>
      </c>
      <c r="D572" s="7">
        <v>1</v>
      </c>
      <c r="E572" s="7">
        <v>1</v>
      </c>
      <c r="F572" s="7">
        <v>24</v>
      </c>
      <c r="G572" s="7">
        <f t="shared" si="8"/>
        <v>32.400000000000006</v>
      </c>
    </row>
    <row r="573" spans="1:7" x14ac:dyDescent="0.25">
      <c r="A573" s="7">
        <v>572</v>
      </c>
      <c r="B573" s="7">
        <v>11</v>
      </c>
      <c r="C573" s="7">
        <v>27</v>
      </c>
      <c r="D573" s="7">
        <v>1</v>
      </c>
      <c r="E573" s="7">
        <v>3</v>
      </c>
      <c r="F573" s="7">
        <v>13</v>
      </c>
      <c r="G573" s="7">
        <f t="shared" si="8"/>
        <v>14.95</v>
      </c>
    </row>
    <row r="574" spans="1:7" x14ac:dyDescent="0.25">
      <c r="A574" s="7">
        <v>573</v>
      </c>
      <c r="B574" s="7">
        <v>11</v>
      </c>
      <c r="C574" s="7">
        <v>16</v>
      </c>
      <c r="D574" s="7">
        <v>1</v>
      </c>
      <c r="E574" s="7">
        <v>3</v>
      </c>
      <c r="F574" s="7">
        <v>12</v>
      </c>
      <c r="G574" s="7">
        <f t="shared" si="8"/>
        <v>13.799999999999999</v>
      </c>
    </row>
    <row r="575" spans="1:7" x14ac:dyDescent="0.25">
      <c r="A575" s="7">
        <v>574</v>
      </c>
      <c r="B575" s="7">
        <v>12</v>
      </c>
      <c r="C575" s="7">
        <v>24</v>
      </c>
      <c r="D575" s="7">
        <v>1</v>
      </c>
      <c r="E575" s="7">
        <v>1</v>
      </c>
      <c r="F575" s="7">
        <v>19</v>
      </c>
      <c r="G575" s="7">
        <f t="shared" si="8"/>
        <v>25.650000000000002</v>
      </c>
    </row>
    <row r="576" spans="1:7" x14ac:dyDescent="0.25">
      <c r="A576" s="7">
        <v>575</v>
      </c>
      <c r="B576" s="7">
        <v>18</v>
      </c>
      <c r="C576" s="7">
        <v>2</v>
      </c>
      <c r="D576" s="7">
        <v>1</v>
      </c>
      <c r="E576" s="7">
        <v>2</v>
      </c>
      <c r="F576" s="7">
        <v>16</v>
      </c>
      <c r="G576" s="7">
        <f t="shared" si="8"/>
        <v>20</v>
      </c>
    </row>
    <row r="577" spans="1:7" x14ac:dyDescent="0.25">
      <c r="A577" s="7">
        <v>576</v>
      </c>
      <c r="B577" s="7">
        <v>12</v>
      </c>
      <c r="C577" s="7">
        <v>14</v>
      </c>
      <c r="D577" s="7">
        <v>1</v>
      </c>
      <c r="E577" s="7">
        <v>2</v>
      </c>
      <c r="F577" s="7">
        <v>18</v>
      </c>
      <c r="G577" s="7">
        <f t="shared" si="8"/>
        <v>22.5</v>
      </c>
    </row>
    <row r="578" spans="1:7" x14ac:dyDescent="0.25">
      <c r="A578" s="7">
        <v>577</v>
      </c>
      <c r="B578" s="7">
        <v>16</v>
      </c>
      <c r="C578" s="7">
        <v>17</v>
      </c>
      <c r="D578" s="7">
        <v>1</v>
      </c>
      <c r="E578" s="7">
        <v>3</v>
      </c>
      <c r="F578" s="7">
        <v>14</v>
      </c>
      <c r="G578" s="7">
        <f t="shared" ref="G578:G641" si="9">IF(D578=0,0,F578*VLOOKUP(E578,$J$4:$L$6,3,FALSE))</f>
        <v>16.099999999999998</v>
      </c>
    </row>
    <row r="579" spans="1:7" x14ac:dyDescent="0.25">
      <c r="A579" s="7">
        <v>578</v>
      </c>
      <c r="B579" s="7">
        <v>12</v>
      </c>
      <c r="C579" s="7">
        <v>20</v>
      </c>
      <c r="D579" s="7">
        <v>1</v>
      </c>
      <c r="E579" s="7">
        <v>1</v>
      </c>
      <c r="F579" s="7">
        <v>13</v>
      </c>
      <c r="G579" s="7">
        <f t="shared" si="9"/>
        <v>17.55</v>
      </c>
    </row>
    <row r="580" spans="1:7" x14ac:dyDescent="0.25">
      <c r="A580" s="7">
        <v>579</v>
      </c>
      <c r="B580" s="7">
        <v>14</v>
      </c>
      <c r="C580" s="7">
        <v>6</v>
      </c>
      <c r="D580" s="7">
        <v>1</v>
      </c>
      <c r="E580" s="7">
        <v>2</v>
      </c>
      <c r="F580" s="7">
        <v>21</v>
      </c>
      <c r="G580" s="7">
        <f t="shared" si="9"/>
        <v>26.25</v>
      </c>
    </row>
    <row r="581" spans="1:7" x14ac:dyDescent="0.25">
      <c r="A581" s="7">
        <v>580</v>
      </c>
      <c r="B581" s="7">
        <v>14</v>
      </c>
      <c r="C581" s="7">
        <v>30</v>
      </c>
      <c r="D581" s="7">
        <v>1</v>
      </c>
      <c r="E581" s="7">
        <v>2</v>
      </c>
      <c r="F581" s="7">
        <v>21</v>
      </c>
      <c r="G581" s="7">
        <f t="shared" si="9"/>
        <v>26.25</v>
      </c>
    </row>
    <row r="582" spans="1:7" x14ac:dyDescent="0.25">
      <c r="A582" s="7">
        <v>581</v>
      </c>
      <c r="B582" s="7">
        <v>18</v>
      </c>
      <c r="C582" s="7">
        <v>16</v>
      </c>
      <c r="D582" s="7">
        <v>0</v>
      </c>
      <c r="E582" s="7">
        <v>3</v>
      </c>
      <c r="F582" s="7">
        <v>20</v>
      </c>
      <c r="G582" s="7">
        <f t="shared" si="9"/>
        <v>0</v>
      </c>
    </row>
    <row r="583" spans="1:7" x14ac:dyDescent="0.25">
      <c r="A583" s="7">
        <v>582</v>
      </c>
      <c r="B583" s="7">
        <v>14</v>
      </c>
      <c r="C583" s="7">
        <v>10</v>
      </c>
      <c r="D583" s="7">
        <v>1</v>
      </c>
      <c r="E583" s="7">
        <v>2</v>
      </c>
      <c r="F583" s="7">
        <v>17</v>
      </c>
      <c r="G583" s="7">
        <f t="shared" si="9"/>
        <v>21.25</v>
      </c>
    </row>
    <row r="584" spans="1:7" x14ac:dyDescent="0.25">
      <c r="A584" s="7">
        <v>583</v>
      </c>
      <c r="B584" s="7">
        <v>10</v>
      </c>
      <c r="C584" s="7">
        <v>11</v>
      </c>
      <c r="D584" s="7">
        <v>1</v>
      </c>
      <c r="E584" s="7">
        <v>3</v>
      </c>
      <c r="F584" s="7">
        <v>16</v>
      </c>
      <c r="G584" s="7">
        <f t="shared" si="9"/>
        <v>18.399999999999999</v>
      </c>
    </row>
    <row r="585" spans="1:7" x14ac:dyDescent="0.25">
      <c r="A585" s="7">
        <v>584</v>
      </c>
      <c r="B585" s="7">
        <v>9</v>
      </c>
      <c r="C585" s="7">
        <v>10</v>
      </c>
      <c r="D585" s="7">
        <v>1</v>
      </c>
      <c r="E585" s="7">
        <v>3</v>
      </c>
      <c r="F585" s="7">
        <v>14</v>
      </c>
      <c r="G585" s="7">
        <f t="shared" si="9"/>
        <v>16.099999999999998</v>
      </c>
    </row>
    <row r="586" spans="1:7" x14ac:dyDescent="0.25">
      <c r="A586" s="7">
        <v>585</v>
      </c>
      <c r="B586" s="7">
        <v>15</v>
      </c>
      <c r="C586" s="7">
        <v>18</v>
      </c>
      <c r="D586" s="7">
        <v>1</v>
      </c>
      <c r="E586" s="7">
        <v>2</v>
      </c>
      <c r="F586" s="7">
        <v>15</v>
      </c>
      <c r="G586" s="7">
        <f t="shared" si="9"/>
        <v>18.75</v>
      </c>
    </row>
    <row r="587" spans="1:7" x14ac:dyDescent="0.25">
      <c r="A587" s="7">
        <v>586</v>
      </c>
      <c r="B587" s="7">
        <v>15</v>
      </c>
      <c r="C587" s="7">
        <v>26</v>
      </c>
      <c r="D587" s="7">
        <v>1</v>
      </c>
      <c r="E587" s="7">
        <v>1</v>
      </c>
      <c r="F587" s="7">
        <v>14</v>
      </c>
      <c r="G587" s="7">
        <f t="shared" si="9"/>
        <v>18.900000000000002</v>
      </c>
    </row>
    <row r="588" spans="1:7" x14ac:dyDescent="0.25">
      <c r="A588" s="7">
        <v>587</v>
      </c>
      <c r="B588" s="7">
        <v>12</v>
      </c>
      <c r="C588" s="7">
        <v>18</v>
      </c>
      <c r="D588" s="7">
        <v>1</v>
      </c>
      <c r="E588" s="7">
        <v>3</v>
      </c>
      <c r="F588" s="7">
        <v>22</v>
      </c>
      <c r="G588" s="7">
        <f t="shared" si="9"/>
        <v>25.299999999999997</v>
      </c>
    </row>
    <row r="589" spans="1:7" x14ac:dyDescent="0.25">
      <c r="A589" s="7">
        <v>588</v>
      </c>
      <c r="B589" s="7">
        <v>15</v>
      </c>
      <c r="C589" s="7">
        <v>11</v>
      </c>
      <c r="D589" s="7">
        <v>1</v>
      </c>
      <c r="E589" s="7">
        <v>2</v>
      </c>
      <c r="F589" s="7">
        <v>17</v>
      </c>
      <c r="G589" s="7">
        <f t="shared" si="9"/>
        <v>21.25</v>
      </c>
    </row>
    <row r="590" spans="1:7" x14ac:dyDescent="0.25">
      <c r="A590" s="7">
        <v>589</v>
      </c>
      <c r="B590" s="7">
        <v>19</v>
      </c>
      <c r="C590" s="7">
        <v>13</v>
      </c>
      <c r="D590" s="7">
        <v>0</v>
      </c>
      <c r="E590" s="7">
        <v>1</v>
      </c>
      <c r="F590" s="7">
        <v>24</v>
      </c>
      <c r="G590" s="7">
        <f t="shared" si="9"/>
        <v>0</v>
      </c>
    </row>
    <row r="591" spans="1:7" x14ac:dyDescent="0.25">
      <c r="A591" s="7">
        <v>590</v>
      </c>
      <c r="B591" s="7">
        <v>13</v>
      </c>
      <c r="C591" s="7">
        <v>24</v>
      </c>
      <c r="D591" s="7">
        <v>1</v>
      </c>
      <c r="E591" s="7">
        <v>2</v>
      </c>
      <c r="F591" s="7">
        <v>18</v>
      </c>
      <c r="G591" s="7">
        <f t="shared" si="9"/>
        <v>22.5</v>
      </c>
    </row>
    <row r="592" spans="1:7" x14ac:dyDescent="0.25">
      <c r="A592" s="7">
        <v>591</v>
      </c>
      <c r="B592" s="7">
        <v>13</v>
      </c>
      <c r="C592" s="7">
        <v>14</v>
      </c>
      <c r="D592" s="7">
        <v>1</v>
      </c>
      <c r="E592" s="7">
        <v>2</v>
      </c>
      <c r="F592" s="7">
        <v>23</v>
      </c>
      <c r="G592" s="7">
        <f t="shared" si="9"/>
        <v>28.75</v>
      </c>
    </row>
    <row r="593" spans="1:7" x14ac:dyDescent="0.25">
      <c r="A593" s="7">
        <v>592</v>
      </c>
      <c r="B593" s="7">
        <v>18</v>
      </c>
      <c r="C593" s="7">
        <v>10</v>
      </c>
      <c r="D593" s="7">
        <v>1</v>
      </c>
      <c r="E593" s="7">
        <v>2</v>
      </c>
      <c r="F593" s="7">
        <v>24</v>
      </c>
      <c r="G593" s="7">
        <f t="shared" si="9"/>
        <v>30</v>
      </c>
    </row>
    <row r="594" spans="1:7" x14ac:dyDescent="0.25">
      <c r="A594" s="7">
        <v>593</v>
      </c>
      <c r="B594" s="7">
        <v>15</v>
      </c>
      <c r="C594" s="7">
        <v>18</v>
      </c>
      <c r="D594" s="7">
        <v>1</v>
      </c>
      <c r="E594" s="7">
        <v>3</v>
      </c>
      <c r="F594" s="7">
        <v>19</v>
      </c>
      <c r="G594" s="7">
        <f t="shared" si="9"/>
        <v>21.849999999999998</v>
      </c>
    </row>
    <row r="595" spans="1:7" x14ac:dyDescent="0.25">
      <c r="A595" s="7">
        <v>594</v>
      </c>
      <c r="B595" s="7">
        <v>13</v>
      </c>
      <c r="C595" s="7">
        <v>30</v>
      </c>
      <c r="D595" s="7">
        <v>1</v>
      </c>
      <c r="E595" s="7">
        <v>2</v>
      </c>
      <c r="F595" s="7">
        <v>13</v>
      </c>
      <c r="G595" s="7">
        <f t="shared" si="9"/>
        <v>16.25</v>
      </c>
    </row>
    <row r="596" spans="1:7" x14ac:dyDescent="0.25">
      <c r="A596" s="7">
        <v>595</v>
      </c>
      <c r="B596" s="7">
        <v>17</v>
      </c>
      <c r="C596" s="7">
        <v>16</v>
      </c>
      <c r="D596" s="7">
        <v>0</v>
      </c>
      <c r="E596" s="7">
        <v>1</v>
      </c>
      <c r="F596" s="7">
        <v>14</v>
      </c>
      <c r="G596" s="7">
        <f t="shared" si="9"/>
        <v>0</v>
      </c>
    </row>
    <row r="597" spans="1:7" x14ac:dyDescent="0.25">
      <c r="A597" s="7">
        <v>596</v>
      </c>
      <c r="B597" s="7">
        <v>15</v>
      </c>
      <c r="C597" s="7">
        <v>13</v>
      </c>
      <c r="D597" s="7">
        <v>1</v>
      </c>
      <c r="E597" s="7">
        <v>2</v>
      </c>
      <c r="F597" s="7">
        <v>23</v>
      </c>
      <c r="G597" s="7">
        <f t="shared" si="9"/>
        <v>28.75</v>
      </c>
    </row>
    <row r="598" spans="1:7" x14ac:dyDescent="0.25">
      <c r="A598" s="7">
        <v>597</v>
      </c>
      <c r="B598" s="7">
        <v>13</v>
      </c>
      <c r="C598" s="7">
        <v>15</v>
      </c>
      <c r="D598" s="7">
        <v>0</v>
      </c>
      <c r="E598" s="7">
        <v>2</v>
      </c>
      <c r="F598" s="7">
        <v>25</v>
      </c>
      <c r="G598" s="7">
        <f t="shared" si="9"/>
        <v>0</v>
      </c>
    </row>
    <row r="599" spans="1:7" x14ac:dyDescent="0.25">
      <c r="A599" s="7">
        <v>598</v>
      </c>
      <c r="B599" s="7">
        <v>14</v>
      </c>
      <c r="C599" s="7">
        <v>8</v>
      </c>
      <c r="D599" s="7">
        <v>1</v>
      </c>
      <c r="E599" s="7">
        <v>1</v>
      </c>
      <c r="F599" s="7">
        <v>20</v>
      </c>
      <c r="G599" s="7">
        <f t="shared" si="9"/>
        <v>27</v>
      </c>
    </row>
    <row r="600" spans="1:7" x14ac:dyDescent="0.25">
      <c r="A600" s="7">
        <v>599</v>
      </c>
      <c r="B600" s="7">
        <v>12</v>
      </c>
      <c r="C600" s="7">
        <v>1</v>
      </c>
      <c r="D600" s="7">
        <v>1</v>
      </c>
      <c r="E600" s="7">
        <v>2</v>
      </c>
      <c r="F600" s="7">
        <v>25</v>
      </c>
      <c r="G600" s="7">
        <f t="shared" si="9"/>
        <v>31.25</v>
      </c>
    </row>
    <row r="601" spans="1:7" x14ac:dyDescent="0.25">
      <c r="A601" s="7">
        <v>600</v>
      </c>
      <c r="B601" s="7">
        <v>10</v>
      </c>
      <c r="C601" s="7">
        <v>29</v>
      </c>
      <c r="D601" s="7">
        <v>1</v>
      </c>
      <c r="E601" s="7">
        <v>3</v>
      </c>
      <c r="F601" s="7">
        <v>16</v>
      </c>
      <c r="G601" s="7">
        <f t="shared" si="9"/>
        <v>18.399999999999999</v>
      </c>
    </row>
    <row r="602" spans="1:7" x14ac:dyDescent="0.25">
      <c r="A602" s="7">
        <v>601</v>
      </c>
      <c r="B602" s="7">
        <v>15</v>
      </c>
      <c r="C602" s="7">
        <v>22</v>
      </c>
      <c r="D602" s="7">
        <v>1</v>
      </c>
      <c r="E602" s="7">
        <v>3</v>
      </c>
      <c r="F602" s="7">
        <v>21</v>
      </c>
      <c r="G602" s="7">
        <f t="shared" si="9"/>
        <v>24.15</v>
      </c>
    </row>
    <row r="603" spans="1:7" x14ac:dyDescent="0.25">
      <c r="A603" s="7">
        <v>602</v>
      </c>
      <c r="B603" s="7">
        <v>16</v>
      </c>
      <c r="C603" s="7">
        <v>2</v>
      </c>
      <c r="D603" s="7">
        <v>1</v>
      </c>
      <c r="E603" s="7">
        <v>1</v>
      </c>
      <c r="F603" s="7">
        <v>12</v>
      </c>
      <c r="G603" s="7">
        <f t="shared" si="9"/>
        <v>16.200000000000003</v>
      </c>
    </row>
    <row r="604" spans="1:7" x14ac:dyDescent="0.25">
      <c r="A604" s="7">
        <v>603</v>
      </c>
      <c r="B604" s="7">
        <v>17</v>
      </c>
      <c r="C604" s="7">
        <v>14</v>
      </c>
      <c r="D604" s="7">
        <v>1</v>
      </c>
      <c r="E604" s="7">
        <v>3</v>
      </c>
      <c r="F604" s="7">
        <v>18</v>
      </c>
      <c r="G604" s="7">
        <f t="shared" si="9"/>
        <v>20.7</v>
      </c>
    </row>
    <row r="605" spans="1:7" x14ac:dyDescent="0.25">
      <c r="A605" s="7">
        <v>604</v>
      </c>
      <c r="B605" s="7">
        <v>13</v>
      </c>
      <c r="C605" s="7">
        <v>27</v>
      </c>
      <c r="D605" s="7">
        <v>1</v>
      </c>
      <c r="E605" s="7">
        <v>3</v>
      </c>
      <c r="F605" s="7">
        <v>19</v>
      </c>
      <c r="G605" s="7">
        <f t="shared" si="9"/>
        <v>21.849999999999998</v>
      </c>
    </row>
    <row r="606" spans="1:7" x14ac:dyDescent="0.25">
      <c r="A606" s="7">
        <v>605</v>
      </c>
      <c r="B606" s="7">
        <v>11</v>
      </c>
      <c r="C606" s="7">
        <v>22</v>
      </c>
      <c r="D606" s="7">
        <v>0</v>
      </c>
      <c r="E606" s="7">
        <v>3</v>
      </c>
      <c r="F606" s="7">
        <v>12</v>
      </c>
      <c r="G606" s="7">
        <f t="shared" si="9"/>
        <v>0</v>
      </c>
    </row>
    <row r="607" spans="1:7" x14ac:dyDescent="0.25">
      <c r="A607" s="7">
        <v>606</v>
      </c>
      <c r="B607" s="7">
        <v>13</v>
      </c>
      <c r="C607" s="7">
        <v>8</v>
      </c>
      <c r="D607" s="7">
        <v>1</v>
      </c>
      <c r="E607" s="7">
        <v>3</v>
      </c>
      <c r="F607" s="7">
        <v>15</v>
      </c>
      <c r="G607" s="7">
        <f t="shared" si="9"/>
        <v>17.25</v>
      </c>
    </row>
    <row r="608" spans="1:7" x14ac:dyDescent="0.25">
      <c r="A608" s="7">
        <v>607</v>
      </c>
      <c r="B608" s="7">
        <v>16</v>
      </c>
      <c r="C608" s="7">
        <v>22</v>
      </c>
      <c r="D608" s="7">
        <v>0</v>
      </c>
      <c r="E608" s="7">
        <v>3</v>
      </c>
      <c r="F608" s="7">
        <v>22</v>
      </c>
      <c r="G608" s="7">
        <f t="shared" si="9"/>
        <v>0</v>
      </c>
    </row>
    <row r="609" spans="1:7" x14ac:dyDescent="0.25">
      <c r="A609" s="7">
        <v>608</v>
      </c>
      <c r="B609" s="7">
        <v>17</v>
      </c>
      <c r="C609" s="7">
        <v>24</v>
      </c>
      <c r="D609" s="7">
        <v>1</v>
      </c>
      <c r="E609" s="7">
        <v>2</v>
      </c>
      <c r="F609" s="7">
        <v>21</v>
      </c>
      <c r="G609" s="7">
        <f t="shared" si="9"/>
        <v>26.25</v>
      </c>
    </row>
    <row r="610" spans="1:7" x14ac:dyDescent="0.25">
      <c r="A610" s="7">
        <v>609</v>
      </c>
      <c r="B610" s="7">
        <v>14</v>
      </c>
      <c r="C610" s="7">
        <v>5</v>
      </c>
      <c r="D610" s="7">
        <v>1</v>
      </c>
      <c r="E610" s="7">
        <v>2</v>
      </c>
      <c r="F610" s="7">
        <v>25</v>
      </c>
      <c r="G610" s="7">
        <f t="shared" si="9"/>
        <v>31.25</v>
      </c>
    </row>
    <row r="611" spans="1:7" x14ac:dyDescent="0.25">
      <c r="A611" s="7">
        <v>610</v>
      </c>
      <c r="B611" s="7">
        <v>13</v>
      </c>
      <c r="C611" s="7">
        <v>12</v>
      </c>
      <c r="D611" s="7">
        <v>1</v>
      </c>
      <c r="E611" s="7">
        <v>3</v>
      </c>
      <c r="F611" s="7">
        <v>21</v>
      </c>
      <c r="G611" s="7">
        <f t="shared" si="9"/>
        <v>24.15</v>
      </c>
    </row>
    <row r="612" spans="1:7" x14ac:dyDescent="0.25">
      <c r="A612" s="7">
        <v>611</v>
      </c>
      <c r="B612" s="7">
        <v>12</v>
      </c>
      <c r="C612" s="7">
        <v>27</v>
      </c>
      <c r="D612" s="7">
        <v>0</v>
      </c>
      <c r="E612" s="7">
        <v>3</v>
      </c>
      <c r="F612" s="7">
        <v>25</v>
      </c>
      <c r="G612" s="7">
        <f t="shared" si="9"/>
        <v>0</v>
      </c>
    </row>
    <row r="613" spans="1:7" x14ac:dyDescent="0.25">
      <c r="A613" s="7">
        <v>612</v>
      </c>
      <c r="B613" s="7">
        <v>14</v>
      </c>
      <c r="C613" s="7">
        <v>15</v>
      </c>
      <c r="D613" s="7">
        <v>1</v>
      </c>
      <c r="E613" s="7">
        <v>3</v>
      </c>
      <c r="F613" s="7">
        <v>18</v>
      </c>
      <c r="G613" s="7">
        <f t="shared" si="9"/>
        <v>20.7</v>
      </c>
    </row>
    <row r="614" spans="1:7" x14ac:dyDescent="0.25">
      <c r="A614" s="7">
        <v>613</v>
      </c>
      <c r="B614" s="7">
        <v>13</v>
      </c>
      <c r="C614" s="7">
        <v>30</v>
      </c>
      <c r="D614" s="7">
        <v>1</v>
      </c>
      <c r="E614" s="7">
        <v>3</v>
      </c>
      <c r="F614" s="7">
        <v>15</v>
      </c>
      <c r="G614" s="7">
        <f t="shared" si="9"/>
        <v>17.25</v>
      </c>
    </row>
    <row r="615" spans="1:7" x14ac:dyDescent="0.25">
      <c r="A615" s="7">
        <v>614</v>
      </c>
      <c r="B615" s="7">
        <v>15</v>
      </c>
      <c r="C615" s="7">
        <v>25</v>
      </c>
      <c r="D615" s="7">
        <v>1</v>
      </c>
      <c r="E615" s="7">
        <v>2</v>
      </c>
      <c r="F615" s="7">
        <v>25</v>
      </c>
      <c r="G615" s="7">
        <f t="shared" si="9"/>
        <v>31.25</v>
      </c>
    </row>
    <row r="616" spans="1:7" x14ac:dyDescent="0.25">
      <c r="A616" s="7">
        <v>615</v>
      </c>
      <c r="B616" s="7">
        <v>15</v>
      </c>
      <c r="C616" s="7">
        <v>15</v>
      </c>
      <c r="D616" s="7">
        <v>1</v>
      </c>
      <c r="E616" s="7">
        <v>3</v>
      </c>
      <c r="F616" s="7">
        <v>24</v>
      </c>
      <c r="G616" s="7">
        <f t="shared" si="9"/>
        <v>27.599999999999998</v>
      </c>
    </row>
    <row r="617" spans="1:7" x14ac:dyDescent="0.25">
      <c r="A617" s="7">
        <v>616</v>
      </c>
      <c r="B617" s="7">
        <v>17</v>
      </c>
      <c r="C617" s="7">
        <v>27</v>
      </c>
      <c r="D617" s="7">
        <v>1</v>
      </c>
      <c r="E617" s="7">
        <v>3</v>
      </c>
      <c r="F617" s="7">
        <v>17</v>
      </c>
      <c r="G617" s="7">
        <f t="shared" si="9"/>
        <v>19.549999999999997</v>
      </c>
    </row>
    <row r="618" spans="1:7" x14ac:dyDescent="0.25">
      <c r="A618" s="7">
        <v>617</v>
      </c>
      <c r="B618" s="7">
        <v>17</v>
      </c>
      <c r="C618" s="7">
        <v>26</v>
      </c>
      <c r="D618" s="7">
        <v>1</v>
      </c>
      <c r="E618" s="7">
        <v>2</v>
      </c>
      <c r="F618" s="7">
        <v>19</v>
      </c>
      <c r="G618" s="7">
        <f t="shared" si="9"/>
        <v>23.75</v>
      </c>
    </row>
    <row r="619" spans="1:7" x14ac:dyDescent="0.25">
      <c r="A619" s="7">
        <v>618</v>
      </c>
      <c r="B619" s="7">
        <v>13</v>
      </c>
      <c r="C619" s="7">
        <v>11</v>
      </c>
      <c r="D619" s="7">
        <v>0</v>
      </c>
      <c r="E619" s="7">
        <v>1</v>
      </c>
      <c r="F619" s="7">
        <v>13</v>
      </c>
      <c r="G619" s="7">
        <f t="shared" si="9"/>
        <v>0</v>
      </c>
    </row>
    <row r="620" spans="1:7" x14ac:dyDescent="0.25">
      <c r="A620" s="7">
        <v>619</v>
      </c>
      <c r="B620" s="7">
        <v>13</v>
      </c>
      <c r="C620" s="7">
        <v>24</v>
      </c>
      <c r="D620" s="7">
        <v>0</v>
      </c>
      <c r="E620" s="7">
        <v>1</v>
      </c>
      <c r="F620" s="7">
        <v>17</v>
      </c>
      <c r="G620" s="7">
        <f t="shared" si="9"/>
        <v>0</v>
      </c>
    </row>
    <row r="621" spans="1:7" x14ac:dyDescent="0.25">
      <c r="A621" s="7">
        <v>620</v>
      </c>
      <c r="B621" s="7">
        <v>15</v>
      </c>
      <c r="C621" s="7">
        <v>20</v>
      </c>
      <c r="D621" s="7">
        <v>1</v>
      </c>
      <c r="E621" s="7">
        <v>2</v>
      </c>
      <c r="F621" s="7">
        <v>24</v>
      </c>
      <c r="G621" s="7">
        <f t="shared" si="9"/>
        <v>30</v>
      </c>
    </row>
    <row r="622" spans="1:7" x14ac:dyDescent="0.25">
      <c r="A622" s="7">
        <v>621</v>
      </c>
      <c r="B622" s="7">
        <v>17</v>
      </c>
      <c r="C622" s="7">
        <v>27</v>
      </c>
      <c r="D622" s="7">
        <v>1</v>
      </c>
      <c r="E622" s="7">
        <v>3</v>
      </c>
      <c r="F622" s="7">
        <v>25</v>
      </c>
      <c r="G622" s="7">
        <f t="shared" si="9"/>
        <v>28.749999999999996</v>
      </c>
    </row>
    <row r="623" spans="1:7" x14ac:dyDescent="0.25">
      <c r="A623" s="7">
        <v>622</v>
      </c>
      <c r="B623" s="7">
        <v>15</v>
      </c>
      <c r="C623" s="7">
        <v>16</v>
      </c>
      <c r="D623" s="7">
        <v>1</v>
      </c>
      <c r="E623" s="7">
        <v>1</v>
      </c>
      <c r="F623" s="7">
        <v>25</v>
      </c>
      <c r="G623" s="7">
        <f t="shared" si="9"/>
        <v>33.75</v>
      </c>
    </row>
    <row r="624" spans="1:7" x14ac:dyDescent="0.25">
      <c r="A624" s="7">
        <v>623</v>
      </c>
      <c r="B624" s="7">
        <v>16</v>
      </c>
      <c r="C624" s="7">
        <v>20</v>
      </c>
      <c r="D624" s="7">
        <v>1</v>
      </c>
      <c r="E624" s="7">
        <v>1</v>
      </c>
      <c r="F624" s="7">
        <v>22</v>
      </c>
      <c r="G624" s="7">
        <f t="shared" si="9"/>
        <v>29.700000000000003</v>
      </c>
    </row>
    <row r="625" spans="1:7" x14ac:dyDescent="0.25">
      <c r="A625" s="7">
        <v>624</v>
      </c>
      <c r="B625" s="7">
        <v>14</v>
      </c>
      <c r="C625" s="7">
        <v>15</v>
      </c>
      <c r="D625" s="7">
        <v>1</v>
      </c>
      <c r="E625" s="7">
        <v>3</v>
      </c>
      <c r="F625" s="7">
        <v>22</v>
      </c>
      <c r="G625" s="7">
        <f t="shared" si="9"/>
        <v>25.299999999999997</v>
      </c>
    </row>
    <row r="626" spans="1:7" x14ac:dyDescent="0.25">
      <c r="A626" s="7">
        <v>625</v>
      </c>
      <c r="B626" s="7">
        <v>14</v>
      </c>
      <c r="C626" s="7">
        <v>13</v>
      </c>
      <c r="D626" s="7">
        <v>1</v>
      </c>
      <c r="E626" s="7">
        <v>1</v>
      </c>
      <c r="F626" s="7">
        <v>18</v>
      </c>
      <c r="G626" s="7">
        <f t="shared" si="9"/>
        <v>24.3</v>
      </c>
    </row>
    <row r="627" spans="1:7" x14ac:dyDescent="0.25">
      <c r="A627" s="7">
        <v>626</v>
      </c>
      <c r="B627" s="7">
        <v>16</v>
      </c>
      <c r="C627" s="7">
        <v>11</v>
      </c>
      <c r="D627" s="7">
        <v>1</v>
      </c>
      <c r="E627" s="7">
        <v>3</v>
      </c>
      <c r="F627" s="7">
        <v>23</v>
      </c>
      <c r="G627" s="7">
        <f t="shared" si="9"/>
        <v>26.45</v>
      </c>
    </row>
    <row r="628" spans="1:7" x14ac:dyDescent="0.25">
      <c r="A628" s="7">
        <v>627</v>
      </c>
      <c r="B628" s="7">
        <v>18</v>
      </c>
      <c r="C628" s="7">
        <v>5</v>
      </c>
      <c r="D628" s="7">
        <v>1</v>
      </c>
      <c r="E628" s="7">
        <v>1</v>
      </c>
      <c r="F628" s="7">
        <v>19</v>
      </c>
      <c r="G628" s="7">
        <f t="shared" si="9"/>
        <v>25.650000000000002</v>
      </c>
    </row>
    <row r="629" spans="1:7" x14ac:dyDescent="0.25">
      <c r="A629" s="7">
        <v>628</v>
      </c>
      <c r="B629" s="7">
        <v>15</v>
      </c>
      <c r="C629" s="7">
        <v>14</v>
      </c>
      <c r="D629" s="7">
        <v>1</v>
      </c>
      <c r="E629" s="7">
        <v>2</v>
      </c>
      <c r="F629" s="7">
        <v>16</v>
      </c>
      <c r="G629" s="7">
        <f t="shared" si="9"/>
        <v>20</v>
      </c>
    </row>
    <row r="630" spans="1:7" x14ac:dyDescent="0.25">
      <c r="A630" s="7">
        <v>629</v>
      </c>
      <c r="B630" s="7">
        <v>15</v>
      </c>
      <c r="C630" s="7">
        <v>27</v>
      </c>
      <c r="D630" s="7">
        <v>1</v>
      </c>
      <c r="E630" s="7">
        <v>3</v>
      </c>
      <c r="F630" s="7">
        <v>24</v>
      </c>
      <c r="G630" s="7">
        <f t="shared" si="9"/>
        <v>27.599999999999998</v>
      </c>
    </row>
    <row r="631" spans="1:7" x14ac:dyDescent="0.25">
      <c r="A631" s="7">
        <v>630</v>
      </c>
      <c r="B631" s="7">
        <v>16</v>
      </c>
      <c r="C631" s="7">
        <v>6</v>
      </c>
      <c r="D631" s="7">
        <v>1</v>
      </c>
      <c r="E631" s="7">
        <v>2</v>
      </c>
      <c r="F631" s="7">
        <v>22</v>
      </c>
      <c r="G631" s="7">
        <f t="shared" si="9"/>
        <v>27.5</v>
      </c>
    </row>
    <row r="632" spans="1:7" x14ac:dyDescent="0.25">
      <c r="A632" s="7">
        <v>631</v>
      </c>
      <c r="B632" s="7">
        <v>18</v>
      </c>
      <c r="C632" s="7">
        <v>22</v>
      </c>
      <c r="D632" s="7">
        <v>1</v>
      </c>
      <c r="E632" s="7">
        <v>3</v>
      </c>
      <c r="F632" s="7">
        <v>15</v>
      </c>
      <c r="G632" s="7">
        <f t="shared" si="9"/>
        <v>17.25</v>
      </c>
    </row>
    <row r="633" spans="1:7" x14ac:dyDescent="0.25">
      <c r="A633" s="7">
        <v>632</v>
      </c>
      <c r="B633" s="7">
        <v>14</v>
      </c>
      <c r="C633" s="7">
        <v>27</v>
      </c>
      <c r="D633" s="7">
        <v>1</v>
      </c>
      <c r="E633" s="7">
        <v>1</v>
      </c>
      <c r="F633" s="7">
        <v>19</v>
      </c>
      <c r="G633" s="7">
        <f t="shared" si="9"/>
        <v>25.650000000000002</v>
      </c>
    </row>
    <row r="634" spans="1:7" x14ac:dyDescent="0.25">
      <c r="A634" s="7">
        <v>633</v>
      </c>
      <c r="B634" s="7">
        <v>11</v>
      </c>
      <c r="C634" s="7">
        <v>17</v>
      </c>
      <c r="D634" s="7">
        <v>1</v>
      </c>
      <c r="E634" s="7">
        <v>1</v>
      </c>
      <c r="F634" s="7">
        <v>19</v>
      </c>
      <c r="G634" s="7">
        <f t="shared" si="9"/>
        <v>25.650000000000002</v>
      </c>
    </row>
    <row r="635" spans="1:7" x14ac:dyDescent="0.25">
      <c r="A635" s="7">
        <v>634</v>
      </c>
      <c r="B635" s="7">
        <v>13</v>
      </c>
      <c r="C635" s="7">
        <v>29</v>
      </c>
      <c r="D635" s="7">
        <v>1</v>
      </c>
      <c r="E635" s="7">
        <v>3</v>
      </c>
      <c r="F635" s="7">
        <v>15</v>
      </c>
      <c r="G635" s="7">
        <f t="shared" si="9"/>
        <v>17.25</v>
      </c>
    </row>
    <row r="636" spans="1:7" x14ac:dyDescent="0.25">
      <c r="A636" s="7">
        <v>635</v>
      </c>
      <c r="B636" s="7">
        <v>14</v>
      </c>
      <c r="C636" s="7">
        <v>17</v>
      </c>
      <c r="D636" s="7">
        <v>1</v>
      </c>
      <c r="E636" s="7">
        <v>2</v>
      </c>
      <c r="F636" s="7">
        <v>16</v>
      </c>
      <c r="G636" s="7">
        <f t="shared" si="9"/>
        <v>20</v>
      </c>
    </row>
    <row r="637" spans="1:7" x14ac:dyDescent="0.25">
      <c r="A637" s="7">
        <v>636</v>
      </c>
      <c r="B637" s="7">
        <v>14</v>
      </c>
      <c r="C637" s="7">
        <v>22</v>
      </c>
      <c r="D637" s="7">
        <v>0</v>
      </c>
      <c r="E637" s="7">
        <v>1</v>
      </c>
      <c r="F637" s="7">
        <v>13</v>
      </c>
      <c r="G637" s="7">
        <f t="shared" si="9"/>
        <v>0</v>
      </c>
    </row>
    <row r="638" spans="1:7" x14ac:dyDescent="0.25">
      <c r="A638" s="7">
        <v>637</v>
      </c>
      <c r="B638" s="7">
        <v>13</v>
      </c>
      <c r="C638" s="7">
        <v>1</v>
      </c>
      <c r="D638" s="7">
        <v>1</v>
      </c>
      <c r="E638" s="7">
        <v>2</v>
      </c>
      <c r="F638" s="7">
        <v>13</v>
      </c>
      <c r="G638" s="7">
        <f t="shared" si="9"/>
        <v>16.25</v>
      </c>
    </row>
    <row r="639" spans="1:7" x14ac:dyDescent="0.25">
      <c r="A639" s="7">
        <v>638</v>
      </c>
      <c r="B639" s="7">
        <v>16</v>
      </c>
      <c r="C639" s="7">
        <v>22</v>
      </c>
      <c r="D639" s="7">
        <v>1</v>
      </c>
      <c r="E639" s="7">
        <v>2</v>
      </c>
      <c r="F639" s="7">
        <v>16</v>
      </c>
      <c r="G639" s="7">
        <f t="shared" si="9"/>
        <v>20</v>
      </c>
    </row>
    <row r="640" spans="1:7" x14ac:dyDescent="0.25">
      <c r="A640" s="7">
        <v>639</v>
      </c>
      <c r="B640" s="7">
        <v>14</v>
      </c>
      <c r="C640" s="7">
        <v>28</v>
      </c>
      <c r="D640" s="7">
        <v>0</v>
      </c>
      <c r="E640" s="7">
        <v>2</v>
      </c>
      <c r="F640" s="7">
        <v>17</v>
      </c>
      <c r="G640" s="7">
        <f t="shared" si="9"/>
        <v>0</v>
      </c>
    </row>
    <row r="641" spans="1:7" x14ac:dyDescent="0.25">
      <c r="A641" s="7">
        <v>640</v>
      </c>
      <c r="B641" s="7">
        <v>13</v>
      </c>
      <c r="C641" s="7">
        <v>26</v>
      </c>
      <c r="D641" s="7">
        <v>1</v>
      </c>
      <c r="E641" s="7">
        <v>2</v>
      </c>
      <c r="F641" s="7">
        <v>17</v>
      </c>
      <c r="G641" s="7">
        <f t="shared" si="9"/>
        <v>21.25</v>
      </c>
    </row>
    <row r="642" spans="1:7" x14ac:dyDescent="0.25">
      <c r="A642" s="7">
        <v>641</v>
      </c>
      <c r="B642" s="7">
        <v>17</v>
      </c>
      <c r="C642" s="7">
        <v>30</v>
      </c>
      <c r="D642" s="7">
        <v>1</v>
      </c>
      <c r="E642" s="7">
        <v>1</v>
      </c>
      <c r="F642" s="7">
        <v>19</v>
      </c>
      <c r="G642" s="7">
        <f t="shared" ref="G642:G705" si="10">IF(D642=0,0,F642*VLOOKUP(E642,$J$4:$L$6,3,FALSE))</f>
        <v>25.650000000000002</v>
      </c>
    </row>
    <row r="643" spans="1:7" x14ac:dyDescent="0.25">
      <c r="A643" s="7">
        <v>642</v>
      </c>
      <c r="B643" s="7">
        <v>13</v>
      </c>
      <c r="C643" s="7">
        <v>19</v>
      </c>
      <c r="D643" s="7">
        <v>1</v>
      </c>
      <c r="E643" s="7">
        <v>1</v>
      </c>
      <c r="F643" s="7">
        <v>16</v>
      </c>
      <c r="G643" s="7">
        <f t="shared" si="10"/>
        <v>21.6</v>
      </c>
    </row>
    <row r="644" spans="1:7" x14ac:dyDescent="0.25">
      <c r="A644" s="7">
        <v>643</v>
      </c>
      <c r="B644" s="7">
        <v>17</v>
      </c>
      <c r="C644" s="7">
        <v>8</v>
      </c>
      <c r="D644" s="7">
        <v>1</v>
      </c>
      <c r="E644" s="7">
        <v>1</v>
      </c>
      <c r="F644" s="7">
        <v>12</v>
      </c>
      <c r="G644" s="7">
        <f t="shared" si="10"/>
        <v>16.200000000000003</v>
      </c>
    </row>
    <row r="645" spans="1:7" x14ac:dyDescent="0.25">
      <c r="A645" s="7">
        <v>644</v>
      </c>
      <c r="B645" s="7">
        <v>14</v>
      </c>
      <c r="C645" s="7">
        <v>6</v>
      </c>
      <c r="D645" s="7">
        <v>1</v>
      </c>
      <c r="E645" s="7">
        <v>3</v>
      </c>
      <c r="F645" s="7">
        <v>17</v>
      </c>
      <c r="G645" s="7">
        <f t="shared" si="10"/>
        <v>19.549999999999997</v>
      </c>
    </row>
    <row r="646" spans="1:7" x14ac:dyDescent="0.25">
      <c r="A646" s="7">
        <v>645</v>
      </c>
      <c r="B646" s="7">
        <v>18</v>
      </c>
      <c r="C646" s="7">
        <v>5</v>
      </c>
      <c r="D646" s="7">
        <v>1</v>
      </c>
      <c r="E646" s="7">
        <v>3</v>
      </c>
      <c r="F646" s="7">
        <v>14</v>
      </c>
      <c r="G646" s="7">
        <f t="shared" si="10"/>
        <v>16.099999999999998</v>
      </c>
    </row>
    <row r="647" spans="1:7" x14ac:dyDescent="0.25">
      <c r="A647" s="7">
        <v>646</v>
      </c>
      <c r="B647" s="7">
        <v>15</v>
      </c>
      <c r="C647" s="7">
        <v>3</v>
      </c>
      <c r="D647" s="7">
        <v>1</v>
      </c>
      <c r="E647" s="7">
        <v>3</v>
      </c>
      <c r="F647" s="7">
        <v>24</v>
      </c>
      <c r="G647" s="7">
        <f t="shared" si="10"/>
        <v>27.599999999999998</v>
      </c>
    </row>
    <row r="648" spans="1:7" x14ac:dyDescent="0.25">
      <c r="A648" s="7">
        <v>647</v>
      </c>
      <c r="B648" s="7">
        <v>15</v>
      </c>
      <c r="C648" s="7">
        <v>6</v>
      </c>
      <c r="D648" s="7">
        <v>1</v>
      </c>
      <c r="E648" s="7">
        <v>3</v>
      </c>
      <c r="F648" s="7">
        <v>12</v>
      </c>
      <c r="G648" s="7">
        <f t="shared" si="10"/>
        <v>13.799999999999999</v>
      </c>
    </row>
    <row r="649" spans="1:7" x14ac:dyDescent="0.25">
      <c r="A649" s="7">
        <v>648</v>
      </c>
      <c r="B649" s="7">
        <v>14</v>
      </c>
      <c r="C649" s="7">
        <v>21</v>
      </c>
      <c r="D649" s="7">
        <v>1</v>
      </c>
      <c r="E649" s="7">
        <v>3</v>
      </c>
      <c r="F649" s="7">
        <v>23</v>
      </c>
      <c r="G649" s="7">
        <f t="shared" si="10"/>
        <v>26.45</v>
      </c>
    </row>
    <row r="650" spans="1:7" x14ac:dyDescent="0.25">
      <c r="A650" s="7">
        <v>649</v>
      </c>
      <c r="B650" s="7">
        <v>15</v>
      </c>
      <c r="C650" s="7">
        <v>6</v>
      </c>
      <c r="D650" s="7">
        <v>1</v>
      </c>
      <c r="E650" s="7">
        <v>2</v>
      </c>
      <c r="F650" s="7">
        <v>24</v>
      </c>
      <c r="G650" s="7">
        <f t="shared" si="10"/>
        <v>30</v>
      </c>
    </row>
    <row r="651" spans="1:7" x14ac:dyDescent="0.25">
      <c r="A651" s="7">
        <v>650</v>
      </c>
      <c r="B651" s="7">
        <v>14</v>
      </c>
      <c r="C651" s="7">
        <v>30</v>
      </c>
      <c r="D651" s="7">
        <v>1</v>
      </c>
      <c r="E651" s="7">
        <v>1</v>
      </c>
      <c r="F651" s="7">
        <v>20</v>
      </c>
      <c r="G651" s="7">
        <f t="shared" si="10"/>
        <v>27</v>
      </c>
    </row>
    <row r="652" spans="1:7" x14ac:dyDescent="0.25">
      <c r="A652" s="7">
        <v>651</v>
      </c>
      <c r="B652" s="7">
        <v>13</v>
      </c>
      <c r="C652" s="7">
        <v>28</v>
      </c>
      <c r="D652" s="7">
        <v>0</v>
      </c>
      <c r="E652" s="7">
        <v>3</v>
      </c>
      <c r="F652" s="7">
        <v>14</v>
      </c>
      <c r="G652" s="7">
        <f t="shared" si="10"/>
        <v>0</v>
      </c>
    </row>
    <row r="653" spans="1:7" x14ac:dyDescent="0.25">
      <c r="A653" s="7">
        <v>652</v>
      </c>
      <c r="B653" s="7">
        <v>14</v>
      </c>
      <c r="C653" s="7">
        <v>27</v>
      </c>
      <c r="D653" s="7">
        <v>1</v>
      </c>
      <c r="E653" s="7">
        <v>1</v>
      </c>
      <c r="F653" s="7">
        <v>12</v>
      </c>
      <c r="G653" s="7">
        <f t="shared" si="10"/>
        <v>16.200000000000003</v>
      </c>
    </row>
    <row r="654" spans="1:7" x14ac:dyDescent="0.25">
      <c r="A654" s="7">
        <v>653</v>
      </c>
      <c r="B654" s="7">
        <v>13</v>
      </c>
      <c r="C654" s="7">
        <v>1</v>
      </c>
      <c r="D654" s="7">
        <v>1</v>
      </c>
      <c r="E654" s="7">
        <v>1</v>
      </c>
      <c r="F654" s="7">
        <v>18</v>
      </c>
      <c r="G654" s="7">
        <f t="shared" si="10"/>
        <v>24.3</v>
      </c>
    </row>
    <row r="655" spans="1:7" x14ac:dyDescent="0.25">
      <c r="A655" s="7">
        <v>654</v>
      </c>
      <c r="B655" s="7">
        <v>13</v>
      </c>
      <c r="C655" s="7">
        <v>23</v>
      </c>
      <c r="D655" s="7">
        <v>1</v>
      </c>
      <c r="E655" s="7">
        <v>2</v>
      </c>
      <c r="F655" s="7">
        <v>15</v>
      </c>
      <c r="G655" s="7">
        <f t="shared" si="10"/>
        <v>18.75</v>
      </c>
    </row>
    <row r="656" spans="1:7" x14ac:dyDescent="0.25">
      <c r="A656" s="7">
        <v>655</v>
      </c>
      <c r="B656" s="7">
        <v>15</v>
      </c>
      <c r="C656" s="7">
        <v>21</v>
      </c>
      <c r="D656" s="7">
        <v>0</v>
      </c>
      <c r="E656" s="7">
        <v>1</v>
      </c>
      <c r="F656" s="7">
        <v>13</v>
      </c>
      <c r="G656" s="7">
        <f t="shared" si="10"/>
        <v>0</v>
      </c>
    </row>
    <row r="657" spans="1:7" x14ac:dyDescent="0.25">
      <c r="A657" s="7">
        <v>656</v>
      </c>
      <c r="B657" s="7">
        <v>12</v>
      </c>
      <c r="C657" s="7">
        <v>27</v>
      </c>
      <c r="D657" s="7">
        <v>1</v>
      </c>
      <c r="E657" s="7">
        <v>3</v>
      </c>
      <c r="F657" s="7">
        <v>22</v>
      </c>
      <c r="G657" s="7">
        <f t="shared" si="10"/>
        <v>25.299999999999997</v>
      </c>
    </row>
    <row r="658" spans="1:7" x14ac:dyDescent="0.25">
      <c r="A658" s="7">
        <v>657</v>
      </c>
      <c r="B658" s="7">
        <v>15</v>
      </c>
      <c r="C658" s="7">
        <v>11</v>
      </c>
      <c r="D658" s="7">
        <v>1</v>
      </c>
      <c r="E658" s="7">
        <v>2</v>
      </c>
      <c r="F658" s="7">
        <v>16</v>
      </c>
      <c r="G658" s="7">
        <f t="shared" si="10"/>
        <v>20</v>
      </c>
    </row>
    <row r="659" spans="1:7" x14ac:dyDescent="0.25">
      <c r="A659" s="7">
        <v>658</v>
      </c>
      <c r="B659" s="7">
        <v>12</v>
      </c>
      <c r="C659" s="7">
        <v>10</v>
      </c>
      <c r="D659" s="7">
        <v>1</v>
      </c>
      <c r="E659" s="7">
        <v>3</v>
      </c>
      <c r="F659" s="7">
        <v>24</v>
      </c>
      <c r="G659" s="7">
        <f t="shared" si="10"/>
        <v>27.599999999999998</v>
      </c>
    </row>
    <row r="660" spans="1:7" x14ac:dyDescent="0.25">
      <c r="A660" s="7">
        <v>659</v>
      </c>
      <c r="B660" s="7">
        <v>19</v>
      </c>
      <c r="C660" s="7">
        <v>11</v>
      </c>
      <c r="D660" s="7">
        <v>1</v>
      </c>
      <c r="E660" s="7">
        <v>2</v>
      </c>
      <c r="F660" s="7">
        <v>18</v>
      </c>
      <c r="G660" s="7">
        <f t="shared" si="10"/>
        <v>22.5</v>
      </c>
    </row>
    <row r="661" spans="1:7" x14ac:dyDescent="0.25">
      <c r="A661" s="7">
        <v>660</v>
      </c>
      <c r="B661" s="7">
        <v>17</v>
      </c>
      <c r="C661" s="7">
        <v>1</v>
      </c>
      <c r="D661" s="7">
        <v>1</v>
      </c>
      <c r="E661" s="7">
        <v>2</v>
      </c>
      <c r="F661" s="7">
        <v>23</v>
      </c>
      <c r="G661" s="7">
        <f t="shared" si="10"/>
        <v>28.75</v>
      </c>
    </row>
    <row r="662" spans="1:7" x14ac:dyDescent="0.25">
      <c r="A662" s="7">
        <v>661</v>
      </c>
      <c r="B662" s="7">
        <v>16</v>
      </c>
      <c r="C662" s="7">
        <v>4</v>
      </c>
      <c r="D662" s="7">
        <v>1</v>
      </c>
      <c r="E662" s="7">
        <v>2</v>
      </c>
      <c r="F662" s="7">
        <v>21</v>
      </c>
      <c r="G662" s="7">
        <f t="shared" si="10"/>
        <v>26.25</v>
      </c>
    </row>
    <row r="663" spans="1:7" x14ac:dyDescent="0.25">
      <c r="A663" s="7">
        <v>662</v>
      </c>
      <c r="B663" s="7">
        <v>17</v>
      </c>
      <c r="C663" s="7">
        <v>2</v>
      </c>
      <c r="D663" s="7">
        <v>1</v>
      </c>
      <c r="E663" s="7">
        <v>3</v>
      </c>
      <c r="F663" s="7">
        <v>16</v>
      </c>
      <c r="G663" s="7">
        <f t="shared" si="10"/>
        <v>18.399999999999999</v>
      </c>
    </row>
    <row r="664" spans="1:7" x14ac:dyDescent="0.25">
      <c r="A664" s="7">
        <v>663</v>
      </c>
      <c r="B664" s="7">
        <v>16</v>
      </c>
      <c r="C664" s="7">
        <v>30</v>
      </c>
      <c r="D664" s="7">
        <v>1</v>
      </c>
      <c r="E664" s="7">
        <v>2</v>
      </c>
      <c r="F664" s="7">
        <v>25</v>
      </c>
      <c r="G664" s="7">
        <f t="shared" si="10"/>
        <v>31.25</v>
      </c>
    </row>
    <row r="665" spans="1:7" x14ac:dyDescent="0.25">
      <c r="A665" s="7">
        <v>664</v>
      </c>
      <c r="B665" s="7">
        <v>16</v>
      </c>
      <c r="C665" s="7">
        <v>17</v>
      </c>
      <c r="D665" s="7">
        <v>1</v>
      </c>
      <c r="E665" s="7">
        <v>1</v>
      </c>
      <c r="F665" s="7">
        <v>19</v>
      </c>
      <c r="G665" s="7">
        <f t="shared" si="10"/>
        <v>25.650000000000002</v>
      </c>
    </row>
    <row r="666" spans="1:7" x14ac:dyDescent="0.25">
      <c r="A666" s="7">
        <v>665</v>
      </c>
      <c r="B666" s="7">
        <v>13</v>
      </c>
      <c r="C666" s="7">
        <v>22</v>
      </c>
      <c r="D666" s="7">
        <v>1</v>
      </c>
      <c r="E666" s="7">
        <v>1</v>
      </c>
      <c r="F666" s="7">
        <v>23</v>
      </c>
      <c r="G666" s="7">
        <f t="shared" si="10"/>
        <v>31.05</v>
      </c>
    </row>
    <row r="667" spans="1:7" x14ac:dyDescent="0.25">
      <c r="A667" s="7">
        <v>666</v>
      </c>
      <c r="B667" s="7">
        <v>14</v>
      </c>
      <c r="C667" s="7">
        <v>19</v>
      </c>
      <c r="D667" s="7">
        <v>0</v>
      </c>
      <c r="E667" s="7">
        <v>3</v>
      </c>
      <c r="F667" s="7">
        <v>20</v>
      </c>
      <c r="G667" s="7">
        <f t="shared" si="10"/>
        <v>0</v>
      </c>
    </row>
    <row r="668" spans="1:7" x14ac:dyDescent="0.25">
      <c r="A668" s="7">
        <v>667</v>
      </c>
      <c r="B668" s="7">
        <v>14</v>
      </c>
      <c r="C668" s="7">
        <v>22</v>
      </c>
      <c r="D668" s="7">
        <v>1</v>
      </c>
      <c r="E668" s="7">
        <v>3</v>
      </c>
      <c r="F668" s="7">
        <v>19</v>
      </c>
      <c r="G668" s="7">
        <f t="shared" si="10"/>
        <v>21.849999999999998</v>
      </c>
    </row>
    <row r="669" spans="1:7" x14ac:dyDescent="0.25">
      <c r="A669" s="7">
        <v>668</v>
      </c>
      <c r="B669" s="7">
        <v>18</v>
      </c>
      <c r="C669" s="7">
        <v>25</v>
      </c>
      <c r="D669" s="7">
        <v>0</v>
      </c>
      <c r="E669" s="7">
        <v>1</v>
      </c>
      <c r="F669" s="7">
        <v>23</v>
      </c>
      <c r="G669" s="7">
        <f t="shared" si="10"/>
        <v>0</v>
      </c>
    </row>
    <row r="670" spans="1:7" x14ac:dyDescent="0.25">
      <c r="A670" s="7">
        <v>669</v>
      </c>
      <c r="B670" s="7">
        <v>14</v>
      </c>
      <c r="C670" s="7">
        <v>20</v>
      </c>
      <c r="D670" s="7">
        <v>1</v>
      </c>
      <c r="E670" s="7">
        <v>3</v>
      </c>
      <c r="F670" s="7">
        <v>22</v>
      </c>
      <c r="G670" s="7">
        <f t="shared" si="10"/>
        <v>25.299999999999997</v>
      </c>
    </row>
    <row r="671" spans="1:7" x14ac:dyDescent="0.25">
      <c r="A671" s="7">
        <v>670</v>
      </c>
      <c r="B671" s="7">
        <v>13</v>
      </c>
      <c r="C671" s="7">
        <v>16</v>
      </c>
      <c r="D671" s="7">
        <v>1</v>
      </c>
      <c r="E671" s="7">
        <v>2</v>
      </c>
      <c r="F671" s="7">
        <v>12</v>
      </c>
      <c r="G671" s="7">
        <f t="shared" si="10"/>
        <v>15</v>
      </c>
    </row>
    <row r="672" spans="1:7" x14ac:dyDescent="0.25">
      <c r="A672" s="7">
        <v>671</v>
      </c>
      <c r="B672" s="7">
        <v>16</v>
      </c>
      <c r="C672" s="7">
        <v>18</v>
      </c>
      <c r="D672" s="7">
        <v>1</v>
      </c>
      <c r="E672" s="7">
        <v>3</v>
      </c>
      <c r="F672" s="7">
        <v>23</v>
      </c>
      <c r="G672" s="7">
        <f t="shared" si="10"/>
        <v>26.45</v>
      </c>
    </row>
    <row r="673" spans="1:7" x14ac:dyDescent="0.25">
      <c r="A673" s="7">
        <v>672</v>
      </c>
      <c r="B673" s="7">
        <v>12</v>
      </c>
      <c r="C673" s="7">
        <v>30</v>
      </c>
      <c r="D673" s="7">
        <v>1</v>
      </c>
      <c r="E673" s="7">
        <v>3</v>
      </c>
      <c r="F673" s="7">
        <v>20</v>
      </c>
      <c r="G673" s="7">
        <f t="shared" si="10"/>
        <v>23</v>
      </c>
    </row>
    <row r="674" spans="1:7" x14ac:dyDescent="0.25">
      <c r="A674" s="7">
        <v>673</v>
      </c>
      <c r="B674" s="7">
        <v>12</v>
      </c>
      <c r="C674" s="7">
        <v>16</v>
      </c>
      <c r="D674" s="7">
        <v>1</v>
      </c>
      <c r="E674" s="7">
        <v>1</v>
      </c>
      <c r="F674" s="7">
        <v>12</v>
      </c>
      <c r="G674" s="7">
        <f t="shared" si="10"/>
        <v>16.200000000000003</v>
      </c>
    </row>
    <row r="675" spans="1:7" x14ac:dyDescent="0.25">
      <c r="A675" s="7">
        <v>674</v>
      </c>
      <c r="B675" s="7">
        <v>16</v>
      </c>
      <c r="C675" s="7">
        <v>11</v>
      </c>
      <c r="D675" s="7">
        <v>1</v>
      </c>
      <c r="E675" s="7">
        <v>1</v>
      </c>
      <c r="F675" s="7">
        <v>14</v>
      </c>
      <c r="G675" s="7">
        <f t="shared" si="10"/>
        <v>18.900000000000002</v>
      </c>
    </row>
    <row r="676" spans="1:7" x14ac:dyDescent="0.25">
      <c r="A676" s="7">
        <v>675</v>
      </c>
      <c r="B676" s="7">
        <v>18</v>
      </c>
      <c r="C676" s="7">
        <v>26</v>
      </c>
      <c r="D676" s="7">
        <v>0</v>
      </c>
      <c r="E676" s="7">
        <v>1</v>
      </c>
      <c r="F676" s="7">
        <v>20</v>
      </c>
      <c r="G676" s="7">
        <f t="shared" si="10"/>
        <v>0</v>
      </c>
    </row>
    <row r="677" spans="1:7" x14ac:dyDescent="0.25">
      <c r="A677" s="7">
        <v>676</v>
      </c>
      <c r="B677" s="7">
        <v>15</v>
      </c>
      <c r="C677" s="7">
        <v>5</v>
      </c>
      <c r="D677" s="7">
        <v>1</v>
      </c>
      <c r="E677" s="7">
        <v>1</v>
      </c>
      <c r="F677" s="7">
        <v>23</v>
      </c>
      <c r="G677" s="7">
        <f t="shared" si="10"/>
        <v>31.05</v>
      </c>
    </row>
    <row r="678" spans="1:7" x14ac:dyDescent="0.25">
      <c r="A678" s="7">
        <v>677</v>
      </c>
      <c r="B678" s="7">
        <v>16</v>
      </c>
      <c r="C678" s="7">
        <v>16</v>
      </c>
      <c r="D678" s="7">
        <v>1</v>
      </c>
      <c r="E678" s="7">
        <v>1</v>
      </c>
      <c r="F678" s="7">
        <v>24</v>
      </c>
      <c r="G678" s="7">
        <f t="shared" si="10"/>
        <v>32.400000000000006</v>
      </c>
    </row>
    <row r="679" spans="1:7" x14ac:dyDescent="0.25">
      <c r="A679" s="7">
        <v>678</v>
      </c>
      <c r="B679" s="7">
        <v>17</v>
      </c>
      <c r="C679" s="7">
        <v>7</v>
      </c>
      <c r="D679" s="7">
        <v>1</v>
      </c>
      <c r="E679" s="7">
        <v>2</v>
      </c>
      <c r="F679" s="7">
        <v>20</v>
      </c>
      <c r="G679" s="7">
        <f t="shared" si="10"/>
        <v>25</v>
      </c>
    </row>
    <row r="680" spans="1:7" x14ac:dyDescent="0.25">
      <c r="A680" s="7">
        <v>679</v>
      </c>
      <c r="B680" s="7">
        <v>16</v>
      </c>
      <c r="C680" s="7">
        <v>7</v>
      </c>
      <c r="D680" s="7">
        <v>1</v>
      </c>
      <c r="E680" s="7">
        <v>2</v>
      </c>
      <c r="F680" s="7">
        <v>15</v>
      </c>
      <c r="G680" s="7">
        <f t="shared" si="10"/>
        <v>18.75</v>
      </c>
    </row>
    <row r="681" spans="1:7" x14ac:dyDescent="0.25">
      <c r="A681" s="7">
        <v>680</v>
      </c>
      <c r="B681" s="7">
        <v>15</v>
      </c>
      <c r="C681" s="7">
        <v>13</v>
      </c>
      <c r="D681" s="7">
        <v>1</v>
      </c>
      <c r="E681" s="7">
        <v>1</v>
      </c>
      <c r="F681" s="7">
        <v>12</v>
      </c>
      <c r="G681" s="7">
        <f t="shared" si="10"/>
        <v>16.200000000000003</v>
      </c>
    </row>
    <row r="682" spans="1:7" x14ac:dyDescent="0.25">
      <c r="A682" s="7">
        <v>681</v>
      </c>
      <c r="B682" s="7">
        <v>15</v>
      </c>
      <c r="C682" s="7">
        <v>18</v>
      </c>
      <c r="D682" s="7">
        <v>1</v>
      </c>
      <c r="E682" s="7">
        <v>3</v>
      </c>
      <c r="F682" s="7">
        <v>12</v>
      </c>
      <c r="G682" s="7">
        <f t="shared" si="10"/>
        <v>13.799999999999999</v>
      </c>
    </row>
    <row r="683" spans="1:7" x14ac:dyDescent="0.25">
      <c r="A683" s="7">
        <v>682</v>
      </c>
      <c r="B683" s="7">
        <v>15</v>
      </c>
      <c r="C683" s="7">
        <v>21</v>
      </c>
      <c r="D683" s="7">
        <v>1</v>
      </c>
      <c r="E683" s="7">
        <v>3</v>
      </c>
      <c r="F683" s="7">
        <v>15</v>
      </c>
      <c r="G683" s="7">
        <f t="shared" si="10"/>
        <v>17.25</v>
      </c>
    </row>
    <row r="684" spans="1:7" x14ac:dyDescent="0.25">
      <c r="A684" s="7">
        <v>683</v>
      </c>
      <c r="B684" s="7">
        <v>13</v>
      </c>
      <c r="C684" s="7">
        <v>2</v>
      </c>
      <c r="D684" s="7">
        <v>0</v>
      </c>
      <c r="E684" s="7">
        <v>2</v>
      </c>
      <c r="F684" s="7">
        <v>18</v>
      </c>
      <c r="G684" s="7">
        <f t="shared" si="10"/>
        <v>0</v>
      </c>
    </row>
    <row r="685" spans="1:7" x14ac:dyDescent="0.25">
      <c r="A685" s="7">
        <v>684</v>
      </c>
      <c r="B685" s="7">
        <v>16</v>
      </c>
      <c r="C685" s="7">
        <v>11</v>
      </c>
      <c r="D685" s="7">
        <v>1</v>
      </c>
      <c r="E685" s="7">
        <v>3</v>
      </c>
      <c r="F685" s="7">
        <v>24</v>
      </c>
      <c r="G685" s="7">
        <f t="shared" si="10"/>
        <v>27.599999999999998</v>
      </c>
    </row>
    <row r="686" spans="1:7" x14ac:dyDescent="0.25">
      <c r="A686" s="7">
        <v>685</v>
      </c>
      <c r="B686" s="7">
        <v>14</v>
      </c>
      <c r="C686" s="7">
        <v>26</v>
      </c>
      <c r="D686" s="7">
        <v>1</v>
      </c>
      <c r="E686" s="7">
        <v>2</v>
      </c>
      <c r="F686" s="7">
        <v>14</v>
      </c>
      <c r="G686" s="7">
        <f t="shared" si="10"/>
        <v>17.5</v>
      </c>
    </row>
    <row r="687" spans="1:7" x14ac:dyDescent="0.25">
      <c r="A687" s="7">
        <v>686</v>
      </c>
      <c r="B687" s="7">
        <v>15</v>
      </c>
      <c r="C687" s="7">
        <v>22</v>
      </c>
      <c r="D687" s="7">
        <v>1</v>
      </c>
      <c r="E687" s="7">
        <v>2</v>
      </c>
      <c r="F687" s="7">
        <v>16</v>
      </c>
      <c r="G687" s="7">
        <f t="shared" si="10"/>
        <v>20</v>
      </c>
    </row>
    <row r="688" spans="1:7" x14ac:dyDescent="0.25">
      <c r="A688" s="7">
        <v>687</v>
      </c>
      <c r="B688" s="7">
        <v>15</v>
      </c>
      <c r="C688" s="7">
        <v>1</v>
      </c>
      <c r="D688" s="7">
        <v>1</v>
      </c>
      <c r="E688" s="7">
        <v>1</v>
      </c>
      <c r="F688" s="7">
        <v>13</v>
      </c>
      <c r="G688" s="7">
        <f t="shared" si="10"/>
        <v>17.55</v>
      </c>
    </row>
    <row r="689" spans="1:7" x14ac:dyDescent="0.25">
      <c r="A689" s="7">
        <v>688</v>
      </c>
      <c r="B689" s="7">
        <v>18</v>
      </c>
      <c r="C689" s="7">
        <v>12</v>
      </c>
      <c r="D689" s="7">
        <v>1</v>
      </c>
      <c r="E689" s="7">
        <v>3</v>
      </c>
      <c r="F689" s="7">
        <v>13</v>
      </c>
      <c r="G689" s="7">
        <f t="shared" si="10"/>
        <v>14.95</v>
      </c>
    </row>
    <row r="690" spans="1:7" x14ac:dyDescent="0.25">
      <c r="A690" s="7">
        <v>689</v>
      </c>
      <c r="B690" s="7">
        <v>16</v>
      </c>
      <c r="C690" s="7">
        <v>24</v>
      </c>
      <c r="D690" s="7">
        <v>0</v>
      </c>
      <c r="E690" s="7">
        <v>1</v>
      </c>
      <c r="F690" s="7">
        <v>16</v>
      </c>
      <c r="G690" s="7">
        <f t="shared" si="10"/>
        <v>0</v>
      </c>
    </row>
    <row r="691" spans="1:7" x14ac:dyDescent="0.25">
      <c r="A691" s="7">
        <v>690</v>
      </c>
      <c r="B691" s="7">
        <v>14</v>
      </c>
      <c r="C691" s="7">
        <v>14</v>
      </c>
      <c r="D691" s="7">
        <v>1</v>
      </c>
      <c r="E691" s="7">
        <v>3</v>
      </c>
      <c r="F691" s="7">
        <v>24</v>
      </c>
      <c r="G691" s="7">
        <f t="shared" si="10"/>
        <v>27.599999999999998</v>
      </c>
    </row>
    <row r="692" spans="1:7" x14ac:dyDescent="0.25">
      <c r="A692" s="7">
        <v>691</v>
      </c>
      <c r="B692" s="7">
        <v>16</v>
      </c>
      <c r="C692" s="7">
        <v>29</v>
      </c>
      <c r="D692" s="7">
        <v>1</v>
      </c>
      <c r="E692" s="7">
        <v>3</v>
      </c>
      <c r="F692" s="7">
        <v>23</v>
      </c>
      <c r="G692" s="7">
        <f t="shared" si="10"/>
        <v>26.45</v>
      </c>
    </row>
    <row r="693" spans="1:7" x14ac:dyDescent="0.25">
      <c r="A693" s="7">
        <v>692</v>
      </c>
      <c r="B693" s="7">
        <v>14</v>
      </c>
      <c r="C693" s="7">
        <v>10</v>
      </c>
      <c r="D693" s="7">
        <v>1</v>
      </c>
      <c r="E693" s="7">
        <v>3</v>
      </c>
      <c r="F693" s="7">
        <v>25</v>
      </c>
      <c r="G693" s="7">
        <f t="shared" si="10"/>
        <v>28.749999999999996</v>
      </c>
    </row>
    <row r="694" spans="1:7" x14ac:dyDescent="0.25">
      <c r="A694" s="7">
        <v>693</v>
      </c>
      <c r="B694" s="7">
        <v>13</v>
      </c>
      <c r="C694" s="7">
        <v>10</v>
      </c>
      <c r="D694" s="7">
        <v>1</v>
      </c>
      <c r="E694" s="7">
        <v>1</v>
      </c>
      <c r="F694" s="7">
        <v>23</v>
      </c>
      <c r="G694" s="7">
        <f t="shared" si="10"/>
        <v>31.05</v>
      </c>
    </row>
    <row r="695" spans="1:7" x14ac:dyDescent="0.25">
      <c r="A695" s="7">
        <v>694</v>
      </c>
      <c r="B695" s="7">
        <v>15</v>
      </c>
      <c r="C695" s="7">
        <v>28</v>
      </c>
      <c r="D695" s="7">
        <v>1</v>
      </c>
      <c r="E695" s="7">
        <v>1</v>
      </c>
      <c r="F695" s="7">
        <v>25</v>
      </c>
      <c r="G695" s="7">
        <f t="shared" si="10"/>
        <v>33.75</v>
      </c>
    </row>
    <row r="696" spans="1:7" x14ac:dyDescent="0.25">
      <c r="A696" s="7">
        <v>695</v>
      </c>
      <c r="B696" s="7">
        <v>12</v>
      </c>
      <c r="C696" s="7">
        <v>22</v>
      </c>
      <c r="D696" s="7">
        <v>0</v>
      </c>
      <c r="E696" s="7">
        <v>3</v>
      </c>
      <c r="F696" s="7">
        <v>18</v>
      </c>
      <c r="G696" s="7">
        <f t="shared" si="10"/>
        <v>0</v>
      </c>
    </row>
    <row r="697" spans="1:7" x14ac:dyDescent="0.25">
      <c r="A697" s="7">
        <v>696</v>
      </c>
      <c r="B697" s="7">
        <v>14</v>
      </c>
      <c r="C697" s="7">
        <v>22</v>
      </c>
      <c r="D697" s="7">
        <v>0</v>
      </c>
      <c r="E697" s="7">
        <v>2</v>
      </c>
      <c r="F697" s="7">
        <v>16</v>
      </c>
      <c r="G697" s="7">
        <f t="shared" si="10"/>
        <v>0</v>
      </c>
    </row>
    <row r="698" spans="1:7" x14ac:dyDescent="0.25">
      <c r="A698" s="7">
        <v>697</v>
      </c>
      <c r="B698" s="7">
        <v>13</v>
      </c>
      <c r="C698" s="7">
        <v>25</v>
      </c>
      <c r="D698" s="7">
        <v>1</v>
      </c>
      <c r="E698" s="7">
        <v>2</v>
      </c>
      <c r="F698" s="7">
        <v>16</v>
      </c>
      <c r="G698" s="7">
        <f t="shared" si="10"/>
        <v>20</v>
      </c>
    </row>
    <row r="699" spans="1:7" x14ac:dyDescent="0.25">
      <c r="A699" s="7">
        <v>698</v>
      </c>
      <c r="B699" s="7">
        <v>12</v>
      </c>
      <c r="C699" s="7">
        <v>3</v>
      </c>
      <c r="D699" s="7">
        <v>1</v>
      </c>
      <c r="E699" s="7">
        <v>2</v>
      </c>
      <c r="F699" s="7">
        <v>14</v>
      </c>
      <c r="G699" s="7">
        <f t="shared" si="10"/>
        <v>17.5</v>
      </c>
    </row>
    <row r="700" spans="1:7" x14ac:dyDescent="0.25">
      <c r="A700" s="7">
        <v>699</v>
      </c>
      <c r="B700" s="7">
        <v>16</v>
      </c>
      <c r="C700" s="7">
        <v>17</v>
      </c>
      <c r="D700" s="7">
        <v>0</v>
      </c>
      <c r="E700" s="7">
        <v>1</v>
      </c>
      <c r="F700" s="7">
        <v>24</v>
      </c>
      <c r="G700" s="7">
        <f t="shared" si="10"/>
        <v>0</v>
      </c>
    </row>
    <row r="701" spans="1:7" x14ac:dyDescent="0.25">
      <c r="A701" s="7">
        <v>700</v>
      </c>
      <c r="B701" s="7">
        <v>15</v>
      </c>
      <c r="C701" s="7">
        <v>27</v>
      </c>
      <c r="D701" s="7">
        <v>0</v>
      </c>
      <c r="E701" s="7">
        <v>2</v>
      </c>
      <c r="F701" s="7">
        <v>17</v>
      </c>
      <c r="G701" s="7">
        <f t="shared" si="10"/>
        <v>0</v>
      </c>
    </row>
    <row r="702" spans="1:7" x14ac:dyDescent="0.25">
      <c r="A702" s="7">
        <v>701</v>
      </c>
      <c r="B702" s="7">
        <v>15</v>
      </c>
      <c r="C702" s="7">
        <v>29</v>
      </c>
      <c r="D702" s="7">
        <v>1</v>
      </c>
      <c r="E702" s="7">
        <v>3</v>
      </c>
      <c r="F702" s="7">
        <v>20</v>
      </c>
      <c r="G702" s="7">
        <f t="shared" si="10"/>
        <v>23</v>
      </c>
    </row>
    <row r="703" spans="1:7" x14ac:dyDescent="0.25">
      <c r="A703" s="7">
        <v>702</v>
      </c>
      <c r="B703" s="7">
        <v>16</v>
      </c>
      <c r="C703" s="7">
        <v>12</v>
      </c>
      <c r="D703" s="7">
        <v>1</v>
      </c>
      <c r="E703" s="7">
        <v>2</v>
      </c>
      <c r="F703" s="7">
        <v>14</v>
      </c>
      <c r="G703" s="7">
        <f t="shared" si="10"/>
        <v>17.5</v>
      </c>
    </row>
    <row r="704" spans="1:7" x14ac:dyDescent="0.25">
      <c r="A704" s="7">
        <v>703</v>
      </c>
      <c r="B704" s="7">
        <v>15</v>
      </c>
      <c r="C704" s="7">
        <v>4</v>
      </c>
      <c r="D704" s="7">
        <v>1</v>
      </c>
      <c r="E704" s="7">
        <v>1</v>
      </c>
      <c r="F704" s="7">
        <v>17</v>
      </c>
      <c r="G704" s="7">
        <f t="shared" si="10"/>
        <v>22.950000000000003</v>
      </c>
    </row>
    <row r="705" spans="1:7" x14ac:dyDescent="0.25">
      <c r="A705" s="7">
        <v>704</v>
      </c>
      <c r="B705" s="7">
        <v>13</v>
      </c>
      <c r="C705" s="7">
        <v>1</v>
      </c>
      <c r="D705" s="7">
        <v>1</v>
      </c>
      <c r="E705" s="7">
        <v>3</v>
      </c>
      <c r="F705" s="7">
        <v>17</v>
      </c>
      <c r="G705" s="7">
        <f t="shared" si="10"/>
        <v>19.549999999999997</v>
      </c>
    </row>
    <row r="706" spans="1:7" x14ac:dyDescent="0.25">
      <c r="A706" s="7">
        <v>705</v>
      </c>
      <c r="B706" s="7">
        <v>15</v>
      </c>
      <c r="C706" s="7">
        <v>4</v>
      </c>
      <c r="D706" s="7">
        <v>1</v>
      </c>
      <c r="E706" s="7">
        <v>3</v>
      </c>
      <c r="F706" s="7">
        <v>21</v>
      </c>
      <c r="G706" s="7">
        <f t="shared" ref="G706:G769" si="11">IF(D706=0,0,F706*VLOOKUP(E706,$J$4:$L$6,3,FALSE))</f>
        <v>24.15</v>
      </c>
    </row>
    <row r="707" spans="1:7" x14ac:dyDescent="0.25">
      <c r="A707" s="7">
        <v>706</v>
      </c>
      <c r="B707" s="7">
        <v>14</v>
      </c>
      <c r="C707" s="7">
        <v>14</v>
      </c>
      <c r="D707" s="7">
        <v>1</v>
      </c>
      <c r="E707" s="7">
        <v>2</v>
      </c>
      <c r="F707" s="7">
        <v>22</v>
      </c>
      <c r="G707" s="7">
        <f t="shared" si="11"/>
        <v>27.5</v>
      </c>
    </row>
    <row r="708" spans="1:7" x14ac:dyDescent="0.25">
      <c r="A708" s="7">
        <v>707</v>
      </c>
      <c r="B708" s="7">
        <v>13</v>
      </c>
      <c r="C708" s="7">
        <v>11</v>
      </c>
      <c r="D708" s="7">
        <v>1</v>
      </c>
      <c r="E708" s="7">
        <v>1</v>
      </c>
      <c r="F708" s="7">
        <v>13</v>
      </c>
      <c r="G708" s="7">
        <f t="shared" si="11"/>
        <v>17.55</v>
      </c>
    </row>
    <row r="709" spans="1:7" x14ac:dyDescent="0.25">
      <c r="A709" s="7">
        <v>708</v>
      </c>
      <c r="B709" s="7">
        <v>14</v>
      </c>
      <c r="C709" s="7">
        <v>14</v>
      </c>
      <c r="D709" s="7">
        <v>1</v>
      </c>
      <c r="E709" s="7">
        <v>3</v>
      </c>
      <c r="F709" s="7">
        <v>20</v>
      </c>
      <c r="G709" s="7">
        <f t="shared" si="11"/>
        <v>23</v>
      </c>
    </row>
    <row r="710" spans="1:7" x14ac:dyDescent="0.25">
      <c r="A710" s="7">
        <v>709</v>
      </c>
      <c r="B710" s="7">
        <v>15</v>
      </c>
      <c r="C710" s="7">
        <v>6</v>
      </c>
      <c r="D710" s="7">
        <v>1</v>
      </c>
      <c r="E710" s="7">
        <v>2</v>
      </c>
      <c r="F710" s="7">
        <v>14</v>
      </c>
      <c r="G710" s="7">
        <f t="shared" si="11"/>
        <v>17.5</v>
      </c>
    </row>
    <row r="711" spans="1:7" x14ac:dyDescent="0.25">
      <c r="A711" s="7">
        <v>710</v>
      </c>
      <c r="B711" s="7">
        <v>10</v>
      </c>
      <c r="C711" s="7">
        <v>20</v>
      </c>
      <c r="D711" s="7">
        <v>1</v>
      </c>
      <c r="E711" s="7">
        <v>1</v>
      </c>
      <c r="F711" s="7">
        <v>20</v>
      </c>
      <c r="G711" s="7">
        <f t="shared" si="11"/>
        <v>27</v>
      </c>
    </row>
    <row r="712" spans="1:7" x14ac:dyDescent="0.25">
      <c r="A712" s="7">
        <v>711</v>
      </c>
      <c r="B712" s="7">
        <v>15</v>
      </c>
      <c r="C712" s="7">
        <v>29</v>
      </c>
      <c r="D712" s="7">
        <v>1</v>
      </c>
      <c r="E712" s="7">
        <v>1</v>
      </c>
      <c r="F712" s="7">
        <v>13</v>
      </c>
      <c r="G712" s="7">
        <f t="shared" si="11"/>
        <v>17.55</v>
      </c>
    </row>
    <row r="713" spans="1:7" x14ac:dyDescent="0.25">
      <c r="A713" s="7">
        <v>712</v>
      </c>
      <c r="B713" s="7">
        <v>14</v>
      </c>
      <c r="C713" s="7">
        <v>13</v>
      </c>
      <c r="D713" s="7">
        <v>1</v>
      </c>
      <c r="E713" s="7">
        <v>2</v>
      </c>
      <c r="F713" s="7">
        <v>14</v>
      </c>
      <c r="G713" s="7">
        <f t="shared" si="11"/>
        <v>17.5</v>
      </c>
    </row>
    <row r="714" spans="1:7" x14ac:dyDescent="0.25">
      <c r="A714" s="7">
        <v>713</v>
      </c>
      <c r="B714" s="7">
        <v>16</v>
      </c>
      <c r="C714" s="7">
        <v>15</v>
      </c>
      <c r="D714" s="7">
        <v>1</v>
      </c>
      <c r="E714" s="7">
        <v>3</v>
      </c>
      <c r="F714" s="7">
        <v>18</v>
      </c>
      <c r="G714" s="7">
        <f t="shared" si="11"/>
        <v>20.7</v>
      </c>
    </row>
    <row r="715" spans="1:7" x14ac:dyDescent="0.25">
      <c r="A715" s="7">
        <v>714</v>
      </c>
      <c r="B715" s="7">
        <v>16</v>
      </c>
      <c r="C715" s="7">
        <v>12</v>
      </c>
      <c r="D715" s="7">
        <v>1</v>
      </c>
      <c r="E715" s="7">
        <v>3</v>
      </c>
      <c r="F715" s="7">
        <v>20</v>
      </c>
      <c r="G715" s="7">
        <f t="shared" si="11"/>
        <v>23</v>
      </c>
    </row>
    <row r="716" spans="1:7" x14ac:dyDescent="0.25">
      <c r="A716" s="7">
        <v>715</v>
      </c>
      <c r="B716" s="7">
        <v>16</v>
      </c>
      <c r="C716" s="7">
        <v>7</v>
      </c>
      <c r="D716" s="7">
        <v>1</v>
      </c>
      <c r="E716" s="7">
        <v>1</v>
      </c>
      <c r="F716" s="7">
        <v>24</v>
      </c>
      <c r="G716" s="7">
        <f t="shared" si="11"/>
        <v>32.400000000000006</v>
      </c>
    </row>
    <row r="717" spans="1:7" x14ac:dyDescent="0.25">
      <c r="A717" s="7">
        <v>716</v>
      </c>
      <c r="B717" s="7">
        <v>14</v>
      </c>
      <c r="C717" s="7">
        <v>3</v>
      </c>
      <c r="D717" s="7">
        <v>1</v>
      </c>
      <c r="E717" s="7">
        <v>1</v>
      </c>
      <c r="F717" s="7">
        <v>24</v>
      </c>
      <c r="G717" s="7">
        <f t="shared" si="11"/>
        <v>32.400000000000006</v>
      </c>
    </row>
    <row r="718" spans="1:7" x14ac:dyDescent="0.25">
      <c r="A718" s="7">
        <v>717</v>
      </c>
      <c r="B718" s="7">
        <v>14</v>
      </c>
      <c r="C718" s="7">
        <v>12</v>
      </c>
      <c r="D718" s="7">
        <v>1</v>
      </c>
      <c r="E718" s="7">
        <v>2</v>
      </c>
      <c r="F718" s="7">
        <v>25</v>
      </c>
      <c r="G718" s="7">
        <f t="shared" si="11"/>
        <v>31.25</v>
      </c>
    </row>
    <row r="719" spans="1:7" x14ac:dyDescent="0.25">
      <c r="A719" s="7">
        <v>718</v>
      </c>
      <c r="B719" s="7">
        <v>14</v>
      </c>
      <c r="C719" s="7">
        <v>1</v>
      </c>
      <c r="D719" s="7">
        <v>1</v>
      </c>
      <c r="E719" s="7">
        <v>2</v>
      </c>
      <c r="F719" s="7">
        <v>25</v>
      </c>
      <c r="G719" s="7">
        <f t="shared" si="11"/>
        <v>31.25</v>
      </c>
    </row>
    <row r="720" spans="1:7" x14ac:dyDescent="0.25">
      <c r="A720" s="7">
        <v>719</v>
      </c>
      <c r="B720" s="7">
        <v>15</v>
      </c>
      <c r="C720" s="7">
        <v>11</v>
      </c>
      <c r="D720" s="7">
        <v>1</v>
      </c>
      <c r="E720" s="7">
        <v>2</v>
      </c>
      <c r="F720" s="7">
        <v>17</v>
      </c>
      <c r="G720" s="7">
        <f t="shared" si="11"/>
        <v>21.25</v>
      </c>
    </row>
    <row r="721" spans="1:7" x14ac:dyDescent="0.25">
      <c r="A721" s="7">
        <v>720</v>
      </c>
      <c r="B721" s="7">
        <v>14</v>
      </c>
      <c r="C721" s="7">
        <v>26</v>
      </c>
      <c r="D721" s="7">
        <v>1</v>
      </c>
      <c r="E721" s="7">
        <v>1</v>
      </c>
      <c r="F721" s="7">
        <v>14</v>
      </c>
      <c r="G721" s="7">
        <f t="shared" si="11"/>
        <v>18.900000000000002</v>
      </c>
    </row>
    <row r="722" spans="1:7" x14ac:dyDescent="0.25">
      <c r="A722" s="7">
        <v>721</v>
      </c>
      <c r="B722" s="7">
        <v>17</v>
      </c>
      <c r="C722" s="7">
        <v>1</v>
      </c>
      <c r="D722" s="7">
        <v>0</v>
      </c>
      <c r="E722" s="7">
        <v>2</v>
      </c>
      <c r="F722" s="7">
        <v>20</v>
      </c>
      <c r="G722" s="7">
        <f t="shared" si="11"/>
        <v>0</v>
      </c>
    </row>
    <row r="723" spans="1:7" x14ac:dyDescent="0.25">
      <c r="A723" s="7">
        <v>722</v>
      </c>
      <c r="B723" s="7">
        <v>16</v>
      </c>
      <c r="C723" s="7">
        <v>10</v>
      </c>
      <c r="D723" s="7">
        <v>1</v>
      </c>
      <c r="E723" s="7">
        <v>3</v>
      </c>
      <c r="F723" s="7">
        <v>25</v>
      </c>
      <c r="G723" s="7">
        <f t="shared" si="11"/>
        <v>28.749999999999996</v>
      </c>
    </row>
    <row r="724" spans="1:7" x14ac:dyDescent="0.25">
      <c r="A724" s="7">
        <v>723</v>
      </c>
      <c r="B724" s="7">
        <v>13</v>
      </c>
      <c r="C724" s="7">
        <v>23</v>
      </c>
      <c r="D724" s="7">
        <v>1</v>
      </c>
      <c r="E724" s="7">
        <v>2</v>
      </c>
      <c r="F724" s="7">
        <v>19</v>
      </c>
      <c r="G724" s="7">
        <f t="shared" si="11"/>
        <v>23.75</v>
      </c>
    </row>
    <row r="725" spans="1:7" x14ac:dyDescent="0.25">
      <c r="A725" s="7">
        <v>724</v>
      </c>
      <c r="B725" s="7">
        <v>14</v>
      </c>
      <c r="C725" s="7">
        <v>22</v>
      </c>
      <c r="D725" s="7">
        <v>1</v>
      </c>
      <c r="E725" s="7">
        <v>2</v>
      </c>
      <c r="F725" s="7">
        <v>15</v>
      </c>
      <c r="G725" s="7">
        <f t="shared" si="11"/>
        <v>18.75</v>
      </c>
    </row>
    <row r="726" spans="1:7" x14ac:dyDescent="0.25">
      <c r="A726" s="7">
        <v>725</v>
      </c>
      <c r="B726" s="7">
        <v>17</v>
      </c>
      <c r="C726" s="7">
        <v>19</v>
      </c>
      <c r="D726" s="7">
        <v>1</v>
      </c>
      <c r="E726" s="7">
        <v>3</v>
      </c>
      <c r="F726" s="7">
        <v>21</v>
      </c>
      <c r="G726" s="7">
        <f t="shared" si="11"/>
        <v>24.15</v>
      </c>
    </row>
    <row r="727" spans="1:7" x14ac:dyDescent="0.25">
      <c r="A727" s="7">
        <v>726</v>
      </c>
      <c r="B727" s="7">
        <v>15</v>
      </c>
      <c r="C727" s="7">
        <v>2</v>
      </c>
      <c r="D727" s="7">
        <v>1</v>
      </c>
      <c r="E727" s="7">
        <v>3</v>
      </c>
      <c r="F727" s="7">
        <v>16</v>
      </c>
      <c r="G727" s="7">
        <f t="shared" si="11"/>
        <v>18.399999999999999</v>
      </c>
    </row>
    <row r="728" spans="1:7" x14ac:dyDescent="0.25">
      <c r="A728" s="7">
        <v>727</v>
      </c>
      <c r="B728" s="7">
        <v>11</v>
      </c>
      <c r="C728" s="7">
        <v>5</v>
      </c>
      <c r="D728" s="7">
        <v>1</v>
      </c>
      <c r="E728" s="7">
        <v>2</v>
      </c>
      <c r="F728" s="7">
        <v>24</v>
      </c>
      <c r="G728" s="7">
        <f t="shared" si="11"/>
        <v>30</v>
      </c>
    </row>
    <row r="729" spans="1:7" x14ac:dyDescent="0.25">
      <c r="A729" s="7">
        <v>728</v>
      </c>
      <c r="B729" s="7">
        <v>13</v>
      </c>
      <c r="C729" s="7">
        <v>22</v>
      </c>
      <c r="D729" s="7">
        <v>1</v>
      </c>
      <c r="E729" s="7">
        <v>3</v>
      </c>
      <c r="F729" s="7">
        <v>13</v>
      </c>
      <c r="G729" s="7">
        <f t="shared" si="11"/>
        <v>14.95</v>
      </c>
    </row>
    <row r="730" spans="1:7" x14ac:dyDescent="0.25">
      <c r="A730" s="7">
        <v>729</v>
      </c>
      <c r="B730" s="7">
        <v>15</v>
      </c>
      <c r="C730" s="7">
        <v>15</v>
      </c>
      <c r="D730" s="7">
        <v>1</v>
      </c>
      <c r="E730" s="7">
        <v>3</v>
      </c>
      <c r="F730" s="7">
        <v>12</v>
      </c>
      <c r="G730" s="7">
        <f t="shared" si="11"/>
        <v>13.799999999999999</v>
      </c>
    </row>
    <row r="731" spans="1:7" x14ac:dyDescent="0.25">
      <c r="A731" s="7">
        <v>730</v>
      </c>
      <c r="B731" s="7">
        <v>15</v>
      </c>
      <c r="C731" s="7">
        <v>26</v>
      </c>
      <c r="D731" s="7">
        <v>1</v>
      </c>
      <c r="E731" s="7">
        <v>1</v>
      </c>
      <c r="F731" s="7">
        <v>14</v>
      </c>
      <c r="G731" s="7">
        <f t="shared" si="11"/>
        <v>18.900000000000002</v>
      </c>
    </row>
    <row r="732" spans="1:7" x14ac:dyDescent="0.25">
      <c r="A732" s="7">
        <v>731</v>
      </c>
      <c r="B732" s="7">
        <v>13</v>
      </c>
      <c r="C732" s="7">
        <v>1</v>
      </c>
      <c r="D732" s="7">
        <v>1</v>
      </c>
      <c r="E732" s="7">
        <v>1</v>
      </c>
      <c r="F732" s="7">
        <v>18</v>
      </c>
      <c r="G732" s="7">
        <f t="shared" si="11"/>
        <v>24.3</v>
      </c>
    </row>
    <row r="733" spans="1:7" x14ac:dyDescent="0.25">
      <c r="A733" s="7">
        <v>732</v>
      </c>
      <c r="B733" s="7">
        <v>13</v>
      </c>
      <c r="C733" s="7">
        <v>30</v>
      </c>
      <c r="D733" s="7">
        <v>0</v>
      </c>
      <c r="E733" s="7">
        <v>2</v>
      </c>
      <c r="F733" s="7">
        <v>25</v>
      </c>
      <c r="G733" s="7">
        <f t="shared" si="11"/>
        <v>0</v>
      </c>
    </row>
    <row r="734" spans="1:7" x14ac:dyDescent="0.25">
      <c r="A734" s="7">
        <v>733</v>
      </c>
      <c r="B734" s="7">
        <v>14</v>
      </c>
      <c r="C734" s="7">
        <v>27</v>
      </c>
      <c r="D734" s="7">
        <v>1</v>
      </c>
      <c r="E734" s="7">
        <v>2</v>
      </c>
      <c r="F734" s="7">
        <v>16</v>
      </c>
      <c r="G734" s="7">
        <f t="shared" si="11"/>
        <v>20</v>
      </c>
    </row>
    <row r="735" spans="1:7" x14ac:dyDescent="0.25">
      <c r="A735" s="7">
        <v>734</v>
      </c>
      <c r="B735" s="7">
        <v>16</v>
      </c>
      <c r="C735" s="7">
        <v>16</v>
      </c>
      <c r="D735" s="7">
        <v>1</v>
      </c>
      <c r="E735" s="7">
        <v>1</v>
      </c>
      <c r="F735" s="7">
        <v>17</v>
      </c>
      <c r="G735" s="7">
        <f t="shared" si="11"/>
        <v>22.950000000000003</v>
      </c>
    </row>
    <row r="736" spans="1:7" x14ac:dyDescent="0.25">
      <c r="A736" s="7">
        <v>735</v>
      </c>
      <c r="B736" s="7">
        <v>15</v>
      </c>
      <c r="C736" s="7">
        <v>28</v>
      </c>
      <c r="D736" s="7">
        <v>1</v>
      </c>
      <c r="E736" s="7">
        <v>3</v>
      </c>
      <c r="F736" s="7">
        <v>14</v>
      </c>
      <c r="G736" s="7">
        <f t="shared" si="11"/>
        <v>16.099999999999998</v>
      </c>
    </row>
    <row r="737" spans="1:7" x14ac:dyDescent="0.25">
      <c r="A737" s="7">
        <v>736</v>
      </c>
      <c r="B737" s="7">
        <v>10</v>
      </c>
      <c r="C737" s="7">
        <v>1</v>
      </c>
      <c r="D737" s="7">
        <v>1</v>
      </c>
      <c r="E737" s="7">
        <v>1</v>
      </c>
      <c r="F737" s="7">
        <v>21</v>
      </c>
      <c r="G737" s="7">
        <f t="shared" si="11"/>
        <v>28.35</v>
      </c>
    </row>
    <row r="738" spans="1:7" x14ac:dyDescent="0.25">
      <c r="A738" s="7">
        <v>737</v>
      </c>
      <c r="B738" s="7">
        <v>12</v>
      </c>
      <c r="C738" s="7">
        <v>14</v>
      </c>
      <c r="D738" s="7">
        <v>1</v>
      </c>
      <c r="E738" s="7">
        <v>2</v>
      </c>
      <c r="F738" s="7">
        <v>18</v>
      </c>
      <c r="G738" s="7">
        <f t="shared" si="11"/>
        <v>22.5</v>
      </c>
    </row>
    <row r="739" spans="1:7" x14ac:dyDescent="0.25">
      <c r="A739" s="7">
        <v>738</v>
      </c>
      <c r="B739" s="7">
        <v>17</v>
      </c>
      <c r="C739" s="7">
        <v>11</v>
      </c>
      <c r="D739" s="7">
        <v>0</v>
      </c>
      <c r="E739" s="7">
        <v>1</v>
      </c>
      <c r="F739" s="7">
        <v>14</v>
      </c>
      <c r="G739" s="7">
        <f t="shared" si="11"/>
        <v>0</v>
      </c>
    </row>
    <row r="740" spans="1:7" x14ac:dyDescent="0.25">
      <c r="A740" s="7">
        <v>739</v>
      </c>
      <c r="B740" s="7">
        <v>15</v>
      </c>
      <c r="C740" s="7">
        <v>2</v>
      </c>
      <c r="D740" s="7">
        <v>1</v>
      </c>
      <c r="E740" s="7">
        <v>2</v>
      </c>
      <c r="F740" s="7">
        <v>17</v>
      </c>
      <c r="G740" s="7">
        <f t="shared" si="11"/>
        <v>21.25</v>
      </c>
    </row>
    <row r="741" spans="1:7" x14ac:dyDescent="0.25">
      <c r="A741" s="7">
        <v>740</v>
      </c>
      <c r="B741" s="7">
        <v>13</v>
      </c>
      <c r="C741" s="7">
        <v>10</v>
      </c>
      <c r="D741" s="7">
        <v>1</v>
      </c>
      <c r="E741" s="7">
        <v>1</v>
      </c>
      <c r="F741" s="7">
        <v>25</v>
      </c>
      <c r="G741" s="7">
        <f t="shared" si="11"/>
        <v>33.75</v>
      </c>
    </row>
    <row r="742" spans="1:7" x14ac:dyDescent="0.25">
      <c r="A742" s="7">
        <v>741</v>
      </c>
      <c r="B742" s="7">
        <v>13</v>
      </c>
      <c r="C742" s="7">
        <v>22</v>
      </c>
      <c r="D742" s="7">
        <v>1</v>
      </c>
      <c r="E742" s="7">
        <v>2</v>
      </c>
      <c r="F742" s="7">
        <v>12</v>
      </c>
      <c r="G742" s="7">
        <f t="shared" si="11"/>
        <v>15</v>
      </c>
    </row>
    <row r="743" spans="1:7" x14ac:dyDescent="0.25">
      <c r="A743" s="7">
        <v>742</v>
      </c>
      <c r="B743" s="7">
        <v>16</v>
      </c>
      <c r="C743" s="7">
        <v>30</v>
      </c>
      <c r="D743" s="7">
        <v>1</v>
      </c>
      <c r="E743" s="7">
        <v>2</v>
      </c>
      <c r="F743" s="7">
        <v>19</v>
      </c>
      <c r="G743" s="7">
        <f t="shared" si="11"/>
        <v>23.75</v>
      </c>
    </row>
    <row r="744" spans="1:7" x14ac:dyDescent="0.25">
      <c r="A744" s="7">
        <v>743</v>
      </c>
      <c r="B744" s="7">
        <v>17</v>
      </c>
      <c r="C744" s="7">
        <v>26</v>
      </c>
      <c r="D744" s="7">
        <v>1</v>
      </c>
      <c r="E744" s="7">
        <v>1</v>
      </c>
      <c r="F744" s="7">
        <v>17</v>
      </c>
      <c r="G744" s="7">
        <f t="shared" si="11"/>
        <v>22.950000000000003</v>
      </c>
    </row>
    <row r="745" spans="1:7" x14ac:dyDescent="0.25">
      <c r="A745" s="7">
        <v>744</v>
      </c>
      <c r="B745" s="7">
        <v>16</v>
      </c>
      <c r="C745" s="7">
        <v>1</v>
      </c>
      <c r="D745" s="7">
        <v>1</v>
      </c>
      <c r="E745" s="7">
        <v>1</v>
      </c>
      <c r="F745" s="7">
        <v>14</v>
      </c>
      <c r="G745" s="7">
        <f t="shared" si="11"/>
        <v>18.900000000000002</v>
      </c>
    </row>
    <row r="746" spans="1:7" x14ac:dyDescent="0.25">
      <c r="A746" s="7">
        <v>745</v>
      </c>
      <c r="B746" s="7">
        <v>15</v>
      </c>
      <c r="C746" s="7">
        <v>6</v>
      </c>
      <c r="D746" s="7">
        <v>1</v>
      </c>
      <c r="E746" s="7">
        <v>1</v>
      </c>
      <c r="F746" s="7">
        <v>20</v>
      </c>
      <c r="G746" s="7">
        <f t="shared" si="11"/>
        <v>27</v>
      </c>
    </row>
    <row r="747" spans="1:7" x14ac:dyDescent="0.25">
      <c r="A747" s="7">
        <v>746</v>
      </c>
      <c r="B747" s="7">
        <v>12</v>
      </c>
      <c r="C747" s="7">
        <v>18</v>
      </c>
      <c r="D747" s="7">
        <v>1</v>
      </c>
      <c r="E747" s="7">
        <v>2</v>
      </c>
      <c r="F747" s="7">
        <v>22</v>
      </c>
      <c r="G747" s="7">
        <f t="shared" si="11"/>
        <v>27.5</v>
      </c>
    </row>
    <row r="748" spans="1:7" x14ac:dyDescent="0.25">
      <c r="A748" s="7">
        <v>747</v>
      </c>
      <c r="B748" s="7">
        <v>16</v>
      </c>
      <c r="C748" s="7">
        <v>18</v>
      </c>
      <c r="D748" s="7">
        <v>1</v>
      </c>
      <c r="E748" s="7">
        <v>1</v>
      </c>
      <c r="F748" s="7">
        <v>21</v>
      </c>
      <c r="G748" s="7">
        <f t="shared" si="11"/>
        <v>28.35</v>
      </c>
    </row>
    <row r="749" spans="1:7" x14ac:dyDescent="0.25">
      <c r="A749" s="7">
        <v>748</v>
      </c>
      <c r="B749" s="7">
        <v>14</v>
      </c>
      <c r="C749" s="7">
        <v>24</v>
      </c>
      <c r="D749" s="7">
        <v>1</v>
      </c>
      <c r="E749" s="7">
        <v>3</v>
      </c>
      <c r="F749" s="7">
        <v>25</v>
      </c>
      <c r="G749" s="7">
        <f t="shared" si="11"/>
        <v>28.749999999999996</v>
      </c>
    </row>
    <row r="750" spans="1:7" x14ac:dyDescent="0.25">
      <c r="A750" s="7">
        <v>749</v>
      </c>
      <c r="B750" s="7">
        <v>12</v>
      </c>
      <c r="C750" s="7">
        <v>8</v>
      </c>
      <c r="D750" s="7">
        <v>1</v>
      </c>
      <c r="E750" s="7">
        <v>2</v>
      </c>
      <c r="F750" s="7">
        <v>15</v>
      </c>
      <c r="G750" s="7">
        <f t="shared" si="11"/>
        <v>18.75</v>
      </c>
    </row>
    <row r="751" spans="1:7" x14ac:dyDescent="0.25">
      <c r="A751" s="7">
        <v>750</v>
      </c>
      <c r="B751" s="7">
        <v>15</v>
      </c>
      <c r="C751" s="7">
        <v>27</v>
      </c>
      <c r="D751" s="7">
        <v>0</v>
      </c>
      <c r="E751" s="7">
        <v>2</v>
      </c>
      <c r="F751" s="7">
        <v>22</v>
      </c>
      <c r="G751" s="7">
        <f t="shared" si="11"/>
        <v>0</v>
      </c>
    </row>
    <row r="752" spans="1:7" x14ac:dyDescent="0.25">
      <c r="A752" s="7">
        <v>751</v>
      </c>
      <c r="B752" s="7">
        <v>15</v>
      </c>
      <c r="C752" s="7">
        <v>4</v>
      </c>
      <c r="D752" s="7">
        <v>1</v>
      </c>
      <c r="E752" s="7">
        <v>3</v>
      </c>
      <c r="F752" s="7">
        <v>24</v>
      </c>
      <c r="G752" s="7">
        <f t="shared" si="11"/>
        <v>27.599999999999998</v>
      </c>
    </row>
    <row r="753" spans="1:7" x14ac:dyDescent="0.25">
      <c r="A753" s="7">
        <v>752</v>
      </c>
      <c r="B753" s="7">
        <v>13</v>
      </c>
      <c r="C753" s="7">
        <v>26</v>
      </c>
      <c r="D753" s="7">
        <v>1</v>
      </c>
      <c r="E753" s="7">
        <v>2</v>
      </c>
      <c r="F753" s="7">
        <v>21</v>
      </c>
      <c r="G753" s="7">
        <f t="shared" si="11"/>
        <v>26.25</v>
      </c>
    </row>
    <row r="754" spans="1:7" x14ac:dyDescent="0.25">
      <c r="A754" s="7">
        <v>753</v>
      </c>
      <c r="B754" s="7">
        <v>16</v>
      </c>
      <c r="C754" s="7">
        <v>13</v>
      </c>
      <c r="D754" s="7">
        <v>1</v>
      </c>
      <c r="E754" s="7">
        <v>2</v>
      </c>
      <c r="F754" s="7">
        <v>15</v>
      </c>
      <c r="G754" s="7">
        <f t="shared" si="11"/>
        <v>18.75</v>
      </c>
    </row>
    <row r="755" spans="1:7" x14ac:dyDescent="0.25">
      <c r="A755" s="7">
        <v>754</v>
      </c>
      <c r="B755" s="7">
        <v>12</v>
      </c>
      <c r="C755" s="7">
        <v>14</v>
      </c>
      <c r="D755" s="7">
        <v>1</v>
      </c>
      <c r="E755" s="7">
        <v>2</v>
      </c>
      <c r="F755" s="7">
        <v>12</v>
      </c>
      <c r="G755" s="7">
        <f t="shared" si="11"/>
        <v>15</v>
      </c>
    </row>
    <row r="756" spans="1:7" x14ac:dyDescent="0.25">
      <c r="A756" s="7">
        <v>755</v>
      </c>
      <c r="B756" s="7">
        <v>11</v>
      </c>
      <c r="C756" s="7">
        <v>26</v>
      </c>
      <c r="D756" s="7">
        <v>1</v>
      </c>
      <c r="E756" s="7">
        <v>2</v>
      </c>
      <c r="F756" s="7">
        <v>23</v>
      </c>
      <c r="G756" s="7">
        <f t="shared" si="11"/>
        <v>28.75</v>
      </c>
    </row>
    <row r="757" spans="1:7" x14ac:dyDescent="0.25">
      <c r="A757" s="7">
        <v>756</v>
      </c>
      <c r="B757" s="7">
        <v>12</v>
      </c>
      <c r="C757" s="7">
        <v>21</v>
      </c>
      <c r="D757" s="7">
        <v>1</v>
      </c>
      <c r="E757" s="7">
        <v>3</v>
      </c>
      <c r="F757" s="7">
        <v>19</v>
      </c>
      <c r="G757" s="7">
        <f t="shared" si="11"/>
        <v>21.849999999999998</v>
      </c>
    </row>
    <row r="758" spans="1:7" x14ac:dyDescent="0.25">
      <c r="A758" s="7">
        <v>757</v>
      </c>
      <c r="B758" s="7">
        <v>10</v>
      </c>
      <c r="C758" s="7">
        <v>9</v>
      </c>
      <c r="D758" s="7">
        <v>1</v>
      </c>
      <c r="E758" s="7">
        <v>2</v>
      </c>
      <c r="F758" s="7">
        <v>18</v>
      </c>
      <c r="G758" s="7">
        <f t="shared" si="11"/>
        <v>22.5</v>
      </c>
    </row>
    <row r="759" spans="1:7" x14ac:dyDescent="0.25">
      <c r="A759" s="7">
        <v>758</v>
      </c>
      <c r="B759" s="7">
        <v>18</v>
      </c>
      <c r="C759" s="7">
        <v>27</v>
      </c>
      <c r="D759" s="7">
        <v>1</v>
      </c>
      <c r="E759" s="7">
        <v>1</v>
      </c>
      <c r="F759" s="7">
        <v>16</v>
      </c>
      <c r="G759" s="7">
        <f t="shared" si="11"/>
        <v>21.6</v>
      </c>
    </row>
    <row r="760" spans="1:7" x14ac:dyDescent="0.25">
      <c r="A760" s="7">
        <v>759</v>
      </c>
      <c r="B760" s="7">
        <v>18</v>
      </c>
      <c r="C760" s="7">
        <v>10</v>
      </c>
      <c r="D760" s="7">
        <v>1</v>
      </c>
      <c r="E760" s="7">
        <v>3</v>
      </c>
      <c r="F760" s="7">
        <v>16</v>
      </c>
      <c r="G760" s="7">
        <f t="shared" si="11"/>
        <v>18.399999999999999</v>
      </c>
    </row>
    <row r="761" spans="1:7" x14ac:dyDescent="0.25">
      <c r="A761" s="7">
        <v>760</v>
      </c>
      <c r="B761" s="7">
        <v>15</v>
      </c>
      <c r="C761" s="7">
        <v>14</v>
      </c>
      <c r="D761" s="7">
        <v>1</v>
      </c>
      <c r="E761" s="7">
        <v>3</v>
      </c>
      <c r="F761" s="7">
        <v>17</v>
      </c>
      <c r="G761" s="7">
        <f t="shared" si="11"/>
        <v>19.549999999999997</v>
      </c>
    </row>
    <row r="762" spans="1:7" x14ac:dyDescent="0.25">
      <c r="A762" s="7">
        <v>761</v>
      </c>
      <c r="B762" s="7">
        <v>12</v>
      </c>
      <c r="C762" s="7">
        <v>14</v>
      </c>
      <c r="D762" s="7">
        <v>1</v>
      </c>
      <c r="E762" s="7">
        <v>3</v>
      </c>
      <c r="F762" s="7">
        <v>23</v>
      </c>
      <c r="G762" s="7">
        <f t="shared" si="11"/>
        <v>26.45</v>
      </c>
    </row>
    <row r="763" spans="1:7" x14ac:dyDescent="0.25">
      <c r="A763" s="7">
        <v>762</v>
      </c>
      <c r="B763" s="7">
        <v>15</v>
      </c>
      <c r="C763" s="7">
        <v>16</v>
      </c>
      <c r="D763" s="7">
        <v>1</v>
      </c>
      <c r="E763" s="7">
        <v>3</v>
      </c>
      <c r="F763" s="7">
        <v>19</v>
      </c>
      <c r="G763" s="7">
        <f t="shared" si="11"/>
        <v>21.849999999999998</v>
      </c>
    </row>
    <row r="764" spans="1:7" x14ac:dyDescent="0.25">
      <c r="A764" s="7">
        <v>763</v>
      </c>
      <c r="B764" s="7">
        <v>12</v>
      </c>
      <c r="C764" s="7">
        <v>29</v>
      </c>
      <c r="D764" s="7">
        <v>1</v>
      </c>
      <c r="E764" s="7">
        <v>2</v>
      </c>
      <c r="F764" s="7">
        <v>13</v>
      </c>
      <c r="G764" s="7">
        <f t="shared" si="11"/>
        <v>16.25</v>
      </c>
    </row>
    <row r="765" spans="1:7" x14ac:dyDescent="0.25">
      <c r="A765" s="7">
        <v>764</v>
      </c>
      <c r="B765" s="7">
        <v>13</v>
      </c>
      <c r="C765" s="7">
        <v>2</v>
      </c>
      <c r="D765" s="7">
        <v>1</v>
      </c>
      <c r="E765" s="7">
        <v>2</v>
      </c>
      <c r="F765" s="7">
        <v>15</v>
      </c>
      <c r="G765" s="7">
        <f t="shared" si="11"/>
        <v>18.75</v>
      </c>
    </row>
    <row r="766" spans="1:7" x14ac:dyDescent="0.25">
      <c r="A766" s="7">
        <v>765</v>
      </c>
      <c r="B766" s="7">
        <v>13</v>
      </c>
      <c r="C766" s="7">
        <v>17</v>
      </c>
      <c r="D766" s="7">
        <v>1</v>
      </c>
      <c r="E766" s="7">
        <v>1</v>
      </c>
      <c r="F766" s="7">
        <v>16</v>
      </c>
      <c r="G766" s="7">
        <f t="shared" si="11"/>
        <v>21.6</v>
      </c>
    </row>
    <row r="767" spans="1:7" x14ac:dyDescent="0.25">
      <c r="A767" s="7">
        <v>766</v>
      </c>
      <c r="B767" s="7">
        <v>13</v>
      </c>
      <c r="C767" s="7">
        <v>19</v>
      </c>
      <c r="D767" s="7">
        <v>1</v>
      </c>
      <c r="E767" s="7">
        <v>2</v>
      </c>
      <c r="F767" s="7">
        <v>19</v>
      </c>
      <c r="G767" s="7">
        <f t="shared" si="11"/>
        <v>23.75</v>
      </c>
    </row>
    <row r="768" spans="1:7" x14ac:dyDescent="0.25">
      <c r="A768" s="7">
        <v>767</v>
      </c>
      <c r="B768" s="7">
        <v>16</v>
      </c>
      <c r="C768" s="7">
        <v>7</v>
      </c>
      <c r="D768" s="7">
        <v>1</v>
      </c>
      <c r="E768" s="7">
        <v>2</v>
      </c>
      <c r="F768" s="7">
        <v>17</v>
      </c>
      <c r="G768" s="7">
        <f t="shared" si="11"/>
        <v>21.25</v>
      </c>
    </row>
    <row r="769" spans="1:7" x14ac:dyDescent="0.25">
      <c r="A769" s="7">
        <v>768</v>
      </c>
      <c r="B769" s="7">
        <v>13</v>
      </c>
      <c r="C769" s="7">
        <v>24</v>
      </c>
      <c r="D769" s="7">
        <v>1</v>
      </c>
      <c r="E769" s="7">
        <v>1</v>
      </c>
      <c r="F769" s="7">
        <v>17</v>
      </c>
      <c r="G769" s="7">
        <f t="shared" si="11"/>
        <v>22.950000000000003</v>
      </c>
    </row>
    <row r="770" spans="1:7" x14ac:dyDescent="0.25">
      <c r="A770" s="7">
        <v>769</v>
      </c>
      <c r="B770" s="7">
        <v>16</v>
      </c>
      <c r="C770" s="7">
        <v>21</v>
      </c>
      <c r="D770" s="7">
        <v>1</v>
      </c>
      <c r="E770" s="7">
        <v>2</v>
      </c>
      <c r="F770" s="7">
        <v>21</v>
      </c>
      <c r="G770" s="7">
        <f t="shared" ref="G770:G833" si="12">IF(D770=0,0,F770*VLOOKUP(E770,$J$4:$L$6,3,FALSE))</f>
        <v>26.25</v>
      </c>
    </row>
    <row r="771" spans="1:7" x14ac:dyDescent="0.25">
      <c r="A771" s="7">
        <v>770</v>
      </c>
      <c r="B771" s="7">
        <v>15</v>
      </c>
      <c r="C771" s="7">
        <v>5</v>
      </c>
      <c r="D771" s="7">
        <v>1</v>
      </c>
      <c r="E771" s="7">
        <v>2</v>
      </c>
      <c r="F771" s="7">
        <v>19</v>
      </c>
      <c r="G771" s="7">
        <f t="shared" si="12"/>
        <v>23.75</v>
      </c>
    </row>
    <row r="772" spans="1:7" x14ac:dyDescent="0.25">
      <c r="A772" s="7">
        <v>771</v>
      </c>
      <c r="B772" s="7">
        <v>14</v>
      </c>
      <c r="C772" s="7">
        <v>19</v>
      </c>
      <c r="D772" s="7">
        <v>1</v>
      </c>
      <c r="E772" s="7">
        <v>3</v>
      </c>
      <c r="F772" s="7">
        <v>15</v>
      </c>
      <c r="G772" s="7">
        <f t="shared" si="12"/>
        <v>17.25</v>
      </c>
    </row>
    <row r="773" spans="1:7" x14ac:dyDescent="0.25">
      <c r="A773" s="7">
        <v>772</v>
      </c>
      <c r="B773" s="7">
        <v>16</v>
      </c>
      <c r="C773" s="7">
        <v>19</v>
      </c>
      <c r="D773" s="7">
        <v>1</v>
      </c>
      <c r="E773" s="7">
        <v>1</v>
      </c>
      <c r="F773" s="7">
        <v>20</v>
      </c>
      <c r="G773" s="7">
        <f t="shared" si="12"/>
        <v>27</v>
      </c>
    </row>
    <row r="774" spans="1:7" x14ac:dyDescent="0.25">
      <c r="A774" s="7">
        <v>773</v>
      </c>
      <c r="B774" s="7">
        <v>16</v>
      </c>
      <c r="C774" s="7">
        <v>5</v>
      </c>
      <c r="D774" s="7">
        <v>1</v>
      </c>
      <c r="E774" s="7">
        <v>1</v>
      </c>
      <c r="F774" s="7">
        <v>21</v>
      </c>
      <c r="G774" s="7">
        <f t="shared" si="12"/>
        <v>28.35</v>
      </c>
    </row>
    <row r="775" spans="1:7" x14ac:dyDescent="0.25">
      <c r="A775" s="7">
        <v>774</v>
      </c>
      <c r="B775" s="7">
        <v>14</v>
      </c>
      <c r="C775" s="7">
        <v>7</v>
      </c>
      <c r="D775" s="7">
        <v>1</v>
      </c>
      <c r="E775" s="7">
        <v>3</v>
      </c>
      <c r="F775" s="7">
        <v>23</v>
      </c>
      <c r="G775" s="7">
        <f t="shared" si="12"/>
        <v>26.45</v>
      </c>
    </row>
    <row r="776" spans="1:7" x14ac:dyDescent="0.25">
      <c r="A776" s="7">
        <v>775</v>
      </c>
      <c r="B776" s="7">
        <v>15</v>
      </c>
      <c r="C776" s="7">
        <v>6</v>
      </c>
      <c r="D776" s="7">
        <v>1</v>
      </c>
      <c r="E776" s="7">
        <v>2</v>
      </c>
      <c r="F776" s="7">
        <v>17</v>
      </c>
      <c r="G776" s="7">
        <f t="shared" si="12"/>
        <v>21.25</v>
      </c>
    </row>
    <row r="777" spans="1:7" x14ac:dyDescent="0.25">
      <c r="A777" s="7">
        <v>776</v>
      </c>
      <c r="B777" s="7">
        <v>16</v>
      </c>
      <c r="C777" s="7">
        <v>1</v>
      </c>
      <c r="D777" s="7">
        <v>1</v>
      </c>
      <c r="E777" s="7">
        <v>2</v>
      </c>
      <c r="F777" s="7">
        <v>25</v>
      </c>
      <c r="G777" s="7">
        <f t="shared" si="12"/>
        <v>31.25</v>
      </c>
    </row>
    <row r="778" spans="1:7" x14ac:dyDescent="0.25">
      <c r="A778" s="7">
        <v>777</v>
      </c>
      <c r="B778" s="7">
        <v>17</v>
      </c>
      <c r="C778" s="7">
        <v>3</v>
      </c>
      <c r="D778" s="7">
        <v>1</v>
      </c>
      <c r="E778" s="7">
        <v>1</v>
      </c>
      <c r="F778" s="7">
        <v>16</v>
      </c>
      <c r="G778" s="7">
        <f t="shared" si="12"/>
        <v>21.6</v>
      </c>
    </row>
    <row r="779" spans="1:7" x14ac:dyDescent="0.25">
      <c r="A779" s="7">
        <v>778</v>
      </c>
      <c r="B779" s="7">
        <v>16</v>
      </c>
      <c r="C779" s="7">
        <v>8</v>
      </c>
      <c r="D779" s="7">
        <v>1</v>
      </c>
      <c r="E779" s="7">
        <v>3</v>
      </c>
      <c r="F779" s="7">
        <v>22</v>
      </c>
      <c r="G779" s="7">
        <f t="shared" si="12"/>
        <v>25.299999999999997</v>
      </c>
    </row>
    <row r="780" spans="1:7" x14ac:dyDescent="0.25">
      <c r="A780" s="7">
        <v>779</v>
      </c>
      <c r="B780" s="7">
        <v>16</v>
      </c>
      <c r="C780" s="7">
        <v>12</v>
      </c>
      <c r="D780" s="7">
        <v>1</v>
      </c>
      <c r="E780" s="7">
        <v>3</v>
      </c>
      <c r="F780" s="7">
        <v>12</v>
      </c>
      <c r="G780" s="7">
        <f t="shared" si="12"/>
        <v>13.799999999999999</v>
      </c>
    </row>
    <row r="781" spans="1:7" x14ac:dyDescent="0.25">
      <c r="A781" s="7">
        <v>780</v>
      </c>
      <c r="B781" s="7">
        <v>19</v>
      </c>
      <c r="C781" s="7">
        <v>14</v>
      </c>
      <c r="D781" s="7">
        <v>1</v>
      </c>
      <c r="E781" s="7">
        <v>3</v>
      </c>
      <c r="F781" s="7">
        <v>19</v>
      </c>
      <c r="G781" s="7">
        <f t="shared" si="12"/>
        <v>21.849999999999998</v>
      </c>
    </row>
    <row r="782" spans="1:7" x14ac:dyDescent="0.25">
      <c r="A782" s="7">
        <v>781</v>
      </c>
      <c r="B782" s="7">
        <v>9</v>
      </c>
      <c r="C782" s="7">
        <v>25</v>
      </c>
      <c r="D782" s="7">
        <v>1</v>
      </c>
      <c r="E782" s="7">
        <v>1</v>
      </c>
      <c r="F782" s="7">
        <v>20</v>
      </c>
      <c r="G782" s="7">
        <f t="shared" si="12"/>
        <v>27</v>
      </c>
    </row>
    <row r="783" spans="1:7" x14ac:dyDescent="0.25">
      <c r="A783" s="7">
        <v>782</v>
      </c>
      <c r="B783" s="7">
        <v>17</v>
      </c>
      <c r="C783" s="7">
        <v>2</v>
      </c>
      <c r="D783" s="7">
        <v>1</v>
      </c>
      <c r="E783" s="7">
        <v>3</v>
      </c>
      <c r="F783" s="7">
        <v>18</v>
      </c>
      <c r="G783" s="7">
        <f t="shared" si="12"/>
        <v>20.7</v>
      </c>
    </row>
    <row r="784" spans="1:7" x14ac:dyDescent="0.25">
      <c r="A784" s="7">
        <v>783</v>
      </c>
      <c r="B784" s="7">
        <v>17</v>
      </c>
      <c r="C784" s="7">
        <v>30</v>
      </c>
      <c r="D784" s="7">
        <v>1</v>
      </c>
      <c r="E784" s="7">
        <v>2</v>
      </c>
      <c r="F784" s="7">
        <v>20</v>
      </c>
      <c r="G784" s="7">
        <f t="shared" si="12"/>
        <v>25</v>
      </c>
    </row>
    <row r="785" spans="1:7" x14ac:dyDescent="0.25">
      <c r="A785" s="7">
        <v>784</v>
      </c>
      <c r="B785" s="7">
        <v>14</v>
      </c>
      <c r="C785" s="7">
        <v>5</v>
      </c>
      <c r="D785" s="7">
        <v>1</v>
      </c>
      <c r="E785" s="7">
        <v>1</v>
      </c>
      <c r="F785" s="7">
        <v>15</v>
      </c>
      <c r="G785" s="7">
        <f t="shared" si="12"/>
        <v>20.25</v>
      </c>
    </row>
    <row r="786" spans="1:7" x14ac:dyDescent="0.25">
      <c r="A786" s="7">
        <v>785</v>
      </c>
      <c r="B786" s="7">
        <v>10</v>
      </c>
      <c r="C786" s="7">
        <v>6</v>
      </c>
      <c r="D786" s="7">
        <v>1</v>
      </c>
      <c r="E786" s="7">
        <v>1</v>
      </c>
      <c r="F786" s="7">
        <v>22</v>
      </c>
      <c r="G786" s="7">
        <f t="shared" si="12"/>
        <v>29.700000000000003</v>
      </c>
    </row>
    <row r="787" spans="1:7" x14ac:dyDescent="0.25">
      <c r="A787" s="7">
        <v>786</v>
      </c>
      <c r="B787" s="7">
        <v>15</v>
      </c>
      <c r="C787" s="7">
        <v>2</v>
      </c>
      <c r="D787" s="7">
        <v>1</v>
      </c>
      <c r="E787" s="7">
        <v>3</v>
      </c>
      <c r="F787" s="7">
        <v>17</v>
      </c>
      <c r="G787" s="7">
        <f t="shared" si="12"/>
        <v>19.549999999999997</v>
      </c>
    </row>
    <row r="788" spans="1:7" x14ac:dyDescent="0.25">
      <c r="A788" s="7">
        <v>787</v>
      </c>
      <c r="B788" s="7">
        <v>16</v>
      </c>
      <c r="C788" s="7">
        <v>19</v>
      </c>
      <c r="D788" s="7">
        <v>1</v>
      </c>
      <c r="E788" s="7">
        <v>1</v>
      </c>
      <c r="F788" s="7">
        <v>17</v>
      </c>
      <c r="G788" s="7">
        <f t="shared" si="12"/>
        <v>22.950000000000003</v>
      </c>
    </row>
    <row r="789" spans="1:7" x14ac:dyDescent="0.25">
      <c r="A789" s="7">
        <v>788</v>
      </c>
      <c r="B789" s="7">
        <v>14</v>
      </c>
      <c r="C789" s="7">
        <v>29</v>
      </c>
      <c r="D789" s="7">
        <v>1</v>
      </c>
      <c r="E789" s="7">
        <v>3</v>
      </c>
      <c r="F789" s="7">
        <v>23</v>
      </c>
      <c r="G789" s="7">
        <f t="shared" si="12"/>
        <v>26.45</v>
      </c>
    </row>
    <row r="790" spans="1:7" x14ac:dyDescent="0.25">
      <c r="A790" s="7">
        <v>789</v>
      </c>
      <c r="B790" s="7">
        <v>15</v>
      </c>
      <c r="C790" s="7">
        <v>28</v>
      </c>
      <c r="D790" s="7">
        <v>0</v>
      </c>
      <c r="E790" s="7">
        <v>2</v>
      </c>
      <c r="F790" s="7">
        <v>22</v>
      </c>
      <c r="G790" s="7">
        <f t="shared" si="12"/>
        <v>0</v>
      </c>
    </row>
    <row r="791" spans="1:7" x14ac:dyDescent="0.25">
      <c r="A791" s="7">
        <v>790</v>
      </c>
      <c r="B791" s="7">
        <v>13</v>
      </c>
      <c r="C791" s="7">
        <v>5</v>
      </c>
      <c r="D791" s="7">
        <v>1</v>
      </c>
      <c r="E791" s="7">
        <v>2</v>
      </c>
      <c r="F791" s="7">
        <v>19</v>
      </c>
      <c r="G791" s="7">
        <f t="shared" si="12"/>
        <v>23.75</v>
      </c>
    </row>
    <row r="792" spans="1:7" x14ac:dyDescent="0.25">
      <c r="A792" s="7">
        <v>791</v>
      </c>
      <c r="B792" s="7">
        <v>15</v>
      </c>
      <c r="C792" s="7">
        <v>16</v>
      </c>
      <c r="D792" s="7">
        <v>1</v>
      </c>
      <c r="E792" s="7">
        <v>3</v>
      </c>
      <c r="F792" s="7">
        <v>20</v>
      </c>
      <c r="G792" s="7">
        <f t="shared" si="12"/>
        <v>23</v>
      </c>
    </row>
    <row r="793" spans="1:7" x14ac:dyDescent="0.25">
      <c r="A793" s="7">
        <v>792</v>
      </c>
      <c r="B793" s="7">
        <v>15</v>
      </c>
      <c r="C793" s="7">
        <v>7</v>
      </c>
      <c r="D793" s="7">
        <v>0</v>
      </c>
      <c r="E793" s="7">
        <v>3</v>
      </c>
      <c r="F793" s="7">
        <v>16</v>
      </c>
      <c r="G793" s="7">
        <f t="shared" si="12"/>
        <v>0</v>
      </c>
    </row>
    <row r="794" spans="1:7" x14ac:dyDescent="0.25">
      <c r="A794" s="7">
        <v>793</v>
      </c>
      <c r="B794" s="7">
        <v>17</v>
      </c>
      <c r="C794" s="7">
        <v>22</v>
      </c>
      <c r="D794" s="7">
        <v>1</v>
      </c>
      <c r="E794" s="7">
        <v>3</v>
      </c>
      <c r="F794" s="7">
        <v>14</v>
      </c>
      <c r="G794" s="7">
        <f t="shared" si="12"/>
        <v>16.099999999999998</v>
      </c>
    </row>
    <row r="795" spans="1:7" x14ac:dyDescent="0.25">
      <c r="A795" s="7">
        <v>794</v>
      </c>
      <c r="B795" s="7">
        <v>17</v>
      </c>
      <c r="C795" s="7">
        <v>19</v>
      </c>
      <c r="D795" s="7">
        <v>1</v>
      </c>
      <c r="E795" s="7">
        <v>2</v>
      </c>
      <c r="F795" s="7">
        <v>20</v>
      </c>
      <c r="G795" s="7">
        <f t="shared" si="12"/>
        <v>25</v>
      </c>
    </row>
    <row r="796" spans="1:7" x14ac:dyDescent="0.25">
      <c r="A796" s="7">
        <v>795</v>
      </c>
      <c r="B796" s="7">
        <v>12</v>
      </c>
      <c r="C796" s="7">
        <v>23</v>
      </c>
      <c r="D796" s="7">
        <v>1</v>
      </c>
      <c r="E796" s="7">
        <v>1</v>
      </c>
      <c r="F796" s="7">
        <v>24</v>
      </c>
      <c r="G796" s="7">
        <f t="shared" si="12"/>
        <v>32.400000000000006</v>
      </c>
    </row>
    <row r="797" spans="1:7" x14ac:dyDescent="0.25">
      <c r="A797" s="7">
        <v>796</v>
      </c>
      <c r="B797" s="7">
        <v>16</v>
      </c>
      <c r="C797" s="7">
        <v>22</v>
      </c>
      <c r="D797" s="7">
        <v>1</v>
      </c>
      <c r="E797" s="7">
        <v>1</v>
      </c>
      <c r="F797" s="7">
        <v>15</v>
      </c>
      <c r="G797" s="7">
        <f t="shared" si="12"/>
        <v>20.25</v>
      </c>
    </row>
    <row r="798" spans="1:7" x14ac:dyDescent="0.25">
      <c r="A798" s="7">
        <v>797</v>
      </c>
      <c r="B798" s="7">
        <v>15</v>
      </c>
      <c r="C798" s="7">
        <v>23</v>
      </c>
      <c r="D798" s="7">
        <v>1</v>
      </c>
      <c r="E798" s="7">
        <v>1</v>
      </c>
      <c r="F798" s="7">
        <v>24</v>
      </c>
      <c r="G798" s="7">
        <f t="shared" si="12"/>
        <v>32.400000000000006</v>
      </c>
    </row>
    <row r="799" spans="1:7" x14ac:dyDescent="0.25">
      <c r="A799" s="7">
        <v>798</v>
      </c>
      <c r="B799" s="7">
        <v>14</v>
      </c>
      <c r="C799" s="7">
        <v>16</v>
      </c>
      <c r="D799" s="7">
        <v>1</v>
      </c>
      <c r="E799" s="7">
        <v>3</v>
      </c>
      <c r="F799" s="7">
        <v>20</v>
      </c>
      <c r="G799" s="7">
        <f t="shared" si="12"/>
        <v>23</v>
      </c>
    </row>
    <row r="800" spans="1:7" x14ac:dyDescent="0.25">
      <c r="A800" s="7">
        <v>799</v>
      </c>
      <c r="B800" s="7">
        <v>16</v>
      </c>
      <c r="C800" s="7">
        <v>13</v>
      </c>
      <c r="D800" s="7">
        <v>1</v>
      </c>
      <c r="E800" s="7">
        <v>2</v>
      </c>
      <c r="F800" s="7">
        <v>17</v>
      </c>
      <c r="G800" s="7">
        <f t="shared" si="12"/>
        <v>21.25</v>
      </c>
    </row>
    <row r="801" spans="1:7" x14ac:dyDescent="0.25">
      <c r="A801" s="7">
        <v>800</v>
      </c>
      <c r="B801" s="7">
        <v>13</v>
      </c>
      <c r="C801" s="7">
        <v>19</v>
      </c>
      <c r="D801" s="7">
        <v>1</v>
      </c>
      <c r="E801" s="7">
        <v>2</v>
      </c>
      <c r="F801" s="7">
        <v>12</v>
      </c>
      <c r="G801" s="7">
        <f t="shared" si="12"/>
        <v>15</v>
      </c>
    </row>
    <row r="802" spans="1:7" x14ac:dyDescent="0.25">
      <c r="A802" s="7">
        <v>801</v>
      </c>
      <c r="B802" s="7">
        <v>13</v>
      </c>
      <c r="C802" s="7">
        <v>22</v>
      </c>
      <c r="D802" s="7">
        <v>1</v>
      </c>
      <c r="E802" s="7">
        <v>2</v>
      </c>
      <c r="F802" s="7">
        <v>22</v>
      </c>
      <c r="G802" s="7">
        <f t="shared" si="12"/>
        <v>27.5</v>
      </c>
    </row>
    <row r="803" spans="1:7" x14ac:dyDescent="0.25">
      <c r="A803" s="7">
        <v>802</v>
      </c>
      <c r="B803" s="7">
        <v>10</v>
      </c>
      <c r="C803" s="7">
        <v>18</v>
      </c>
      <c r="D803" s="7">
        <v>1</v>
      </c>
      <c r="E803" s="7">
        <v>2</v>
      </c>
      <c r="F803" s="7">
        <v>25</v>
      </c>
      <c r="G803" s="7">
        <f t="shared" si="12"/>
        <v>31.25</v>
      </c>
    </row>
    <row r="804" spans="1:7" x14ac:dyDescent="0.25">
      <c r="A804" s="7">
        <v>803</v>
      </c>
      <c r="B804" s="7">
        <v>16</v>
      </c>
      <c r="C804" s="7">
        <v>14</v>
      </c>
      <c r="D804" s="7">
        <v>1</v>
      </c>
      <c r="E804" s="7">
        <v>3</v>
      </c>
      <c r="F804" s="7">
        <v>16</v>
      </c>
      <c r="G804" s="7">
        <f t="shared" si="12"/>
        <v>18.399999999999999</v>
      </c>
    </row>
    <row r="805" spans="1:7" x14ac:dyDescent="0.25">
      <c r="A805" s="7">
        <v>804</v>
      </c>
      <c r="B805" s="7">
        <v>14</v>
      </c>
      <c r="C805" s="7">
        <v>23</v>
      </c>
      <c r="D805" s="7">
        <v>1</v>
      </c>
      <c r="E805" s="7">
        <v>3</v>
      </c>
      <c r="F805" s="7">
        <v>13</v>
      </c>
      <c r="G805" s="7">
        <f t="shared" si="12"/>
        <v>14.95</v>
      </c>
    </row>
    <row r="806" spans="1:7" x14ac:dyDescent="0.25">
      <c r="A806" s="7">
        <v>805</v>
      </c>
      <c r="B806" s="7">
        <v>13</v>
      </c>
      <c r="C806" s="7">
        <v>5</v>
      </c>
      <c r="D806" s="7">
        <v>1</v>
      </c>
      <c r="E806" s="7">
        <v>2</v>
      </c>
      <c r="F806" s="7">
        <v>24</v>
      </c>
      <c r="G806" s="7">
        <f t="shared" si="12"/>
        <v>30</v>
      </c>
    </row>
    <row r="807" spans="1:7" x14ac:dyDescent="0.25">
      <c r="A807" s="7">
        <v>806</v>
      </c>
      <c r="B807" s="7">
        <v>13</v>
      </c>
      <c r="C807" s="7">
        <v>4</v>
      </c>
      <c r="D807" s="7">
        <v>1</v>
      </c>
      <c r="E807" s="7">
        <v>1</v>
      </c>
      <c r="F807" s="7">
        <v>22</v>
      </c>
      <c r="G807" s="7">
        <f t="shared" si="12"/>
        <v>29.700000000000003</v>
      </c>
    </row>
    <row r="808" spans="1:7" x14ac:dyDescent="0.25">
      <c r="A808" s="7">
        <v>807</v>
      </c>
      <c r="B808" s="7">
        <v>15</v>
      </c>
      <c r="C808" s="7">
        <v>17</v>
      </c>
      <c r="D808" s="7">
        <v>1</v>
      </c>
      <c r="E808" s="7">
        <v>2</v>
      </c>
      <c r="F808" s="7">
        <v>18</v>
      </c>
      <c r="G808" s="7">
        <f t="shared" si="12"/>
        <v>22.5</v>
      </c>
    </row>
    <row r="809" spans="1:7" x14ac:dyDescent="0.25">
      <c r="A809" s="7">
        <v>808</v>
      </c>
      <c r="B809" s="7">
        <v>12</v>
      </c>
      <c r="C809" s="7">
        <v>23</v>
      </c>
      <c r="D809" s="7">
        <v>1</v>
      </c>
      <c r="E809" s="7">
        <v>3</v>
      </c>
      <c r="F809" s="7">
        <v>24</v>
      </c>
      <c r="G809" s="7">
        <f t="shared" si="12"/>
        <v>27.599999999999998</v>
      </c>
    </row>
    <row r="810" spans="1:7" x14ac:dyDescent="0.25">
      <c r="A810" s="7">
        <v>809</v>
      </c>
      <c r="B810" s="7">
        <v>19</v>
      </c>
      <c r="C810" s="7">
        <v>27</v>
      </c>
      <c r="D810" s="7">
        <v>1</v>
      </c>
      <c r="E810" s="7">
        <v>1</v>
      </c>
      <c r="F810" s="7">
        <v>14</v>
      </c>
      <c r="G810" s="7">
        <f t="shared" si="12"/>
        <v>18.900000000000002</v>
      </c>
    </row>
    <row r="811" spans="1:7" x14ac:dyDescent="0.25">
      <c r="A811" s="7">
        <v>810</v>
      </c>
      <c r="B811" s="7">
        <v>14</v>
      </c>
      <c r="C811" s="7">
        <v>15</v>
      </c>
      <c r="D811" s="7">
        <v>1</v>
      </c>
      <c r="E811" s="7">
        <v>2</v>
      </c>
      <c r="F811" s="7">
        <v>12</v>
      </c>
      <c r="G811" s="7">
        <f t="shared" si="12"/>
        <v>15</v>
      </c>
    </row>
    <row r="812" spans="1:7" x14ac:dyDescent="0.25">
      <c r="A812" s="7">
        <v>811</v>
      </c>
      <c r="B812" s="7">
        <v>14</v>
      </c>
      <c r="C812" s="7">
        <v>24</v>
      </c>
      <c r="D812" s="7">
        <v>1</v>
      </c>
      <c r="E812" s="7">
        <v>1</v>
      </c>
      <c r="F812" s="7">
        <v>16</v>
      </c>
      <c r="G812" s="7">
        <f t="shared" si="12"/>
        <v>21.6</v>
      </c>
    </row>
    <row r="813" spans="1:7" x14ac:dyDescent="0.25">
      <c r="A813" s="7">
        <v>812</v>
      </c>
      <c r="B813" s="7">
        <v>18</v>
      </c>
      <c r="C813" s="7">
        <v>2</v>
      </c>
      <c r="D813" s="7">
        <v>1</v>
      </c>
      <c r="E813" s="7">
        <v>3</v>
      </c>
      <c r="F813" s="7">
        <v>17</v>
      </c>
      <c r="G813" s="7">
        <f t="shared" si="12"/>
        <v>19.549999999999997</v>
      </c>
    </row>
    <row r="814" spans="1:7" x14ac:dyDescent="0.25">
      <c r="A814" s="7">
        <v>813</v>
      </c>
      <c r="B814" s="7">
        <v>16</v>
      </c>
      <c r="C814" s="7">
        <v>21</v>
      </c>
      <c r="D814" s="7">
        <v>0</v>
      </c>
      <c r="E814" s="7">
        <v>2</v>
      </c>
      <c r="F814" s="7">
        <v>19</v>
      </c>
      <c r="G814" s="7">
        <f t="shared" si="12"/>
        <v>0</v>
      </c>
    </row>
    <row r="815" spans="1:7" x14ac:dyDescent="0.25">
      <c r="A815" s="7">
        <v>814</v>
      </c>
      <c r="B815" s="7">
        <v>16</v>
      </c>
      <c r="C815" s="7">
        <v>17</v>
      </c>
      <c r="D815" s="7">
        <v>1</v>
      </c>
      <c r="E815" s="7">
        <v>3</v>
      </c>
      <c r="F815" s="7">
        <v>23</v>
      </c>
      <c r="G815" s="7">
        <f t="shared" si="12"/>
        <v>26.45</v>
      </c>
    </row>
    <row r="816" spans="1:7" x14ac:dyDescent="0.25">
      <c r="A816" s="7">
        <v>815</v>
      </c>
      <c r="B816" s="7">
        <v>16</v>
      </c>
      <c r="C816" s="7">
        <v>6</v>
      </c>
      <c r="D816" s="7">
        <v>1</v>
      </c>
      <c r="E816" s="7">
        <v>3</v>
      </c>
      <c r="F816" s="7">
        <v>15</v>
      </c>
      <c r="G816" s="7">
        <f t="shared" si="12"/>
        <v>17.25</v>
      </c>
    </row>
    <row r="817" spans="1:7" x14ac:dyDescent="0.25">
      <c r="A817" s="7">
        <v>816</v>
      </c>
      <c r="B817" s="7">
        <v>17</v>
      </c>
      <c r="C817" s="7">
        <v>20</v>
      </c>
      <c r="D817" s="7">
        <v>1</v>
      </c>
      <c r="E817" s="7">
        <v>1</v>
      </c>
      <c r="F817" s="7">
        <v>16</v>
      </c>
      <c r="G817" s="7">
        <f t="shared" si="12"/>
        <v>21.6</v>
      </c>
    </row>
    <row r="818" spans="1:7" x14ac:dyDescent="0.25">
      <c r="A818" s="7">
        <v>817</v>
      </c>
      <c r="B818" s="7">
        <v>18</v>
      </c>
      <c r="C818" s="7">
        <v>22</v>
      </c>
      <c r="D818" s="7">
        <v>1</v>
      </c>
      <c r="E818" s="7">
        <v>1</v>
      </c>
      <c r="F818" s="7">
        <v>19</v>
      </c>
      <c r="G818" s="7">
        <f t="shared" si="12"/>
        <v>25.650000000000002</v>
      </c>
    </row>
    <row r="819" spans="1:7" x14ac:dyDescent="0.25">
      <c r="A819" s="7">
        <v>818</v>
      </c>
      <c r="B819" s="7">
        <v>12</v>
      </c>
      <c r="C819" s="7">
        <v>5</v>
      </c>
      <c r="D819" s="7">
        <v>1</v>
      </c>
      <c r="E819" s="7">
        <v>2</v>
      </c>
      <c r="F819" s="7">
        <v>16</v>
      </c>
      <c r="G819" s="7">
        <f t="shared" si="12"/>
        <v>20</v>
      </c>
    </row>
    <row r="820" spans="1:7" x14ac:dyDescent="0.25">
      <c r="A820" s="7">
        <v>819</v>
      </c>
      <c r="B820" s="7">
        <v>16</v>
      </c>
      <c r="C820" s="7">
        <v>6</v>
      </c>
      <c r="D820" s="7">
        <v>0</v>
      </c>
      <c r="E820" s="7">
        <v>1</v>
      </c>
      <c r="F820" s="7">
        <v>24</v>
      </c>
      <c r="G820" s="7">
        <f t="shared" si="12"/>
        <v>0</v>
      </c>
    </row>
    <row r="821" spans="1:7" x14ac:dyDescent="0.25">
      <c r="A821" s="7">
        <v>820</v>
      </c>
      <c r="B821" s="7">
        <v>13</v>
      </c>
      <c r="C821" s="7">
        <v>5</v>
      </c>
      <c r="D821" s="7">
        <v>1</v>
      </c>
      <c r="E821" s="7">
        <v>3</v>
      </c>
      <c r="F821" s="7">
        <v>25</v>
      </c>
      <c r="G821" s="7">
        <f t="shared" si="12"/>
        <v>28.749999999999996</v>
      </c>
    </row>
    <row r="822" spans="1:7" x14ac:dyDescent="0.25">
      <c r="A822" s="7">
        <v>821</v>
      </c>
      <c r="B822" s="7">
        <v>13</v>
      </c>
      <c r="C822" s="7">
        <v>27</v>
      </c>
      <c r="D822" s="7">
        <v>1</v>
      </c>
      <c r="E822" s="7">
        <v>1</v>
      </c>
      <c r="F822" s="7">
        <v>22</v>
      </c>
      <c r="G822" s="7">
        <f t="shared" si="12"/>
        <v>29.700000000000003</v>
      </c>
    </row>
    <row r="823" spans="1:7" x14ac:dyDescent="0.25">
      <c r="A823" s="7">
        <v>822</v>
      </c>
      <c r="B823" s="7">
        <v>15</v>
      </c>
      <c r="C823" s="7">
        <v>12</v>
      </c>
      <c r="D823" s="7">
        <v>1</v>
      </c>
      <c r="E823" s="7">
        <v>2</v>
      </c>
      <c r="F823" s="7">
        <v>21</v>
      </c>
      <c r="G823" s="7">
        <f t="shared" si="12"/>
        <v>26.25</v>
      </c>
    </row>
    <row r="824" spans="1:7" x14ac:dyDescent="0.25">
      <c r="A824" s="7">
        <v>823</v>
      </c>
      <c r="B824" s="7">
        <v>11</v>
      </c>
      <c r="C824" s="7">
        <v>15</v>
      </c>
      <c r="D824" s="7">
        <v>1</v>
      </c>
      <c r="E824" s="7">
        <v>3</v>
      </c>
      <c r="F824" s="7">
        <v>15</v>
      </c>
      <c r="G824" s="7">
        <f t="shared" si="12"/>
        <v>17.25</v>
      </c>
    </row>
    <row r="825" spans="1:7" x14ac:dyDescent="0.25">
      <c r="A825" s="7">
        <v>824</v>
      </c>
      <c r="B825" s="7">
        <v>15</v>
      </c>
      <c r="C825" s="7">
        <v>25</v>
      </c>
      <c r="D825" s="7">
        <v>1</v>
      </c>
      <c r="E825" s="7">
        <v>3</v>
      </c>
      <c r="F825" s="7">
        <v>17</v>
      </c>
      <c r="G825" s="7">
        <f t="shared" si="12"/>
        <v>19.549999999999997</v>
      </c>
    </row>
    <row r="826" spans="1:7" x14ac:dyDescent="0.25">
      <c r="A826" s="7">
        <v>825</v>
      </c>
      <c r="B826" s="7">
        <v>17</v>
      </c>
      <c r="C826" s="7">
        <v>4</v>
      </c>
      <c r="D826" s="7">
        <v>0</v>
      </c>
      <c r="E826" s="7">
        <v>1</v>
      </c>
      <c r="F826" s="7">
        <v>18</v>
      </c>
      <c r="G826" s="7">
        <f t="shared" si="12"/>
        <v>0</v>
      </c>
    </row>
    <row r="827" spans="1:7" x14ac:dyDescent="0.25">
      <c r="A827" s="7">
        <v>826</v>
      </c>
      <c r="B827" s="7">
        <v>13</v>
      </c>
      <c r="C827" s="7">
        <v>13</v>
      </c>
      <c r="D827" s="7">
        <v>1</v>
      </c>
      <c r="E827" s="7">
        <v>3</v>
      </c>
      <c r="F827" s="7">
        <v>19</v>
      </c>
      <c r="G827" s="7">
        <f t="shared" si="12"/>
        <v>21.849999999999998</v>
      </c>
    </row>
    <row r="828" spans="1:7" x14ac:dyDescent="0.25">
      <c r="A828" s="7">
        <v>827</v>
      </c>
      <c r="B828" s="7">
        <v>12</v>
      </c>
      <c r="C828" s="7">
        <v>12</v>
      </c>
      <c r="D828" s="7">
        <v>0</v>
      </c>
      <c r="E828" s="7">
        <v>1</v>
      </c>
      <c r="F828" s="7">
        <v>22</v>
      </c>
      <c r="G828" s="7">
        <f t="shared" si="12"/>
        <v>0</v>
      </c>
    </row>
    <row r="829" spans="1:7" x14ac:dyDescent="0.25">
      <c r="A829" s="7">
        <v>828</v>
      </c>
      <c r="B829" s="7">
        <v>9</v>
      </c>
      <c r="C829" s="7">
        <v>3</v>
      </c>
      <c r="D829" s="7">
        <v>1</v>
      </c>
      <c r="E829" s="7">
        <v>3</v>
      </c>
      <c r="F829" s="7">
        <v>12</v>
      </c>
      <c r="G829" s="7">
        <f t="shared" si="12"/>
        <v>13.799999999999999</v>
      </c>
    </row>
    <row r="830" spans="1:7" x14ac:dyDescent="0.25">
      <c r="A830" s="7">
        <v>829</v>
      </c>
      <c r="B830" s="7">
        <v>17</v>
      </c>
      <c r="C830" s="7">
        <v>3</v>
      </c>
      <c r="D830" s="7">
        <v>1</v>
      </c>
      <c r="E830" s="7">
        <v>2</v>
      </c>
      <c r="F830" s="7">
        <v>15</v>
      </c>
      <c r="G830" s="7">
        <f t="shared" si="12"/>
        <v>18.75</v>
      </c>
    </row>
    <row r="831" spans="1:7" x14ac:dyDescent="0.25">
      <c r="A831" s="7">
        <v>830</v>
      </c>
      <c r="B831" s="7">
        <v>14</v>
      </c>
      <c r="C831" s="7">
        <v>8</v>
      </c>
      <c r="D831" s="7">
        <v>1</v>
      </c>
      <c r="E831" s="7">
        <v>1</v>
      </c>
      <c r="F831" s="7">
        <v>15</v>
      </c>
      <c r="G831" s="7">
        <f t="shared" si="12"/>
        <v>20.25</v>
      </c>
    </row>
    <row r="832" spans="1:7" x14ac:dyDescent="0.25">
      <c r="A832" s="7">
        <v>831</v>
      </c>
      <c r="B832" s="7">
        <v>14</v>
      </c>
      <c r="C832" s="7">
        <v>29</v>
      </c>
      <c r="D832" s="7">
        <v>1</v>
      </c>
      <c r="E832" s="7">
        <v>2</v>
      </c>
      <c r="F832" s="7">
        <v>15</v>
      </c>
      <c r="G832" s="7">
        <f t="shared" si="12"/>
        <v>18.75</v>
      </c>
    </row>
    <row r="833" spans="1:7" x14ac:dyDescent="0.25">
      <c r="A833" s="7">
        <v>832</v>
      </c>
      <c r="B833" s="7">
        <v>15</v>
      </c>
      <c r="C833" s="7">
        <v>24</v>
      </c>
      <c r="D833" s="7">
        <v>0</v>
      </c>
      <c r="E833" s="7">
        <v>1</v>
      </c>
      <c r="F833" s="7">
        <v>25</v>
      </c>
      <c r="G833" s="7">
        <f t="shared" si="12"/>
        <v>0</v>
      </c>
    </row>
    <row r="834" spans="1:7" x14ac:dyDescent="0.25">
      <c r="A834" s="7">
        <v>833</v>
      </c>
      <c r="B834" s="7">
        <v>14</v>
      </c>
      <c r="C834" s="7">
        <v>27</v>
      </c>
      <c r="D834" s="7">
        <v>1</v>
      </c>
      <c r="E834" s="7">
        <v>2</v>
      </c>
      <c r="F834" s="7">
        <v>16</v>
      </c>
      <c r="G834" s="7">
        <f t="shared" ref="G834:G897" si="13">IF(D834=0,0,F834*VLOOKUP(E834,$J$4:$L$6,3,FALSE))</f>
        <v>20</v>
      </c>
    </row>
    <row r="835" spans="1:7" x14ac:dyDescent="0.25">
      <c r="A835" s="7">
        <v>834</v>
      </c>
      <c r="B835" s="7">
        <v>13</v>
      </c>
      <c r="C835" s="7">
        <v>27</v>
      </c>
      <c r="D835" s="7">
        <v>1</v>
      </c>
      <c r="E835" s="7">
        <v>2</v>
      </c>
      <c r="F835" s="7">
        <v>18</v>
      </c>
      <c r="G835" s="7">
        <f t="shared" si="13"/>
        <v>22.5</v>
      </c>
    </row>
    <row r="836" spans="1:7" x14ac:dyDescent="0.25">
      <c r="A836" s="7">
        <v>835</v>
      </c>
      <c r="B836" s="7">
        <v>11</v>
      </c>
      <c r="C836" s="7">
        <v>14</v>
      </c>
      <c r="D836" s="7">
        <v>1</v>
      </c>
      <c r="E836" s="7">
        <v>2</v>
      </c>
      <c r="F836" s="7">
        <v>25</v>
      </c>
      <c r="G836" s="7">
        <f t="shared" si="13"/>
        <v>31.25</v>
      </c>
    </row>
    <row r="837" spans="1:7" x14ac:dyDescent="0.25">
      <c r="A837" s="7">
        <v>836</v>
      </c>
      <c r="B837" s="7">
        <v>13</v>
      </c>
      <c r="C837" s="7">
        <v>8</v>
      </c>
      <c r="D837" s="7">
        <v>1</v>
      </c>
      <c r="E837" s="7">
        <v>1</v>
      </c>
      <c r="F837" s="7">
        <v>22</v>
      </c>
      <c r="G837" s="7">
        <f t="shared" si="13"/>
        <v>29.700000000000003</v>
      </c>
    </row>
    <row r="838" spans="1:7" x14ac:dyDescent="0.25">
      <c r="A838" s="7">
        <v>837</v>
      </c>
      <c r="B838" s="7">
        <v>13</v>
      </c>
      <c r="C838" s="7">
        <v>2</v>
      </c>
      <c r="D838" s="7">
        <v>0</v>
      </c>
      <c r="E838" s="7">
        <v>2</v>
      </c>
      <c r="F838" s="7">
        <v>20</v>
      </c>
      <c r="G838" s="7">
        <f t="shared" si="13"/>
        <v>0</v>
      </c>
    </row>
    <row r="839" spans="1:7" x14ac:dyDescent="0.25">
      <c r="A839" s="7">
        <v>838</v>
      </c>
      <c r="B839" s="7">
        <v>13</v>
      </c>
      <c r="C839" s="7">
        <v>12</v>
      </c>
      <c r="D839" s="7">
        <v>1</v>
      </c>
      <c r="E839" s="7">
        <v>3</v>
      </c>
      <c r="F839" s="7">
        <v>17</v>
      </c>
      <c r="G839" s="7">
        <f t="shared" si="13"/>
        <v>19.549999999999997</v>
      </c>
    </row>
    <row r="840" spans="1:7" x14ac:dyDescent="0.25">
      <c r="A840" s="7">
        <v>839</v>
      </c>
      <c r="B840" s="7">
        <v>11</v>
      </c>
      <c r="C840" s="7">
        <v>7</v>
      </c>
      <c r="D840" s="7">
        <v>1</v>
      </c>
      <c r="E840" s="7">
        <v>3</v>
      </c>
      <c r="F840" s="7">
        <v>15</v>
      </c>
      <c r="G840" s="7">
        <f t="shared" si="13"/>
        <v>17.25</v>
      </c>
    </row>
    <row r="841" spans="1:7" x14ac:dyDescent="0.25">
      <c r="A841" s="7">
        <v>840</v>
      </c>
      <c r="B841" s="7">
        <v>17</v>
      </c>
      <c r="C841" s="7">
        <v>12</v>
      </c>
      <c r="D841" s="7">
        <v>0</v>
      </c>
      <c r="E841" s="7">
        <v>1</v>
      </c>
      <c r="F841" s="7">
        <v>20</v>
      </c>
      <c r="G841" s="7">
        <f t="shared" si="13"/>
        <v>0</v>
      </c>
    </row>
    <row r="842" spans="1:7" x14ac:dyDescent="0.25">
      <c r="A842" s="7">
        <v>841</v>
      </c>
      <c r="B842" s="7">
        <v>16</v>
      </c>
      <c r="C842" s="7">
        <v>1</v>
      </c>
      <c r="D842" s="7">
        <v>1</v>
      </c>
      <c r="E842" s="7">
        <v>1</v>
      </c>
      <c r="F842" s="7">
        <v>19</v>
      </c>
      <c r="G842" s="7">
        <f t="shared" si="13"/>
        <v>25.650000000000002</v>
      </c>
    </row>
    <row r="843" spans="1:7" x14ac:dyDescent="0.25">
      <c r="A843" s="7">
        <v>842</v>
      </c>
      <c r="B843" s="7">
        <v>15</v>
      </c>
      <c r="C843" s="7">
        <v>27</v>
      </c>
      <c r="D843" s="7">
        <v>1</v>
      </c>
      <c r="E843" s="7">
        <v>1</v>
      </c>
      <c r="F843" s="7">
        <v>19</v>
      </c>
      <c r="G843" s="7">
        <f t="shared" si="13"/>
        <v>25.650000000000002</v>
      </c>
    </row>
    <row r="844" spans="1:7" x14ac:dyDescent="0.25">
      <c r="A844" s="7">
        <v>843</v>
      </c>
      <c r="B844" s="7">
        <v>15</v>
      </c>
      <c r="C844" s="7">
        <v>14</v>
      </c>
      <c r="D844" s="7">
        <v>1</v>
      </c>
      <c r="E844" s="7">
        <v>3</v>
      </c>
      <c r="F844" s="7">
        <v>18</v>
      </c>
      <c r="G844" s="7">
        <f t="shared" si="13"/>
        <v>20.7</v>
      </c>
    </row>
    <row r="845" spans="1:7" x14ac:dyDescent="0.25">
      <c r="A845" s="7">
        <v>844</v>
      </c>
      <c r="B845" s="7">
        <v>12</v>
      </c>
      <c r="C845" s="7">
        <v>30</v>
      </c>
      <c r="D845" s="7">
        <v>1</v>
      </c>
      <c r="E845" s="7">
        <v>1</v>
      </c>
      <c r="F845" s="7">
        <v>17</v>
      </c>
      <c r="G845" s="7">
        <f t="shared" si="13"/>
        <v>22.950000000000003</v>
      </c>
    </row>
    <row r="846" spans="1:7" x14ac:dyDescent="0.25">
      <c r="A846" s="7">
        <v>845</v>
      </c>
      <c r="B846" s="7">
        <v>17</v>
      </c>
      <c r="C846" s="7">
        <v>5</v>
      </c>
      <c r="D846" s="7">
        <v>1</v>
      </c>
      <c r="E846" s="7">
        <v>2</v>
      </c>
      <c r="F846" s="7">
        <v>23</v>
      </c>
      <c r="G846" s="7">
        <f t="shared" si="13"/>
        <v>28.75</v>
      </c>
    </row>
    <row r="847" spans="1:7" x14ac:dyDescent="0.25">
      <c r="A847" s="7">
        <v>846</v>
      </c>
      <c r="B847" s="7">
        <v>14</v>
      </c>
      <c r="C847" s="7">
        <v>15</v>
      </c>
      <c r="D847" s="7">
        <v>1</v>
      </c>
      <c r="E847" s="7">
        <v>2</v>
      </c>
      <c r="F847" s="7">
        <v>12</v>
      </c>
      <c r="G847" s="7">
        <f t="shared" si="13"/>
        <v>15</v>
      </c>
    </row>
    <row r="848" spans="1:7" x14ac:dyDescent="0.25">
      <c r="A848" s="7">
        <v>847</v>
      </c>
      <c r="B848" s="7">
        <v>13</v>
      </c>
      <c r="C848" s="7">
        <v>21</v>
      </c>
      <c r="D848" s="7">
        <v>1</v>
      </c>
      <c r="E848" s="7">
        <v>1</v>
      </c>
      <c r="F848" s="7">
        <v>24</v>
      </c>
      <c r="G848" s="7">
        <f t="shared" si="13"/>
        <v>32.400000000000006</v>
      </c>
    </row>
    <row r="849" spans="1:7" x14ac:dyDescent="0.25">
      <c r="A849" s="7">
        <v>848</v>
      </c>
      <c r="B849" s="7">
        <v>15</v>
      </c>
      <c r="C849" s="7">
        <v>12</v>
      </c>
      <c r="D849" s="7">
        <v>1</v>
      </c>
      <c r="E849" s="7">
        <v>1</v>
      </c>
      <c r="F849" s="7">
        <v>25</v>
      </c>
      <c r="G849" s="7">
        <f t="shared" si="13"/>
        <v>33.75</v>
      </c>
    </row>
    <row r="850" spans="1:7" x14ac:dyDescent="0.25">
      <c r="A850" s="7">
        <v>849</v>
      </c>
      <c r="B850" s="7">
        <v>14</v>
      </c>
      <c r="C850" s="7">
        <v>2</v>
      </c>
      <c r="D850" s="7">
        <v>1</v>
      </c>
      <c r="E850" s="7">
        <v>1</v>
      </c>
      <c r="F850" s="7">
        <v>17</v>
      </c>
      <c r="G850" s="7">
        <f t="shared" si="13"/>
        <v>22.950000000000003</v>
      </c>
    </row>
    <row r="851" spans="1:7" x14ac:dyDescent="0.25">
      <c r="A851" s="7">
        <v>850</v>
      </c>
      <c r="B851" s="7">
        <v>15</v>
      </c>
      <c r="C851" s="7">
        <v>28</v>
      </c>
      <c r="D851" s="7">
        <v>1</v>
      </c>
      <c r="E851" s="7">
        <v>1</v>
      </c>
      <c r="F851" s="7">
        <v>25</v>
      </c>
      <c r="G851" s="7">
        <f t="shared" si="13"/>
        <v>33.75</v>
      </c>
    </row>
    <row r="852" spans="1:7" x14ac:dyDescent="0.25">
      <c r="A852" s="7">
        <v>851</v>
      </c>
      <c r="B852" s="7">
        <v>16</v>
      </c>
      <c r="C852" s="7">
        <v>11</v>
      </c>
      <c r="D852" s="7">
        <v>1</v>
      </c>
      <c r="E852" s="7">
        <v>2</v>
      </c>
      <c r="F852" s="7">
        <v>18</v>
      </c>
      <c r="G852" s="7">
        <f t="shared" si="13"/>
        <v>22.5</v>
      </c>
    </row>
    <row r="853" spans="1:7" x14ac:dyDescent="0.25">
      <c r="A853" s="7">
        <v>852</v>
      </c>
      <c r="B853" s="7">
        <v>11</v>
      </c>
      <c r="C853" s="7">
        <v>16</v>
      </c>
      <c r="D853" s="7">
        <v>0</v>
      </c>
      <c r="E853" s="7">
        <v>2</v>
      </c>
      <c r="F853" s="7">
        <v>24</v>
      </c>
      <c r="G853" s="7">
        <f t="shared" si="13"/>
        <v>0</v>
      </c>
    </row>
    <row r="854" spans="1:7" x14ac:dyDescent="0.25">
      <c r="A854" s="7">
        <v>853</v>
      </c>
      <c r="B854" s="7">
        <v>16</v>
      </c>
      <c r="C854" s="7">
        <v>21</v>
      </c>
      <c r="D854" s="7">
        <v>1</v>
      </c>
      <c r="E854" s="7">
        <v>2</v>
      </c>
      <c r="F854" s="7">
        <v>25</v>
      </c>
      <c r="G854" s="7">
        <f t="shared" si="13"/>
        <v>31.25</v>
      </c>
    </row>
    <row r="855" spans="1:7" x14ac:dyDescent="0.25">
      <c r="A855" s="7">
        <v>854</v>
      </c>
      <c r="B855" s="7">
        <v>15</v>
      </c>
      <c r="C855" s="7">
        <v>11</v>
      </c>
      <c r="D855" s="7">
        <v>1</v>
      </c>
      <c r="E855" s="7">
        <v>2</v>
      </c>
      <c r="F855" s="7">
        <v>12</v>
      </c>
      <c r="G855" s="7">
        <f t="shared" si="13"/>
        <v>15</v>
      </c>
    </row>
    <row r="856" spans="1:7" x14ac:dyDescent="0.25">
      <c r="A856" s="7">
        <v>855</v>
      </c>
      <c r="B856" s="7">
        <v>12</v>
      </c>
      <c r="C856" s="7">
        <v>10</v>
      </c>
      <c r="D856" s="7">
        <v>1</v>
      </c>
      <c r="E856" s="7">
        <v>3</v>
      </c>
      <c r="F856" s="7">
        <v>22</v>
      </c>
      <c r="G856" s="7">
        <f t="shared" si="13"/>
        <v>25.299999999999997</v>
      </c>
    </row>
    <row r="857" spans="1:7" x14ac:dyDescent="0.25">
      <c r="A857" s="7">
        <v>856</v>
      </c>
      <c r="B857" s="7">
        <v>18</v>
      </c>
      <c r="C857" s="7">
        <v>29</v>
      </c>
      <c r="D857" s="7">
        <v>1</v>
      </c>
      <c r="E857" s="7">
        <v>3</v>
      </c>
      <c r="F857" s="7">
        <v>12</v>
      </c>
      <c r="G857" s="7">
        <f t="shared" si="13"/>
        <v>13.799999999999999</v>
      </c>
    </row>
    <row r="858" spans="1:7" x14ac:dyDescent="0.25">
      <c r="A858" s="7">
        <v>857</v>
      </c>
      <c r="B858" s="7">
        <v>16</v>
      </c>
      <c r="C858" s="7">
        <v>28</v>
      </c>
      <c r="D858" s="7">
        <v>1</v>
      </c>
      <c r="E858" s="7">
        <v>1</v>
      </c>
      <c r="F858" s="7">
        <v>25</v>
      </c>
      <c r="G858" s="7">
        <f t="shared" si="13"/>
        <v>33.75</v>
      </c>
    </row>
    <row r="859" spans="1:7" x14ac:dyDescent="0.25">
      <c r="A859" s="7">
        <v>858</v>
      </c>
      <c r="B859" s="7">
        <v>17</v>
      </c>
      <c r="C859" s="7">
        <v>8</v>
      </c>
      <c r="D859" s="7">
        <v>1</v>
      </c>
      <c r="E859" s="7">
        <v>1</v>
      </c>
      <c r="F859" s="7">
        <v>15</v>
      </c>
      <c r="G859" s="7">
        <f t="shared" si="13"/>
        <v>20.25</v>
      </c>
    </row>
    <row r="860" spans="1:7" x14ac:dyDescent="0.25">
      <c r="A860" s="7">
        <v>859</v>
      </c>
      <c r="B860" s="7">
        <v>17</v>
      </c>
      <c r="C860" s="7">
        <v>4</v>
      </c>
      <c r="D860" s="7">
        <v>1</v>
      </c>
      <c r="E860" s="7">
        <v>3</v>
      </c>
      <c r="F860" s="7">
        <v>21</v>
      </c>
      <c r="G860" s="7">
        <f t="shared" si="13"/>
        <v>24.15</v>
      </c>
    </row>
    <row r="861" spans="1:7" x14ac:dyDescent="0.25">
      <c r="A861" s="7">
        <v>860</v>
      </c>
      <c r="B861" s="7">
        <v>17</v>
      </c>
      <c r="C861" s="7">
        <v>5</v>
      </c>
      <c r="D861" s="7">
        <v>0</v>
      </c>
      <c r="E861" s="7">
        <v>2</v>
      </c>
      <c r="F861" s="7">
        <v>16</v>
      </c>
      <c r="G861" s="7">
        <f t="shared" si="13"/>
        <v>0</v>
      </c>
    </row>
    <row r="862" spans="1:7" x14ac:dyDescent="0.25">
      <c r="A862" s="7">
        <v>861</v>
      </c>
      <c r="B862" s="7">
        <v>11</v>
      </c>
      <c r="C862" s="7">
        <v>24</v>
      </c>
      <c r="D862" s="7">
        <v>1</v>
      </c>
      <c r="E862" s="7">
        <v>3</v>
      </c>
      <c r="F862" s="7">
        <v>14</v>
      </c>
      <c r="G862" s="7">
        <f t="shared" si="13"/>
        <v>16.099999999999998</v>
      </c>
    </row>
    <row r="863" spans="1:7" x14ac:dyDescent="0.25">
      <c r="A863" s="7">
        <v>862</v>
      </c>
      <c r="B863" s="7">
        <v>14</v>
      </c>
      <c r="C863" s="7">
        <v>2</v>
      </c>
      <c r="D863" s="7">
        <v>1</v>
      </c>
      <c r="E863" s="7">
        <v>1</v>
      </c>
      <c r="F863" s="7">
        <v>23</v>
      </c>
      <c r="G863" s="7">
        <f t="shared" si="13"/>
        <v>31.05</v>
      </c>
    </row>
    <row r="864" spans="1:7" x14ac:dyDescent="0.25">
      <c r="A864" s="7">
        <v>863</v>
      </c>
      <c r="B864" s="7">
        <v>14</v>
      </c>
      <c r="C864" s="7">
        <v>10</v>
      </c>
      <c r="D864" s="7">
        <v>1</v>
      </c>
      <c r="E864" s="7">
        <v>1</v>
      </c>
      <c r="F864" s="7">
        <v>16</v>
      </c>
      <c r="G864" s="7">
        <f t="shared" si="13"/>
        <v>21.6</v>
      </c>
    </row>
    <row r="865" spans="1:7" x14ac:dyDescent="0.25">
      <c r="A865" s="7">
        <v>864</v>
      </c>
      <c r="B865" s="7">
        <v>14</v>
      </c>
      <c r="C865" s="7">
        <v>12</v>
      </c>
      <c r="D865" s="7">
        <v>1</v>
      </c>
      <c r="E865" s="7">
        <v>3</v>
      </c>
      <c r="F865" s="7">
        <v>16</v>
      </c>
      <c r="G865" s="7">
        <f t="shared" si="13"/>
        <v>18.399999999999999</v>
      </c>
    </row>
    <row r="866" spans="1:7" x14ac:dyDescent="0.25">
      <c r="A866" s="7">
        <v>865</v>
      </c>
      <c r="B866" s="7">
        <v>14</v>
      </c>
      <c r="C866" s="7">
        <v>9</v>
      </c>
      <c r="D866" s="7">
        <v>1</v>
      </c>
      <c r="E866" s="7">
        <v>2</v>
      </c>
      <c r="F866" s="7">
        <v>19</v>
      </c>
      <c r="G866" s="7">
        <f t="shared" si="13"/>
        <v>23.75</v>
      </c>
    </row>
    <row r="867" spans="1:7" x14ac:dyDescent="0.25">
      <c r="A867" s="7">
        <v>866</v>
      </c>
      <c r="B867" s="7">
        <v>13</v>
      </c>
      <c r="C867" s="7">
        <v>25</v>
      </c>
      <c r="D867" s="7">
        <v>1</v>
      </c>
      <c r="E867" s="7">
        <v>3</v>
      </c>
      <c r="F867" s="7">
        <v>17</v>
      </c>
      <c r="G867" s="7">
        <f t="shared" si="13"/>
        <v>19.549999999999997</v>
      </c>
    </row>
    <row r="868" spans="1:7" x14ac:dyDescent="0.25">
      <c r="A868" s="7">
        <v>867</v>
      </c>
      <c r="B868" s="7">
        <v>17</v>
      </c>
      <c r="C868" s="7">
        <v>26</v>
      </c>
      <c r="D868" s="7">
        <v>1</v>
      </c>
      <c r="E868" s="7">
        <v>2</v>
      </c>
      <c r="F868" s="7">
        <v>23</v>
      </c>
      <c r="G868" s="7">
        <f t="shared" si="13"/>
        <v>28.75</v>
      </c>
    </row>
    <row r="869" spans="1:7" x14ac:dyDescent="0.25">
      <c r="A869" s="7">
        <v>868</v>
      </c>
      <c r="B869" s="7">
        <v>15</v>
      </c>
      <c r="C869" s="7">
        <v>2</v>
      </c>
      <c r="D869" s="7">
        <v>1</v>
      </c>
      <c r="E869" s="7">
        <v>3</v>
      </c>
      <c r="F869" s="7">
        <v>24</v>
      </c>
      <c r="G869" s="7">
        <f t="shared" si="13"/>
        <v>27.599999999999998</v>
      </c>
    </row>
    <row r="870" spans="1:7" x14ac:dyDescent="0.25">
      <c r="A870" s="7">
        <v>869</v>
      </c>
      <c r="B870" s="7">
        <v>17</v>
      </c>
      <c r="C870" s="7">
        <v>10</v>
      </c>
      <c r="D870" s="7">
        <v>1</v>
      </c>
      <c r="E870" s="7">
        <v>3</v>
      </c>
      <c r="F870" s="7">
        <v>16</v>
      </c>
      <c r="G870" s="7">
        <f t="shared" si="13"/>
        <v>18.399999999999999</v>
      </c>
    </row>
    <row r="871" spans="1:7" x14ac:dyDescent="0.25">
      <c r="A871" s="7">
        <v>870</v>
      </c>
      <c r="B871" s="7">
        <v>14</v>
      </c>
      <c r="C871" s="7">
        <v>15</v>
      </c>
      <c r="D871" s="7">
        <v>1</v>
      </c>
      <c r="E871" s="7">
        <v>3</v>
      </c>
      <c r="F871" s="7">
        <v>18</v>
      </c>
      <c r="G871" s="7">
        <f t="shared" si="13"/>
        <v>20.7</v>
      </c>
    </row>
    <row r="872" spans="1:7" x14ac:dyDescent="0.25">
      <c r="A872" s="7">
        <v>871</v>
      </c>
      <c r="B872" s="7">
        <v>15</v>
      </c>
      <c r="C872" s="7">
        <v>13</v>
      </c>
      <c r="D872" s="7">
        <v>1</v>
      </c>
      <c r="E872" s="7">
        <v>1</v>
      </c>
      <c r="F872" s="7">
        <v>23</v>
      </c>
      <c r="G872" s="7">
        <f t="shared" si="13"/>
        <v>31.05</v>
      </c>
    </row>
    <row r="873" spans="1:7" x14ac:dyDescent="0.25">
      <c r="A873" s="7">
        <v>872</v>
      </c>
      <c r="B873" s="7">
        <v>16</v>
      </c>
      <c r="C873" s="7">
        <v>21</v>
      </c>
      <c r="D873" s="7">
        <v>1</v>
      </c>
      <c r="E873" s="7">
        <v>1</v>
      </c>
      <c r="F873" s="7">
        <v>18</v>
      </c>
      <c r="G873" s="7">
        <f t="shared" si="13"/>
        <v>24.3</v>
      </c>
    </row>
    <row r="874" spans="1:7" x14ac:dyDescent="0.25">
      <c r="A874" s="7">
        <v>873</v>
      </c>
      <c r="B874" s="7">
        <v>15</v>
      </c>
      <c r="C874" s="7">
        <v>6</v>
      </c>
      <c r="D874" s="7">
        <v>1</v>
      </c>
      <c r="E874" s="7">
        <v>1</v>
      </c>
      <c r="F874" s="7">
        <v>16</v>
      </c>
      <c r="G874" s="7">
        <f t="shared" si="13"/>
        <v>21.6</v>
      </c>
    </row>
    <row r="875" spans="1:7" x14ac:dyDescent="0.25">
      <c r="A875" s="7">
        <v>874</v>
      </c>
      <c r="B875" s="7">
        <v>12</v>
      </c>
      <c r="C875" s="7">
        <v>12</v>
      </c>
      <c r="D875" s="7">
        <v>1</v>
      </c>
      <c r="E875" s="7">
        <v>2</v>
      </c>
      <c r="F875" s="7">
        <v>20</v>
      </c>
      <c r="G875" s="7">
        <f t="shared" si="13"/>
        <v>25</v>
      </c>
    </row>
    <row r="876" spans="1:7" x14ac:dyDescent="0.25">
      <c r="A876" s="7">
        <v>875</v>
      </c>
      <c r="B876" s="7">
        <v>16</v>
      </c>
      <c r="C876" s="7">
        <v>2</v>
      </c>
      <c r="D876" s="7">
        <v>1</v>
      </c>
      <c r="E876" s="7">
        <v>3</v>
      </c>
      <c r="F876" s="7">
        <v>14</v>
      </c>
      <c r="G876" s="7">
        <f t="shared" si="13"/>
        <v>16.099999999999998</v>
      </c>
    </row>
    <row r="877" spans="1:7" x14ac:dyDescent="0.25">
      <c r="A877" s="7">
        <v>876</v>
      </c>
      <c r="B877" s="7">
        <v>18</v>
      </c>
      <c r="C877" s="7">
        <v>21</v>
      </c>
      <c r="D877" s="7">
        <v>1</v>
      </c>
      <c r="E877" s="7">
        <v>3</v>
      </c>
      <c r="F877" s="7">
        <v>25</v>
      </c>
      <c r="G877" s="7">
        <f t="shared" si="13"/>
        <v>28.749999999999996</v>
      </c>
    </row>
    <row r="878" spans="1:7" x14ac:dyDescent="0.25">
      <c r="A878" s="7">
        <v>877</v>
      </c>
      <c r="B878" s="7">
        <v>14</v>
      </c>
      <c r="C878" s="7">
        <v>6</v>
      </c>
      <c r="D878" s="7">
        <v>1</v>
      </c>
      <c r="E878" s="7">
        <v>3</v>
      </c>
      <c r="F878" s="7">
        <v>14</v>
      </c>
      <c r="G878" s="7">
        <f t="shared" si="13"/>
        <v>16.099999999999998</v>
      </c>
    </row>
    <row r="879" spans="1:7" x14ac:dyDescent="0.25">
      <c r="A879" s="7">
        <v>878</v>
      </c>
      <c r="B879" s="7">
        <v>14</v>
      </c>
      <c r="C879" s="7">
        <v>20</v>
      </c>
      <c r="D879" s="7">
        <v>1</v>
      </c>
      <c r="E879" s="7">
        <v>3</v>
      </c>
      <c r="F879" s="7">
        <v>12</v>
      </c>
      <c r="G879" s="7">
        <f t="shared" si="13"/>
        <v>13.799999999999999</v>
      </c>
    </row>
    <row r="880" spans="1:7" x14ac:dyDescent="0.25">
      <c r="A880" s="7">
        <v>879</v>
      </c>
      <c r="B880" s="7">
        <v>15</v>
      </c>
      <c r="C880" s="7">
        <v>5</v>
      </c>
      <c r="D880" s="7">
        <v>1</v>
      </c>
      <c r="E880" s="7">
        <v>1</v>
      </c>
      <c r="F880" s="7">
        <v>22</v>
      </c>
      <c r="G880" s="7">
        <f t="shared" si="13"/>
        <v>29.700000000000003</v>
      </c>
    </row>
    <row r="881" spans="1:7" x14ac:dyDescent="0.25">
      <c r="A881" s="7">
        <v>880</v>
      </c>
      <c r="B881" s="7">
        <v>13</v>
      </c>
      <c r="C881" s="7">
        <v>22</v>
      </c>
      <c r="D881" s="7">
        <v>1</v>
      </c>
      <c r="E881" s="7">
        <v>2</v>
      </c>
      <c r="F881" s="7">
        <v>18</v>
      </c>
      <c r="G881" s="7">
        <f t="shared" si="13"/>
        <v>22.5</v>
      </c>
    </row>
    <row r="882" spans="1:7" x14ac:dyDescent="0.25">
      <c r="A882" s="7">
        <v>881</v>
      </c>
      <c r="B882" s="7">
        <v>13</v>
      </c>
      <c r="C882" s="7">
        <v>5</v>
      </c>
      <c r="D882" s="7">
        <v>1</v>
      </c>
      <c r="E882" s="7">
        <v>3</v>
      </c>
      <c r="F882" s="7">
        <v>16</v>
      </c>
      <c r="G882" s="7">
        <f t="shared" si="13"/>
        <v>18.399999999999999</v>
      </c>
    </row>
    <row r="883" spans="1:7" x14ac:dyDescent="0.25">
      <c r="A883" s="7">
        <v>882</v>
      </c>
      <c r="B883" s="7">
        <v>15</v>
      </c>
      <c r="C883" s="7">
        <v>11</v>
      </c>
      <c r="D883" s="7">
        <v>1</v>
      </c>
      <c r="E883" s="7">
        <v>3</v>
      </c>
      <c r="F883" s="7">
        <v>25</v>
      </c>
      <c r="G883" s="7">
        <f t="shared" si="13"/>
        <v>28.749999999999996</v>
      </c>
    </row>
    <row r="884" spans="1:7" x14ac:dyDescent="0.25">
      <c r="A884" s="7">
        <v>883</v>
      </c>
      <c r="B884" s="7">
        <v>15</v>
      </c>
      <c r="C884" s="7">
        <v>28</v>
      </c>
      <c r="D884" s="7">
        <v>1</v>
      </c>
      <c r="E884" s="7">
        <v>2</v>
      </c>
      <c r="F884" s="7">
        <v>20</v>
      </c>
      <c r="G884" s="7">
        <f t="shared" si="13"/>
        <v>25</v>
      </c>
    </row>
    <row r="885" spans="1:7" x14ac:dyDescent="0.25">
      <c r="A885" s="7">
        <v>884</v>
      </c>
      <c r="B885" s="7">
        <v>16</v>
      </c>
      <c r="C885" s="7">
        <v>3</v>
      </c>
      <c r="D885" s="7">
        <v>1</v>
      </c>
      <c r="E885" s="7">
        <v>1</v>
      </c>
      <c r="F885" s="7">
        <v>22</v>
      </c>
      <c r="G885" s="7">
        <f t="shared" si="13"/>
        <v>29.700000000000003</v>
      </c>
    </row>
    <row r="886" spans="1:7" x14ac:dyDescent="0.25">
      <c r="A886" s="7">
        <v>885</v>
      </c>
      <c r="B886" s="7">
        <v>15</v>
      </c>
      <c r="C886" s="7">
        <v>20</v>
      </c>
      <c r="D886" s="7">
        <v>1</v>
      </c>
      <c r="E886" s="7">
        <v>1</v>
      </c>
      <c r="F886" s="7">
        <v>18</v>
      </c>
      <c r="G886" s="7">
        <f t="shared" si="13"/>
        <v>24.3</v>
      </c>
    </row>
    <row r="887" spans="1:7" x14ac:dyDescent="0.25">
      <c r="A887" s="7">
        <v>886</v>
      </c>
      <c r="B887" s="7">
        <v>15</v>
      </c>
      <c r="C887" s="7">
        <v>8</v>
      </c>
      <c r="D887" s="7">
        <v>1</v>
      </c>
      <c r="E887" s="7">
        <v>1</v>
      </c>
      <c r="F887" s="7">
        <v>23</v>
      </c>
      <c r="G887" s="7">
        <f t="shared" si="13"/>
        <v>31.05</v>
      </c>
    </row>
    <row r="888" spans="1:7" x14ac:dyDescent="0.25">
      <c r="A888" s="7">
        <v>887</v>
      </c>
      <c r="B888" s="7">
        <v>14</v>
      </c>
      <c r="C888" s="7">
        <v>26</v>
      </c>
      <c r="D888" s="7">
        <v>1</v>
      </c>
      <c r="E888" s="7">
        <v>2</v>
      </c>
      <c r="F888" s="7">
        <v>16</v>
      </c>
      <c r="G888" s="7">
        <f t="shared" si="13"/>
        <v>20</v>
      </c>
    </row>
    <row r="889" spans="1:7" x14ac:dyDescent="0.25">
      <c r="A889" s="7">
        <v>888</v>
      </c>
      <c r="B889" s="7">
        <v>13</v>
      </c>
      <c r="C889" s="7">
        <v>14</v>
      </c>
      <c r="D889" s="7">
        <v>1</v>
      </c>
      <c r="E889" s="7">
        <v>1</v>
      </c>
      <c r="F889" s="7">
        <v>18</v>
      </c>
      <c r="G889" s="7">
        <f t="shared" si="13"/>
        <v>24.3</v>
      </c>
    </row>
    <row r="890" spans="1:7" x14ac:dyDescent="0.25">
      <c r="A890" s="7">
        <v>889</v>
      </c>
      <c r="B890" s="7">
        <v>13</v>
      </c>
      <c r="C890" s="7">
        <v>27</v>
      </c>
      <c r="D890" s="7">
        <v>1</v>
      </c>
      <c r="E890" s="7">
        <v>2</v>
      </c>
      <c r="F890" s="7">
        <v>17</v>
      </c>
      <c r="G890" s="7">
        <f t="shared" si="13"/>
        <v>21.25</v>
      </c>
    </row>
    <row r="891" spans="1:7" x14ac:dyDescent="0.25">
      <c r="A891" s="7">
        <v>890</v>
      </c>
      <c r="B891" s="7">
        <v>17</v>
      </c>
      <c r="C891" s="7">
        <v>19</v>
      </c>
      <c r="D891" s="7">
        <v>1</v>
      </c>
      <c r="E891" s="7">
        <v>2</v>
      </c>
      <c r="F891" s="7">
        <v>15</v>
      </c>
      <c r="G891" s="7">
        <f t="shared" si="13"/>
        <v>18.75</v>
      </c>
    </row>
    <row r="892" spans="1:7" x14ac:dyDescent="0.25">
      <c r="A892" s="7">
        <v>891</v>
      </c>
      <c r="B892" s="7">
        <v>14</v>
      </c>
      <c r="C892" s="7">
        <v>12</v>
      </c>
      <c r="D892" s="7">
        <v>1</v>
      </c>
      <c r="E892" s="7">
        <v>2</v>
      </c>
      <c r="F892" s="7">
        <v>15</v>
      </c>
      <c r="G892" s="7">
        <f t="shared" si="13"/>
        <v>18.75</v>
      </c>
    </row>
    <row r="893" spans="1:7" x14ac:dyDescent="0.25">
      <c r="A893" s="7">
        <v>892</v>
      </c>
      <c r="B893" s="7">
        <v>15</v>
      </c>
      <c r="C893" s="7">
        <v>9</v>
      </c>
      <c r="D893" s="7">
        <v>1</v>
      </c>
      <c r="E893" s="7">
        <v>3</v>
      </c>
      <c r="F893" s="7">
        <v>23</v>
      </c>
      <c r="G893" s="7">
        <f t="shared" si="13"/>
        <v>26.45</v>
      </c>
    </row>
    <row r="894" spans="1:7" x14ac:dyDescent="0.25">
      <c r="A894" s="7">
        <v>893</v>
      </c>
      <c r="B894" s="7">
        <v>16</v>
      </c>
      <c r="C894" s="7">
        <v>4</v>
      </c>
      <c r="D894" s="7">
        <v>1</v>
      </c>
      <c r="E894" s="7">
        <v>2</v>
      </c>
      <c r="F894" s="7">
        <v>23</v>
      </c>
      <c r="G894" s="7">
        <f t="shared" si="13"/>
        <v>28.75</v>
      </c>
    </row>
    <row r="895" spans="1:7" x14ac:dyDescent="0.25">
      <c r="A895" s="7">
        <v>894</v>
      </c>
      <c r="B895" s="7">
        <v>14</v>
      </c>
      <c r="C895" s="7">
        <v>10</v>
      </c>
      <c r="D895" s="7">
        <v>1</v>
      </c>
      <c r="E895" s="7">
        <v>2</v>
      </c>
      <c r="F895" s="7">
        <v>24</v>
      </c>
      <c r="G895" s="7">
        <f t="shared" si="13"/>
        <v>30</v>
      </c>
    </row>
    <row r="896" spans="1:7" x14ac:dyDescent="0.25">
      <c r="A896" s="7">
        <v>895</v>
      </c>
      <c r="B896" s="7">
        <v>15</v>
      </c>
      <c r="C896" s="7">
        <v>27</v>
      </c>
      <c r="D896" s="7">
        <v>1</v>
      </c>
      <c r="E896" s="7">
        <v>2</v>
      </c>
      <c r="F896" s="7">
        <v>22</v>
      </c>
      <c r="G896" s="7">
        <f t="shared" si="13"/>
        <v>27.5</v>
      </c>
    </row>
    <row r="897" spans="1:7" x14ac:dyDescent="0.25">
      <c r="A897" s="7">
        <v>896</v>
      </c>
      <c r="B897" s="7">
        <v>16</v>
      </c>
      <c r="C897" s="7">
        <v>19</v>
      </c>
      <c r="D897" s="7">
        <v>1</v>
      </c>
      <c r="E897" s="7">
        <v>1</v>
      </c>
      <c r="F897" s="7">
        <v>15</v>
      </c>
      <c r="G897" s="7">
        <f t="shared" si="13"/>
        <v>20.25</v>
      </c>
    </row>
    <row r="898" spans="1:7" x14ac:dyDescent="0.25">
      <c r="A898" s="7">
        <v>897</v>
      </c>
      <c r="B898" s="7">
        <v>14</v>
      </c>
      <c r="C898" s="7">
        <v>20</v>
      </c>
      <c r="D898" s="7">
        <v>0</v>
      </c>
      <c r="E898" s="7">
        <v>3</v>
      </c>
      <c r="F898" s="7">
        <v>20</v>
      </c>
      <c r="G898" s="7">
        <f t="shared" ref="G898:G961" si="14">IF(D898=0,0,F898*VLOOKUP(E898,$J$4:$L$6,3,FALSE))</f>
        <v>0</v>
      </c>
    </row>
    <row r="899" spans="1:7" x14ac:dyDescent="0.25">
      <c r="A899" s="7">
        <v>898</v>
      </c>
      <c r="B899" s="7">
        <v>11</v>
      </c>
      <c r="C899" s="7">
        <v>5</v>
      </c>
      <c r="D899" s="7">
        <v>0</v>
      </c>
      <c r="E899" s="7">
        <v>3</v>
      </c>
      <c r="F899" s="7">
        <v>13</v>
      </c>
      <c r="G899" s="7">
        <f t="shared" si="14"/>
        <v>0</v>
      </c>
    </row>
    <row r="900" spans="1:7" x14ac:dyDescent="0.25">
      <c r="A900" s="7">
        <v>899</v>
      </c>
      <c r="B900" s="7">
        <v>16</v>
      </c>
      <c r="C900" s="7">
        <v>28</v>
      </c>
      <c r="D900" s="7">
        <v>1</v>
      </c>
      <c r="E900" s="7">
        <v>2</v>
      </c>
      <c r="F900" s="7">
        <v>14</v>
      </c>
      <c r="G900" s="7">
        <f t="shared" si="14"/>
        <v>17.5</v>
      </c>
    </row>
    <row r="901" spans="1:7" x14ac:dyDescent="0.25">
      <c r="A901" s="7">
        <v>900</v>
      </c>
      <c r="B901" s="7">
        <v>16</v>
      </c>
      <c r="C901" s="7">
        <v>10</v>
      </c>
      <c r="D901" s="7">
        <v>1</v>
      </c>
      <c r="E901" s="7">
        <v>2</v>
      </c>
      <c r="F901" s="7">
        <v>12</v>
      </c>
      <c r="G901" s="7">
        <f t="shared" si="14"/>
        <v>15</v>
      </c>
    </row>
    <row r="902" spans="1:7" x14ac:dyDescent="0.25">
      <c r="A902" s="7">
        <v>901</v>
      </c>
      <c r="B902" s="7">
        <v>12</v>
      </c>
      <c r="C902" s="7">
        <v>7</v>
      </c>
      <c r="D902" s="7">
        <v>1</v>
      </c>
      <c r="E902" s="7">
        <v>2</v>
      </c>
      <c r="F902" s="7">
        <v>18</v>
      </c>
      <c r="G902" s="7">
        <f t="shared" si="14"/>
        <v>22.5</v>
      </c>
    </row>
    <row r="903" spans="1:7" x14ac:dyDescent="0.25">
      <c r="A903" s="7">
        <v>902</v>
      </c>
      <c r="B903" s="7">
        <v>16</v>
      </c>
      <c r="C903" s="7">
        <v>13</v>
      </c>
      <c r="D903" s="7">
        <v>1</v>
      </c>
      <c r="E903" s="7">
        <v>1</v>
      </c>
      <c r="F903" s="7">
        <v>24</v>
      </c>
      <c r="G903" s="7">
        <f t="shared" si="14"/>
        <v>32.400000000000006</v>
      </c>
    </row>
    <row r="904" spans="1:7" x14ac:dyDescent="0.25">
      <c r="A904" s="7">
        <v>903</v>
      </c>
      <c r="B904" s="7">
        <v>16</v>
      </c>
      <c r="C904" s="7">
        <v>28</v>
      </c>
      <c r="D904" s="7">
        <v>1</v>
      </c>
      <c r="E904" s="7">
        <v>3</v>
      </c>
      <c r="F904" s="7">
        <v>14</v>
      </c>
      <c r="G904" s="7">
        <f t="shared" si="14"/>
        <v>16.099999999999998</v>
      </c>
    </row>
    <row r="905" spans="1:7" x14ac:dyDescent="0.25">
      <c r="A905" s="7">
        <v>904</v>
      </c>
      <c r="B905" s="7">
        <v>14</v>
      </c>
      <c r="C905" s="7">
        <v>6</v>
      </c>
      <c r="D905" s="7">
        <v>1</v>
      </c>
      <c r="E905" s="7">
        <v>1</v>
      </c>
      <c r="F905" s="7">
        <v>21</v>
      </c>
      <c r="G905" s="7">
        <f t="shared" si="14"/>
        <v>28.35</v>
      </c>
    </row>
    <row r="906" spans="1:7" x14ac:dyDescent="0.25">
      <c r="A906" s="7">
        <v>905</v>
      </c>
      <c r="B906" s="7">
        <v>14</v>
      </c>
      <c r="C906" s="7">
        <v>22</v>
      </c>
      <c r="D906" s="7">
        <v>1</v>
      </c>
      <c r="E906" s="7">
        <v>3</v>
      </c>
      <c r="F906" s="7">
        <v>19</v>
      </c>
      <c r="G906" s="7">
        <f t="shared" si="14"/>
        <v>21.849999999999998</v>
      </c>
    </row>
    <row r="907" spans="1:7" x14ac:dyDescent="0.25">
      <c r="A907" s="7">
        <v>906</v>
      </c>
      <c r="B907" s="7">
        <v>13</v>
      </c>
      <c r="C907" s="7">
        <v>5</v>
      </c>
      <c r="D907" s="7">
        <v>1</v>
      </c>
      <c r="E907" s="7">
        <v>3</v>
      </c>
      <c r="F907" s="7">
        <v>13</v>
      </c>
      <c r="G907" s="7">
        <f t="shared" si="14"/>
        <v>14.95</v>
      </c>
    </row>
    <row r="908" spans="1:7" x14ac:dyDescent="0.25">
      <c r="A908" s="7">
        <v>907</v>
      </c>
      <c r="B908" s="7">
        <v>15</v>
      </c>
      <c r="C908" s="7">
        <v>6</v>
      </c>
      <c r="D908" s="7">
        <v>1</v>
      </c>
      <c r="E908" s="7">
        <v>1</v>
      </c>
      <c r="F908" s="7">
        <v>22</v>
      </c>
      <c r="G908" s="7">
        <f t="shared" si="14"/>
        <v>29.700000000000003</v>
      </c>
    </row>
    <row r="909" spans="1:7" x14ac:dyDescent="0.25">
      <c r="A909" s="7">
        <v>908</v>
      </c>
      <c r="B909" s="7">
        <v>17</v>
      </c>
      <c r="C909" s="7">
        <v>15</v>
      </c>
      <c r="D909" s="7">
        <v>1</v>
      </c>
      <c r="E909" s="7">
        <v>1</v>
      </c>
      <c r="F909" s="7">
        <v>12</v>
      </c>
      <c r="G909" s="7">
        <f t="shared" si="14"/>
        <v>16.200000000000003</v>
      </c>
    </row>
    <row r="910" spans="1:7" x14ac:dyDescent="0.25">
      <c r="A910" s="7">
        <v>909</v>
      </c>
      <c r="B910" s="7">
        <v>16</v>
      </c>
      <c r="C910" s="7">
        <v>16</v>
      </c>
      <c r="D910" s="7">
        <v>1</v>
      </c>
      <c r="E910" s="7">
        <v>1</v>
      </c>
      <c r="F910" s="7">
        <v>25</v>
      </c>
      <c r="G910" s="7">
        <f t="shared" si="14"/>
        <v>33.75</v>
      </c>
    </row>
    <row r="911" spans="1:7" x14ac:dyDescent="0.25">
      <c r="A911" s="7">
        <v>910</v>
      </c>
      <c r="B911" s="7">
        <v>15</v>
      </c>
      <c r="C911" s="7">
        <v>25</v>
      </c>
      <c r="D911" s="7">
        <v>1</v>
      </c>
      <c r="E911" s="7">
        <v>1</v>
      </c>
      <c r="F911" s="7">
        <v>25</v>
      </c>
      <c r="G911" s="7">
        <f t="shared" si="14"/>
        <v>33.75</v>
      </c>
    </row>
    <row r="912" spans="1:7" x14ac:dyDescent="0.25">
      <c r="A912" s="7">
        <v>911</v>
      </c>
      <c r="B912" s="7">
        <v>13</v>
      </c>
      <c r="C912" s="7">
        <v>16</v>
      </c>
      <c r="D912" s="7">
        <v>1</v>
      </c>
      <c r="E912" s="7">
        <v>3</v>
      </c>
      <c r="F912" s="7">
        <v>20</v>
      </c>
      <c r="G912" s="7">
        <f t="shared" si="14"/>
        <v>23</v>
      </c>
    </row>
    <row r="913" spans="1:7" x14ac:dyDescent="0.25">
      <c r="A913" s="7">
        <v>912</v>
      </c>
      <c r="B913" s="7">
        <v>14</v>
      </c>
      <c r="C913" s="7">
        <v>2</v>
      </c>
      <c r="D913" s="7">
        <v>1</v>
      </c>
      <c r="E913" s="7">
        <v>3</v>
      </c>
      <c r="F913" s="7">
        <v>22</v>
      </c>
      <c r="G913" s="7">
        <f t="shared" si="14"/>
        <v>25.299999999999997</v>
      </c>
    </row>
    <row r="914" spans="1:7" x14ac:dyDescent="0.25">
      <c r="A914" s="7">
        <v>913</v>
      </c>
      <c r="B914" s="7">
        <v>14</v>
      </c>
      <c r="C914" s="7">
        <v>19</v>
      </c>
      <c r="D914" s="7">
        <v>1</v>
      </c>
      <c r="E914" s="7">
        <v>3</v>
      </c>
      <c r="F914" s="7">
        <v>15</v>
      </c>
      <c r="G914" s="7">
        <f t="shared" si="14"/>
        <v>17.25</v>
      </c>
    </row>
    <row r="915" spans="1:7" x14ac:dyDescent="0.25">
      <c r="A915" s="7">
        <v>914</v>
      </c>
      <c r="B915" s="7">
        <v>15</v>
      </c>
      <c r="C915" s="7">
        <v>11</v>
      </c>
      <c r="D915" s="7">
        <v>1</v>
      </c>
      <c r="E915" s="7">
        <v>2</v>
      </c>
      <c r="F915" s="7">
        <v>19</v>
      </c>
      <c r="G915" s="7">
        <f t="shared" si="14"/>
        <v>23.75</v>
      </c>
    </row>
    <row r="916" spans="1:7" x14ac:dyDescent="0.25">
      <c r="A916" s="7">
        <v>915</v>
      </c>
      <c r="B916" s="7">
        <v>14</v>
      </c>
      <c r="C916" s="7">
        <v>19</v>
      </c>
      <c r="D916" s="7">
        <v>1</v>
      </c>
      <c r="E916" s="7">
        <v>1</v>
      </c>
      <c r="F916" s="7">
        <v>23</v>
      </c>
      <c r="G916" s="7">
        <f t="shared" si="14"/>
        <v>31.05</v>
      </c>
    </row>
    <row r="917" spans="1:7" x14ac:dyDescent="0.25">
      <c r="A917" s="7">
        <v>916</v>
      </c>
      <c r="B917" s="7">
        <v>15</v>
      </c>
      <c r="C917" s="7">
        <v>22</v>
      </c>
      <c r="D917" s="7">
        <v>1</v>
      </c>
      <c r="E917" s="7">
        <v>1</v>
      </c>
      <c r="F917" s="7">
        <v>16</v>
      </c>
      <c r="G917" s="7">
        <f t="shared" si="14"/>
        <v>21.6</v>
      </c>
    </row>
    <row r="918" spans="1:7" x14ac:dyDescent="0.25">
      <c r="A918" s="7">
        <v>917</v>
      </c>
      <c r="B918" s="7">
        <v>15</v>
      </c>
      <c r="C918" s="7">
        <v>23</v>
      </c>
      <c r="D918" s="7">
        <v>1</v>
      </c>
      <c r="E918" s="7">
        <v>1</v>
      </c>
      <c r="F918" s="7">
        <v>25</v>
      </c>
      <c r="G918" s="7">
        <f t="shared" si="14"/>
        <v>33.75</v>
      </c>
    </row>
    <row r="919" spans="1:7" x14ac:dyDescent="0.25">
      <c r="A919" s="7">
        <v>918</v>
      </c>
      <c r="B919" s="7">
        <v>14</v>
      </c>
      <c r="C919" s="7">
        <v>6</v>
      </c>
      <c r="D919" s="7">
        <v>1</v>
      </c>
      <c r="E919" s="7">
        <v>1</v>
      </c>
      <c r="F919" s="7">
        <v>18</v>
      </c>
      <c r="G919" s="7">
        <f t="shared" si="14"/>
        <v>24.3</v>
      </c>
    </row>
    <row r="920" spans="1:7" x14ac:dyDescent="0.25">
      <c r="A920" s="7">
        <v>919</v>
      </c>
      <c r="B920" s="7">
        <v>18</v>
      </c>
      <c r="C920" s="7">
        <v>22</v>
      </c>
      <c r="D920" s="7">
        <v>1</v>
      </c>
      <c r="E920" s="7">
        <v>2</v>
      </c>
      <c r="F920" s="7">
        <v>22</v>
      </c>
      <c r="G920" s="7">
        <f t="shared" si="14"/>
        <v>27.5</v>
      </c>
    </row>
    <row r="921" spans="1:7" x14ac:dyDescent="0.25">
      <c r="A921" s="7">
        <v>920</v>
      </c>
      <c r="B921" s="7">
        <v>14</v>
      </c>
      <c r="C921" s="7">
        <v>10</v>
      </c>
      <c r="D921" s="7">
        <v>1</v>
      </c>
      <c r="E921" s="7">
        <v>3</v>
      </c>
      <c r="F921" s="7">
        <v>25</v>
      </c>
      <c r="G921" s="7">
        <f t="shared" si="14"/>
        <v>28.749999999999996</v>
      </c>
    </row>
    <row r="922" spans="1:7" x14ac:dyDescent="0.25">
      <c r="A922" s="7">
        <v>921</v>
      </c>
      <c r="B922" s="7">
        <v>14</v>
      </c>
      <c r="C922" s="7">
        <v>30</v>
      </c>
      <c r="D922" s="7">
        <v>1</v>
      </c>
      <c r="E922" s="7">
        <v>2</v>
      </c>
      <c r="F922" s="7">
        <v>15</v>
      </c>
      <c r="G922" s="7">
        <f t="shared" si="14"/>
        <v>18.75</v>
      </c>
    </row>
    <row r="923" spans="1:7" x14ac:dyDescent="0.25">
      <c r="A923" s="7">
        <v>922</v>
      </c>
      <c r="B923" s="7">
        <v>12</v>
      </c>
      <c r="C923" s="7">
        <v>2</v>
      </c>
      <c r="D923" s="7">
        <v>1</v>
      </c>
      <c r="E923" s="7">
        <v>1</v>
      </c>
      <c r="F923" s="7">
        <v>14</v>
      </c>
      <c r="G923" s="7">
        <f t="shared" si="14"/>
        <v>18.900000000000002</v>
      </c>
    </row>
    <row r="924" spans="1:7" x14ac:dyDescent="0.25">
      <c r="A924" s="7">
        <v>923</v>
      </c>
      <c r="B924" s="7">
        <v>13</v>
      </c>
      <c r="C924" s="7">
        <v>8</v>
      </c>
      <c r="D924" s="7">
        <v>1</v>
      </c>
      <c r="E924" s="7">
        <v>3</v>
      </c>
      <c r="F924" s="7">
        <v>22</v>
      </c>
      <c r="G924" s="7">
        <f t="shared" si="14"/>
        <v>25.299999999999997</v>
      </c>
    </row>
    <row r="925" spans="1:7" x14ac:dyDescent="0.25">
      <c r="A925" s="7">
        <v>924</v>
      </c>
      <c r="B925" s="7">
        <v>11</v>
      </c>
      <c r="C925" s="7">
        <v>16</v>
      </c>
      <c r="D925" s="7">
        <v>1</v>
      </c>
      <c r="E925" s="7">
        <v>3</v>
      </c>
      <c r="F925" s="7">
        <v>17</v>
      </c>
      <c r="G925" s="7">
        <f t="shared" si="14"/>
        <v>19.549999999999997</v>
      </c>
    </row>
    <row r="926" spans="1:7" x14ac:dyDescent="0.25">
      <c r="A926" s="7">
        <v>925</v>
      </c>
      <c r="B926" s="7">
        <v>13</v>
      </c>
      <c r="C926" s="7">
        <v>9</v>
      </c>
      <c r="D926" s="7">
        <v>1</v>
      </c>
      <c r="E926" s="7">
        <v>3</v>
      </c>
      <c r="F926" s="7">
        <v>21</v>
      </c>
      <c r="G926" s="7">
        <f t="shared" si="14"/>
        <v>24.15</v>
      </c>
    </row>
    <row r="927" spans="1:7" x14ac:dyDescent="0.25">
      <c r="A927" s="7">
        <v>926</v>
      </c>
      <c r="B927" s="7">
        <v>13</v>
      </c>
      <c r="C927" s="7">
        <v>3</v>
      </c>
      <c r="D927" s="7">
        <v>1</v>
      </c>
      <c r="E927" s="7">
        <v>3</v>
      </c>
      <c r="F927" s="7">
        <v>18</v>
      </c>
      <c r="G927" s="7">
        <f t="shared" si="14"/>
        <v>20.7</v>
      </c>
    </row>
    <row r="928" spans="1:7" x14ac:dyDescent="0.25">
      <c r="A928" s="7">
        <v>927</v>
      </c>
      <c r="B928" s="7">
        <v>14</v>
      </c>
      <c r="C928" s="7">
        <v>3</v>
      </c>
      <c r="D928" s="7">
        <v>1</v>
      </c>
      <c r="E928" s="7">
        <v>1</v>
      </c>
      <c r="F928" s="7">
        <v>25</v>
      </c>
      <c r="G928" s="7">
        <f t="shared" si="14"/>
        <v>33.75</v>
      </c>
    </row>
    <row r="929" spans="1:7" x14ac:dyDescent="0.25">
      <c r="A929" s="7">
        <v>928</v>
      </c>
      <c r="B929" s="7">
        <v>13</v>
      </c>
      <c r="C929" s="7">
        <v>17</v>
      </c>
      <c r="D929" s="7">
        <v>1</v>
      </c>
      <c r="E929" s="7">
        <v>3</v>
      </c>
      <c r="F929" s="7">
        <v>15</v>
      </c>
      <c r="G929" s="7">
        <f t="shared" si="14"/>
        <v>17.25</v>
      </c>
    </row>
    <row r="930" spans="1:7" x14ac:dyDescent="0.25">
      <c r="A930" s="7">
        <v>929</v>
      </c>
      <c r="B930" s="7">
        <v>16</v>
      </c>
      <c r="C930" s="7">
        <v>1</v>
      </c>
      <c r="D930" s="7">
        <v>1</v>
      </c>
      <c r="E930" s="7">
        <v>2</v>
      </c>
      <c r="F930" s="7">
        <v>14</v>
      </c>
      <c r="G930" s="7">
        <f t="shared" si="14"/>
        <v>17.5</v>
      </c>
    </row>
    <row r="931" spans="1:7" x14ac:dyDescent="0.25">
      <c r="A931" s="7">
        <v>930</v>
      </c>
      <c r="B931" s="7">
        <v>13</v>
      </c>
      <c r="C931" s="7">
        <v>20</v>
      </c>
      <c r="D931" s="7">
        <v>1</v>
      </c>
      <c r="E931" s="7">
        <v>1</v>
      </c>
      <c r="F931" s="7">
        <v>15</v>
      </c>
      <c r="G931" s="7">
        <f t="shared" si="14"/>
        <v>20.25</v>
      </c>
    </row>
    <row r="932" spans="1:7" x14ac:dyDescent="0.25">
      <c r="A932" s="7">
        <v>931</v>
      </c>
      <c r="B932" s="7">
        <v>17</v>
      </c>
      <c r="C932" s="7">
        <v>19</v>
      </c>
      <c r="D932" s="7">
        <v>1</v>
      </c>
      <c r="E932" s="7">
        <v>2</v>
      </c>
      <c r="F932" s="7">
        <v>13</v>
      </c>
      <c r="G932" s="7">
        <f t="shared" si="14"/>
        <v>16.25</v>
      </c>
    </row>
    <row r="933" spans="1:7" x14ac:dyDescent="0.25">
      <c r="A933" s="7">
        <v>932</v>
      </c>
      <c r="B933" s="7">
        <v>19</v>
      </c>
      <c r="C933" s="7">
        <v>29</v>
      </c>
      <c r="D933" s="7">
        <v>1</v>
      </c>
      <c r="E933" s="7">
        <v>1</v>
      </c>
      <c r="F933" s="7">
        <v>24</v>
      </c>
      <c r="G933" s="7">
        <f t="shared" si="14"/>
        <v>32.400000000000006</v>
      </c>
    </row>
    <row r="934" spans="1:7" x14ac:dyDescent="0.25">
      <c r="A934" s="7">
        <v>933</v>
      </c>
      <c r="B934" s="7">
        <v>16</v>
      </c>
      <c r="C934" s="7">
        <v>26</v>
      </c>
      <c r="D934" s="7">
        <v>1</v>
      </c>
      <c r="E934" s="7">
        <v>2</v>
      </c>
      <c r="F934" s="7">
        <v>21</v>
      </c>
      <c r="G934" s="7">
        <f t="shared" si="14"/>
        <v>26.25</v>
      </c>
    </row>
    <row r="935" spans="1:7" x14ac:dyDescent="0.25">
      <c r="A935" s="7">
        <v>934</v>
      </c>
      <c r="B935" s="7">
        <v>18</v>
      </c>
      <c r="C935" s="7">
        <v>26</v>
      </c>
      <c r="D935" s="7">
        <v>1</v>
      </c>
      <c r="E935" s="7">
        <v>3</v>
      </c>
      <c r="F935" s="7">
        <v>16</v>
      </c>
      <c r="G935" s="7">
        <f t="shared" si="14"/>
        <v>18.399999999999999</v>
      </c>
    </row>
    <row r="936" spans="1:7" x14ac:dyDescent="0.25">
      <c r="A936" s="7">
        <v>935</v>
      </c>
      <c r="B936" s="7">
        <v>12</v>
      </c>
      <c r="C936" s="7">
        <v>5</v>
      </c>
      <c r="D936" s="7">
        <v>1</v>
      </c>
      <c r="E936" s="7">
        <v>2</v>
      </c>
      <c r="F936" s="7">
        <v>25</v>
      </c>
      <c r="G936" s="7">
        <f t="shared" si="14"/>
        <v>31.25</v>
      </c>
    </row>
    <row r="937" spans="1:7" x14ac:dyDescent="0.25">
      <c r="A937" s="7">
        <v>936</v>
      </c>
      <c r="B937" s="7">
        <v>13</v>
      </c>
      <c r="C937" s="7">
        <v>18</v>
      </c>
      <c r="D937" s="7">
        <v>1</v>
      </c>
      <c r="E937" s="7">
        <v>1</v>
      </c>
      <c r="F937" s="7">
        <v>13</v>
      </c>
      <c r="G937" s="7">
        <f t="shared" si="14"/>
        <v>17.55</v>
      </c>
    </row>
    <row r="938" spans="1:7" x14ac:dyDescent="0.25">
      <c r="A938" s="7">
        <v>937</v>
      </c>
      <c r="B938" s="7">
        <v>14</v>
      </c>
      <c r="C938" s="7">
        <v>27</v>
      </c>
      <c r="D938" s="7">
        <v>0</v>
      </c>
      <c r="E938" s="7">
        <v>2</v>
      </c>
      <c r="F938" s="7">
        <v>19</v>
      </c>
      <c r="G938" s="7">
        <f t="shared" si="14"/>
        <v>0</v>
      </c>
    </row>
    <row r="939" spans="1:7" x14ac:dyDescent="0.25">
      <c r="A939" s="7">
        <v>938</v>
      </c>
      <c r="B939" s="7">
        <v>15</v>
      </c>
      <c r="C939" s="7">
        <v>8</v>
      </c>
      <c r="D939" s="7">
        <v>1</v>
      </c>
      <c r="E939" s="7">
        <v>2</v>
      </c>
      <c r="F939" s="7">
        <v>18</v>
      </c>
      <c r="G939" s="7">
        <f t="shared" si="14"/>
        <v>22.5</v>
      </c>
    </row>
    <row r="940" spans="1:7" x14ac:dyDescent="0.25">
      <c r="A940" s="7">
        <v>939</v>
      </c>
      <c r="B940" s="7">
        <v>16</v>
      </c>
      <c r="C940" s="7">
        <v>22</v>
      </c>
      <c r="D940" s="7">
        <v>1</v>
      </c>
      <c r="E940" s="7">
        <v>3</v>
      </c>
      <c r="F940" s="7">
        <v>14</v>
      </c>
      <c r="G940" s="7">
        <f t="shared" si="14"/>
        <v>16.099999999999998</v>
      </c>
    </row>
    <row r="941" spans="1:7" x14ac:dyDescent="0.25">
      <c r="A941" s="7">
        <v>940</v>
      </c>
      <c r="B941" s="7">
        <v>15</v>
      </c>
      <c r="C941" s="7">
        <v>17</v>
      </c>
      <c r="D941" s="7">
        <v>1</v>
      </c>
      <c r="E941" s="7">
        <v>2</v>
      </c>
      <c r="F941" s="7">
        <v>17</v>
      </c>
      <c r="G941" s="7">
        <f t="shared" si="14"/>
        <v>21.25</v>
      </c>
    </row>
    <row r="942" spans="1:7" x14ac:dyDescent="0.25">
      <c r="A942" s="7">
        <v>941</v>
      </c>
      <c r="B942" s="7">
        <v>14</v>
      </c>
      <c r="C942" s="7">
        <v>27</v>
      </c>
      <c r="D942" s="7">
        <v>1</v>
      </c>
      <c r="E942" s="7">
        <v>1</v>
      </c>
      <c r="F942" s="7">
        <v>24</v>
      </c>
      <c r="G942" s="7">
        <f t="shared" si="14"/>
        <v>32.400000000000006</v>
      </c>
    </row>
    <row r="943" spans="1:7" x14ac:dyDescent="0.25">
      <c r="A943" s="7">
        <v>942</v>
      </c>
      <c r="B943" s="7">
        <v>14</v>
      </c>
      <c r="C943" s="7">
        <v>2</v>
      </c>
      <c r="D943" s="7">
        <v>1</v>
      </c>
      <c r="E943" s="7">
        <v>1</v>
      </c>
      <c r="F943" s="7">
        <v>21</v>
      </c>
      <c r="G943" s="7">
        <f t="shared" si="14"/>
        <v>28.35</v>
      </c>
    </row>
    <row r="944" spans="1:7" x14ac:dyDescent="0.25">
      <c r="A944" s="7">
        <v>943</v>
      </c>
      <c r="B944" s="7">
        <v>16</v>
      </c>
      <c r="C944" s="7">
        <v>19</v>
      </c>
      <c r="D944" s="7">
        <v>1</v>
      </c>
      <c r="E944" s="7">
        <v>3</v>
      </c>
      <c r="F944" s="7">
        <v>17</v>
      </c>
      <c r="G944" s="7">
        <f t="shared" si="14"/>
        <v>19.549999999999997</v>
      </c>
    </row>
    <row r="945" spans="1:7" x14ac:dyDescent="0.25">
      <c r="A945" s="7">
        <v>944</v>
      </c>
      <c r="B945" s="7">
        <v>15</v>
      </c>
      <c r="C945" s="7">
        <v>15</v>
      </c>
      <c r="D945" s="7">
        <v>1</v>
      </c>
      <c r="E945" s="7">
        <v>1</v>
      </c>
      <c r="F945" s="7">
        <v>12</v>
      </c>
      <c r="G945" s="7">
        <f t="shared" si="14"/>
        <v>16.200000000000003</v>
      </c>
    </row>
    <row r="946" spans="1:7" x14ac:dyDescent="0.25">
      <c r="A946" s="7">
        <v>945</v>
      </c>
      <c r="B946" s="7">
        <v>18</v>
      </c>
      <c r="C946" s="7">
        <v>10</v>
      </c>
      <c r="D946" s="7">
        <v>1</v>
      </c>
      <c r="E946" s="7">
        <v>1</v>
      </c>
      <c r="F946" s="7">
        <v>23</v>
      </c>
      <c r="G946" s="7">
        <f t="shared" si="14"/>
        <v>31.05</v>
      </c>
    </row>
    <row r="947" spans="1:7" x14ac:dyDescent="0.25">
      <c r="A947" s="7">
        <v>946</v>
      </c>
      <c r="B947" s="7">
        <v>16</v>
      </c>
      <c r="C947" s="7">
        <v>26</v>
      </c>
      <c r="D947" s="7">
        <v>1</v>
      </c>
      <c r="E947" s="7">
        <v>2</v>
      </c>
      <c r="F947" s="7">
        <v>18</v>
      </c>
      <c r="G947" s="7">
        <f t="shared" si="14"/>
        <v>22.5</v>
      </c>
    </row>
    <row r="948" spans="1:7" x14ac:dyDescent="0.25">
      <c r="A948" s="7">
        <v>947</v>
      </c>
      <c r="B948" s="7">
        <v>15</v>
      </c>
      <c r="C948" s="7">
        <v>19</v>
      </c>
      <c r="D948" s="7">
        <v>1</v>
      </c>
      <c r="E948" s="7">
        <v>2</v>
      </c>
      <c r="F948" s="7">
        <v>24</v>
      </c>
      <c r="G948" s="7">
        <f t="shared" si="14"/>
        <v>30</v>
      </c>
    </row>
    <row r="949" spans="1:7" x14ac:dyDescent="0.25">
      <c r="A949" s="7">
        <v>948</v>
      </c>
      <c r="B949" s="7">
        <v>16</v>
      </c>
      <c r="C949" s="7">
        <v>15</v>
      </c>
      <c r="D949" s="7">
        <v>1</v>
      </c>
      <c r="E949" s="7">
        <v>1</v>
      </c>
      <c r="F949" s="7">
        <v>23</v>
      </c>
      <c r="G949" s="7">
        <f t="shared" si="14"/>
        <v>31.05</v>
      </c>
    </row>
    <row r="950" spans="1:7" x14ac:dyDescent="0.25">
      <c r="A950" s="7">
        <v>949</v>
      </c>
      <c r="B950" s="7">
        <v>14</v>
      </c>
      <c r="C950" s="7">
        <v>22</v>
      </c>
      <c r="D950" s="7">
        <v>1</v>
      </c>
      <c r="E950" s="7">
        <v>3</v>
      </c>
      <c r="F950" s="7">
        <v>12</v>
      </c>
      <c r="G950" s="7">
        <f t="shared" si="14"/>
        <v>13.799999999999999</v>
      </c>
    </row>
    <row r="951" spans="1:7" x14ac:dyDescent="0.25">
      <c r="A951" s="7">
        <v>950</v>
      </c>
      <c r="B951" s="7">
        <v>14</v>
      </c>
      <c r="C951" s="7">
        <v>25</v>
      </c>
      <c r="D951" s="7">
        <v>0</v>
      </c>
      <c r="E951" s="7">
        <v>1</v>
      </c>
      <c r="F951" s="7">
        <v>15</v>
      </c>
      <c r="G951" s="7">
        <f t="shared" si="14"/>
        <v>0</v>
      </c>
    </row>
    <row r="952" spans="1:7" x14ac:dyDescent="0.25">
      <c r="A952" s="7">
        <v>951</v>
      </c>
      <c r="B952" s="7">
        <v>16</v>
      </c>
      <c r="C952" s="7">
        <v>23</v>
      </c>
      <c r="D952" s="7">
        <v>1</v>
      </c>
      <c r="E952" s="7">
        <v>1</v>
      </c>
      <c r="F952" s="7">
        <v>21</v>
      </c>
      <c r="G952" s="7">
        <f t="shared" si="14"/>
        <v>28.35</v>
      </c>
    </row>
    <row r="953" spans="1:7" x14ac:dyDescent="0.25">
      <c r="A953" s="7">
        <v>952</v>
      </c>
      <c r="B953" s="7">
        <v>16</v>
      </c>
      <c r="C953" s="7">
        <v>7</v>
      </c>
      <c r="D953" s="7">
        <v>1</v>
      </c>
      <c r="E953" s="7">
        <v>1</v>
      </c>
      <c r="F953" s="7">
        <v>24</v>
      </c>
      <c r="G953" s="7">
        <f t="shared" si="14"/>
        <v>32.400000000000006</v>
      </c>
    </row>
    <row r="954" spans="1:7" x14ac:dyDescent="0.25">
      <c r="A954" s="7">
        <v>953</v>
      </c>
      <c r="B954" s="7">
        <v>17</v>
      </c>
      <c r="C954" s="7">
        <v>10</v>
      </c>
      <c r="D954" s="7">
        <v>1</v>
      </c>
      <c r="E954" s="7">
        <v>2</v>
      </c>
      <c r="F954" s="7">
        <v>21</v>
      </c>
      <c r="G954" s="7">
        <f t="shared" si="14"/>
        <v>26.25</v>
      </c>
    </row>
    <row r="955" spans="1:7" x14ac:dyDescent="0.25">
      <c r="A955" s="7">
        <v>954</v>
      </c>
      <c r="B955" s="7">
        <v>15</v>
      </c>
      <c r="C955" s="7">
        <v>23</v>
      </c>
      <c r="D955" s="7">
        <v>1</v>
      </c>
      <c r="E955" s="7">
        <v>1</v>
      </c>
      <c r="F955" s="7">
        <v>25</v>
      </c>
      <c r="G955" s="7">
        <f t="shared" si="14"/>
        <v>33.75</v>
      </c>
    </row>
    <row r="956" spans="1:7" x14ac:dyDescent="0.25">
      <c r="A956" s="7">
        <v>955</v>
      </c>
      <c r="B956" s="7">
        <v>13</v>
      </c>
      <c r="C956" s="7">
        <v>23</v>
      </c>
      <c r="D956" s="7">
        <v>1</v>
      </c>
      <c r="E956" s="7">
        <v>3</v>
      </c>
      <c r="F956" s="7">
        <v>22</v>
      </c>
      <c r="G956" s="7">
        <f t="shared" si="14"/>
        <v>25.299999999999997</v>
      </c>
    </row>
    <row r="957" spans="1:7" x14ac:dyDescent="0.25">
      <c r="A957" s="7">
        <v>956</v>
      </c>
      <c r="B957" s="7">
        <v>13</v>
      </c>
      <c r="C957" s="7">
        <v>30</v>
      </c>
      <c r="D957" s="7">
        <v>1</v>
      </c>
      <c r="E957" s="7">
        <v>2</v>
      </c>
      <c r="F957" s="7">
        <v>15</v>
      </c>
      <c r="G957" s="7">
        <f t="shared" si="14"/>
        <v>18.75</v>
      </c>
    </row>
    <row r="958" spans="1:7" x14ac:dyDescent="0.25">
      <c r="A958" s="7">
        <v>957</v>
      </c>
      <c r="B958" s="7">
        <v>11</v>
      </c>
      <c r="C958" s="7">
        <v>14</v>
      </c>
      <c r="D958" s="7">
        <v>0</v>
      </c>
      <c r="E958" s="7">
        <v>1</v>
      </c>
      <c r="F958" s="7">
        <v>25</v>
      </c>
      <c r="G958" s="7">
        <f t="shared" si="14"/>
        <v>0</v>
      </c>
    </row>
    <row r="959" spans="1:7" x14ac:dyDescent="0.25">
      <c r="A959" s="7">
        <v>958</v>
      </c>
      <c r="B959" s="7">
        <v>13</v>
      </c>
      <c r="C959" s="7">
        <v>14</v>
      </c>
      <c r="D959" s="7">
        <v>1</v>
      </c>
      <c r="E959" s="7">
        <v>3</v>
      </c>
      <c r="F959" s="7">
        <v>14</v>
      </c>
      <c r="G959" s="7">
        <f t="shared" si="14"/>
        <v>16.099999999999998</v>
      </c>
    </row>
    <row r="960" spans="1:7" x14ac:dyDescent="0.25">
      <c r="A960" s="7">
        <v>959</v>
      </c>
      <c r="B960" s="7">
        <v>13</v>
      </c>
      <c r="C960" s="7">
        <v>3</v>
      </c>
      <c r="D960" s="7">
        <v>1</v>
      </c>
      <c r="E960" s="7">
        <v>1</v>
      </c>
      <c r="F960" s="7">
        <v>12</v>
      </c>
      <c r="G960" s="7">
        <f t="shared" si="14"/>
        <v>16.200000000000003</v>
      </c>
    </row>
    <row r="961" spans="1:7" x14ac:dyDescent="0.25">
      <c r="A961" s="7">
        <v>960</v>
      </c>
      <c r="B961" s="7">
        <v>18</v>
      </c>
      <c r="C961" s="7">
        <v>9</v>
      </c>
      <c r="D961" s="7">
        <v>1</v>
      </c>
      <c r="E961" s="7">
        <v>3</v>
      </c>
      <c r="F961" s="7">
        <v>16</v>
      </c>
      <c r="G961" s="7">
        <f t="shared" si="14"/>
        <v>18.399999999999999</v>
      </c>
    </row>
    <row r="962" spans="1:7" x14ac:dyDescent="0.25">
      <c r="A962" s="7">
        <v>961</v>
      </c>
      <c r="B962" s="7">
        <v>18</v>
      </c>
      <c r="C962" s="7">
        <v>18</v>
      </c>
      <c r="D962" s="7">
        <v>1</v>
      </c>
      <c r="E962" s="7">
        <v>3</v>
      </c>
      <c r="F962" s="7">
        <v>18</v>
      </c>
      <c r="G962" s="7">
        <f t="shared" ref="G962:G1025" si="15">IF(D962=0,0,F962*VLOOKUP(E962,$J$4:$L$6,3,FALSE))</f>
        <v>20.7</v>
      </c>
    </row>
    <row r="963" spans="1:7" x14ac:dyDescent="0.25">
      <c r="A963" s="7">
        <v>962</v>
      </c>
      <c r="B963" s="7">
        <v>13</v>
      </c>
      <c r="C963" s="7">
        <v>19</v>
      </c>
      <c r="D963" s="7">
        <v>1</v>
      </c>
      <c r="E963" s="7">
        <v>1</v>
      </c>
      <c r="F963" s="7">
        <v>12</v>
      </c>
      <c r="G963" s="7">
        <f t="shared" si="15"/>
        <v>16.200000000000003</v>
      </c>
    </row>
    <row r="964" spans="1:7" x14ac:dyDescent="0.25">
      <c r="A964" s="7">
        <v>963</v>
      </c>
      <c r="B964" s="7">
        <v>12</v>
      </c>
      <c r="C964" s="7">
        <v>10</v>
      </c>
      <c r="D964" s="7">
        <v>1</v>
      </c>
      <c r="E964" s="7">
        <v>3</v>
      </c>
      <c r="F964" s="7">
        <v>17</v>
      </c>
      <c r="G964" s="7">
        <f t="shared" si="15"/>
        <v>19.549999999999997</v>
      </c>
    </row>
    <row r="965" spans="1:7" x14ac:dyDescent="0.25">
      <c r="A965" s="7">
        <v>964</v>
      </c>
      <c r="B965" s="7">
        <v>15</v>
      </c>
      <c r="C965" s="7">
        <v>2</v>
      </c>
      <c r="D965" s="7">
        <v>1</v>
      </c>
      <c r="E965" s="7">
        <v>1</v>
      </c>
      <c r="F965" s="7">
        <v>15</v>
      </c>
      <c r="G965" s="7">
        <f t="shared" si="15"/>
        <v>20.25</v>
      </c>
    </row>
    <row r="966" spans="1:7" x14ac:dyDescent="0.25">
      <c r="A966" s="7">
        <v>965</v>
      </c>
      <c r="B966" s="7">
        <v>14</v>
      </c>
      <c r="C966" s="7">
        <v>23</v>
      </c>
      <c r="D966" s="7">
        <v>1</v>
      </c>
      <c r="E966" s="7">
        <v>1</v>
      </c>
      <c r="F966" s="7">
        <v>23</v>
      </c>
      <c r="G966" s="7">
        <f t="shared" si="15"/>
        <v>31.05</v>
      </c>
    </row>
    <row r="967" spans="1:7" x14ac:dyDescent="0.25">
      <c r="A967" s="7">
        <v>966</v>
      </c>
      <c r="B967" s="7">
        <v>16</v>
      </c>
      <c r="C967" s="7">
        <v>16</v>
      </c>
      <c r="D967" s="7">
        <v>1</v>
      </c>
      <c r="E967" s="7">
        <v>1</v>
      </c>
      <c r="F967" s="7">
        <v>22</v>
      </c>
      <c r="G967" s="7">
        <f t="shared" si="15"/>
        <v>29.700000000000003</v>
      </c>
    </row>
    <row r="968" spans="1:7" x14ac:dyDescent="0.25">
      <c r="A968" s="7">
        <v>967</v>
      </c>
      <c r="B968" s="7">
        <v>13</v>
      </c>
      <c r="C968" s="7">
        <v>1</v>
      </c>
      <c r="D968" s="7">
        <v>1</v>
      </c>
      <c r="E968" s="7">
        <v>1</v>
      </c>
      <c r="F968" s="7">
        <v>15</v>
      </c>
      <c r="G968" s="7">
        <f t="shared" si="15"/>
        <v>20.25</v>
      </c>
    </row>
    <row r="969" spans="1:7" x14ac:dyDescent="0.25">
      <c r="A969" s="7">
        <v>968</v>
      </c>
      <c r="B969" s="7">
        <v>16</v>
      </c>
      <c r="C969" s="7">
        <v>23</v>
      </c>
      <c r="D969" s="7">
        <v>1</v>
      </c>
      <c r="E969" s="7">
        <v>1</v>
      </c>
      <c r="F969" s="7">
        <v>13</v>
      </c>
      <c r="G969" s="7">
        <f t="shared" si="15"/>
        <v>17.55</v>
      </c>
    </row>
    <row r="970" spans="1:7" x14ac:dyDescent="0.25">
      <c r="A970" s="7">
        <v>969</v>
      </c>
      <c r="B970" s="7">
        <v>15</v>
      </c>
      <c r="C970" s="7">
        <v>3</v>
      </c>
      <c r="D970" s="7">
        <v>1</v>
      </c>
      <c r="E970" s="7">
        <v>3</v>
      </c>
      <c r="F970" s="7">
        <v>13</v>
      </c>
      <c r="G970" s="7">
        <f t="shared" si="15"/>
        <v>14.95</v>
      </c>
    </row>
    <row r="971" spans="1:7" x14ac:dyDescent="0.25">
      <c r="A971" s="7">
        <v>970</v>
      </c>
      <c r="B971" s="7">
        <v>16</v>
      </c>
      <c r="C971" s="7">
        <v>24</v>
      </c>
      <c r="D971" s="7">
        <v>1</v>
      </c>
      <c r="E971" s="7">
        <v>3</v>
      </c>
      <c r="F971" s="7">
        <v>23</v>
      </c>
      <c r="G971" s="7">
        <f t="shared" si="15"/>
        <v>26.45</v>
      </c>
    </row>
    <row r="972" spans="1:7" x14ac:dyDescent="0.25">
      <c r="A972" s="7">
        <v>971</v>
      </c>
      <c r="B972" s="7">
        <v>17</v>
      </c>
      <c r="C972" s="7">
        <v>3</v>
      </c>
      <c r="D972" s="7">
        <v>1</v>
      </c>
      <c r="E972" s="7">
        <v>3</v>
      </c>
      <c r="F972" s="7">
        <v>22</v>
      </c>
      <c r="G972" s="7">
        <f t="shared" si="15"/>
        <v>25.299999999999997</v>
      </c>
    </row>
    <row r="973" spans="1:7" x14ac:dyDescent="0.25">
      <c r="A973" s="7">
        <v>972</v>
      </c>
      <c r="B973" s="7">
        <v>14</v>
      </c>
      <c r="C973" s="7">
        <v>16</v>
      </c>
      <c r="D973" s="7">
        <v>1</v>
      </c>
      <c r="E973" s="7">
        <v>2</v>
      </c>
      <c r="F973" s="7">
        <v>14</v>
      </c>
      <c r="G973" s="7">
        <f t="shared" si="15"/>
        <v>17.5</v>
      </c>
    </row>
    <row r="974" spans="1:7" x14ac:dyDescent="0.25">
      <c r="A974" s="7">
        <v>973</v>
      </c>
      <c r="B974" s="7">
        <v>16</v>
      </c>
      <c r="C974" s="7">
        <v>6</v>
      </c>
      <c r="D974" s="7">
        <v>1</v>
      </c>
      <c r="E974" s="7">
        <v>1</v>
      </c>
      <c r="F974" s="7">
        <v>25</v>
      </c>
      <c r="G974" s="7">
        <f t="shared" si="15"/>
        <v>33.75</v>
      </c>
    </row>
    <row r="975" spans="1:7" x14ac:dyDescent="0.25">
      <c r="A975" s="7">
        <v>974</v>
      </c>
      <c r="B975" s="7">
        <v>13</v>
      </c>
      <c r="C975" s="7">
        <v>10</v>
      </c>
      <c r="D975" s="7">
        <v>1</v>
      </c>
      <c r="E975" s="7">
        <v>1</v>
      </c>
      <c r="F975" s="7">
        <v>17</v>
      </c>
      <c r="G975" s="7">
        <f t="shared" si="15"/>
        <v>22.950000000000003</v>
      </c>
    </row>
    <row r="976" spans="1:7" x14ac:dyDescent="0.25">
      <c r="A976" s="7">
        <v>975</v>
      </c>
      <c r="B976" s="7">
        <v>13</v>
      </c>
      <c r="C976" s="7">
        <v>18</v>
      </c>
      <c r="D976" s="7">
        <v>1</v>
      </c>
      <c r="E976" s="7">
        <v>2</v>
      </c>
      <c r="F976" s="7">
        <v>24</v>
      </c>
      <c r="G976" s="7">
        <f t="shared" si="15"/>
        <v>30</v>
      </c>
    </row>
    <row r="977" spans="1:7" x14ac:dyDescent="0.25">
      <c r="A977" s="7">
        <v>976</v>
      </c>
      <c r="B977" s="7">
        <v>15</v>
      </c>
      <c r="C977" s="7">
        <v>10</v>
      </c>
      <c r="D977" s="7">
        <v>1</v>
      </c>
      <c r="E977" s="7">
        <v>1</v>
      </c>
      <c r="F977" s="7">
        <v>18</v>
      </c>
      <c r="G977" s="7">
        <f t="shared" si="15"/>
        <v>24.3</v>
      </c>
    </row>
    <row r="978" spans="1:7" x14ac:dyDescent="0.25">
      <c r="A978" s="7">
        <v>977</v>
      </c>
      <c r="B978" s="7">
        <v>11</v>
      </c>
      <c r="C978" s="7">
        <v>21</v>
      </c>
      <c r="D978" s="7">
        <v>1</v>
      </c>
      <c r="E978" s="7">
        <v>3</v>
      </c>
      <c r="F978" s="7">
        <v>12</v>
      </c>
      <c r="G978" s="7">
        <f t="shared" si="15"/>
        <v>13.799999999999999</v>
      </c>
    </row>
    <row r="979" spans="1:7" x14ac:dyDescent="0.25">
      <c r="A979" s="7">
        <v>978</v>
      </c>
      <c r="B979" s="7">
        <v>16</v>
      </c>
      <c r="C979" s="7">
        <v>12</v>
      </c>
      <c r="D979" s="7">
        <v>1</v>
      </c>
      <c r="E979" s="7">
        <v>3</v>
      </c>
      <c r="F979" s="7">
        <v>13</v>
      </c>
      <c r="G979" s="7">
        <f t="shared" si="15"/>
        <v>14.95</v>
      </c>
    </row>
    <row r="980" spans="1:7" x14ac:dyDescent="0.25">
      <c r="A980" s="7">
        <v>979</v>
      </c>
      <c r="B980" s="7">
        <v>19</v>
      </c>
      <c r="C980" s="7">
        <v>21</v>
      </c>
      <c r="D980" s="7">
        <v>1</v>
      </c>
      <c r="E980" s="7">
        <v>2</v>
      </c>
      <c r="F980" s="7">
        <v>16</v>
      </c>
      <c r="G980" s="7">
        <f t="shared" si="15"/>
        <v>20</v>
      </c>
    </row>
    <row r="981" spans="1:7" x14ac:dyDescent="0.25">
      <c r="A981" s="7">
        <v>980</v>
      </c>
      <c r="B981" s="7">
        <v>16</v>
      </c>
      <c r="C981" s="7">
        <v>27</v>
      </c>
      <c r="D981" s="7">
        <v>1</v>
      </c>
      <c r="E981" s="7">
        <v>2</v>
      </c>
      <c r="F981" s="7">
        <v>25</v>
      </c>
      <c r="G981" s="7">
        <f t="shared" si="15"/>
        <v>31.25</v>
      </c>
    </row>
    <row r="982" spans="1:7" x14ac:dyDescent="0.25">
      <c r="A982" s="7">
        <v>981</v>
      </c>
      <c r="B982" s="7">
        <v>14</v>
      </c>
      <c r="C982" s="7">
        <v>19</v>
      </c>
      <c r="D982" s="7">
        <v>1</v>
      </c>
      <c r="E982" s="7">
        <v>3</v>
      </c>
      <c r="F982" s="7">
        <v>20</v>
      </c>
      <c r="G982" s="7">
        <f t="shared" si="15"/>
        <v>23</v>
      </c>
    </row>
    <row r="983" spans="1:7" x14ac:dyDescent="0.25">
      <c r="A983" s="7">
        <v>982</v>
      </c>
      <c r="B983" s="7">
        <v>11</v>
      </c>
      <c r="C983" s="7">
        <v>13</v>
      </c>
      <c r="D983" s="7">
        <v>1</v>
      </c>
      <c r="E983" s="7">
        <v>2</v>
      </c>
      <c r="F983" s="7">
        <v>15</v>
      </c>
      <c r="G983" s="7">
        <f t="shared" si="15"/>
        <v>18.75</v>
      </c>
    </row>
    <row r="984" spans="1:7" x14ac:dyDescent="0.25">
      <c r="A984" s="7">
        <v>983</v>
      </c>
      <c r="B984" s="7">
        <v>11</v>
      </c>
      <c r="C984" s="7">
        <v>11</v>
      </c>
      <c r="D984" s="7">
        <v>1</v>
      </c>
      <c r="E984" s="7">
        <v>2</v>
      </c>
      <c r="F984" s="7">
        <v>18</v>
      </c>
      <c r="G984" s="7">
        <f t="shared" si="15"/>
        <v>22.5</v>
      </c>
    </row>
    <row r="985" spans="1:7" x14ac:dyDescent="0.25">
      <c r="A985" s="7">
        <v>984</v>
      </c>
      <c r="B985" s="7">
        <v>13</v>
      </c>
      <c r="C985" s="7">
        <v>27</v>
      </c>
      <c r="D985" s="7">
        <v>1</v>
      </c>
      <c r="E985" s="7">
        <v>2</v>
      </c>
      <c r="F985" s="7">
        <v>20</v>
      </c>
      <c r="G985" s="7">
        <f t="shared" si="15"/>
        <v>25</v>
      </c>
    </row>
    <row r="986" spans="1:7" x14ac:dyDescent="0.25">
      <c r="A986" s="7">
        <v>985</v>
      </c>
      <c r="B986" s="7">
        <v>10</v>
      </c>
      <c r="C986" s="7">
        <v>21</v>
      </c>
      <c r="D986" s="7">
        <v>1</v>
      </c>
      <c r="E986" s="7">
        <v>1</v>
      </c>
      <c r="F986" s="7">
        <v>15</v>
      </c>
      <c r="G986" s="7">
        <f t="shared" si="15"/>
        <v>20.25</v>
      </c>
    </row>
    <row r="987" spans="1:7" x14ac:dyDescent="0.25">
      <c r="A987" s="7">
        <v>986</v>
      </c>
      <c r="B987" s="7">
        <v>19</v>
      </c>
      <c r="C987" s="7">
        <v>25</v>
      </c>
      <c r="D987" s="7">
        <v>1</v>
      </c>
      <c r="E987" s="7">
        <v>1</v>
      </c>
      <c r="F987" s="7">
        <v>17</v>
      </c>
      <c r="G987" s="7">
        <f t="shared" si="15"/>
        <v>22.950000000000003</v>
      </c>
    </row>
    <row r="988" spans="1:7" x14ac:dyDescent="0.25">
      <c r="A988" s="7">
        <v>987</v>
      </c>
      <c r="B988" s="7">
        <v>16</v>
      </c>
      <c r="C988" s="7">
        <v>30</v>
      </c>
      <c r="D988" s="7">
        <v>1</v>
      </c>
      <c r="E988" s="7">
        <v>3</v>
      </c>
      <c r="F988" s="7">
        <v>22</v>
      </c>
      <c r="G988" s="7">
        <f t="shared" si="15"/>
        <v>25.299999999999997</v>
      </c>
    </row>
    <row r="989" spans="1:7" x14ac:dyDescent="0.25">
      <c r="A989" s="7">
        <v>988</v>
      </c>
      <c r="B989" s="7">
        <v>12</v>
      </c>
      <c r="C989" s="7">
        <v>19</v>
      </c>
      <c r="D989" s="7">
        <v>1</v>
      </c>
      <c r="E989" s="7">
        <v>1</v>
      </c>
      <c r="F989" s="7">
        <v>18</v>
      </c>
      <c r="G989" s="7">
        <f t="shared" si="15"/>
        <v>24.3</v>
      </c>
    </row>
    <row r="990" spans="1:7" x14ac:dyDescent="0.25">
      <c r="A990" s="7">
        <v>989</v>
      </c>
      <c r="B990" s="7">
        <v>15</v>
      </c>
      <c r="C990" s="7">
        <v>12</v>
      </c>
      <c r="D990" s="7">
        <v>1</v>
      </c>
      <c r="E990" s="7">
        <v>3</v>
      </c>
      <c r="F990" s="7">
        <v>22</v>
      </c>
      <c r="G990" s="7">
        <f t="shared" si="15"/>
        <v>25.299999999999997</v>
      </c>
    </row>
    <row r="991" spans="1:7" x14ac:dyDescent="0.25">
      <c r="A991" s="7">
        <v>990</v>
      </c>
      <c r="B991" s="7">
        <v>13</v>
      </c>
      <c r="C991" s="7">
        <v>14</v>
      </c>
      <c r="D991" s="7">
        <v>1</v>
      </c>
      <c r="E991" s="7">
        <v>1</v>
      </c>
      <c r="F991" s="7">
        <v>15</v>
      </c>
      <c r="G991" s="7">
        <f t="shared" si="15"/>
        <v>20.25</v>
      </c>
    </row>
    <row r="992" spans="1:7" x14ac:dyDescent="0.25">
      <c r="A992" s="7">
        <v>991</v>
      </c>
      <c r="B992" s="7">
        <v>15</v>
      </c>
      <c r="C992" s="7">
        <v>8</v>
      </c>
      <c r="D992" s="7">
        <v>1</v>
      </c>
      <c r="E992" s="7">
        <v>1</v>
      </c>
      <c r="F992" s="7">
        <v>13</v>
      </c>
      <c r="G992" s="7">
        <f t="shared" si="15"/>
        <v>17.55</v>
      </c>
    </row>
    <row r="993" spans="1:7" x14ac:dyDescent="0.25">
      <c r="A993" s="7">
        <v>992</v>
      </c>
      <c r="B993" s="7">
        <v>16</v>
      </c>
      <c r="C993" s="7">
        <v>18</v>
      </c>
      <c r="D993" s="7">
        <v>1</v>
      </c>
      <c r="E993" s="7">
        <v>2</v>
      </c>
      <c r="F993" s="7">
        <v>15</v>
      </c>
      <c r="G993" s="7">
        <f t="shared" si="15"/>
        <v>18.75</v>
      </c>
    </row>
    <row r="994" spans="1:7" x14ac:dyDescent="0.25">
      <c r="A994" s="7">
        <v>993</v>
      </c>
      <c r="B994" s="7">
        <v>13</v>
      </c>
      <c r="C994" s="7">
        <v>2</v>
      </c>
      <c r="D994" s="7">
        <v>1</v>
      </c>
      <c r="E994" s="7">
        <v>3</v>
      </c>
      <c r="F994" s="7">
        <v>17</v>
      </c>
      <c r="G994" s="7">
        <f t="shared" si="15"/>
        <v>19.549999999999997</v>
      </c>
    </row>
    <row r="995" spans="1:7" x14ac:dyDescent="0.25">
      <c r="A995" s="7">
        <v>994</v>
      </c>
      <c r="B995" s="7">
        <v>13</v>
      </c>
      <c r="C995" s="7">
        <v>6</v>
      </c>
      <c r="D995" s="7">
        <v>1</v>
      </c>
      <c r="E995" s="7">
        <v>3</v>
      </c>
      <c r="F995" s="7">
        <v>13</v>
      </c>
      <c r="G995" s="7">
        <f t="shared" si="15"/>
        <v>14.95</v>
      </c>
    </row>
    <row r="996" spans="1:7" x14ac:dyDescent="0.25">
      <c r="A996" s="7">
        <v>995</v>
      </c>
      <c r="B996" s="7">
        <v>13</v>
      </c>
      <c r="C996" s="7">
        <v>16</v>
      </c>
      <c r="D996" s="7">
        <v>1</v>
      </c>
      <c r="E996" s="7">
        <v>2</v>
      </c>
      <c r="F996" s="7">
        <v>19</v>
      </c>
      <c r="G996" s="7">
        <f t="shared" si="15"/>
        <v>23.75</v>
      </c>
    </row>
    <row r="997" spans="1:7" x14ac:dyDescent="0.25">
      <c r="A997" s="7">
        <v>996</v>
      </c>
      <c r="B997" s="7">
        <v>15</v>
      </c>
      <c r="C997" s="7">
        <v>14</v>
      </c>
      <c r="D997" s="7">
        <v>1</v>
      </c>
      <c r="E997" s="7">
        <v>2</v>
      </c>
      <c r="F997" s="7">
        <v>18</v>
      </c>
      <c r="G997" s="7">
        <f t="shared" si="15"/>
        <v>22.5</v>
      </c>
    </row>
    <row r="998" spans="1:7" x14ac:dyDescent="0.25">
      <c r="A998" s="7">
        <v>997</v>
      </c>
      <c r="B998" s="7">
        <v>16</v>
      </c>
      <c r="C998" s="7">
        <v>11</v>
      </c>
      <c r="D998" s="7">
        <v>1</v>
      </c>
      <c r="E998" s="7">
        <v>3</v>
      </c>
      <c r="F998" s="7">
        <v>17</v>
      </c>
      <c r="G998" s="7">
        <f t="shared" si="15"/>
        <v>19.549999999999997</v>
      </c>
    </row>
    <row r="999" spans="1:7" x14ac:dyDescent="0.25">
      <c r="A999" s="7">
        <v>998</v>
      </c>
      <c r="B999" s="7">
        <v>15</v>
      </c>
      <c r="C999" s="7">
        <v>21</v>
      </c>
      <c r="D999" s="7">
        <v>1</v>
      </c>
      <c r="E999" s="7">
        <v>1</v>
      </c>
      <c r="F999" s="7">
        <v>14</v>
      </c>
      <c r="G999" s="7">
        <f t="shared" si="15"/>
        <v>18.900000000000002</v>
      </c>
    </row>
    <row r="1000" spans="1:7" x14ac:dyDescent="0.25">
      <c r="A1000" s="7">
        <v>999</v>
      </c>
      <c r="B1000" s="7">
        <v>15</v>
      </c>
      <c r="C1000" s="7">
        <v>8</v>
      </c>
      <c r="D1000" s="7">
        <v>0</v>
      </c>
      <c r="E1000" s="7">
        <v>2</v>
      </c>
      <c r="F1000" s="7">
        <v>14</v>
      </c>
      <c r="G1000" s="7">
        <f t="shared" si="15"/>
        <v>0</v>
      </c>
    </row>
    <row r="1001" spans="1:7" x14ac:dyDescent="0.25">
      <c r="A1001" s="7">
        <v>1000</v>
      </c>
      <c r="B1001" s="7">
        <v>16</v>
      </c>
      <c r="C1001" s="7">
        <v>29</v>
      </c>
      <c r="D1001" s="7">
        <v>1</v>
      </c>
      <c r="E1001" s="7">
        <v>1</v>
      </c>
      <c r="F1001" s="7">
        <v>24</v>
      </c>
      <c r="G1001" s="7">
        <f t="shared" si="15"/>
        <v>32.400000000000006</v>
      </c>
    </row>
    <row r="1002" spans="1:7" x14ac:dyDescent="0.25">
      <c r="A1002" s="7">
        <v>1001</v>
      </c>
      <c r="B1002" s="7">
        <v>14</v>
      </c>
      <c r="C1002" s="7">
        <v>6</v>
      </c>
      <c r="D1002" s="7">
        <v>0</v>
      </c>
      <c r="E1002" s="7">
        <v>2</v>
      </c>
      <c r="F1002" s="7">
        <v>25</v>
      </c>
      <c r="G1002" s="7">
        <f t="shared" si="15"/>
        <v>0</v>
      </c>
    </row>
    <row r="1003" spans="1:7" x14ac:dyDescent="0.25">
      <c r="A1003" s="7">
        <v>1002</v>
      </c>
      <c r="B1003" s="7">
        <v>15</v>
      </c>
      <c r="C1003" s="7">
        <v>14</v>
      </c>
      <c r="D1003" s="7">
        <v>1</v>
      </c>
      <c r="E1003" s="7">
        <v>2</v>
      </c>
      <c r="F1003" s="7">
        <v>24</v>
      </c>
      <c r="G1003" s="7">
        <f t="shared" si="15"/>
        <v>30</v>
      </c>
    </row>
    <row r="1004" spans="1:7" x14ac:dyDescent="0.25">
      <c r="A1004" s="7">
        <v>1003</v>
      </c>
      <c r="B1004" s="7">
        <v>15</v>
      </c>
      <c r="C1004" s="7">
        <v>2</v>
      </c>
      <c r="D1004" s="7">
        <v>1</v>
      </c>
      <c r="E1004" s="7">
        <v>3</v>
      </c>
      <c r="F1004" s="7">
        <v>19</v>
      </c>
      <c r="G1004" s="7">
        <f t="shared" si="15"/>
        <v>21.849999999999998</v>
      </c>
    </row>
    <row r="1005" spans="1:7" x14ac:dyDescent="0.25">
      <c r="A1005" s="7">
        <v>1004</v>
      </c>
      <c r="B1005" s="7">
        <v>15</v>
      </c>
      <c r="C1005" s="7">
        <v>10</v>
      </c>
      <c r="D1005" s="7">
        <v>1</v>
      </c>
      <c r="E1005" s="7">
        <v>3</v>
      </c>
      <c r="F1005" s="7">
        <v>19</v>
      </c>
      <c r="G1005" s="7">
        <f t="shared" si="15"/>
        <v>21.849999999999998</v>
      </c>
    </row>
    <row r="1006" spans="1:7" x14ac:dyDescent="0.25">
      <c r="A1006" s="7">
        <v>1005</v>
      </c>
      <c r="B1006" s="7">
        <v>14</v>
      </c>
      <c r="C1006" s="7">
        <v>22</v>
      </c>
      <c r="D1006" s="7">
        <v>1</v>
      </c>
      <c r="E1006" s="7">
        <v>3</v>
      </c>
      <c r="F1006" s="7">
        <v>25</v>
      </c>
      <c r="G1006" s="7">
        <f t="shared" si="15"/>
        <v>28.749999999999996</v>
      </c>
    </row>
    <row r="1007" spans="1:7" x14ac:dyDescent="0.25">
      <c r="A1007" s="7">
        <v>1006</v>
      </c>
      <c r="B1007" s="7">
        <v>14</v>
      </c>
      <c r="C1007" s="7">
        <v>18</v>
      </c>
      <c r="D1007" s="7">
        <v>1</v>
      </c>
      <c r="E1007" s="7">
        <v>1</v>
      </c>
      <c r="F1007" s="7">
        <v>23</v>
      </c>
      <c r="G1007" s="7">
        <f t="shared" si="15"/>
        <v>31.05</v>
      </c>
    </row>
    <row r="1008" spans="1:7" x14ac:dyDescent="0.25">
      <c r="A1008" s="7">
        <v>1007</v>
      </c>
      <c r="B1008" s="7">
        <v>14</v>
      </c>
      <c r="C1008" s="7">
        <v>20</v>
      </c>
      <c r="D1008" s="7">
        <v>1</v>
      </c>
      <c r="E1008" s="7">
        <v>3</v>
      </c>
      <c r="F1008" s="7">
        <v>17</v>
      </c>
      <c r="G1008" s="7">
        <f t="shared" si="15"/>
        <v>19.549999999999997</v>
      </c>
    </row>
    <row r="1009" spans="1:7" x14ac:dyDescent="0.25">
      <c r="A1009" s="7">
        <v>1008</v>
      </c>
      <c r="B1009" s="7">
        <v>19</v>
      </c>
      <c r="C1009" s="7">
        <v>9</v>
      </c>
      <c r="D1009" s="7">
        <v>0</v>
      </c>
      <c r="E1009" s="7">
        <v>3</v>
      </c>
      <c r="F1009" s="7">
        <v>14</v>
      </c>
      <c r="G1009" s="7">
        <f t="shared" si="15"/>
        <v>0</v>
      </c>
    </row>
    <row r="1010" spans="1:7" x14ac:dyDescent="0.25">
      <c r="A1010" s="7">
        <v>1009</v>
      </c>
      <c r="B1010" s="7">
        <v>11</v>
      </c>
      <c r="C1010" s="7">
        <v>17</v>
      </c>
      <c r="D1010" s="7">
        <v>1</v>
      </c>
      <c r="E1010" s="7">
        <v>3</v>
      </c>
      <c r="F1010" s="7">
        <v>23</v>
      </c>
      <c r="G1010" s="7">
        <f t="shared" si="15"/>
        <v>26.45</v>
      </c>
    </row>
    <row r="1011" spans="1:7" x14ac:dyDescent="0.25">
      <c r="A1011" s="7">
        <v>1010</v>
      </c>
      <c r="B1011" s="7">
        <v>14</v>
      </c>
      <c r="C1011" s="7">
        <v>1</v>
      </c>
      <c r="D1011" s="7">
        <v>1</v>
      </c>
      <c r="E1011" s="7">
        <v>1</v>
      </c>
      <c r="F1011" s="7">
        <v>21</v>
      </c>
      <c r="G1011" s="7">
        <f t="shared" si="15"/>
        <v>28.35</v>
      </c>
    </row>
    <row r="1012" spans="1:7" x14ac:dyDescent="0.25">
      <c r="A1012" s="7">
        <v>1011</v>
      </c>
      <c r="B1012" s="7">
        <v>15</v>
      </c>
      <c r="C1012" s="7">
        <v>5</v>
      </c>
      <c r="D1012" s="7">
        <v>1</v>
      </c>
      <c r="E1012" s="7">
        <v>3</v>
      </c>
      <c r="F1012" s="7">
        <v>25</v>
      </c>
      <c r="G1012" s="7">
        <f t="shared" si="15"/>
        <v>28.749999999999996</v>
      </c>
    </row>
    <row r="1013" spans="1:7" x14ac:dyDescent="0.25">
      <c r="A1013" s="7">
        <v>1012</v>
      </c>
      <c r="B1013" s="7">
        <v>16</v>
      </c>
      <c r="C1013" s="7">
        <v>15</v>
      </c>
      <c r="D1013" s="7">
        <v>1</v>
      </c>
      <c r="E1013" s="7">
        <v>3</v>
      </c>
      <c r="F1013" s="7">
        <v>23</v>
      </c>
      <c r="G1013" s="7">
        <f t="shared" si="15"/>
        <v>26.45</v>
      </c>
    </row>
    <row r="1014" spans="1:7" x14ac:dyDescent="0.25">
      <c r="A1014" s="7">
        <v>1013</v>
      </c>
      <c r="B1014" s="7">
        <v>15</v>
      </c>
      <c r="C1014" s="7">
        <v>9</v>
      </c>
      <c r="D1014" s="7">
        <v>1</v>
      </c>
      <c r="E1014" s="7">
        <v>1</v>
      </c>
      <c r="F1014" s="7">
        <v>17</v>
      </c>
      <c r="G1014" s="7">
        <f t="shared" si="15"/>
        <v>22.950000000000003</v>
      </c>
    </row>
    <row r="1015" spans="1:7" x14ac:dyDescent="0.25">
      <c r="A1015" s="7">
        <v>1014</v>
      </c>
      <c r="B1015" s="7">
        <v>15</v>
      </c>
      <c r="C1015" s="7">
        <v>21</v>
      </c>
      <c r="D1015" s="7">
        <v>0</v>
      </c>
      <c r="E1015" s="7">
        <v>2</v>
      </c>
      <c r="F1015" s="7">
        <v>20</v>
      </c>
      <c r="G1015" s="7">
        <f t="shared" si="15"/>
        <v>0</v>
      </c>
    </row>
    <row r="1016" spans="1:7" x14ac:dyDescent="0.25">
      <c r="A1016" s="7">
        <v>1015</v>
      </c>
      <c r="B1016" s="7">
        <v>17</v>
      </c>
      <c r="C1016" s="7">
        <v>8</v>
      </c>
      <c r="D1016" s="7">
        <v>1</v>
      </c>
      <c r="E1016" s="7">
        <v>1</v>
      </c>
      <c r="F1016" s="7">
        <v>21</v>
      </c>
      <c r="G1016" s="7">
        <f t="shared" si="15"/>
        <v>28.35</v>
      </c>
    </row>
    <row r="1017" spans="1:7" x14ac:dyDescent="0.25">
      <c r="A1017" s="7">
        <v>1016</v>
      </c>
      <c r="B1017" s="7">
        <v>17</v>
      </c>
      <c r="C1017" s="7">
        <v>9</v>
      </c>
      <c r="D1017" s="7">
        <v>0</v>
      </c>
      <c r="E1017" s="7">
        <v>1</v>
      </c>
      <c r="F1017" s="7">
        <v>22</v>
      </c>
      <c r="G1017" s="7">
        <f t="shared" si="15"/>
        <v>0</v>
      </c>
    </row>
    <row r="1018" spans="1:7" x14ac:dyDescent="0.25">
      <c r="A1018" s="7">
        <v>1017</v>
      </c>
      <c r="B1018" s="7">
        <v>13</v>
      </c>
      <c r="C1018" s="7">
        <v>30</v>
      </c>
      <c r="D1018" s="7">
        <v>1</v>
      </c>
      <c r="E1018" s="7">
        <v>1</v>
      </c>
      <c r="F1018" s="7">
        <v>19</v>
      </c>
      <c r="G1018" s="7">
        <f t="shared" si="15"/>
        <v>25.650000000000002</v>
      </c>
    </row>
    <row r="1019" spans="1:7" x14ac:dyDescent="0.25">
      <c r="A1019" s="7">
        <v>1018</v>
      </c>
      <c r="B1019" s="7">
        <v>15</v>
      </c>
      <c r="C1019" s="7">
        <v>11</v>
      </c>
      <c r="D1019" s="7">
        <v>0</v>
      </c>
      <c r="E1019" s="7">
        <v>2</v>
      </c>
      <c r="F1019" s="7">
        <v>14</v>
      </c>
      <c r="G1019" s="7">
        <f t="shared" si="15"/>
        <v>0</v>
      </c>
    </row>
    <row r="1020" spans="1:7" x14ac:dyDescent="0.25">
      <c r="A1020" s="7">
        <v>1019</v>
      </c>
      <c r="B1020" s="7">
        <v>14</v>
      </c>
      <c r="C1020" s="7">
        <v>4</v>
      </c>
      <c r="D1020" s="7">
        <v>1</v>
      </c>
      <c r="E1020" s="7">
        <v>2</v>
      </c>
      <c r="F1020" s="7">
        <v>15</v>
      </c>
      <c r="G1020" s="7">
        <f t="shared" si="15"/>
        <v>18.75</v>
      </c>
    </row>
    <row r="1021" spans="1:7" x14ac:dyDescent="0.25">
      <c r="A1021" s="7">
        <v>1020</v>
      </c>
      <c r="B1021" s="7">
        <v>15</v>
      </c>
      <c r="C1021" s="7">
        <v>8</v>
      </c>
      <c r="D1021" s="7">
        <v>1</v>
      </c>
      <c r="E1021" s="7">
        <v>1</v>
      </c>
      <c r="F1021" s="7">
        <v>15</v>
      </c>
      <c r="G1021" s="7">
        <f t="shared" si="15"/>
        <v>20.25</v>
      </c>
    </row>
    <row r="1022" spans="1:7" x14ac:dyDescent="0.25">
      <c r="A1022" s="7">
        <v>1021</v>
      </c>
      <c r="B1022" s="7">
        <v>15</v>
      </c>
      <c r="C1022" s="7">
        <v>16</v>
      </c>
      <c r="D1022" s="7">
        <v>1</v>
      </c>
      <c r="E1022" s="7">
        <v>2</v>
      </c>
      <c r="F1022" s="7">
        <v>21</v>
      </c>
      <c r="G1022" s="7">
        <f t="shared" si="15"/>
        <v>26.25</v>
      </c>
    </row>
    <row r="1023" spans="1:7" x14ac:dyDescent="0.25">
      <c r="A1023" s="7">
        <v>1022</v>
      </c>
      <c r="B1023" s="7">
        <v>13</v>
      </c>
      <c r="C1023" s="7">
        <v>23</v>
      </c>
      <c r="D1023" s="7">
        <v>1</v>
      </c>
      <c r="E1023" s="7">
        <v>3</v>
      </c>
      <c r="F1023" s="7">
        <v>24</v>
      </c>
      <c r="G1023" s="7">
        <f t="shared" si="15"/>
        <v>27.599999999999998</v>
      </c>
    </row>
    <row r="1024" spans="1:7" x14ac:dyDescent="0.25">
      <c r="A1024" s="7">
        <v>1023</v>
      </c>
      <c r="B1024" s="7">
        <v>11</v>
      </c>
      <c r="C1024" s="7">
        <v>7</v>
      </c>
      <c r="D1024" s="7">
        <v>1</v>
      </c>
      <c r="E1024" s="7">
        <v>2</v>
      </c>
      <c r="F1024" s="7">
        <v>13</v>
      </c>
      <c r="G1024" s="7">
        <f t="shared" si="15"/>
        <v>16.25</v>
      </c>
    </row>
    <row r="1025" spans="1:7" x14ac:dyDescent="0.25">
      <c r="A1025" s="7">
        <v>1024</v>
      </c>
      <c r="B1025" s="7">
        <v>14</v>
      </c>
      <c r="C1025" s="7">
        <v>23</v>
      </c>
      <c r="D1025" s="7">
        <v>1</v>
      </c>
      <c r="E1025" s="7">
        <v>2</v>
      </c>
      <c r="F1025" s="7">
        <v>16</v>
      </c>
      <c r="G1025" s="7">
        <f t="shared" si="15"/>
        <v>20</v>
      </c>
    </row>
    <row r="1026" spans="1:7" x14ac:dyDescent="0.25">
      <c r="A1026" s="7">
        <v>1025</v>
      </c>
      <c r="B1026" s="7">
        <v>15</v>
      </c>
      <c r="C1026" s="7">
        <v>21</v>
      </c>
      <c r="D1026" s="7">
        <v>1</v>
      </c>
      <c r="E1026" s="7">
        <v>2</v>
      </c>
      <c r="F1026" s="7">
        <v>19</v>
      </c>
      <c r="G1026" s="7">
        <f t="shared" ref="G1026:G1089" si="16">IF(D1026=0,0,F1026*VLOOKUP(E1026,$J$4:$L$6,3,FALSE))</f>
        <v>23.75</v>
      </c>
    </row>
    <row r="1027" spans="1:7" x14ac:dyDescent="0.25">
      <c r="A1027" s="7">
        <v>1026</v>
      </c>
      <c r="B1027" s="7">
        <v>14</v>
      </c>
      <c r="C1027" s="7">
        <v>23</v>
      </c>
      <c r="D1027" s="7">
        <v>1</v>
      </c>
      <c r="E1027" s="7">
        <v>2</v>
      </c>
      <c r="F1027" s="7">
        <v>23</v>
      </c>
      <c r="G1027" s="7">
        <f t="shared" si="16"/>
        <v>28.75</v>
      </c>
    </row>
    <row r="1028" spans="1:7" x14ac:dyDescent="0.25">
      <c r="A1028" s="7">
        <v>1027</v>
      </c>
      <c r="B1028" s="7">
        <v>13</v>
      </c>
      <c r="C1028" s="7">
        <v>3</v>
      </c>
      <c r="D1028" s="7">
        <v>1</v>
      </c>
      <c r="E1028" s="7">
        <v>1</v>
      </c>
      <c r="F1028" s="7">
        <v>16</v>
      </c>
      <c r="G1028" s="7">
        <f t="shared" si="16"/>
        <v>21.6</v>
      </c>
    </row>
    <row r="1029" spans="1:7" x14ac:dyDescent="0.25">
      <c r="A1029" s="7">
        <v>1028</v>
      </c>
      <c r="B1029" s="7">
        <v>15</v>
      </c>
      <c r="C1029" s="7">
        <v>17</v>
      </c>
      <c r="D1029" s="7">
        <v>1</v>
      </c>
      <c r="E1029" s="7">
        <v>3</v>
      </c>
      <c r="F1029" s="7">
        <v>20</v>
      </c>
      <c r="G1029" s="7">
        <f t="shared" si="16"/>
        <v>23</v>
      </c>
    </row>
    <row r="1030" spans="1:7" x14ac:dyDescent="0.25">
      <c r="A1030" s="7">
        <v>1029</v>
      </c>
      <c r="B1030" s="7">
        <v>16</v>
      </c>
      <c r="C1030" s="7">
        <v>19</v>
      </c>
      <c r="D1030" s="7">
        <v>1</v>
      </c>
      <c r="E1030" s="7">
        <v>1</v>
      </c>
      <c r="F1030" s="7">
        <v>12</v>
      </c>
      <c r="G1030" s="7">
        <f t="shared" si="16"/>
        <v>16.200000000000003</v>
      </c>
    </row>
    <row r="1031" spans="1:7" x14ac:dyDescent="0.25">
      <c r="A1031" s="7">
        <v>1030</v>
      </c>
      <c r="B1031" s="7">
        <v>15</v>
      </c>
      <c r="C1031" s="7">
        <v>20</v>
      </c>
      <c r="D1031" s="7">
        <v>1</v>
      </c>
      <c r="E1031" s="7">
        <v>3</v>
      </c>
      <c r="F1031" s="7">
        <v>16</v>
      </c>
      <c r="G1031" s="7">
        <f t="shared" si="16"/>
        <v>18.399999999999999</v>
      </c>
    </row>
    <row r="1032" spans="1:7" x14ac:dyDescent="0.25">
      <c r="A1032" s="7">
        <v>1031</v>
      </c>
      <c r="B1032" s="7">
        <v>13</v>
      </c>
      <c r="C1032" s="7">
        <v>19</v>
      </c>
      <c r="D1032" s="7">
        <v>1</v>
      </c>
      <c r="E1032" s="7">
        <v>1</v>
      </c>
      <c r="F1032" s="7">
        <v>19</v>
      </c>
      <c r="G1032" s="7">
        <f t="shared" si="16"/>
        <v>25.650000000000002</v>
      </c>
    </row>
    <row r="1033" spans="1:7" x14ac:dyDescent="0.25">
      <c r="A1033" s="7">
        <v>1032</v>
      </c>
      <c r="B1033" s="7">
        <v>14</v>
      </c>
      <c r="C1033" s="7">
        <v>11</v>
      </c>
      <c r="D1033" s="7">
        <v>1</v>
      </c>
      <c r="E1033" s="7">
        <v>3</v>
      </c>
      <c r="F1033" s="7">
        <v>23</v>
      </c>
      <c r="G1033" s="7">
        <f t="shared" si="16"/>
        <v>26.45</v>
      </c>
    </row>
    <row r="1034" spans="1:7" x14ac:dyDescent="0.25">
      <c r="A1034" s="7">
        <v>1033</v>
      </c>
      <c r="B1034" s="7">
        <v>14</v>
      </c>
      <c r="C1034" s="7">
        <v>27</v>
      </c>
      <c r="D1034" s="7">
        <v>1</v>
      </c>
      <c r="E1034" s="7">
        <v>2</v>
      </c>
      <c r="F1034" s="7">
        <v>24</v>
      </c>
      <c r="G1034" s="7">
        <f t="shared" si="16"/>
        <v>30</v>
      </c>
    </row>
    <row r="1035" spans="1:7" x14ac:dyDescent="0.25">
      <c r="A1035" s="7">
        <v>1034</v>
      </c>
      <c r="B1035" s="7">
        <v>15</v>
      </c>
      <c r="C1035" s="7">
        <v>9</v>
      </c>
      <c r="D1035" s="7">
        <v>1</v>
      </c>
      <c r="E1035" s="7">
        <v>1</v>
      </c>
      <c r="F1035" s="7">
        <v>20</v>
      </c>
      <c r="G1035" s="7">
        <f t="shared" si="16"/>
        <v>27</v>
      </c>
    </row>
    <row r="1036" spans="1:7" x14ac:dyDescent="0.25">
      <c r="A1036" s="7">
        <v>1035</v>
      </c>
      <c r="B1036" s="7">
        <v>15</v>
      </c>
      <c r="C1036" s="7">
        <v>29</v>
      </c>
      <c r="D1036" s="7">
        <v>1</v>
      </c>
      <c r="E1036" s="7">
        <v>3</v>
      </c>
      <c r="F1036" s="7">
        <v>25</v>
      </c>
      <c r="G1036" s="7">
        <f t="shared" si="16"/>
        <v>28.749999999999996</v>
      </c>
    </row>
    <row r="1037" spans="1:7" x14ac:dyDescent="0.25">
      <c r="A1037" s="7">
        <v>1036</v>
      </c>
      <c r="B1037" s="7">
        <v>16</v>
      </c>
      <c r="C1037" s="7">
        <v>6</v>
      </c>
      <c r="D1037" s="7">
        <v>1</v>
      </c>
      <c r="E1037" s="7">
        <v>3</v>
      </c>
      <c r="F1037" s="7">
        <v>19</v>
      </c>
      <c r="G1037" s="7">
        <f t="shared" si="16"/>
        <v>21.849999999999998</v>
      </c>
    </row>
    <row r="1038" spans="1:7" x14ac:dyDescent="0.25">
      <c r="A1038" s="7">
        <v>1037</v>
      </c>
      <c r="B1038" s="7">
        <v>17</v>
      </c>
      <c r="C1038" s="7">
        <v>6</v>
      </c>
      <c r="D1038" s="7">
        <v>1</v>
      </c>
      <c r="E1038" s="7">
        <v>1</v>
      </c>
      <c r="F1038" s="7">
        <v>22</v>
      </c>
      <c r="G1038" s="7">
        <f t="shared" si="16"/>
        <v>29.700000000000003</v>
      </c>
    </row>
    <row r="1039" spans="1:7" x14ac:dyDescent="0.25">
      <c r="A1039" s="7">
        <v>1038</v>
      </c>
      <c r="B1039" s="7">
        <v>15</v>
      </c>
      <c r="C1039" s="7">
        <v>27</v>
      </c>
      <c r="D1039" s="7">
        <v>1</v>
      </c>
      <c r="E1039" s="7">
        <v>3</v>
      </c>
      <c r="F1039" s="7">
        <v>24</v>
      </c>
      <c r="G1039" s="7">
        <f t="shared" si="16"/>
        <v>27.599999999999998</v>
      </c>
    </row>
    <row r="1040" spans="1:7" x14ac:dyDescent="0.25">
      <c r="A1040" s="7">
        <v>1039</v>
      </c>
      <c r="B1040" s="7">
        <v>18</v>
      </c>
      <c r="C1040" s="7">
        <v>12</v>
      </c>
      <c r="D1040" s="7">
        <v>0</v>
      </c>
      <c r="E1040" s="7">
        <v>1</v>
      </c>
      <c r="F1040" s="7">
        <v>23</v>
      </c>
      <c r="G1040" s="7">
        <f t="shared" si="16"/>
        <v>0</v>
      </c>
    </row>
    <row r="1041" spans="1:7" x14ac:dyDescent="0.25">
      <c r="A1041" s="7">
        <v>1040</v>
      </c>
      <c r="B1041" s="7">
        <v>18</v>
      </c>
      <c r="C1041" s="7">
        <v>22</v>
      </c>
      <c r="D1041" s="7">
        <v>1</v>
      </c>
      <c r="E1041" s="7">
        <v>3</v>
      </c>
      <c r="F1041" s="7">
        <v>21</v>
      </c>
      <c r="G1041" s="7">
        <f t="shared" si="16"/>
        <v>24.15</v>
      </c>
    </row>
    <row r="1042" spans="1:7" x14ac:dyDescent="0.25">
      <c r="A1042" s="7">
        <v>1041</v>
      </c>
      <c r="B1042" s="7">
        <v>14</v>
      </c>
      <c r="C1042" s="7">
        <v>27</v>
      </c>
      <c r="D1042" s="7">
        <v>1</v>
      </c>
      <c r="E1042" s="7">
        <v>3</v>
      </c>
      <c r="F1042" s="7">
        <v>22</v>
      </c>
      <c r="G1042" s="7">
        <f t="shared" si="16"/>
        <v>25.299999999999997</v>
      </c>
    </row>
    <row r="1043" spans="1:7" x14ac:dyDescent="0.25">
      <c r="A1043" s="7">
        <v>1042</v>
      </c>
      <c r="B1043" s="7">
        <v>15</v>
      </c>
      <c r="C1043" s="7">
        <v>24</v>
      </c>
      <c r="D1043" s="7">
        <v>1</v>
      </c>
      <c r="E1043" s="7">
        <v>3</v>
      </c>
      <c r="F1043" s="7">
        <v>24</v>
      </c>
      <c r="G1043" s="7">
        <f t="shared" si="16"/>
        <v>27.599999999999998</v>
      </c>
    </row>
    <row r="1044" spans="1:7" x14ac:dyDescent="0.25">
      <c r="A1044" s="7">
        <v>1043</v>
      </c>
      <c r="B1044" s="7">
        <v>15</v>
      </c>
      <c r="C1044" s="7">
        <v>13</v>
      </c>
      <c r="D1044" s="7">
        <v>1</v>
      </c>
      <c r="E1044" s="7">
        <v>1</v>
      </c>
      <c r="F1044" s="7">
        <v>23</v>
      </c>
      <c r="G1044" s="7">
        <f t="shared" si="16"/>
        <v>31.05</v>
      </c>
    </row>
    <row r="1045" spans="1:7" x14ac:dyDescent="0.25">
      <c r="A1045" s="7">
        <v>1044</v>
      </c>
      <c r="B1045" s="7">
        <v>14</v>
      </c>
      <c r="C1045" s="7">
        <v>6</v>
      </c>
      <c r="D1045" s="7">
        <v>1</v>
      </c>
      <c r="E1045" s="7">
        <v>2</v>
      </c>
      <c r="F1045" s="7">
        <v>14</v>
      </c>
      <c r="G1045" s="7">
        <f t="shared" si="16"/>
        <v>17.5</v>
      </c>
    </row>
    <row r="1046" spans="1:7" x14ac:dyDescent="0.25">
      <c r="A1046" s="7">
        <v>1045</v>
      </c>
      <c r="B1046" s="7">
        <v>14</v>
      </c>
      <c r="C1046" s="7">
        <v>16</v>
      </c>
      <c r="D1046" s="7">
        <v>1</v>
      </c>
      <c r="E1046" s="7">
        <v>3</v>
      </c>
      <c r="F1046" s="7">
        <v>12</v>
      </c>
      <c r="G1046" s="7">
        <f t="shared" si="16"/>
        <v>13.799999999999999</v>
      </c>
    </row>
    <row r="1047" spans="1:7" x14ac:dyDescent="0.25">
      <c r="A1047" s="7">
        <v>1046</v>
      </c>
      <c r="B1047" s="7">
        <v>13</v>
      </c>
      <c r="C1047" s="7">
        <v>5</v>
      </c>
      <c r="D1047" s="7">
        <v>1</v>
      </c>
      <c r="E1047" s="7">
        <v>1</v>
      </c>
      <c r="F1047" s="7">
        <v>20</v>
      </c>
      <c r="G1047" s="7">
        <f t="shared" si="16"/>
        <v>27</v>
      </c>
    </row>
    <row r="1048" spans="1:7" x14ac:dyDescent="0.25">
      <c r="A1048" s="7">
        <v>1047</v>
      </c>
      <c r="B1048" s="7">
        <v>13</v>
      </c>
      <c r="C1048" s="7">
        <v>6</v>
      </c>
      <c r="D1048" s="7">
        <v>1</v>
      </c>
      <c r="E1048" s="7">
        <v>3</v>
      </c>
      <c r="F1048" s="7">
        <v>13</v>
      </c>
      <c r="G1048" s="7">
        <f t="shared" si="16"/>
        <v>14.95</v>
      </c>
    </row>
    <row r="1049" spans="1:7" x14ac:dyDescent="0.25">
      <c r="A1049" s="7">
        <v>1048</v>
      </c>
      <c r="B1049" s="7">
        <v>15</v>
      </c>
      <c r="C1049" s="7">
        <v>30</v>
      </c>
      <c r="D1049" s="7">
        <v>1</v>
      </c>
      <c r="E1049" s="7">
        <v>2</v>
      </c>
      <c r="F1049" s="7">
        <v>18</v>
      </c>
      <c r="G1049" s="7">
        <f t="shared" si="16"/>
        <v>22.5</v>
      </c>
    </row>
    <row r="1050" spans="1:7" x14ac:dyDescent="0.25">
      <c r="A1050" s="7">
        <v>1049</v>
      </c>
      <c r="B1050" s="7">
        <v>11</v>
      </c>
      <c r="C1050" s="7">
        <v>1</v>
      </c>
      <c r="D1050" s="7">
        <v>1</v>
      </c>
      <c r="E1050" s="7">
        <v>2</v>
      </c>
      <c r="F1050" s="7">
        <v>13</v>
      </c>
      <c r="G1050" s="7">
        <f t="shared" si="16"/>
        <v>16.25</v>
      </c>
    </row>
    <row r="1051" spans="1:7" x14ac:dyDescent="0.25">
      <c r="A1051" s="7">
        <v>1050</v>
      </c>
      <c r="B1051" s="7">
        <v>15</v>
      </c>
      <c r="C1051" s="7">
        <v>30</v>
      </c>
      <c r="D1051" s="7">
        <v>1</v>
      </c>
      <c r="E1051" s="7">
        <v>2</v>
      </c>
      <c r="F1051" s="7">
        <v>23</v>
      </c>
      <c r="G1051" s="7">
        <f t="shared" si="16"/>
        <v>28.75</v>
      </c>
    </row>
    <row r="1052" spans="1:7" x14ac:dyDescent="0.25">
      <c r="A1052" s="7">
        <v>1051</v>
      </c>
      <c r="B1052" s="7">
        <v>15</v>
      </c>
      <c r="C1052" s="7">
        <v>12</v>
      </c>
      <c r="D1052" s="7">
        <v>1</v>
      </c>
      <c r="E1052" s="7">
        <v>1</v>
      </c>
      <c r="F1052" s="7">
        <v>24</v>
      </c>
      <c r="G1052" s="7">
        <f t="shared" si="16"/>
        <v>32.400000000000006</v>
      </c>
    </row>
    <row r="1053" spans="1:7" x14ac:dyDescent="0.25">
      <c r="A1053" s="7">
        <v>1052</v>
      </c>
      <c r="B1053" s="7">
        <v>12</v>
      </c>
      <c r="C1053" s="7">
        <v>22</v>
      </c>
      <c r="D1053" s="7">
        <v>1</v>
      </c>
      <c r="E1053" s="7">
        <v>2</v>
      </c>
      <c r="F1053" s="7">
        <v>23</v>
      </c>
      <c r="G1053" s="7">
        <f t="shared" si="16"/>
        <v>28.75</v>
      </c>
    </row>
    <row r="1054" spans="1:7" x14ac:dyDescent="0.25">
      <c r="A1054" s="7">
        <v>1053</v>
      </c>
      <c r="B1054" s="7">
        <v>16</v>
      </c>
      <c r="C1054" s="7">
        <v>12</v>
      </c>
      <c r="D1054" s="7">
        <v>1</v>
      </c>
      <c r="E1054" s="7">
        <v>1</v>
      </c>
      <c r="F1054" s="7">
        <v>13</v>
      </c>
      <c r="G1054" s="7">
        <f t="shared" si="16"/>
        <v>17.55</v>
      </c>
    </row>
    <row r="1055" spans="1:7" x14ac:dyDescent="0.25">
      <c r="A1055" s="7">
        <v>1054</v>
      </c>
      <c r="B1055" s="7">
        <v>15</v>
      </c>
      <c r="C1055" s="7">
        <v>1</v>
      </c>
      <c r="D1055" s="7">
        <v>1</v>
      </c>
      <c r="E1055" s="7">
        <v>3</v>
      </c>
      <c r="F1055" s="7">
        <v>15</v>
      </c>
      <c r="G1055" s="7">
        <f t="shared" si="16"/>
        <v>17.25</v>
      </c>
    </row>
    <row r="1056" spans="1:7" x14ac:dyDescent="0.25">
      <c r="A1056" s="7">
        <v>1055</v>
      </c>
      <c r="B1056" s="7">
        <v>19</v>
      </c>
      <c r="C1056" s="7">
        <v>21</v>
      </c>
      <c r="D1056" s="7">
        <v>1</v>
      </c>
      <c r="E1056" s="7">
        <v>2</v>
      </c>
      <c r="F1056" s="7">
        <v>19</v>
      </c>
      <c r="G1056" s="7">
        <f t="shared" si="16"/>
        <v>23.75</v>
      </c>
    </row>
    <row r="1057" spans="1:7" x14ac:dyDescent="0.25">
      <c r="A1057" s="7">
        <v>1056</v>
      </c>
      <c r="B1057" s="7">
        <v>13</v>
      </c>
      <c r="C1057" s="7">
        <v>5</v>
      </c>
      <c r="D1057" s="7">
        <v>1</v>
      </c>
      <c r="E1057" s="7">
        <v>2</v>
      </c>
      <c r="F1057" s="7">
        <v>18</v>
      </c>
      <c r="G1057" s="7">
        <f t="shared" si="16"/>
        <v>22.5</v>
      </c>
    </row>
    <row r="1058" spans="1:7" x14ac:dyDescent="0.25">
      <c r="A1058" s="7">
        <v>1057</v>
      </c>
      <c r="B1058" s="7">
        <v>15</v>
      </c>
      <c r="C1058" s="7">
        <v>8</v>
      </c>
      <c r="D1058" s="7">
        <v>1</v>
      </c>
      <c r="E1058" s="7">
        <v>2</v>
      </c>
      <c r="F1058" s="7">
        <v>15</v>
      </c>
      <c r="G1058" s="7">
        <f t="shared" si="16"/>
        <v>18.75</v>
      </c>
    </row>
    <row r="1059" spans="1:7" x14ac:dyDescent="0.25">
      <c r="A1059" s="7">
        <v>1058</v>
      </c>
      <c r="B1059" s="7">
        <v>13</v>
      </c>
      <c r="C1059" s="7">
        <v>6</v>
      </c>
      <c r="D1059" s="7">
        <v>1</v>
      </c>
      <c r="E1059" s="7">
        <v>3</v>
      </c>
      <c r="F1059" s="7">
        <v>18</v>
      </c>
      <c r="G1059" s="7">
        <f t="shared" si="16"/>
        <v>20.7</v>
      </c>
    </row>
    <row r="1060" spans="1:7" x14ac:dyDescent="0.25">
      <c r="A1060" s="7">
        <v>1059</v>
      </c>
      <c r="B1060" s="7">
        <v>16</v>
      </c>
      <c r="C1060" s="7">
        <v>5</v>
      </c>
      <c r="D1060" s="7">
        <v>1</v>
      </c>
      <c r="E1060" s="7">
        <v>2</v>
      </c>
      <c r="F1060" s="7">
        <v>21</v>
      </c>
      <c r="G1060" s="7">
        <f t="shared" si="16"/>
        <v>26.25</v>
      </c>
    </row>
    <row r="1061" spans="1:7" x14ac:dyDescent="0.25">
      <c r="A1061" s="7">
        <v>1060</v>
      </c>
      <c r="B1061" s="7">
        <v>11</v>
      </c>
      <c r="C1061" s="7">
        <v>4</v>
      </c>
      <c r="D1061" s="7">
        <v>1</v>
      </c>
      <c r="E1061" s="7">
        <v>1</v>
      </c>
      <c r="F1061" s="7">
        <v>16</v>
      </c>
      <c r="G1061" s="7">
        <f t="shared" si="16"/>
        <v>21.6</v>
      </c>
    </row>
    <row r="1062" spans="1:7" x14ac:dyDescent="0.25">
      <c r="A1062" s="7">
        <v>1061</v>
      </c>
      <c r="B1062" s="7">
        <v>13</v>
      </c>
      <c r="C1062" s="7">
        <v>19</v>
      </c>
      <c r="D1062" s="7">
        <v>1</v>
      </c>
      <c r="E1062" s="7">
        <v>1</v>
      </c>
      <c r="F1062" s="7">
        <v>12</v>
      </c>
      <c r="G1062" s="7">
        <f t="shared" si="16"/>
        <v>16.200000000000003</v>
      </c>
    </row>
    <row r="1063" spans="1:7" x14ac:dyDescent="0.25">
      <c r="A1063" s="7">
        <v>1062</v>
      </c>
      <c r="B1063" s="7">
        <v>12</v>
      </c>
      <c r="C1063" s="7">
        <v>28</v>
      </c>
      <c r="D1063" s="7">
        <v>1</v>
      </c>
      <c r="E1063" s="7">
        <v>1</v>
      </c>
      <c r="F1063" s="7">
        <v>22</v>
      </c>
      <c r="G1063" s="7">
        <f t="shared" si="16"/>
        <v>29.700000000000003</v>
      </c>
    </row>
    <row r="1064" spans="1:7" x14ac:dyDescent="0.25">
      <c r="A1064" s="7">
        <v>1063</v>
      </c>
      <c r="B1064" s="7">
        <v>16</v>
      </c>
      <c r="C1064" s="7">
        <v>15</v>
      </c>
      <c r="D1064" s="7">
        <v>1</v>
      </c>
      <c r="E1064" s="7">
        <v>2</v>
      </c>
      <c r="F1064" s="7">
        <v>22</v>
      </c>
      <c r="G1064" s="7">
        <f t="shared" si="16"/>
        <v>27.5</v>
      </c>
    </row>
    <row r="1065" spans="1:7" x14ac:dyDescent="0.25">
      <c r="A1065" s="7">
        <v>1064</v>
      </c>
      <c r="B1065" s="7">
        <v>13</v>
      </c>
      <c r="C1065" s="7">
        <v>30</v>
      </c>
      <c r="D1065" s="7">
        <v>1</v>
      </c>
      <c r="E1065" s="7">
        <v>1</v>
      </c>
      <c r="F1065" s="7">
        <v>22</v>
      </c>
      <c r="G1065" s="7">
        <f t="shared" si="16"/>
        <v>29.700000000000003</v>
      </c>
    </row>
    <row r="1066" spans="1:7" x14ac:dyDescent="0.25">
      <c r="A1066" s="7">
        <v>1065</v>
      </c>
      <c r="B1066" s="7">
        <v>14</v>
      </c>
      <c r="C1066" s="7">
        <v>4</v>
      </c>
      <c r="D1066" s="7">
        <v>1</v>
      </c>
      <c r="E1066" s="7">
        <v>3</v>
      </c>
      <c r="F1066" s="7">
        <v>23</v>
      </c>
      <c r="G1066" s="7">
        <f t="shared" si="16"/>
        <v>26.45</v>
      </c>
    </row>
    <row r="1067" spans="1:7" x14ac:dyDescent="0.25">
      <c r="A1067" s="7">
        <v>1066</v>
      </c>
      <c r="B1067" s="7">
        <v>15</v>
      </c>
      <c r="C1067" s="7">
        <v>26</v>
      </c>
      <c r="D1067" s="7">
        <v>1</v>
      </c>
      <c r="E1067" s="7">
        <v>2</v>
      </c>
      <c r="F1067" s="7">
        <v>13</v>
      </c>
      <c r="G1067" s="7">
        <f t="shared" si="16"/>
        <v>16.25</v>
      </c>
    </row>
    <row r="1068" spans="1:7" x14ac:dyDescent="0.25">
      <c r="A1068" s="7">
        <v>1067</v>
      </c>
      <c r="B1068" s="7">
        <v>12</v>
      </c>
      <c r="C1068" s="7">
        <v>13</v>
      </c>
      <c r="D1068" s="7">
        <v>1</v>
      </c>
      <c r="E1068" s="7">
        <v>3</v>
      </c>
      <c r="F1068" s="7">
        <v>20</v>
      </c>
      <c r="G1068" s="7">
        <f t="shared" si="16"/>
        <v>23</v>
      </c>
    </row>
    <row r="1069" spans="1:7" x14ac:dyDescent="0.25">
      <c r="A1069" s="7">
        <v>1068</v>
      </c>
      <c r="B1069" s="7">
        <v>15</v>
      </c>
      <c r="C1069" s="7">
        <v>17</v>
      </c>
      <c r="D1069" s="7">
        <v>1</v>
      </c>
      <c r="E1069" s="7">
        <v>3</v>
      </c>
      <c r="F1069" s="7">
        <v>18</v>
      </c>
      <c r="G1069" s="7">
        <f t="shared" si="16"/>
        <v>20.7</v>
      </c>
    </row>
    <row r="1070" spans="1:7" x14ac:dyDescent="0.25">
      <c r="A1070" s="7">
        <v>1069</v>
      </c>
      <c r="B1070" s="7">
        <v>16</v>
      </c>
      <c r="C1070" s="7">
        <v>12</v>
      </c>
      <c r="D1070" s="7">
        <v>1</v>
      </c>
      <c r="E1070" s="7">
        <v>1</v>
      </c>
      <c r="F1070" s="7">
        <v>18</v>
      </c>
      <c r="G1070" s="7">
        <f t="shared" si="16"/>
        <v>24.3</v>
      </c>
    </row>
    <row r="1071" spans="1:7" x14ac:dyDescent="0.25">
      <c r="A1071" s="7">
        <v>1070</v>
      </c>
      <c r="B1071" s="7">
        <v>11</v>
      </c>
      <c r="C1071" s="7">
        <v>12</v>
      </c>
      <c r="D1071" s="7">
        <v>1</v>
      </c>
      <c r="E1071" s="7">
        <v>2</v>
      </c>
      <c r="F1071" s="7">
        <v>24</v>
      </c>
      <c r="G1071" s="7">
        <f t="shared" si="16"/>
        <v>30</v>
      </c>
    </row>
    <row r="1072" spans="1:7" x14ac:dyDescent="0.25">
      <c r="A1072" s="7">
        <v>1071</v>
      </c>
      <c r="B1072" s="7">
        <v>14</v>
      </c>
      <c r="C1072" s="7">
        <v>19</v>
      </c>
      <c r="D1072" s="7">
        <v>1</v>
      </c>
      <c r="E1072" s="7">
        <v>3</v>
      </c>
      <c r="F1072" s="7">
        <v>13</v>
      </c>
      <c r="G1072" s="7">
        <f t="shared" si="16"/>
        <v>14.95</v>
      </c>
    </row>
    <row r="1073" spans="1:7" x14ac:dyDescent="0.25">
      <c r="A1073" s="7">
        <v>1072</v>
      </c>
      <c r="B1073" s="7">
        <v>13</v>
      </c>
      <c r="C1073" s="7">
        <v>6</v>
      </c>
      <c r="D1073" s="7">
        <v>1</v>
      </c>
      <c r="E1073" s="7">
        <v>1</v>
      </c>
      <c r="F1073" s="7">
        <v>14</v>
      </c>
      <c r="G1073" s="7">
        <f t="shared" si="16"/>
        <v>18.900000000000002</v>
      </c>
    </row>
    <row r="1074" spans="1:7" x14ac:dyDescent="0.25">
      <c r="A1074" s="7">
        <v>1073</v>
      </c>
      <c r="B1074" s="7">
        <v>17</v>
      </c>
      <c r="C1074" s="7">
        <v>5</v>
      </c>
      <c r="D1074" s="7">
        <v>0</v>
      </c>
      <c r="E1074" s="7">
        <v>3</v>
      </c>
      <c r="F1074" s="7">
        <v>22</v>
      </c>
      <c r="G1074" s="7">
        <f t="shared" si="16"/>
        <v>0</v>
      </c>
    </row>
    <row r="1075" spans="1:7" x14ac:dyDescent="0.25">
      <c r="A1075" s="7">
        <v>1074</v>
      </c>
      <c r="B1075" s="7">
        <v>17</v>
      </c>
      <c r="C1075" s="7">
        <v>12</v>
      </c>
      <c r="D1075" s="7">
        <v>1</v>
      </c>
      <c r="E1075" s="7">
        <v>1</v>
      </c>
      <c r="F1075" s="7">
        <v>20</v>
      </c>
      <c r="G1075" s="7">
        <f t="shared" si="16"/>
        <v>27</v>
      </c>
    </row>
    <row r="1076" spans="1:7" x14ac:dyDescent="0.25">
      <c r="A1076" s="7">
        <v>1075</v>
      </c>
      <c r="B1076" s="7">
        <v>15</v>
      </c>
      <c r="C1076" s="7">
        <v>9</v>
      </c>
      <c r="D1076" s="7">
        <v>1</v>
      </c>
      <c r="E1076" s="7">
        <v>1</v>
      </c>
      <c r="F1076" s="7">
        <v>13</v>
      </c>
      <c r="G1076" s="7">
        <f t="shared" si="16"/>
        <v>17.55</v>
      </c>
    </row>
    <row r="1077" spans="1:7" x14ac:dyDescent="0.25">
      <c r="A1077" s="7">
        <v>1076</v>
      </c>
      <c r="B1077" s="7">
        <v>13</v>
      </c>
      <c r="C1077" s="7">
        <v>19</v>
      </c>
      <c r="D1077" s="7">
        <v>1</v>
      </c>
      <c r="E1077" s="7">
        <v>2</v>
      </c>
      <c r="F1077" s="7">
        <v>14</v>
      </c>
      <c r="G1077" s="7">
        <f t="shared" si="16"/>
        <v>17.5</v>
      </c>
    </row>
    <row r="1078" spans="1:7" x14ac:dyDescent="0.25">
      <c r="A1078" s="7">
        <v>1077</v>
      </c>
      <c r="B1078" s="7">
        <v>14</v>
      </c>
      <c r="C1078" s="7">
        <v>5</v>
      </c>
      <c r="D1078" s="7">
        <v>1</v>
      </c>
      <c r="E1078" s="7">
        <v>2</v>
      </c>
      <c r="F1078" s="7">
        <v>15</v>
      </c>
      <c r="G1078" s="7">
        <f t="shared" si="16"/>
        <v>18.75</v>
      </c>
    </row>
    <row r="1079" spans="1:7" x14ac:dyDescent="0.25">
      <c r="A1079" s="7">
        <v>1078</v>
      </c>
      <c r="B1079" s="7">
        <v>16</v>
      </c>
      <c r="C1079" s="7">
        <v>16</v>
      </c>
      <c r="D1079" s="7">
        <v>1</v>
      </c>
      <c r="E1079" s="7">
        <v>2</v>
      </c>
      <c r="F1079" s="7">
        <v>17</v>
      </c>
      <c r="G1079" s="7">
        <f t="shared" si="16"/>
        <v>21.25</v>
      </c>
    </row>
    <row r="1080" spans="1:7" x14ac:dyDescent="0.25">
      <c r="A1080" s="7">
        <v>1079</v>
      </c>
      <c r="B1080" s="7">
        <v>17</v>
      </c>
      <c r="C1080" s="7">
        <v>1</v>
      </c>
      <c r="D1080" s="7">
        <v>1</v>
      </c>
      <c r="E1080" s="7">
        <v>1</v>
      </c>
      <c r="F1080" s="7">
        <v>15</v>
      </c>
      <c r="G1080" s="7">
        <f t="shared" si="16"/>
        <v>20.25</v>
      </c>
    </row>
    <row r="1081" spans="1:7" x14ac:dyDescent="0.25">
      <c r="A1081" s="7">
        <v>1080</v>
      </c>
      <c r="B1081" s="7">
        <v>17</v>
      </c>
      <c r="C1081" s="7">
        <v>7</v>
      </c>
      <c r="D1081" s="7">
        <v>0</v>
      </c>
      <c r="E1081" s="7">
        <v>2</v>
      </c>
      <c r="F1081" s="7">
        <v>24</v>
      </c>
      <c r="G1081" s="7">
        <f t="shared" si="16"/>
        <v>0</v>
      </c>
    </row>
    <row r="1082" spans="1:7" x14ac:dyDescent="0.25">
      <c r="A1082" s="7">
        <v>1081</v>
      </c>
      <c r="B1082" s="7">
        <v>15</v>
      </c>
      <c r="C1082" s="7">
        <v>10</v>
      </c>
      <c r="D1082" s="7">
        <v>0</v>
      </c>
      <c r="E1082" s="7">
        <v>1</v>
      </c>
      <c r="F1082" s="7">
        <v>13</v>
      </c>
      <c r="G1082" s="7">
        <f t="shared" si="16"/>
        <v>0</v>
      </c>
    </row>
    <row r="1083" spans="1:7" x14ac:dyDescent="0.25">
      <c r="A1083" s="7">
        <v>1082</v>
      </c>
      <c r="B1083" s="7">
        <v>15</v>
      </c>
      <c r="C1083" s="7">
        <v>8</v>
      </c>
      <c r="D1083" s="7">
        <v>1</v>
      </c>
      <c r="E1083" s="7">
        <v>1</v>
      </c>
      <c r="F1083" s="7">
        <v>15</v>
      </c>
      <c r="G1083" s="7">
        <f t="shared" si="16"/>
        <v>20.25</v>
      </c>
    </row>
    <row r="1084" spans="1:7" x14ac:dyDescent="0.25">
      <c r="A1084" s="7">
        <v>1083</v>
      </c>
      <c r="B1084" s="7">
        <v>13</v>
      </c>
      <c r="C1084" s="7">
        <v>9</v>
      </c>
      <c r="D1084" s="7">
        <v>1</v>
      </c>
      <c r="E1084" s="7">
        <v>3</v>
      </c>
      <c r="F1084" s="7">
        <v>18</v>
      </c>
      <c r="G1084" s="7">
        <f t="shared" si="16"/>
        <v>20.7</v>
      </c>
    </row>
    <row r="1085" spans="1:7" x14ac:dyDescent="0.25">
      <c r="A1085" s="7">
        <v>1084</v>
      </c>
      <c r="B1085" s="7">
        <v>15</v>
      </c>
      <c r="C1085" s="7">
        <v>26</v>
      </c>
      <c r="D1085" s="7">
        <v>0</v>
      </c>
      <c r="E1085" s="7">
        <v>1</v>
      </c>
      <c r="F1085" s="7">
        <v>22</v>
      </c>
      <c r="G1085" s="7">
        <f t="shared" si="16"/>
        <v>0</v>
      </c>
    </row>
    <row r="1086" spans="1:7" x14ac:dyDescent="0.25">
      <c r="A1086" s="7">
        <v>1085</v>
      </c>
      <c r="B1086" s="7">
        <v>18</v>
      </c>
      <c r="C1086" s="7">
        <v>26</v>
      </c>
      <c r="D1086" s="7">
        <v>1</v>
      </c>
      <c r="E1086" s="7">
        <v>2</v>
      </c>
      <c r="F1086" s="7">
        <v>12</v>
      </c>
      <c r="G1086" s="7">
        <f t="shared" si="16"/>
        <v>15</v>
      </c>
    </row>
    <row r="1087" spans="1:7" x14ac:dyDescent="0.25">
      <c r="A1087" s="7">
        <v>1086</v>
      </c>
      <c r="B1087" s="7">
        <v>12</v>
      </c>
      <c r="C1087" s="7">
        <v>11</v>
      </c>
      <c r="D1087" s="7">
        <v>0</v>
      </c>
      <c r="E1087" s="7">
        <v>1</v>
      </c>
      <c r="F1087" s="7">
        <v>18</v>
      </c>
      <c r="G1087" s="7">
        <f t="shared" si="16"/>
        <v>0</v>
      </c>
    </row>
    <row r="1088" spans="1:7" x14ac:dyDescent="0.25">
      <c r="A1088" s="7">
        <v>1087</v>
      </c>
      <c r="B1088" s="7">
        <v>16</v>
      </c>
      <c r="C1088" s="7">
        <v>11</v>
      </c>
      <c r="D1088" s="7">
        <v>1</v>
      </c>
      <c r="E1088" s="7">
        <v>2</v>
      </c>
      <c r="F1088" s="7">
        <v>17</v>
      </c>
      <c r="G1088" s="7">
        <f t="shared" si="16"/>
        <v>21.25</v>
      </c>
    </row>
    <row r="1089" spans="1:7" x14ac:dyDescent="0.25">
      <c r="A1089" s="7">
        <v>1088</v>
      </c>
      <c r="B1089" s="7">
        <v>16</v>
      </c>
      <c r="C1089" s="7">
        <v>28</v>
      </c>
      <c r="D1089" s="7">
        <v>0</v>
      </c>
      <c r="E1089" s="7">
        <v>3</v>
      </c>
      <c r="F1089" s="7">
        <v>24</v>
      </c>
      <c r="G1089" s="7">
        <f t="shared" si="16"/>
        <v>0</v>
      </c>
    </row>
    <row r="1090" spans="1:7" x14ac:dyDescent="0.25">
      <c r="A1090" s="7">
        <v>1089</v>
      </c>
      <c r="B1090" s="7">
        <v>12</v>
      </c>
      <c r="C1090" s="7">
        <v>23</v>
      </c>
      <c r="D1090" s="7">
        <v>0</v>
      </c>
      <c r="E1090" s="7">
        <v>3</v>
      </c>
      <c r="F1090" s="7">
        <v>25</v>
      </c>
      <c r="G1090" s="7">
        <f t="shared" ref="G1090:G1153" si="17">IF(D1090=0,0,F1090*VLOOKUP(E1090,$J$4:$L$6,3,FALSE))</f>
        <v>0</v>
      </c>
    </row>
    <row r="1091" spans="1:7" x14ac:dyDescent="0.25">
      <c r="A1091" s="7">
        <v>1090</v>
      </c>
      <c r="B1091" s="7">
        <v>14</v>
      </c>
      <c r="C1091" s="7">
        <v>5</v>
      </c>
      <c r="D1091" s="7">
        <v>1</v>
      </c>
      <c r="E1091" s="7">
        <v>2</v>
      </c>
      <c r="F1091" s="7">
        <v>24</v>
      </c>
      <c r="G1091" s="7">
        <f t="shared" si="17"/>
        <v>30</v>
      </c>
    </row>
    <row r="1092" spans="1:7" x14ac:dyDescent="0.25">
      <c r="A1092" s="7">
        <v>1091</v>
      </c>
      <c r="B1092" s="7">
        <v>14</v>
      </c>
      <c r="C1092" s="7">
        <v>21</v>
      </c>
      <c r="D1092" s="7">
        <v>1</v>
      </c>
      <c r="E1092" s="7">
        <v>1</v>
      </c>
      <c r="F1092" s="7">
        <v>15</v>
      </c>
      <c r="G1092" s="7">
        <f t="shared" si="17"/>
        <v>20.25</v>
      </c>
    </row>
    <row r="1093" spans="1:7" x14ac:dyDescent="0.25">
      <c r="A1093" s="7">
        <v>1092</v>
      </c>
      <c r="B1093" s="7">
        <v>18</v>
      </c>
      <c r="C1093" s="7">
        <v>1</v>
      </c>
      <c r="D1093" s="7">
        <v>1</v>
      </c>
      <c r="E1093" s="7">
        <v>3</v>
      </c>
      <c r="F1093" s="7">
        <v>13</v>
      </c>
      <c r="G1093" s="7">
        <f t="shared" si="17"/>
        <v>14.95</v>
      </c>
    </row>
    <row r="1094" spans="1:7" x14ac:dyDescent="0.25">
      <c r="A1094" s="7">
        <v>1093</v>
      </c>
      <c r="B1094" s="7">
        <v>14</v>
      </c>
      <c r="C1094" s="7">
        <v>14</v>
      </c>
      <c r="D1094" s="7">
        <v>1</v>
      </c>
      <c r="E1094" s="7">
        <v>1</v>
      </c>
      <c r="F1094" s="7">
        <v>20</v>
      </c>
      <c r="G1094" s="7">
        <f t="shared" si="17"/>
        <v>27</v>
      </c>
    </row>
    <row r="1095" spans="1:7" x14ac:dyDescent="0.25">
      <c r="A1095" s="7">
        <v>1094</v>
      </c>
      <c r="B1095" s="7">
        <v>14</v>
      </c>
      <c r="C1095" s="7">
        <v>6</v>
      </c>
      <c r="D1095" s="7">
        <v>0</v>
      </c>
      <c r="E1095" s="7">
        <v>1</v>
      </c>
      <c r="F1095" s="7">
        <v>20</v>
      </c>
      <c r="G1095" s="7">
        <f t="shared" si="17"/>
        <v>0</v>
      </c>
    </row>
    <row r="1096" spans="1:7" x14ac:dyDescent="0.25">
      <c r="A1096" s="7">
        <v>1095</v>
      </c>
      <c r="B1096" s="7">
        <v>14</v>
      </c>
      <c r="C1096" s="7">
        <v>11</v>
      </c>
      <c r="D1096" s="7">
        <v>1</v>
      </c>
      <c r="E1096" s="7">
        <v>1</v>
      </c>
      <c r="F1096" s="7">
        <v>20</v>
      </c>
      <c r="G1096" s="7">
        <f t="shared" si="17"/>
        <v>27</v>
      </c>
    </row>
    <row r="1097" spans="1:7" x14ac:dyDescent="0.25">
      <c r="A1097" s="7">
        <v>1096</v>
      </c>
      <c r="B1097" s="7">
        <v>16</v>
      </c>
      <c r="C1097" s="7">
        <v>27</v>
      </c>
      <c r="D1097" s="7">
        <v>1</v>
      </c>
      <c r="E1097" s="7">
        <v>3</v>
      </c>
      <c r="F1097" s="7">
        <v>14</v>
      </c>
      <c r="G1097" s="7">
        <f t="shared" si="17"/>
        <v>16.099999999999998</v>
      </c>
    </row>
    <row r="1098" spans="1:7" x14ac:dyDescent="0.25">
      <c r="A1098" s="7">
        <v>1097</v>
      </c>
      <c r="B1098" s="7">
        <v>14</v>
      </c>
      <c r="C1098" s="7">
        <v>4</v>
      </c>
      <c r="D1098" s="7">
        <v>1</v>
      </c>
      <c r="E1098" s="7">
        <v>1</v>
      </c>
      <c r="F1098" s="7">
        <v>12</v>
      </c>
      <c r="G1098" s="7">
        <f t="shared" si="17"/>
        <v>16.200000000000003</v>
      </c>
    </row>
    <row r="1099" spans="1:7" x14ac:dyDescent="0.25">
      <c r="A1099" s="7">
        <v>1098</v>
      </c>
      <c r="B1099" s="7">
        <v>17</v>
      </c>
      <c r="C1099" s="7">
        <v>14</v>
      </c>
      <c r="D1099" s="7">
        <v>1</v>
      </c>
      <c r="E1099" s="7">
        <v>1</v>
      </c>
      <c r="F1099" s="7">
        <v>20</v>
      </c>
      <c r="G1099" s="7">
        <f t="shared" si="17"/>
        <v>27</v>
      </c>
    </row>
    <row r="1100" spans="1:7" x14ac:dyDescent="0.25">
      <c r="A1100" s="7">
        <v>1099</v>
      </c>
      <c r="B1100" s="7">
        <v>14</v>
      </c>
      <c r="C1100" s="7">
        <v>21</v>
      </c>
      <c r="D1100" s="7">
        <v>1</v>
      </c>
      <c r="E1100" s="7">
        <v>1</v>
      </c>
      <c r="F1100" s="7">
        <v>24</v>
      </c>
      <c r="G1100" s="7">
        <f t="shared" si="17"/>
        <v>32.400000000000006</v>
      </c>
    </row>
    <row r="1101" spans="1:7" x14ac:dyDescent="0.25">
      <c r="A1101" s="7">
        <v>1100</v>
      </c>
      <c r="B1101" s="7">
        <v>13</v>
      </c>
      <c r="C1101" s="7">
        <v>1</v>
      </c>
      <c r="D1101" s="7">
        <v>1</v>
      </c>
      <c r="E1101" s="7">
        <v>3</v>
      </c>
      <c r="F1101" s="7">
        <v>24</v>
      </c>
      <c r="G1101" s="7">
        <f t="shared" si="17"/>
        <v>27.599999999999998</v>
      </c>
    </row>
    <row r="1102" spans="1:7" x14ac:dyDescent="0.25">
      <c r="A1102" s="7">
        <v>1101</v>
      </c>
      <c r="B1102" s="7">
        <v>10</v>
      </c>
      <c r="C1102" s="7">
        <v>20</v>
      </c>
      <c r="D1102" s="7">
        <v>1</v>
      </c>
      <c r="E1102" s="7">
        <v>1</v>
      </c>
      <c r="F1102" s="7">
        <v>21</v>
      </c>
      <c r="G1102" s="7">
        <f t="shared" si="17"/>
        <v>28.35</v>
      </c>
    </row>
    <row r="1103" spans="1:7" x14ac:dyDescent="0.25">
      <c r="A1103" s="7">
        <v>1102</v>
      </c>
      <c r="B1103" s="7">
        <v>15</v>
      </c>
      <c r="C1103" s="7">
        <v>14</v>
      </c>
      <c r="D1103" s="7">
        <v>1</v>
      </c>
      <c r="E1103" s="7">
        <v>2</v>
      </c>
      <c r="F1103" s="7">
        <v>12</v>
      </c>
      <c r="G1103" s="7">
        <f t="shared" si="17"/>
        <v>15</v>
      </c>
    </row>
    <row r="1104" spans="1:7" x14ac:dyDescent="0.25">
      <c r="A1104" s="7">
        <v>1103</v>
      </c>
      <c r="B1104" s="7">
        <v>17</v>
      </c>
      <c r="C1104" s="7">
        <v>19</v>
      </c>
      <c r="D1104" s="7">
        <v>1</v>
      </c>
      <c r="E1104" s="7">
        <v>2</v>
      </c>
      <c r="F1104" s="7">
        <v>13</v>
      </c>
      <c r="G1104" s="7">
        <f t="shared" si="17"/>
        <v>16.25</v>
      </c>
    </row>
    <row r="1105" spans="1:7" x14ac:dyDescent="0.25">
      <c r="A1105" s="7">
        <v>1104</v>
      </c>
      <c r="B1105" s="7">
        <v>13</v>
      </c>
      <c r="C1105" s="7">
        <v>7</v>
      </c>
      <c r="D1105" s="7">
        <v>1</v>
      </c>
      <c r="E1105" s="7">
        <v>3</v>
      </c>
      <c r="F1105" s="7">
        <v>17</v>
      </c>
      <c r="G1105" s="7">
        <f t="shared" si="17"/>
        <v>19.549999999999997</v>
      </c>
    </row>
    <row r="1106" spans="1:7" x14ac:dyDescent="0.25">
      <c r="A1106" s="7">
        <v>1105</v>
      </c>
      <c r="B1106" s="7">
        <v>14</v>
      </c>
      <c r="C1106" s="7">
        <v>15</v>
      </c>
      <c r="D1106" s="7">
        <v>1</v>
      </c>
      <c r="E1106" s="7">
        <v>1</v>
      </c>
      <c r="F1106" s="7">
        <v>12</v>
      </c>
      <c r="G1106" s="7">
        <f t="shared" si="17"/>
        <v>16.200000000000003</v>
      </c>
    </row>
    <row r="1107" spans="1:7" x14ac:dyDescent="0.25">
      <c r="A1107" s="7">
        <v>1106</v>
      </c>
      <c r="B1107" s="7">
        <v>18</v>
      </c>
      <c r="C1107" s="7">
        <v>8</v>
      </c>
      <c r="D1107" s="7">
        <v>1</v>
      </c>
      <c r="E1107" s="7">
        <v>1</v>
      </c>
      <c r="F1107" s="7">
        <v>15</v>
      </c>
      <c r="G1107" s="7">
        <f t="shared" si="17"/>
        <v>20.25</v>
      </c>
    </row>
    <row r="1108" spans="1:7" x14ac:dyDescent="0.25">
      <c r="A1108" s="7">
        <v>1107</v>
      </c>
      <c r="B1108" s="7">
        <v>16</v>
      </c>
      <c r="C1108" s="7">
        <v>11</v>
      </c>
      <c r="D1108" s="7">
        <v>1</v>
      </c>
      <c r="E1108" s="7">
        <v>2</v>
      </c>
      <c r="F1108" s="7">
        <v>25</v>
      </c>
      <c r="G1108" s="7">
        <f t="shared" si="17"/>
        <v>31.25</v>
      </c>
    </row>
    <row r="1109" spans="1:7" x14ac:dyDescent="0.25">
      <c r="A1109" s="7">
        <v>1108</v>
      </c>
      <c r="B1109" s="7">
        <v>14</v>
      </c>
      <c r="C1109" s="7">
        <v>1</v>
      </c>
      <c r="D1109" s="7">
        <v>0</v>
      </c>
      <c r="E1109" s="7">
        <v>3</v>
      </c>
      <c r="F1109" s="7">
        <v>20</v>
      </c>
      <c r="G1109" s="7">
        <f t="shared" si="17"/>
        <v>0</v>
      </c>
    </row>
    <row r="1110" spans="1:7" x14ac:dyDescent="0.25">
      <c r="A1110" s="7">
        <v>1109</v>
      </c>
      <c r="B1110" s="7">
        <v>15</v>
      </c>
      <c r="C1110" s="7">
        <v>22</v>
      </c>
      <c r="D1110" s="7">
        <v>1</v>
      </c>
      <c r="E1110" s="7">
        <v>2</v>
      </c>
      <c r="F1110" s="7">
        <v>21</v>
      </c>
      <c r="G1110" s="7">
        <f t="shared" si="17"/>
        <v>26.25</v>
      </c>
    </row>
    <row r="1111" spans="1:7" x14ac:dyDescent="0.25">
      <c r="A1111" s="7">
        <v>1110</v>
      </c>
      <c r="B1111" s="7">
        <v>13</v>
      </c>
      <c r="C1111" s="7">
        <v>23</v>
      </c>
      <c r="D1111" s="7">
        <v>1</v>
      </c>
      <c r="E1111" s="7">
        <v>2</v>
      </c>
      <c r="F1111" s="7">
        <v>20</v>
      </c>
      <c r="G1111" s="7">
        <f t="shared" si="17"/>
        <v>25</v>
      </c>
    </row>
    <row r="1112" spans="1:7" x14ac:dyDescent="0.25">
      <c r="A1112" s="7">
        <v>1111</v>
      </c>
      <c r="B1112" s="7">
        <v>14</v>
      </c>
      <c r="C1112" s="7">
        <v>14</v>
      </c>
      <c r="D1112" s="7">
        <v>1</v>
      </c>
      <c r="E1112" s="7">
        <v>1</v>
      </c>
      <c r="F1112" s="7">
        <v>24</v>
      </c>
      <c r="G1112" s="7">
        <f t="shared" si="17"/>
        <v>32.400000000000006</v>
      </c>
    </row>
    <row r="1113" spans="1:7" x14ac:dyDescent="0.25">
      <c r="A1113" s="7">
        <v>1112</v>
      </c>
      <c r="B1113" s="7">
        <v>15</v>
      </c>
      <c r="C1113" s="7">
        <v>2</v>
      </c>
      <c r="D1113" s="7">
        <v>1</v>
      </c>
      <c r="E1113" s="7">
        <v>1</v>
      </c>
      <c r="F1113" s="7">
        <v>16</v>
      </c>
      <c r="G1113" s="7">
        <f t="shared" si="17"/>
        <v>21.6</v>
      </c>
    </row>
    <row r="1114" spans="1:7" x14ac:dyDescent="0.25">
      <c r="A1114" s="7">
        <v>1113</v>
      </c>
      <c r="B1114" s="7">
        <v>16</v>
      </c>
      <c r="C1114" s="7">
        <v>8</v>
      </c>
      <c r="D1114" s="7">
        <v>1</v>
      </c>
      <c r="E1114" s="7">
        <v>1</v>
      </c>
      <c r="F1114" s="7">
        <v>23</v>
      </c>
      <c r="G1114" s="7">
        <f t="shared" si="17"/>
        <v>31.05</v>
      </c>
    </row>
    <row r="1115" spans="1:7" x14ac:dyDescent="0.25">
      <c r="A1115" s="7">
        <v>1114</v>
      </c>
      <c r="B1115" s="7">
        <v>13</v>
      </c>
      <c r="C1115" s="7">
        <v>1</v>
      </c>
      <c r="D1115" s="7">
        <v>1</v>
      </c>
      <c r="E1115" s="7">
        <v>1</v>
      </c>
      <c r="F1115" s="7">
        <v>15</v>
      </c>
      <c r="G1115" s="7">
        <f t="shared" si="17"/>
        <v>20.25</v>
      </c>
    </row>
    <row r="1116" spans="1:7" x14ac:dyDescent="0.25">
      <c r="A1116" s="7">
        <v>1115</v>
      </c>
      <c r="B1116" s="7">
        <v>18</v>
      </c>
      <c r="C1116" s="7">
        <v>23</v>
      </c>
      <c r="D1116" s="7">
        <v>1</v>
      </c>
      <c r="E1116" s="7">
        <v>3</v>
      </c>
      <c r="F1116" s="7">
        <v>16</v>
      </c>
      <c r="G1116" s="7">
        <f t="shared" si="17"/>
        <v>18.399999999999999</v>
      </c>
    </row>
    <row r="1117" spans="1:7" x14ac:dyDescent="0.25">
      <c r="A1117" s="7">
        <v>1116</v>
      </c>
      <c r="B1117" s="7">
        <v>16</v>
      </c>
      <c r="C1117" s="7">
        <v>6</v>
      </c>
      <c r="D1117" s="7">
        <v>1</v>
      </c>
      <c r="E1117" s="7">
        <v>2</v>
      </c>
      <c r="F1117" s="7">
        <v>13</v>
      </c>
      <c r="G1117" s="7">
        <f t="shared" si="17"/>
        <v>16.25</v>
      </c>
    </row>
    <row r="1118" spans="1:7" x14ac:dyDescent="0.25">
      <c r="A1118" s="7">
        <v>1117</v>
      </c>
      <c r="B1118" s="7">
        <v>16</v>
      </c>
      <c r="C1118" s="7">
        <v>9</v>
      </c>
      <c r="D1118" s="7">
        <v>1</v>
      </c>
      <c r="E1118" s="7">
        <v>1</v>
      </c>
      <c r="F1118" s="7">
        <v>24</v>
      </c>
      <c r="G1118" s="7">
        <f t="shared" si="17"/>
        <v>32.400000000000006</v>
      </c>
    </row>
    <row r="1119" spans="1:7" x14ac:dyDescent="0.25">
      <c r="A1119" s="7">
        <v>1118</v>
      </c>
      <c r="B1119" s="7">
        <v>15</v>
      </c>
      <c r="C1119" s="7">
        <v>3</v>
      </c>
      <c r="D1119" s="7">
        <v>1</v>
      </c>
      <c r="E1119" s="7">
        <v>1</v>
      </c>
      <c r="F1119" s="7">
        <v>16</v>
      </c>
      <c r="G1119" s="7">
        <f t="shared" si="17"/>
        <v>21.6</v>
      </c>
    </row>
    <row r="1120" spans="1:7" x14ac:dyDescent="0.25">
      <c r="A1120" s="7">
        <v>1119</v>
      </c>
      <c r="B1120" s="7">
        <v>16</v>
      </c>
      <c r="C1120" s="7">
        <v>14</v>
      </c>
      <c r="D1120" s="7">
        <v>1</v>
      </c>
      <c r="E1120" s="7">
        <v>3</v>
      </c>
      <c r="F1120" s="7">
        <v>25</v>
      </c>
      <c r="G1120" s="7">
        <f t="shared" si="17"/>
        <v>28.749999999999996</v>
      </c>
    </row>
    <row r="1121" spans="1:7" x14ac:dyDescent="0.25">
      <c r="A1121" s="7">
        <v>1120</v>
      </c>
      <c r="B1121" s="7">
        <v>15</v>
      </c>
      <c r="C1121" s="7">
        <v>1</v>
      </c>
      <c r="D1121" s="7">
        <v>1</v>
      </c>
      <c r="E1121" s="7">
        <v>1</v>
      </c>
      <c r="F1121" s="7">
        <v>21</v>
      </c>
      <c r="G1121" s="7">
        <f t="shared" si="17"/>
        <v>28.35</v>
      </c>
    </row>
    <row r="1122" spans="1:7" x14ac:dyDescent="0.25">
      <c r="A1122" s="7">
        <v>1121</v>
      </c>
      <c r="B1122" s="7">
        <v>13</v>
      </c>
      <c r="C1122" s="7">
        <v>28</v>
      </c>
      <c r="D1122" s="7">
        <v>1</v>
      </c>
      <c r="E1122" s="7">
        <v>3</v>
      </c>
      <c r="F1122" s="7">
        <v>21</v>
      </c>
      <c r="G1122" s="7">
        <f t="shared" si="17"/>
        <v>24.15</v>
      </c>
    </row>
    <row r="1123" spans="1:7" x14ac:dyDescent="0.25">
      <c r="A1123" s="7">
        <v>1122</v>
      </c>
      <c r="B1123" s="7">
        <v>16</v>
      </c>
      <c r="C1123" s="7">
        <v>21</v>
      </c>
      <c r="D1123" s="7">
        <v>1</v>
      </c>
      <c r="E1123" s="7">
        <v>2</v>
      </c>
      <c r="F1123" s="7">
        <v>15</v>
      </c>
      <c r="G1123" s="7">
        <f t="shared" si="17"/>
        <v>18.75</v>
      </c>
    </row>
    <row r="1124" spans="1:7" x14ac:dyDescent="0.25">
      <c r="A1124" s="7">
        <v>1123</v>
      </c>
      <c r="B1124" s="7">
        <v>16</v>
      </c>
      <c r="C1124" s="7">
        <v>21</v>
      </c>
      <c r="D1124" s="7">
        <v>1</v>
      </c>
      <c r="E1124" s="7">
        <v>3</v>
      </c>
      <c r="F1124" s="7">
        <v>17</v>
      </c>
      <c r="G1124" s="7">
        <f t="shared" si="17"/>
        <v>19.549999999999997</v>
      </c>
    </row>
    <row r="1125" spans="1:7" x14ac:dyDescent="0.25">
      <c r="A1125" s="7">
        <v>1124</v>
      </c>
      <c r="B1125" s="7">
        <v>12</v>
      </c>
      <c r="C1125" s="7">
        <v>1</v>
      </c>
      <c r="D1125" s="7">
        <v>0</v>
      </c>
      <c r="E1125" s="7">
        <v>1</v>
      </c>
      <c r="F1125" s="7">
        <v>22</v>
      </c>
      <c r="G1125" s="7">
        <f t="shared" si="17"/>
        <v>0</v>
      </c>
    </row>
    <row r="1126" spans="1:7" x14ac:dyDescent="0.25">
      <c r="A1126" s="7">
        <v>1125</v>
      </c>
      <c r="B1126" s="7">
        <v>17</v>
      </c>
      <c r="C1126" s="7">
        <v>16</v>
      </c>
      <c r="D1126" s="7">
        <v>0</v>
      </c>
      <c r="E1126" s="7">
        <v>3</v>
      </c>
      <c r="F1126" s="7">
        <v>18</v>
      </c>
      <c r="G1126" s="7">
        <f t="shared" si="17"/>
        <v>0</v>
      </c>
    </row>
    <row r="1127" spans="1:7" x14ac:dyDescent="0.25">
      <c r="A1127" s="7">
        <v>1126</v>
      </c>
      <c r="B1127" s="7">
        <v>14</v>
      </c>
      <c r="C1127" s="7">
        <v>4</v>
      </c>
      <c r="D1127" s="7">
        <v>1</v>
      </c>
      <c r="E1127" s="7">
        <v>1</v>
      </c>
      <c r="F1127" s="7">
        <v>25</v>
      </c>
      <c r="G1127" s="7">
        <f t="shared" si="17"/>
        <v>33.75</v>
      </c>
    </row>
    <row r="1128" spans="1:7" x14ac:dyDescent="0.25">
      <c r="A1128" s="7">
        <v>1127</v>
      </c>
      <c r="B1128" s="7">
        <v>13</v>
      </c>
      <c r="C1128" s="7">
        <v>19</v>
      </c>
      <c r="D1128" s="7">
        <v>0</v>
      </c>
      <c r="E1128" s="7">
        <v>1</v>
      </c>
      <c r="F1128" s="7">
        <v>16</v>
      </c>
      <c r="G1128" s="7">
        <f t="shared" si="17"/>
        <v>0</v>
      </c>
    </row>
    <row r="1129" spans="1:7" x14ac:dyDescent="0.25">
      <c r="A1129" s="7">
        <v>1128</v>
      </c>
      <c r="B1129" s="7">
        <v>15</v>
      </c>
      <c r="C1129" s="7">
        <v>16</v>
      </c>
      <c r="D1129" s="7">
        <v>1</v>
      </c>
      <c r="E1129" s="7">
        <v>2</v>
      </c>
      <c r="F1129" s="7">
        <v>24</v>
      </c>
      <c r="G1129" s="7">
        <f t="shared" si="17"/>
        <v>30</v>
      </c>
    </row>
    <row r="1130" spans="1:7" x14ac:dyDescent="0.25">
      <c r="A1130" s="7">
        <v>1129</v>
      </c>
      <c r="B1130" s="7">
        <v>17</v>
      </c>
      <c r="C1130" s="7">
        <v>3</v>
      </c>
      <c r="D1130" s="7">
        <v>1</v>
      </c>
      <c r="E1130" s="7">
        <v>3</v>
      </c>
      <c r="F1130" s="7">
        <v>19</v>
      </c>
      <c r="G1130" s="7">
        <f t="shared" si="17"/>
        <v>21.849999999999998</v>
      </c>
    </row>
    <row r="1131" spans="1:7" x14ac:dyDescent="0.25">
      <c r="A1131" s="7">
        <v>1130</v>
      </c>
      <c r="B1131" s="7">
        <v>16</v>
      </c>
      <c r="C1131" s="7">
        <v>11</v>
      </c>
      <c r="D1131" s="7">
        <v>1</v>
      </c>
      <c r="E1131" s="7">
        <v>1</v>
      </c>
      <c r="F1131" s="7">
        <v>19</v>
      </c>
      <c r="G1131" s="7">
        <f t="shared" si="17"/>
        <v>25.650000000000002</v>
      </c>
    </row>
    <row r="1132" spans="1:7" x14ac:dyDescent="0.25">
      <c r="A1132" s="7">
        <v>1131</v>
      </c>
      <c r="B1132" s="7">
        <v>14</v>
      </c>
      <c r="C1132" s="7">
        <v>21</v>
      </c>
      <c r="D1132" s="7">
        <v>1</v>
      </c>
      <c r="E1132" s="7">
        <v>1</v>
      </c>
      <c r="F1132" s="7">
        <v>17</v>
      </c>
      <c r="G1132" s="7">
        <f t="shared" si="17"/>
        <v>22.950000000000003</v>
      </c>
    </row>
    <row r="1133" spans="1:7" x14ac:dyDescent="0.25">
      <c r="A1133" s="7">
        <v>1132</v>
      </c>
      <c r="B1133" s="7">
        <v>17</v>
      </c>
      <c r="C1133" s="7">
        <v>7</v>
      </c>
      <c r="D1133" s="7">
        <v>1</v>
      </c>
      <c r="E1133" s="7">
        <v>2</v>
      </c>
      <c r="F1133" s="7">
        <v>20</v>
      </c>
      <c r="G1133" s="7">
        <f t="shared" si="17"/>
        <v>25</v>
      </c>
    </row>
    <row r="1134" spans="1:7" x14ac:dyDescent="0.25">
      <c r="A1134" s="7">
        <v>1133</v>
      </c>
      <c r="B1134" s="7">
        <v>17</v>
      </c>
      <c r="C1134" s="7">
        <v>18</v>
      </c>
      <c r="D1134" s="7">
        <v>1</v>
      </c>
      <c r="E1134" s="7">
        <v>2</v>
      </c>
      <c r="F1134" s="7">
        <v>14</v>
      </c>
      <c r="G1134" s="7">
        <f t="shared" si="17"/>
        <v>17.5</v>
      </c>
    </row>
    <row r="1135" spans="1:7" x14ac:dyDescent="0.25">
      <c r="A1135" s="7">
        <v>1134</v>
      </c>
      <c r="B1135" s="7">
        <v>18</v>
      </c>
      <c r="C1135" s="7">
        <v>26</v>
      </c>
      <c r="D1135" s="7">
        <v>1</v>
      </c>
      <c r="E1135" s="7">
        <v>1</v>
      </c>
      <c r="F1135" s="7">
        <v>19</v>
      </c>
      <c r="G1135" s="7">
        <f t="shared" si="17"/>
        <v>25.650000000000002</v>
      </c>
    </row>
    <row r="1136" spans="1:7" x14ac:dyDescent="0.25">
      <c r="A1136" s="7">
        <v>1135</v>
      </c>
      <c r="B1136" s="7">
        <v>19</v>
      </c>
      <c r="C1136" s="7">
        <v>7</v>
      </c>
      <c r="D1136" s="7">
        <v>1</v>
      </c>
      <c r="E1136" s="7">
        <v>1</v>
      </c>
      <c r="F1136" s="7">
        <v>12</v>
      </c>
      <c r="G1136" s="7">
        <f t="shared" si="17"/>
        <v>16.200000000000003</v>
      </c>
    </row>
    <row r="1137" spans="1:7" x14ac:dyDescent="0.25">
      <c r="A1137" s="7">
        <v>1136</v>
      </c>
      <c r="B1137" s="7">
        <v>12</v>
      </c>
      <c r="C1137" s="7">
        <v>10</v>
      </c>
      <c r="D1137" s="7">
        <v>1</v>
      </c>
      <c r="E1137" s="7">
        <v>3</v>
      </c>
      <c r="F1137" s="7">
        <v>25</v>
      </c>
      <c r="G1137" s="7">
        <f t="shared" si="17"/>
        <v>28.749999999999996</v>
      </c>
    </row>
    <row r="1138" spans="1:7" x14ac:dyDescent="0.25">
      <c r="A1138" s="7">
        <v>1137</v>
      </c>
      <c r="B1138" s="7">
        <v>14</v>
      </c>
      <c r="C1138" s="7">
        <v>3</v>
      </c>
      <c r="D1138" s="7">
        <v>1</v>
      </c>
      <c r="E1138" s="7">
        <v>1</v>
      </c>
      <c r="F1138" s="7">
        <v>16</v>
      </c>
      <c r="G1138" s="7">
        <f t="shared" si="17"/>
        <v>21.6</v>
      </c>
    </row>
    <row r="1139" spans="1:7" x14ac:dyDescent="0.25">
      <c r="A1139" s="7">
        <v>1138</v>
      </c>
      <c r="B1139" s="7">
        <v>14</v>
      </c>
      <c r="C1139" s="7">
        <v>8</v>
      </c>
      <c r="D1139" s="7">
        <v>1</v>
      </c>
      <c r="E1139" s="7">
        <v>3</v>
      </c>
      <c r="F1139" s="7">
        <v>19</v>
      </c>
      <c r="G1139" s="7">
        <f t="shared" si="17"/>
        <v>21.849999999999998</v>
      </c>
    </row>
    <row r="1140" spans="1:7" x14ac:dyDescent="0.25">
      <c r="A1140" s="7">
        <v>1139</v>
      </c>
      <c r="B1140" s="7">
        <v>13</v>
      </c>
      <c r="C1140" s="7">
        <v>6</v>
      </c>
      <c r="D1140" s="7">
        <v>0</v>
      </c>
      <c r="E1140" s="7">
        <v>2</v>
      </c>
      <c r="F1140" s="7">
        <v>12</v>
      </c>
      <c r="G1140" s="7">
        <f t="shared" si="17"/>
        <v>0</v>
      </c>
    </row>
    <row r="1141" spans="1:7" x14ac:dyDescent="0.25">
      <c r="A1141" s="7">
        <v>1140</v>
      </c>
      <c r="B1141" s="7">
        <v>16</v>
      </c>
      <c r="C1141" s="7">
        <v>30</v>
      </c>
      <c r="D1141" s="7">
        <v>1</v>
      </c>
      <c r="E1141" s="7">
        <v>1</v>
      </c>
      <c r="F1141" s="7">
        <v>25</v>
      </c>
      <c r="G1141" s="7">
        <f t="shared" si="17"/>
        <v>33.75</v>
      </c>
    </row>
    <row r="1142" spans="1:7" x14ac:dyDescent="0.25">
      <c r="A1142" s="7">
        <v>1141</v>
      </c>
      <c r="B1142" s="7">
        <v>15</v>
      </c>
      <c r="C1142" s="7">
        <v>22</v>
      </c>
      <c r="D1142" s="7">
        <v>1</v>
      </c>
      <c r="E1142" s="7">
        <v>1</v>
      </c>
      <c r="F1142" s="7">
        <v>16</v>
      </c>
      <c r="G1142" s="7">
        <f t="shared" si="17"/>
        <v>21.6</v>
      </c>
    </row>
    <row r="1143" spans="1:7" x14ac:dyDescent="0.25">
      <c r="A1143" s="7">
        <v>1142</v>
      </c>
      <c r="B1143" s="7">
        <v>11</v>
      </c>
      <c r="C1143" s="7">
        <v>23</v>
      </c>
      <c r="D1143" s="7">
        <v>1</v>
      </c>
      <c r="E1143" s="7">
        <v>2</v>
      </c>
      <c r="F1143" s="7">
        <v>24</v>
      </c>
      <c r="G1143" s="7">
        <f t="shared" si="17"/>
        <v>30</v>
      </c>
    </row>
    <row r="1144" spans="1:7" x14ac:dyDescent="0.25">
      <c r="A1144" s="7">
        <v>1143</v>
      </c>
      <c r="B1144" s="7">
        <v>14</v>
      </c>
      <c r="C1144" s="7">
        <v>28</v>
      </c>
      <c r="D1144" s="7">
        <v>1</v>
      </c>
      <c r="E1144" s="7">
        <v>2</v>
      </c>
      <c r="F1144" s="7">
        <v>22</v>
      </c>
      <c r="G1144" s="7">
        <f t="shared" si="17"/>
        <v>27.5</v>
      </c>
    </row>
    <row r="1145" spans="1:7" x14ac:dyDescent="0.25">
      <c r="A1145" s="7">
        <v>1144</v>
      </c>
      <c r="B1145" s="7">
        <v>14</v>
      </c>
      <c r="C1145" s="7">
        <v>13</v>
      </c>
      <c r="D1145" s="7">
        <v>1</v>
      </c>
      <c r="E1145" s="7">
        <v>2</v>
      </c>
      <c r="F1145" s="7">
        <v>16</v>
      </c>
      <c r="G1145" s="7">
        <f t="shared" si="17"/>
        <v>20</v>
      </c>
    </row>
    <row r="1146" spans="1:7" x14ac:dyDescent="0.25">
      <c r="A1146" s="7">
        <v>1145</v>
      </c>
      <c r="B1146" s="7">
        <v>18</v>
      </c>
      <c r="C1146" s="7">
        <v>25</v>
      </c>
      <c r="D1146" s="7">
        <v>1</v>
      </c>
      <c r="E1146" s="7">
        <v>1</v>
      </c>
      <c r="F1146" s="7">
        <v>25</v>
      </c>
      <c r="G1146" s="7">
        <f t="shared" si="17"/>
        <v>33.75</v>
      </c>
    </row>
    <row r="1147" spans="1:7" x14ac:dyDescent="0.25">
      <c r="A1147" s="7">
        <v>1146</v>
      </c>
      <c r="B1147" s="7">
        <v>16</v>
      </c>
      <c r="C1147" s="7">
        <v>29</v>
      </c>
      <c r="D1147" s="7">
        <v>1</v>
      </c>
      <c r="E1147" s="7">
        <v>2</v>
      </c>
      <c r="F1147" s="7">
        <v>18</v>
      </c>
      <c r="G1147" s="7">
        <f t="shared" si="17"/>
        <v>22.5</v>
      </c>
    </row>
    <row r="1148" spans="1:7" x14ac:dyDescent="0.25">
      <c r="A1148" s="7">
        <v>1147</v>
      </c>
      <c r="B1148" s="7">
        <v>12</v>
      </c>
      <c r="C1148" s="7">
        <v>23</v>
      </c>
      <c r="D1148" s="7">
        <v>1</v>
      </c>
      <c r="E1148" s="7">
        <v>1</v>
      </c>
      <c r="F1148" s="7">
        <v>18</v>
      </c>
      <c r="G1148" s="7">
        <f t="shared" si="17"/>
        <v>24.3</v>
      </c>
    </row>
    <row r="1149" spans="1:7" x14ac:dyDescent="0.25">
      <c r="A1149" s="7">
        <v>1148</v>
      </c>
      <c r="B1149" s="7">
        <v>17</v>
      </c>
      <c r="C1149" s="7">
        <v>8</v>
      </c>
      <c r="D1149" s="7">
        <v>1</v>
      </c>
      <c r="E1149" s="7">
        <v>2</v>
      </c>
      <c r="F1149" s="7">
        <v>25</v>
      </c>
      <c r="G1149" s="7">
        <f t="shared" si="17"/>
        <v>31.25</v>
      </c>
    </row>
    <row r="1150" spans="1:7" x14ac:dyDescent="0.25">
      <c r="A1150" s="7">
        <v>1149</v>
      </c>
      <c r="B1150" s="7">
        <v>18</v>
      </c>
      <c r="C1150" s="7">
        <v>17</v>
      </c>
      <c r="D1150" s="7">
        <v>1</v>
      </c>
      <c r="E1150" s="7">
        <v>1</v>
      </c>
      <c r="F1150" s="7">
        <v>24</v>
      </c>
      <c r="G1150" s="7">
        <f t="shared" si="17"/>
        <v>32.400000000000006</v>
      </c>
    </row>
    <row r="1151" spans="1:7" x14ac:dyDescent="0.25">
      <c r="A1151" s="7">
        <v>1150</v>
      </c>
      <c r="B1151" s="7">
        <v>11</v>
      </c>
      <c r="C1151" s="7">
        <v>15</v>
      </c>
      <c r="D1151" s="7">
        <v>1</v>
      </c>
      <c r="E1151" s="7">
        <v>1</v>
      </c>
      <c r="F1151" s="7">
        <v>21</v>
      </c>
      <c r="G1151" s="7">
        <f t="shared" si="17"/>
        <v>28.35</v>
      </c>
    </row>
    <row r="1152" spans="1:7" x14ac:dyDescent="0.25">
      <c r="A1152" s="7">
        <v>1151</v>
      </c>
      <c r="B1152" s="7">
        <v>17</v>
      </c>
      <c r="C1152" s="7">
        <v>27</v>
      </c>
      <c r="D1152" s="7">
        <v>1</v>
      </c>
      <c r="E1152" s="7">
        <v>2</v>
      </c>
      <c r="F1152" s="7">
        <v>13</v>
      </c>
      <c r="G1152" s="7">
        <f t="shared" si="17"/>
        <v>16.25</v>
      </c>
    </row>
    <row r="1153" spans="1:7" x14ac:dyDescent="0.25">
      <c r="A1153" s="7">
        <v>1152</v>
      </c>
      <c r="B1153" s="7">
        <v>14</v>
      </c>
      <c r="C1153" s="7">
        <v>20</v>
      </c>
      <c r="D1153" s="7">
        <v>1</v>
      </c>
      <c r="E1153" s="7">
        <v>2</v>
      </c>
      <c r="F1153" s="7">
        <v>16</v>
      </c>
      <c r="G1153" s="7">
        <f t="shared" si="17"/>
        <v>20</v>
      </c>
    </row>
    <row r="1154" spans="1:7" x14ac:dyDescent="0.25">
      <c r="A1154" s="7">
        <v>1153</v>
      </c>
      <c r="B1154" s="7">
        <v>16</v>
      </c>
      <c r="C1154" s="7">
        <v>3</v>
      </c>
      <c r="D1154" s="7">
        <v>1</v>
      </c>
      <c r="E1154" s="7">
        <v>3</v>
      </c>
      <c r="F1154" s="7">
        <v>22</v>
      </c>
      <c r="G1154" s="7">
        <f t="shared" ref="G1154:G1217" si="18">IF(D1154=0,0,F1154*VLOOKUP(E1154,$J$4:$L$6,3,FALSE))</f>
        <v>25.299999999999997</v>
      </c>
    </row>
    <row r="1155" spans="1:7" x14ac:dyDescent="0.25">
      <c r="A1155" s="7">
        <v>1154</v>
      </c>
      <c r="B1155" s="7">
        <v>13</v>
      </c>
      <c r="C1155" s="7">
        <v>9</v>
      </c>
      <c r="D1155" s="7">
        <v>1</v>
      </c>
      <c r="E1155" s="7">
        <v>3</v>
      </c>
      <c r="F1155" s="7">
        <v>19</v>
      </c>
      <c r="G1155" s="7">
        <f t="shared" si="18"/>
        <v>21.849999999999998</v>
      </c>
    </row>
    <row r="1156" spans="1:7" x14ac:dyDescent="0.25">
      <c r="A1156" s="7">
        <v>1155</v>
      </c>
      <c r="B1156" s="7">
        <v>11</v>
      </c>
      <c r="C1156" s="7">
        <v>11</v>
      </c>
      <c r="D1156" s="7">
        <v>0</v>
      </c>
      <c r="E1156" s="7">
        <v>1</v>
      </c>
      <c r="F1156" s="7">
        <v>21</v>
      </c>
      <c r="G1156" s="7">
        <f t="shared" si="18"/>
        <v>0</v>
      </c>
    </row>
    <row r="1157" spans="1:7" x14ac:dyDescent="0.25">
      <c r="A1157" s="7">
        <v>1156</v>
      </c>
      <c r="B1157" s="7">
        <v>13</v>
      </c>
      <c r="C1157" s="7">
        <v>2</v>
      </c>
      <c r="D1157" s="7">
        <v>1</v>
      </c>
      <c r="E1157" s="7">
        <v>3</v>
      </c>
      <c r="F1157" s="7">
        <v>15</v>
      </c>
      <c r="G1157" s="7">
        <f t="shared" si="18"/>
        <v>17.25</v>
      </c>
    </row>
    <row r="1158" spans="1:7" x14ac:dyDescent="0.25">
      <c r="A1158" s="7">
        <v>1157</v>
      </c>
      <c r="B1158" s="7">
        <v>12</v>
      </c>
      <c r="C1158" s="7">
        <v>15</v>
      </c>
      <c r="D1158" s="7">
        <v>1</v>
      </c>
      <c r="E1158" s="7">
        <v>1</v>
      </c>
      <c r="F1158" s="7">
        <v>21</v>
      </c>
      <c r="G1158" s="7">
        <f t="shared" si="18"/>
        <v>28.35</v>
      </c>
    </row>
    <row r="1159" spans="1:7" x14ac:dyDescent="0.25">
      <c r="A1159" s="7">
        <v>1158</v>
      </c>
      <c r="B1159" s="7">
        <v>13</v>
      </c>
      <c r="C1159" s="7">
        <v>5</v>
      </c>
      <c r="D1159" s="7">
        <v>1</v>
      </c>
      <c r="E1159" s="7">
        <v>2</v>
      </c>
      <c r="F1159" s="7">
        <v>24</v>
      </c>
      <c r="G1159" s="7">
        <f t="shared" si="18"/>
        <v>30</v>
      </c>
    </row>
    <row r="1160" spans="1:7" x14ac:dyDescent="0.25">
      <c r="A1160" s="7">
        <v>1159</v>
      </c>
      <c r="B1160" s="7">
        <v>15</v>
      </c>
      <c r="C1160" s="7">
        <v>5</v>
      </c>
      <c r="D1160" s="7">
        <v>1</v>
      </c>
      <c r="E1160" s="7">
        <v>2</v>
      </c>
      <c r="F1160" s="7">
        <v>21</v>
      </c>
      <c r="G1160" s="7">
        <f t="shared" si="18"/>
        <v>26.25</v>
      </c>
    </row>
    <row r="1161" spans="1:7" x14ac:dyDescent="0.25">
      <c r="A1161" s="7">
        <v>1160</v>
      </c>
      <c r="B1161" s="7">
        <v>12</v>
      </c>
      <c r="C1161" s="7">
        <v>16</v>
      </c>
      <c r="D1161" s="7">
        <v>1</v>
      </c>
      <c r="E1161" s="7">
        <v>3</v>
      </c>
      <c r="F1161" s="7">
        <v>21</v>
      </c>
      <c r="G1161" s="7">
        <f t="shared" si="18"/>
        <v>24.15</v>
      </c>
    </row>
    <row r="1162" spans="1:7" x14ac:dyDescent="0.25">
      <c r="A1162" s="7">
        <v>1161</v>
      </c>
      <c r="B1162" s="7">
        <v>14</v>
      </c>
      <c r="C1162" s="7">
        <v>3</v>
      </c>
      <c r="D1162" s="7">
        <v>1</v>
      </c>
      <c r="E1162" s="7">
        <v>1</v>
      </c>
      <c r="F1162" s="7">
        <v>14</v>
      </c>
      <c r="G1162" s="7">
        <f t="shared" si="18"/>
        <v>18.900000000000002</v>
      </c>
    </row>
    <row r="1163" spans="1:7" x14ac:dyDescent="0.25">
      <c r="A1163" s="7">
        <v>1162</v>
      </c>
      <c r="B1163" s="7">
        <v>14</v>
      </c>
      <c r="C1163" s="7">
        <v>25</v>
      </c>
      <c r="D1163" s="7">
        <v>1</v>
      </c>
      <c r="E1163" s="7">
        <v>2</v>
      </c>
      <c r="F1163" s="7">
        <v>14</v>
      </c>
      <c r="G1163" s="7">
        <f t="shared" si="18"/>
        <v>17.5</v>
      </c>
    </row>
    <row r="1164" spans="1:7" x14ac:dyDescent="0.25">
      <c r="A1164" s="7">
        <v>1163</v>
      </c>
      <c r="B1164" s="7">
        <v>15</v>
      </c>
      <c r="C1164" s="7">
        <v>27</v>
      </c>
      <c r="D1164" s="7">
        <v>1</v>
      </c>
      <c r="E1164" s="7">
        <v>3</v>
      </c>
      <c r="F1164" s="7">
        <v>21</v>
      </c>
      <c r="G1164" s="7">
        <f t="shared" si="18"/>
        <v>24.15</v>
      </c>
    </row>
    <row r="1165" spans="1:7" x14ac:dyDescent="0.25">
      <c r="A1165" s="7">
        <v>1164</v>
      </c>
      <c r="B1165" s="7">
        <v>16</v>
      </c>
      <c r="C1165" s="7">
        <v>4</v>
      </c>
      <c r="D1165" s="7">
        <v>0</v>
      </c>
      <c r="E1165" s="7">
        <v>2</v>
      </c>
      <c r="F1165" s="7">
        <v>18</v>
      </c>
      <c r="G1165" s="7">
        <f t="shared" si="18"/>
        <v>0</v>
      </c>
    </row>
    <row r="1166" spans="1:7" x14ac:dyDescent="0.25">
      <c r="A1166" s="7">
        <v>1165</v>
      </c>
      <c r="B1166" s="7">
        <v>11</v>
      </c>
      <c r="C1166" s="7">
        <v>27</v>
      </c>
      <c r="D1166" s="7">
        <v>1</v>
      </c>
      <c r="E1166" s="7">
        <v>1</v>
      </c>
      <c r="F1166" s="7">
        <v>19</v>
      </c>
      <c r="G1166" s="7">
        <f t="shared" si="18"/>
        <v>25.650000000000002</v>
      </c>
    </row>
    <row r="1167" spans="1:7" x14ac:dyDescent="0.25">
      <c r="A1167" s="7">
        <v>1166</v>
      </c>
      <c r="B1167" s="7">
        <v>15</v>
      </c>
      <c r="C1167" s="7">
        <v>6</v>
      </c>
      <c r="D1167" s="7">
        <v>1</v>
      </c>
      <c r="E1167" s="7">
        <v>3</v>
      </c>
      <c r="F1167" s="7">
        <v>21</v>
      </c>
      <c r="G1167" s="7">
        <f t="shared" si="18"/>
        <v>24.15</v>
      </c>
    </row>
    <row r="1168" spans="1:7" x14ac:dyDescent="0.25">
      <c r="A1168" s="7">
        <v>1167</v>
      </c>
      <c r="B1168" s="7">
        <v>10</v>
      </c>
      <c r="C1168" s="7">
        <v>23</v>
      </c>
      <c r="D1168" s="7">
        <v>1</v>
      </c>
      <c r="E1168" s="7">
        <v>3</v>
      </c>
      <c r="F1168" s="7">
        <v>17</v>
      </c>
      <c r="G1168" s="7">
        <f t="shared" si="18"/>
        <v>19.549999999999997</v>
      </c>
    </row>
    <row r="1169" spans="1:7" x14ac:dyDescent="0.25">
      <c r="A1169" s="7">
        <v>1168</v>
      </c>
      <c r="B1169" s="7">
        <v>14</v>
      </c>
      <c r="C1169" s="7">
        <v>9</v>
      </c>
      <c r="D1169" s="7">
        <v>0</v>
      </c>
      <c r="E1169" s="7">
        <v>1</v>
      </c>
      <c r="F1169" s="7">
        <v>12</v>
      </c>
      <c r="G1169" s="7">
        <f t="shared" si="18"/>
        <v>0</v>
      </c>
    </row>
    <row r="1170" spans="1:7" x14ac:dyDescent="0.25">
      <c r="A1170" s="7">
        <v>1169</v>
      </c>
      <c r="B1170" s="7">
        <v>15</v>
      </c>
      <c r="C1170" s="7">
        <v>12</v>
      </c>
      <c r="D1170" s="7">
        <v>1</v>
      </c>
      <c r="E1170" s="7">
        <v>2</v>
      </c>
      <c r="F1170" s="7">
        <v>13</v>
      </c>
      <c r="G1170" s="7">
        <f t="shared" si="18"/>
        <v>16.25</v>
      </c>
    </row>
    <row r="1171" spans="1:7" x14ac:dyDescent="0.25">
      <c r="A1171" s="7">
        <v>1170</v>
      </c>
      <c r="B1171" s="7">
        <v>15</v>
      </c>
      <c r="C1171" s="7">
        <v>29</v>
      </c>
      <c r="D1171" s="7">
        <v>1</v>
      </c>
      <c r="E1171" s="7">
        <v>2</v>
      </c>
      <c r="F1171" s="7">
        <v>18</v>
      </c>
      <c r="G1171" s="7">
        <f t="shared" si="18"/>
        <v>22.5</v>
      </c>
    </row>
    <row r="1172" spans="1:7" x14ac:dyDescent="0.25">
      <c r="A1172" s="7">
        <v>1171</v>
      </c>
      <c r="B1172" s="7">
        <v>15</v>
      </c>
      <c r="C1172" s="7">
        <v>13</v>
      </c>
      <c r="D1172" s="7">
        <v>1</v>
      </c>
      <c r="E1172" s="7">
        <v>3</v>
      </c>
      <c r="F1172" s="7">
        <v>13</v>
      </c>
      <c r="G1172" s="7">
        <f t="shared" si="18"/>
        <v>14.95</v>
      </c>
    </row>
    <row r="1173" spans="1:7" x14ac:dyDescent="0.25">
      <c r="A1173" s="7">
        <v>1172</v>
      </c>
      <c r="B1173" s="7">
        <v>15</v>
      </c>
      <c r="C1173" s="7">
        <v>16</v>
      </c>
      <c r="D1173" s="7">
        <v>1</v>
      </c>
      <c r="E1173" s="7">
        <v>3</v>
      </c>
      <c r="F1173" s="7">
        <v>19</v>
      </c>
      <c r="G1173" s="7">
        <f t="shared" si="18"/>
        <v>21.849999999999998</v>
      </c>
    </row>
    <row r="1174" spans="1:7" x14ac:dyDescent="0.25">
      <c r="A1174" s="7">
        <v>1173</v>
      </c>
      <c r="B1174" s="7">
        <v>15</v>
      </c>
      <c r="C1174" s="7">
        <v>20</v>
      </c>
      <c r="D1174" s="7">
        <v>1</v>
      </c>
      <c r="E1174" s="7">
        <v>3</v>
      </c>
      <c r="F1174" s="7">
        <v>21</v>
      </c>
      <c r="G1174" s="7">
        <f t="shared" si="18"/>
        <v>24.15</v>
      </c>
    </row>
    <row r="1175" spans="1:7" x14ac:dyDescent="0.25">
      <c r="A1175" s="7">
        <v>1174</v>
      </c>
      <c r="B1175" s="7">
        <v>11</v>
      </c>
      <c r="C1175" s="7">
        <v>22</v>
      </c>
      <c r="D1175" s="7">
        <v>0</v>
      </c>
      <c r="E1175" s="7">
        <v>1</v>
      </c>
      <c r="F1175" s="7">
        <v>24</v>
      </c>
      <c r="G1175" s="7">
        <f t="shared" si="18"/>
        <v>0</v>
      </c>
    </row>
    <row r="1176" spans="1:7" x14ac:dyDescent="0.25">
      <c r="A1176" s="7">
        <v>1175</v>
      </c>
      <c r="B1176" s="7">
        <v>16</v>
      </c>
      <c r="C1176" s="7">
        <v>28</v>
      </c>
      <c r="D1176" s="7">
        <v>1</v>
      </c>
      <c r="E1176" s="7">
        <v>3</v>
      </c>
      <c r="F1176" s="7">
        <v>23</v>
      </c>
      <c r="G1176" s="7">
        <f t="shared" si="18"/>
        <v>26.45</v>
      </c>
    </row>
    <row r="1177" spans="1:7" x14ac:dyDescent="0.25">
      <c r="A1177" s="7">
        <v>1176</v>
      </c>
      <c r="B1177" s="7">
        <v>10</v>
      </c>
      <c r="C1177" s="7">
        <v>22</v>
      </c>
      <c r="D1177" s="7">
        <v>1</v>
      </c>
      <c r="E1177" s="7">
        <v>3</v>
      </c>
      <c r="F1177" s="7">
        <v>12</v>
      </c>
      <c r="G1177" s="7">
        <f t="shared" si="18"/>
        <v>13.799999999999999</v>
      </c>
    </row>
    <row r="1178" spans="1:7" x14ac:dyDescent="0.25">
      <c r="A1178" s="7">
        <v>1177</v>
      </c>
      <c r="B1178" s="7">
        <v>13</v>
      </c>
      <c r="C1178" s="7">
        <v>1</v>
      </c>
      <c r="D1178" s="7">
        <v>1</v>
      </c>
      <c r="E1178" s="7">
        <v>1</v>
      </c>
      <c r="F1178" s="7">
        <v>19</v>
      </c>
      <c r="G1178" s="7">
        <f t="shared" si="18"/>
        <v>25.650000000000002</v>
      </c>
    </row>
    <row r="1179" spans="1:7" x14ac:dyDescent="0.25">
      <c r="A1179" s="7">
        <v>1178</v>
      </c>
      <c r="B1179" s="7">
        <v>14</v>
      </c>
      <c r="C1179" s="7">
        <v>11</v>
      </c>
      <c r="D1179" s="7">
        <v>1</v>
      </c>
      <c r="E1179" s="7">
        <v>1</v>
      </c>
      <c r="F1179" s="7">
        <v>13</v>
      </c>
      <c r="G1179" s="7">
        <f t="shared" si="18"/>
        <v>17.55</v>
      </c>
    </row>
    <row r="1180" spans="1:7" x14ac:dyDescent="0.25">
      <c r="A1180" s="7">
        <v>1179</v>
      </c>
      <c r="B1180" s="7">
        <v>18</v>
      </c>
      <c r="C1180" s="7">
        <v>7</v>
      </c>
      <c r="D1180" s="7">
        <v>1</v>
      </c>
      <c r="E1180" s="7">
        <v>2</v>
      </c>
      <c r="F1180" s="7">
        <v>17</v>
      </c>
      <c r="G1180" s="7">
        <f t="shared" si="18"/>
        <v>21.25</v>
      </c>
    </row>
    <row r="1181" spans="1:7" x14ac:dyDescent="0.25">
      <c r="A1181" s="7">
        <v>1180</v>
      </c>
      <c r="B1181" s="7">
        <v>13</v>
      </c>
      <c r="C1181" s="7">
        <v>11</v>
      </c>
      <c r="D1181" s="7">
        <v>1</v>
      </c>
      <c r="E1181" s="7">
        <v>2</v>
      </c>
      <c r="F1181" s="7">
        <v>18</v>
      </c>
      <c r="G1181" s="7">
        <f t="shared" si="18"/>
        <v>22.5</v>
      </c>
    </row>
    <row r="1182" spans="1:7" x14ac:dyDescent="0.25">
      <c r="A1182" s="7">
        <v>1181</v>
      </c>
      <c r="B1182" s="7">
        <v>17</v>
      </c>
      <c r="C1182" s="7">
        <v>13</v>
      </c>
      <c r="D1182" s="7">
        <v>1</v>
      </c>
      <c r="E1182" s="7">
        <v>1</v>
      </c>
      <c r="F1182" s="7">
        <v>23</v>
      </c>
      <c r="G1182" s="7">
        <f t="shared" si="18"/>
        <v>31.05</v>
      </c>
    </row>
    <row r="1183" spans="1:7" x14ac:dyDescent="0.25">
      <c r="A1183" s="7">
        <v>1182</v>
      </c>
      <c r="B1183" s="7">
        <v>13</v>
      </c>
      <c r="C1183" s="7">
        <v>11</v>
      </c>
      <c r="D1183" s="7">
        <v>0</v>
      </c>
      <c r="E1183" s="7">
        <v>3</v>
      </c>
      <c r="F1183" s="7">
        <v>17</v>
      </c>
      <c r="G1183" s="7">
        <f t="shared" si="18"/>
        <v>0</v>
      </c>
    </row>
    <row r="1184" spans="1:7" x14ac:dyDescent="0.25">
      <c r="A1184" s="7">
        <v>1183</v>
      </c>
      <c r="B1184" s="7">
        <v>13</v>
      </c>
      <c r="C1184" s="7">
        <v>13</v>
      </c>
      <c r="D1184" s="7">
        <v>1</v>
      </c>
      <c r="E1184" s="7">
        <v>3</v>
      </c>
      <c r="F1184" s="7">
        <v>23</v>
      </c>
      <c r="G1184" s="7">
        <f t="shared" si="18"/>
        <v>26.45</v>
      </c>
    </row>
    <row r="1185" spans="1:7" x14ac:dyDescent="0.25">
      <c r="A1185" s="7">
        <v>1184</v>
      </c>
      <c r="B1185" s="7">
        <v>15</v>
      </c>
      <c r="C1185" s="7">
        <v>21</v>
      </c>
      <c r="D1185" s="7">
        <v>1</v>
      </c>
      <c r="E1185" s="7">
        <v>2</v>
      </c>
      <c r="F1185" s="7">
        <v>14</v>
      </c>
      <c r="G1185" s="7">
        <f t="shared" si="18"/>
        <v>17.5</v>
      </c>
    </row>
    <row r="1186" spans="1:7" x14ac:dyDescent="0.25">
      <c r="A1186" s="7">
        <v>1185</v>
      </c>
      <c r="B1186" s="7">
        <v>14</v>
      </c>
      <c r="C1186" s="7">
        <v>20</v>
      </c>
      <c r="D1186" s="7">
        <v>1</v>
      </c>
      <c r="E1186" s="7">
        <v>2</v>
      </c>
      <c r="F1186" s="7">
        <v>14</v>
      </c>
      <c r="G1186" s="7">
        <f t="shared" si="18"/>
        <v>17.5</v>
      </c>
    </row>
    <row r="1187" spans="1:7" x14ac:dyDescent="0.25">
      <c r="A1187" s="7">
        <v>1186</v>
      </c>
      <c r="B1187" s="7">
        <v>17</v>
      </c>
      <c r="C1187" s="7">
        <v>2</v>
      </c>
      <c r="D1187" s="7">
        <v>1</v>
      </c>
      <c r="E1187" s="7">
        <v>1</v>
      </c>
      <c r="F1187" s="7">
        <v>15</v>
      </c>
      <c r="G1187" s="7">
        <f t="shared" si="18"/>
        <v>20.25</v>
      </c>
    </row>
    <row r="1188" spans="1:7" x14ac:dyDescent="0.25">
      <c r="A1188" s="7">
        <v>1187</v>
      </c>
      <c r="B1188" s="7">
        <v>11</v>
      </c>
      <c r="C1188" s="7">
        <v>11</v>
      </c>
      <c r="D1188" s="7">
        <v>1</v>
      </c>
      <c r="E1188" s="7">
        <v>2</v>
      </c>
      <c r="F1188" s="7">
        <v>16</v>
      </c>
      <c r="G1188" s="7">
        <f t="shared" si="18"/>
        <v>20</v>
      </c>
    </row>
    <row r="1189" spans="1:7" x14ac:dyDescent="0.25">
      <c r="A1189" s="7">
        <v>1188</v>
      </c>
      <c r="B1189" s="7">
        <v>13</v>
      </c>
      <c r="C1189" s="7">
        <v>2</v>
      </c>
      <c r="D1189" s="7">
        <v>1</v>
      </c>
      <c r="E1189" s="7">
        <v>3</v>
      </c>
      <c r="F1189" s="7">
        <v>13</v>
      </c>
      <c r="G1189" s="7">
        <f t="shared" si="18"/>
        <v>14.95</v>
      </c>
    </row>
    <row r="1190" spans="1:7" x14ac:dyDescent="0.25">
      <c r="A1190" s="7">
        <v>1189</v>
      </c>
      <c r="B1190" s="7">
        <v>15</v>
      </c>
      <c r="C1190" s="7">
        <v>24</v>
      </c>
      <c r="D1190" s="7">
        <v>0</v>
      </c>
      <c r="E1190" s="7">
        <v>2</v>
      </c>
      <c r="F1190" s="7">
        <v>19</v>
      </c>
      <c r="G1190" s="7">
        <f t="shared" si="18"/>
        <v>0</v>
      </c>
    </row>
    <row r="1191" spans="1:7" x14ac:dyDescent="0.25">
      <c r="A1191" s="7">
        <v>1190</v>
      </c>
      <c r="B1191" s="7">
        <v>13</v>
      </c>
      <c r="C1191" s="7">
        <v>14</v>
      </c>
      <c r="D1191" s="7">
        <v>1</v>
      </c>
      <c r="E1191" s="7">
        <v>3</v>
      </c>
      <c r="F1191" s="7">
        <v>18</v>
      </c>
      <c r="G1191" s="7">
        <f t="shared" si="18"/>
        <v>20.7</v>
      </c>
    </row>
    <row r="1192" spans="1:7" x14ac:dyDescent="0.25">
      <c r="A1192" s="7">
        <v>1191</v>
      </c>
      <c r="B1192" s="7">
        <v>14</v>
      </c>
      <c r="C1192" s="7">
        <v>24</v>
      </c>
      <c r="D1192" s="7">
        <v>1</v>
      </c>
      <c r="E1192" s="7">
        <v>3</v>
      </c>
      <c r="F1192" s="7">
        <v>22</v>
      </c>
      <c r="G1192" s="7">
        <f t="shared" si="18"/>
        <v>25.299999999999997</v>
      </c>
    </row>
    <row r="1193" spans="1:7" x14ac:dyDescent="0.25">
      <c r="A1193" s="7">
        <v>1192</v>
      </c>
      <c r="B1193" s="7">
        <v>14</v>
      </c>
      <c r="C1193" s="7">
        <v>26</v>
      </c>
      <c r="D1193" s="7">
        <v>1</v>
      </c>
      <c r="E1193" s="7">
        <v>1</v>
      </c>
      <c r="F1193" s="7">
        <v>15</v>
      </c>
      <c r="G1193" s="7">
        <f t="shared" si="18"/>
        <v>20.25</v>
      </c>
    </row>
    <row r="1194" spans="1:7" x14ac:dyDescent="0.25">
      <c r="A1194" s="7">
        <v>1193</v>
      </c>
      <c r="B1194" s="7">
        <v>14</v>
      </c>
      <c r="C1194" s="7">
        <v>16</v>
      </c>
      <c r="D1194" s="7">
        <v>1</v>
      </c>
      <c r="E1194" s="7">
        <v>1</v>
      </c>
      <c r="F1194" s="7">
        <v>21</v>
      </c>
      <c r="G1194" s="7">
        <f t="shared" si="18"/>
        <v>28.35</v>
      </c>
    </row>
    <row r="1195" spans="1:7" x14ac:dyDescent="0.25">
      <c r="A1195" s="7">
        <v>1194</v>
      </c>
      <c r="B1195" s="7">
        <v>14</v>
      </c>
      <c r="C1195" s="7">
        <v>15</v>
      </c>
      <c r="D1195" s="7">
        <v>1</v>
      </c>
      <c r="E1195" s="7">
        <v>1</v>
      </c>
      <c r="F1195" s="7">
        <v>12</v>
      </c>
      <c r="G1195" s="7">
        <f t="shared" si="18"/>
        <v>16.200000000000003</v>
      </c>
    </row>
    <row r="1196" spans="1:7" x14ac:dyDescent="0.25">
      <c r="A1196" s="7">
        <v>1195</v>
      </c>
      <c r="B1196" s="7">
        <v>18</v>
      </c>
      <c r="C1196" s="7">
        <v>18</v>
      </c>
      <c r="D1196" s="7">
        <v>0</v>
      </c>
      <c r="E1196" s="7">
        <v>3</v>
      </c>
      <c r="F1196" s="7">
        <v>16</v>
      </c>
      <c r="G1196" s="7">
        <f t="shared" si="18"/>
        <v>0</v>
      </c>
    </row>
    <row r="1197" spans="1:7" x14ac:dyDescent="0.25">
      <c r="A1197" s="7">
        <v>1196</v>
      </c>
      <c r="B1197" s="7">
        <v>15</v>
      </c>
      <c r="C1197" s="7">
        <v>17</v>
      </c>
      <c r="D1197" s="7">
        <v>1</v>
      </c>
      <c r="E1197" s="7">
        <v>3</v>
      </c>
      <c r="F1197" s="7">
        <v>18</v>
      </c>
      <c r="G1197" s="7">
        <f t="shared" si="18"/>
        <v>20.7</v>
      </c>
    </row>
    <row r="1198" spans="1:7" x14ac:dyDescent="0.25">
      <c r="A1198" s="7">
        <v>1197</v>
      </c>
      <c r="B1198" s="7">
        <v>15</v>
      </c>
      <c r="C1198" s="7">
        <v>17</v>
      </c>
      <c r="D1198" s="7">
        <v>1</v>
      </c>
      <c r="E1198" s="7">
        <v>2</v>
      </c>
      <c r="F1198" s="7">
        <v>15</v>
      </c>
      <c r="G1198" s="7">
        <f t="shared" si="18"/>
        <v>18.75</v>
      </c>
    </row>
    <row r="1199" spans="1:7" x14ac:dyDescent="0.25">
      <c r="A1199" s="7">
        <v>1198</v>
      </c>
      <c r="B1199" s="7">
        <v>14</v>
      </c>
      <c r="C1199" s="7">
        <v>21</v>
      </c>
      <c r="D1199" s="7">
        <v>1</v>
      </c>
      <c r="E1199" s="7">
        <v>1</v>
      </c>
      <c r="F1199" s="7">
        <v>12</v>
      </c>
      <c r="G1199" s="7">
        <f t="shared" si="18"/>
        <v>16.200000000000003</v>
      </c>
    </row>
    <row r="1200" spans="1:7" x14ac:dyDescent="0.25">
      <c r="A1200" s="7">
        <v>1199</v>
      </c>
      <c r="B1200" s="7">
        <v>17</v>
      </c>
      <c r="C1200" s="7">
        <v>30</v>
      </c>
      <c r="D1200" s="7">
        <v>1</v>
      </c>
      <c r="E1200" s="7">
        <v>1</v>
      </c>
      <c r="F1200" s="7">
        <v>12</v>
      </c>
      <c r="G1200" s="7">
        <f t="shared" si="18"/>
        <v>16.200000000000003</v>
      </c>
    </row>
    <row r="1201" spans="1:7" x14ac:dyDescent="0.25">
      <c r="A1201" s="7">
        <v>1200</v>
      </c>
      <c r="B1201" s="7">
        <v>15</v>
      </c>
      <c r="C1201" s="7">
        <v>13</v>
      </c>
      <c r="D1201" s="7">
        <v>1</v>
      </c>
      <c r="E1201" s="7">
        <v>2</v>
      </c>
      <c r="F1201" s="7">
        <v>14</v>
      </c>
      <c r="G1201" s="7">
        <f t="shared" si="18"/>
        <v>17.5</v>
      </c>
    </row>
    <row r="1202" spans="1:7" x14ac:dyDescent="0.25">
      <c r="A1202" s="7">
        <v>1201</v>
      </c>
      <c r="B1202" s="7">
        <v>14</v>
      </c>
      <c r="C1202" s="7">
        <v>24</v>
      </c>
      <c r="D1202" s="7">
        <v>1</v>
      </c>
      <c r="E1202" s="7">
        <v>3</v>
      </c>
      <c r="F1202" s="7">
        <v>19</v>
      </c>
      <c r="G1202" s="7">
        <f t="shared" si="18"/>
        <v>21.849999999999998</v>
      </c>
    </row>
    <row r="1203" spans="1:7" x14ac:dyDescent="0.25">
      <c r="A1203" s="7">
        <v>1202</v>
      </c>
      <c r="B1203" s="7">
        <v>15</v>
      </c>
      <c r="C1203" s="7">
        <v>19</v>
      </c>
      <c r="D1203" s="7">
        <v>1</v>
      </c>
      <c r="E1203" s="7">
        <v>3</v>
      </c>
      <c r="F1203" s="7">
        <v>15</v>
      </c>
      <c r="G1203" s="7">
        <f t="shared" si="18"/>
        <v>17.25</v>
      </c>
    </row>
    <row r="1204" spans="1:7" x14ac:dyDescent="0.25">
      <c r="A1204" s="7">
        <v>1203</v>
      </c>
      <c r="B1204" s="7">
        <v>13</v>
      </c>
      <c r="C1204" s="7">
        <v>11</v>
      </c>
      <c r="D1204" s="7">
        <v>1</v>
      </c>
      <c r="E1204" s="7">
        <v>3</v>
      </c>
      <c r="F1204" s="7">
        <v>15</v>
      </c>
      <c r="G1204" s="7">
        <f t="shared" si="18"/>
        <v>17.25</v>
      </c>
    </row>
    <row r="1205" spans="1:7" x14ac:dyDescent="0.25">
      <c r="A1205" s="7">
        <v>1204</v>
      </c>
      <c r="B1205" s="7">
        <v>12</v>
      </c>
      <c r="C1205" s="7">
        <v>25</v>
      </c>
      <c r="D1205" s="7">
        <v>1</v>
      </c>
      <c r="E1205" s="7">
        <v>2</v>
      </c>
      <c r="F1205" s="7">
        <v>12</v>
      </c>
      <c r="G1205" s="7">
        <f t="shared" si="18"/>
        <v>15</v>
      </c>
    </row>
    <row r="1206" spans="1:7" x14ac:dyDescent="0.25">
      <c r="A1206" s="7">
        <v>1205</v>
      </c>
      <c r="B1206" s="7">
        <v>14</v>
      </c>
      <c r="C1206" s="7">
        <v>29</v>
      </c>
      <c r="D1206" s="7">
        <v>1</v>
      </c>
      <c r="E1206" s="7">
        <v>2</v>
      </c>
      <c r="F1206" s="7">
        <v>22</v>
      </c>
      <c r="G1206" s="7">
        <f t="shared" si="18"/>
        <v>27.5</v>
      </c>
    </row>
    <row r="1207" spans="1:7" x14ac:dyDescent="0.25">
      <c r="A1207" s="7">
        <v>1206</v>
      </c>
      <c r="B1207" s="7">
        <v>13</v>
      </c>
      <c r="C1207" s="7">
        <v>20</v>
      </c>
      <c r="D1207" s="7">
        <v>1</v>
      </c>
      <c r="E1207" s="7">
        <v>1</v>
      </c>
      <c r="F1207" s="7">
        <v>14</v>
      </c>
      <c r="G1207" s="7">
        <f t="shared" si="18"/>
        <v>18.900000000000002</v>
      </c>
    </row>
    <row r="1208" spans="1:7" x14ac:dyDescent="0.25">
      <c r="A1208" s="7">
        <v>1207</v>
      </c>
      <c r="B1208" s="7">
        <v>17</v>
      </c>
      <c r="C1208" s="7">
        <v>21</v>
      </c>
      <c r="D1208" s="7">
        <v>1</v>
      </c>
      <c r="E1208" s="7">
        <v>3</v>
      </c>
      <c r="F1208" s="7">
        <v>15</v>
      </c>
      <c r="G1208" s="7">
        <f t="shared" si="18"/>
        <v>17.25</v>
      </c>
    </row>
    <row r="1209" spans="1:7" x14ac:dyDescent="0.25">
      <c r="A1209" s="7">
        <v>1208</v>
      </c>
      <c r="B1209" s="7">
        <v>15</v>
      </c>
      <c r="C1209" s="7">
        <v>16</v>
      </c>
      <c r="D1209" s="7">
        <v>1</v>
      </c>
      <c r="E1209" s="7">
        <v>2</v>
      </c>
      <c r="F1209" s="7">
        <v>14</v>
      </c>
      <c r="G1209" s="7">
        <f t="shared" si="18"/>
        <v>17.5</v>
      </c>
    </row>
    <row r="1210" spans="1:7" x14ac:dyDescent="0.25">
      <c r="A1210" s="7">
        <v>1209</v>
      </c>
      <c r="B1210" s="7">
        <v>12</v>
      </c>
      <c r="C1210" s="7">
        <v>11</v>
      </c>
      <c r="D1210" s="7">
        <v>1</v>
      </c>
      <c r="E1210" s="7">
        <v>3</v>
      </c>
      <c r="F1210" s="7">
        <v>16</v>
      </c>
      <c r="G1210" s="7">
        <f t="shared" si="18"/>
        <v>18.399999999999999</v>
      </c>
    </row>
    <row r="1211" spans="1:7" x14ac:dyDescent="0.25">
      <c r="A1211" s="7">
        <v>1210</v>
      </c>
      <c r="B1211" s="7">
        <v>12</v>
      </c>
      <c r="C1211" s="7">
        <v>25</v>
      </c>
      <c r="D1211" s="7">
        <v>1</v>
      </c>
      <c r="E1211" s="7">
        <v>1</v>
      </c>
      <c r="F1211" s="7">
        <v>20</v>
      </c>
      <c r="G1211" s="7">
        <f t="shared" si="18"/>
        <v>27</v>
      </c>
    </row>
    <row r="1212" spans="1:7" x14ac:dyDescent="0.25">
      <c r="A1212" s="7">
        <v>1211</v>
      </c>
      <c r="B1212" s="7">
        <v>15</v>
      </c>
      <c r="C1212" s="7">
        <v>25</v>
      </c>
      <c r="D1212" s="7">
        <v>1</v>
      </c>
      <c r="E1212" s="7">
        <v>2</v>
      </c>
      <c r="F1212" s="7">
        <v>21</v>
      </c>
      <c r="G1212" s="7">
        <f t="shared" si="18"/>
        <v>26.25</v>
      </c>
    </row>
    <row r="1213" spans="1:7" x14ac:dyDescent="0.25">
      <c r="A1213" s="7">
        <v>1212</v>
      </c>
      <c r="B1213" s="7">
        <v>14</v>
      </c>
      <c r="C1213" s="7">
        <v>9</v>
      </c>
      <c r="D1213" s="7">
        <v>1</v>
      </c>
      <c r="E1213" s="7">
        <v>1</v>
      </c>
      <c r="F1213" s="7">
        <v>13</v>
      </c>
      <c r="G1213" s="7">
        <f t="shared" si="18"/>
        <v>17.55</v>
      </c>
    </row>
    <row r="1214" spans="1:7" x14ac:dyDescent="0.25">
      <c r="A1214" s="7">
        <v>1213</v>
      </c>
      <c r="B1214" s="7">
        <v>18</v>
      </c>
      <c r="C1214" s="7">
        <v>29</v>
      </c>
      <c r="D1214" s="7">
        <v>1</v>
      </c>
      <c r="E1214" s="7">
        <v>1</v>
      </c>
      <c r="F1214" s="7">
        <v>24</v>
      </c>
      <c r="G1214" s="7">
        <f t="shared" si="18"/>
        <v>32.400000000000006</v>
      </c>
    </row>
    <row r="1215" spans="1:7" x14ac:dyDescent="0.25">
      <c r="A1215" s="7">
        <v>1214</v>
      </c>
      <c r="B1215" s="7">
        <v>17</v>
      </c>
      <c r="C1215" s="7">
        <v>20</v>
      </c>
      <c r="D1215" s="7">
        <v>1</v>
      </c>
      <c r="E1215" s="7">
        <v>3</v>
      </c>
      <c r="F1215" s="7">
        <v>17</v>
      </c>
      <c r="G1215" s="7">
        <f t="shared" si="18"/>
        <v>19.549999999999997</v>
      </c>
    </row>
    <row r="1216" spans="1:7" x14ac:dyDescent="0.25">
      <c r="A1216" s="7">
        <v>1215</v>
      </c>
      <c r="B1216" s="7">
        <v>13</v>
      </c>
      <c r="C1216" s="7">
        <v>2</v>
      </c>
      <c r="D1216" s="7">
        <v>0</v>
      </c>
      <c r="E1216" s="7">
        <v>3</v>
      </c>
      <c r="F1216" s="7">
        <v>18</v>
      </c>
      <c r="G1216" s="7">
        <f t="shared" si="18"/>
        <v>0</v>
      </c>
    </row>
    <row r="1217" spans="1:7" x14ac:dyDescent="0.25">
      <c r="A1217" s="7">
        <v>1216</v>
      </c>
      <c r="B1217" s="7">
        <v>16</v>
      </c>
      <c r="C1217" s="7">
        <v>29</v>
      </c>
      <c r="D1217" s="7">
        <v>1</v>
      </c>
      <c r="E1217" s="7">
        <v>2</v>
      </c>
      <c r="F1217" s="7">
        <v>21</v>
      </c>
      <c r="G1217" s="7">
        <f t="shared" si="18"/>
        <v>26.25</v>
      </c>
    </row>
    <row r="1218" spans="1:7" x14ac:dyDescent="0.25">
      <c r="A1218" s="7">
        <v>1217</v>
      </c>
      <c r="B1218" s="7">
        <v>15</v>
      </c>
      <c r="C1218" s="7">
        <v>29</v>
      </c>
      <c r="D1218" s="7">
        <v>1</v>
      </c>
      <c r="E1218" s="7">
        <v>2</v>
      </c>
      <c r="F1218" s="7">
        <v>17</v>
      </c>
      <c r="G1218" s="7">
        <f t="shared" ref="G1218:G1281" si="19">IF(D1218=0,0,F1218*VLOOKUP(E1218,$J$4:$L$6,3,FALSE))</f>
        <v>21.25</v>
      </c>
    </row>
    <row r="1219" spans="1:7" x14ac:dyDescent="0.25">
      <c r="A1219" s="7">
        <v>1218</v>
      </c>
      <c r="B1219" s="7">
        <v>13</v>
      </c>
      <c r="C1219" s="7">
        <v>23</v>
      </c>
      <c r="D1219" s="7">
        <v>1</v>
      </c>
      <c r="E1219" s="7">
        <v>3</v>
      </c>
      <c r="F1219" s="7">
        <v>13</v>
      </c>
      <c r="G1219" s="7">
        <f t="shared" si="19"/>
        <v>14.95</v>
      </c>
    </row>
    <row r="1220" spans="1:7" x14ac:dyDescent="0.25">
      <c r="A1220" s="7">
        <v>1219</v>
      </c>
      <c r="B1220" s="7">
        <v>13</v>
      </c>
      <c r="C1220" s="7">
        <v>22</v>
      </c>
      <c r="D1220" s="7">
        <v>1</v>
      </c>
      <c r="E1220" s="7">
        <v>2</v>
      </c>
      <c r="F1220" s="7">
        <v>17</v>
      </c>
      <c r="G1220" s="7">
        <f t="shared" si="19"/>
        <v>21.25</v>
      </c>
    </row>
    <row r="1221" spans="1:7" x14ac:dyDescent="0.25">
      <c r="A1221" s="7">
        <v>1220</v>
      </c>
      <c r="B1221" s="7">
        <v>13</v>
      </c>
      <c r="C1221" s="7">
        <v>4</v>
      </c>
      <c r="D1221" s="7">
        <v>1</v>
      </c>
      <c r="E1221" s="7">
        <v>1</v>
      </c>
      <c r="F1221" s="7">
        <v>21</v>
      </c>
      <c r="G1221" s="7">
        <f t="shared" si="19"/>
        <v>28.35</v>
      </c>
    </row>
    <row r="1222" spans="1:7" x14ac:dyDescent="0.25">
      <c r="A1222" s="7">
        <v>1221</v>
      </c>
      <c r="B1222" s="7">
        <v>14</v>
      </c>
      <c r="C1222" s="7">
        <v>13</v>
      </c>
      <c r="D1222" s="7">
        <v>1</v>
      </c>
      <c r="E1222" s="7">
        <v>3</v>
      </c>
      <c r="F1222" s="7">
        <v>20</v>
      </c>
      <c r="G1222" s="7">
        <f t="shared" si="19"/>
        <v>23</v>
      </c>
    </row>
    <row r="1223" spans="1:7" x14ac:dyDescent="0.25">
      <c r="A1223" s="7">
        <v>1222</v>
      </c>
      <c r="B1223" s="7">
        <v>14</v>
      </c>
      <c r="C1223" s="7">
        <v>26</v>
      </c>
      <c r="D1223" s="7">
        <v>0</v>
      </c>
      <c r="E1223" s="7">
        <v>1</v>
      </c>
      <c r="F1223" s="7">
        <v>19</v>
      </c>
      <c r="G1223" s="7">
        <f t="shared" si="19"/>
        <v>0</v>
      </c>
    </row>
    <row r="1224" spans="1:7" x14ac:dyDescent="0.25">
      <c r="A1224" s="7">
        <v>1223</v>
      </c>
      <c r="B1224" s="7">
        <v>16</v>
      </c>
      <c r="C1224" s="7">
        <v>11</v>
      </c>
      <c r="D1224" s="7">
        <v>1</v>
      </c>
      <c r="E1224" s="7">
        <v>1</v>
      </c>
      <c r="F1224" s="7">
        <v>12</v>
      </c>
      <c r="G1224" s="7">
        <f t="shared" si="19"/>
        <v>16.200000000000003</v>
      </c>
    </row>
    <row r="1225" spans="1:7" x14ac:dyDescent="0.25">
      <c r="A1225" s="7">
        <v>1224</v>
      </c>
      <c r="B1225" s="7">
        <v>15</v>
      </c>
      <c r="C1225" s="7">
        <v>15</v>
      </c>
      <c r="D1225" s="7">
        <v>1</v>
      </c>
      <c r="E1225" s="7">
        <v>3</v>
      </c>
      <c r="F1225" s="7">
        <v>18</v>
      </c>
      <c r="G1225" s="7">
        <f t="shared" si="19"/>
        <v>20.7</v>
      </c>
    </row>
    <row r="1226" spans="1:7" x14ac:dyDescent="0.25">
      <c r="A1226" s="7">
        <v>1225</v>
      </c>
      <c r="B1226" s="7">
        <v>13</v>
      </c>
      <c r="C1226" s="7">
        <v>28</v>
      </c>
      <c r="D1226" s="7">
        <v>1</v>
      </c>
      <c r="E1226" s="7">
        <v>2</v>
      </c>
      <c r="F1226" s="7">
        <v>14</v>
      </c>
      <c r="G1226" s="7">
        <f t="shared" si="19"/>
        <v>17.5</v>
      </c>
    </row>
    <row r="1227" spans="1:7" x14ac:dyDescent="0.25">
      <c r="A1227" s="7">
        <v>1226</v>
      </c>
      <c r="B1227" s="7">
        <v>14</v>
      </c>
      <c r="C1227" s="7">
        <v>2</v>
      </c>
      <c r="D1227" s="7">
        <v>1</v>
      </c>
      <c r="E1227" s="7">
        <v>1</v>
      </c>
      <c r="F1227" s="7">
        <v>19</v>
      </c>
      <c r="G1227" s="7">
        <f t="shared" si="19"/>
        <v>25.650000000000002</v>
      </c>
    </row>
    <row r="1228" spans="1:7" x14ac:dyDescent="0.25">
      <c r="A1228" s="7">
        <v>1227</v>
      </c>
      <c r="B1228" s="7">
        <v>16</v>
      </c>
      <c r="C1228" s="7">
        <v>15</v>
      </c>
      <c r="D1228" s="7">
        <v>1</v>
      </c>
      <c r="E1228" s="7">
        <v>1</v>
      </c>
      <c r="F1228" s="7">
        <v>14</v>
      </c>
      <c r="G1228" s="7">
        <f t="shared" si="19"/>
        <v>18.900000000000002</v>
      </c>
    </row>
    <row r="1229" spans="1:7" x14ac:dyDescent="0.25">
      <c r="A1229" s="7">
        <v>1228</v>
      </c>
      <c r="B1229" s="7">
        <v>15</v>
      </c>
      <c r="C1229" s="7">
        <v>27</v>
      </c>
      <c r="D1229" s="7">
        <v>1</v>
      </c>
      <c r="E1229" s="7">
        <v>2</v>
      </c>
      <c r="F1229" s="7">
        <v>13</v>
      </c>
      <c r="G1229" s="7">
        <f t="shared" si="19"/>
        <v>16.25</v>
      </c>
    </row>
    <row r="1230" spans="1:7" x14ac:dyDescent="0.25">
      <c r="A1230" s="7">
        <v>1229</v>
      </c>
      <c r="B1230" s="7">
        <v>12</v>
      </c>
      <c r="C1230" s="7">
        <v>26</v>
      </c>
      <c r="D1230" s="7">
        <v>1</v>
      </c>
      <c r="E1230" s="7">
        <v>2</v>
      </c>
      <c r="F1230" s="7">
        <v>22</v>
      </c>
      <c r="G1230" s="7">
        <f t="shared" si="19"/>
        <v>27.5</v>
      </c>
    </row>
    <row r="1231" spans="1:7" x14ac:dyDescent="0.25">
      <c r="A1231" s="7">
        <v>1230</v>
      </c>
      <c r="B1231" s="7">
        <v>15</v>
      </c>
      <c r="C1231" s="7">
        <v>30</v>
      </c>
      <c r="D1231" s="7">
        <v>1</v>
      </c>
      <c r="E1231" s="7">
        <v>3</v>
      </c>
      <c r="F1231" s="7">
        <v>15</v>
      </c>
      <c r="G1231" s="7">
        <f t="shared" si="19"/>
        <v>17.25</v>
      </c>
    </row>
    <row r="1232" spans="1:7" x14ac:dyDescent="0.25">
      <c r="A1232" s="7">
        <v>1231</v>
      </c>
      <c r="B1232" s="7">
        <v>15</v>
      </c>
      <c r="C1232" s="7">
        <v>27</v>
      </c>
      <c r="D1232" s="7">
        <v>1</v>
      </c>
      <c r="E1232" s="7">
        <v>2</v>
      </c>
      <c r="F1232" s="7">
        <v>17</v>
      </c>
      <c r="G1232" s="7">
        <f t="shared" si="19"/>
        <v>21.25</v>
      </c>
    </row>
    <row r="1233" spans="1:7" x14ac:dyDescent="0.25">
      <c r="A1233" s="7">
        <v>1232</v>
      </c>
      <c r="B1233" s="7">
        <v>14</v>
      </c>
      <c r="C1233" s="7">
        <v>30</v>
      </c>
      <c r="D1233" s="7">
        <v>1</v>
      </c>
      <c r="E1233" s="7">
        <v>2</v>
      </c>
      <c r="F1233" s="7">
        <v>17</v>
      </c>
      <c r="G1233" s="7">
        <f t="shared" si="19"/>
        <v>21.25</v>
      </c>
    </row>
    <row r="1234" spans="1:7" x14ac:dyDescent="0.25">
      <c r="A1234" s="7">
        <v>1233</v>
      </c>
      <c r="B1234" s="7">
        <v>12</v>
      </c>
      <c r="C1234" s="7">
        <v>7</v>
      </c>
      <c r="D1234" s="7">
        <v>1</v>
      </c>
      <c r="E1234" s="7">
        <v>2</v>
      </c>
      <c r="F1234" s="7">
        <v>12</v>
      </c>
      <c r="G1234" s="7">
        <f t="shared" si="19"/>
        <v>15</v>
      </c>
    </row>
    <row r="1235" spans="1:7" x14ac:dyDescent="0.25">
      <c r="A1235" s="7">
        <v>1234</v>
      </c>
      <c r="B1235" s="7">
        <v>13</v>
      </c>
      <c r="C1235" s="7">
        <v>21</v>
      </c>
      <c r="D1235" s="7">
        <v>1</v>
      </c>
      <c r="E1235" s="7">
        <v>1</v>
      </c>
      <c r="F1235" s="7">
        <v>20</v>
      </c>
      <c r="G1235" s="7">
        <f t="shared" si="19"/>
        <v>27</v>
      </c>
    </row>
    <row r="1236" spans="1:7" x14ac:dyDescent="0.25">
      <c r="A1236" s="7">
        <v>1235</v>
      </c>
      <c r="B1236" s="7">
        <v>17</v>
      </c>
      <c r="C1236" s="7">
        <v>13</v>
      </c>
      <c r="D1236" s="7">
        <v>1</v>
      </c>
      <c r="E1236" s="7">
        <v>2</v>
      </c>
      <c r="F1236" s="7">
        <v>18</v>
      </c>
      <c r="G1236" s="7">
        <f t="shared" si="19"/>
        <v>22.5</v>
      </c>
    </row>
    <row r="1237" spans="1:7" x14ac:dyDescent="0.25">
      <c r="A1237" s="7">
        <v>1236</v>
      </c>
      <c r="B1237" s="7">
        <v>17</v>
      </c>
      <c r="C1237" s="7">
        <v>9</v>
      </c>
      <c r="D1237" s="7">
        <v>1</v>
      </c>
      <c r="E1237" s="7">
        <v>1</v>
      </c>
      <c r="F1237" s="7">
        <v>25</v>
      </c>
      <c r="G1237" s="7">
        <f t="shared" si="19"/>
        <v>33.75</v>
      </c>
    </row>
    <row r="1238" spans="1:7" x14ac:dyDescent="0.25">
      <c r="A1238" s="7">
        <v>1237</v>
      </c>
      <c r="B1238" s="7">
        <v>16</v>
      </c>
      <c r="C1238" s="7">
        <v>25</v>
      </c>
      <c r="D1238" s="7">
        <v>1</v>
      </c>
      <c r="E1238" s="7">
        <v>3</v>
      </c>
      <c r="F1238" s="7">
        <v>24</v>
      </c>
      <c r="G1238" s="7">
        <f t="shared" si="19"/>
        <v>27.599999999999998</v>
      </c>
    </row>
    <row r="1239" spans="1:7" x14ac:dyDescent="0.25">
      <c r="A1239" s="7">
        <v>1238</v>
      </c>
      <c r="B1239" s="7">
        <v>13</v>
      </c>
      <c r="C1239" s="7">
        <v>20</v>
      </c>
      <c r="D1239" s="7">
        <v>1</v>
      </c>
      <c r="E1239" s="7">
        <v>3</v>
      </c>
      <c r="F1239" s="7">
        <v>16</v>
      </c>
      <c r="G1239" s="7">
        <f t="shared" si="19"/>
        <v>18.399999999999999</v>
      </c>
    </row>
    <row r="1240" spans="1:7" x14ac:dyDescent="0.25">
      <c r="A1240" s="7">
        <v>1239</v>
      </c>
      <c r="B1240" s="7">
        <v>14</v>
      </c>
      <c r="C1240" s="7">
        <v>17</v>
      </c>
      <c r="D1240" s="7">
        <v>1</v>
      </c>
      <c r="E1240" s="7">
        <v>2</v>
      </c>
      <c r="F1240" s="7">
        <v>14</v>
      </c>
      <c r="G1240" s="7">
        <f t="shared" si="19"/>
        <v>17.5</v>
      </c>
    </row>
    <row r="1241" spans="1:7" x14ac:dyDescent="0.25">
      <c r="A1241" s="7">
        <v>1240</v>
      </c>
      <c r="B1241" s="7">
        <v>13</v>
      </c>
      <c r="C1241" s="7">
        <v>17</v>
      </c>
      <c r="D1241" s="7">
        <v>1</v>
      </c>
      <c r="E1241" s="7">
        <v>3</v>
      </c>
      <c r="F1241" s="7">
        <v>16</v>
      </c>
      <c r="G1241" s="7">
        <f t="shared" si="19"/>
        <v>18.399999999999999</v>
      </c>
    </row>
    <row r="1242" spans="1:7" x14ac:dyDescent="0.25">
      <c r="A1242" s="7">
        <v>1241</v>
      </c>
      <c r="B1242" s="7">
        <v>11</v>
      </c>
      <c r="C1242" s="7">
        <v>1</v>
      </c>
      <c r="D1242" s="7">
        <v>1</v>
      </c>
      <c r="E1242" s="7">
        <v>1</v>
      </c>
      <c r="F1242" s="7">
        <v>16</v>
      </c>
      <c r="G1242" s="7">
        <f t="shared" si="19"/>
        <v>21.6</v>
      </c>
    </row>
    <row r="1243" spans="1:7" x14ac:dyDescent="0.25">
      <c r="A1243" s="7">
        <v>1242</v>
      </c>
      <c r="B1243" s="7">
        <v>11</v>
      </c>
      <c r="C1243" s="7">
        <v>5</v>
      </c>
      <c r="D1243" s="7">
        <v>1</v>
      </c>
      <c r="E1243" s="7">
        <v>1</v>
      </c>
      <c r="F1243" s="7">
        <v>15</v>
      </c>
      <c r="G1243" s="7">
        <f t="shared" si="19"/>
        <v>20.25</v>
      </c>
    </row>
    <row r="1244" spans="1:7" x14ac:dyDescent="0.25">
      <c r="A1244" s="7">
        <v>1243</v>
      </c>
      <c r="B1244" s="7">
        <v>12</v>
      </c>
      <c r="C1244" s="7">
        <v>25</v>
      </c>
      <c r="D1244" s="7">
        <v>1</v>
      </c>
      <c r="E1244" s="7">
        <v>3</v>
      </c>
      <c r="F1244" s="7">
        <v>12</v>
      </c>
      <c r="G1244" s="7">
        <f t="shared" si="19"/>
        <v>13.799999999999999</v>
      </c>
    </row>
    <row r="1245" spans="1:7" x14ac:dyDescent="0.25">
      <c r="A1245" s="7">
        <v>1244</v>
      </c>
      <c r="B1245" s="7">
        <v>14</v>
      </c>
      <c r="C1245" s="7">
        <v>20</v>
      </c>
      <c r="D1245" s="7">
        <v>1</v>
      </c>
      <c r="E1245" s="7">
        <v>1</v>
      </c>
      <c r="F1245" s="7">
        <v>15</v>
      </c>
      <c r="G1245" s="7">
        <f t="shared" si="19"/>
        <v>20.25</v>
      </c>
    </row>
    <row r="1246" spans="1:7" x14ac:dyDescent="0.25">
      <c r="A1246" s="7">
        <v>1245</v>
      </c>
      <c r="B1246" s="7">
        <v>17</v>
      </c>
      <c r="C1246" s="7">
        <v>18</v>
      </c>
      <c r="D1246" s="7">
        <v>1</v>
      </c>
      <c r="E1246" s="7">
        <v>1</v>
      </c>
      <c r="F1246" s="7">
        <v>20</v>
      </c>
      <c r="G1246" s="7">
        <f t="shared" si="19"/>
        <v>27</v>
      </c>
    </row>
    <row r="1247" spans="1:7" x14ac:dyDescent="0.25">
      <c r="A1247" s="7">
        <v>1246</v>
      </c>
      <c r="B1247" s="7">
        <v>14</v>
      </c>
      <c r="C1247" s="7">
        <v>14</v>
      </c>
      <c r="D1247" s="7">
        <v>1</v>
      </c>
      <c r="E1247" s="7">
        <v>3</v>
      </c>
      <c r="F1247" s="7">
        <v>19</v>
      </c>
      <c r="G1247" s="7">
        <f t="shared" si="19"/>
        <v>21.849999999999998</v>
      </c>
    </row>
    <row r="1248" spans="1:7" x14ac:dyDescent="0.25">
      <c r="A1248" s="7">
        <v>1247</v>
      </c>
      <c r="B1248" s="7">
        <v>15</v>
      </c>
      <c r="C1248" s="7">
        <v>4</v>
      </c>
      <c r="D1248" s="7">
        <v>1</v>
      </c>
      <c r="E1248" s="7">
        <v>2</v>
      </c>
      <c r="F1248" s="7">
        <v>21</v>
      </c>
      <c r="G1248" s="7">
        <f t="shared" si="19"/>
        <v>26.25</v>
      </c>
    </row>
    <row r="1249" spans="1:7" x14ac:dyDescent="0.25">
      <c r="A1249" s="7">
        <v>1248</v>
      </c>
      <c r="B1249" s="7">
        <v>15</v>
      </c>
      <c r="C1249" s="7">
        <v>14</v>
      </c>
      <c r="D1249" s="7">
        <v>1</v>
      </c>
      <c r="E1249" s="7">
        <v>2</v>
      </c>
      <c r="F1249" s="7">
        <v>12</v>
      </c>
      <c r="G1249" s="7">
        <f t="shared" si="19"/>
        <v>15</v>
      </c>
    </row>
    <row r="1250" spans="1:7" x14ac:dyDescent="0.25">
      <c r="A1250" s="7">
        <v>1249</v>
      </c>
      <c r="B1250" s="7">
        <v>16</v>
      </c>
      <c r="C1250" s="7">
        <v>18</v>
      </c>
      <c r="D1250" s="7">
        <v>1</v>
      </c>
      <c r="E1250" s="7">
        <v>3</v>
      </c>
      <c r="F1250" s="7">
        <v>22</v>
      </c>
      <c r="G1250" s="7">
        <f t="shared" si="19"/>
        <v>25.299999999999997</v>
      </c>
    </row>
    <row r="1251" spans="1:7" x14ac:dyDescent="0.25">
      <c r="A1251" s="7">
        <v>1250</v>
      </c>
      <c r="B1251" s="7">
        <v>13</v>
      </c>
      <c r="C1251" s="7">
        <v>10</v>
      </c>
      <c r="D1251" s="7">
        <v>1</v>
      </c>
      <c r="E1251" s="7">
        <v>3</v>
      </c>
      <c r="F1251" s="7">
        <v>17</v>
      </c>
      <c r="G1251" s="7">
        <f t="shared" si="19"/>
        <v>19.549999999999997</v>
      </c>
    </row>
    <row r="1252" spans="1:7" x14ac:dyDescent="0.25">
      <c r="A1252" s="7">
        <v>1251</v>
      </c>
      <c r="B1252" s="7">
        <v>14</v>
      </c>
      <c r="C1252" s="7">
        <v>2</v>
      </c>
      <c r="D1252" s="7">
        <v>1</v>
      </c>
      <c r="E1252" s="7">
        <v>1</v>
      </c>
      <c r="F1252" s="7">
        <v>12</v>
      </c>
      <c r="G1252" s="7">
        <f t="shared" si="19"/>
        <v>16.200000000000003</v>
      </c>
    </row>
    <row r="1253" spans="1:7" x14ac:dyDescent="0.25">
      <c r="A1253" s="7">
        <v>1252</v>
      </c>
      <c r="B1253" s="7">
        <v>15</v>
      </c>
      <c r="C1253" s="7">
        <v>27</v>
      </c>
      <c r="D1253" s="7">
        <v>1</v>
      </c>
      <c r="E1253" s="7">
        <v>1</v>
      </c>
      <c r="F1253" s="7">
        <v>20</v>
      </c>
      <c r="G1253" s="7">
        <f t="shared" si="19"/>
        <v>27</v>
      </c>
    </row>
    <row r="1254" spans="1:7" x14ac:dyDescent="0.25">
      <c r="A1254" s="7">
        <v>1253</v>
      </c>
      <c r="B1254" s="7">
        <v>17</v>
      </c>
      <c r="C1254" s="7">
        <v>9</v>
      </c>
      <c r="D1254" s="7">
        <v>1</v>
      </c>
      <c r="E1254" s="7">
        <v>1</v>
      </c>
      <c r="F1254" s="7">
        <v>19</v>
      </c>
      <c r="G1254" s="7">
        <f t="shared" si="19"/>
        <v>25.650000000000002</v>
      </c>
    </row>
    <row r="1255" spans="1:7" x14ac:dyDescent="0.25">
      <c r="A1255" s="7">
        <v>1254</v>
      </c>
      <c r="B1255" s="7">
        <v>13</v>
      </c>
      <c r="C1255" s="7">
        <v>18</v>
      </c>
      <c r="D1255" s="7">
        <v>1</v>
      </c>
      <c r="E1255" s="7">
        <v>1</v>
      </c>
      <c r="F1255" s="7">
        <v>16</v>
      </c>
      <c r="G1255" s="7">
        <f t="shared" si="19"/>
        <v>21.6</v>
      </c>
    </row>
    <row r="1256" spans="1:7" x14ac:dyDescent="0.25">
      <c r="A1256" s="7">
        <v>1255</v>
      </c>
      <c r="B1256" s="7">
        <v>13</v>
      </c>
      <c r="C1256" s="7">
        <v>19</v>
      </c>
      <c r="D1256" s="7">
        <v>1</v>
      </c>
      <c r="E1256" s="7">
        <v>2</v>
      </c>
      <c r="F1256" s="7">
        <v>12</v>
      </c>
      <c r="G1256" s="7">
        <f t="shared" si="19"/>
        <v>15</v>
      </c>
    </row>
    <row r="1257" spans="1:7" x14ac:dyDescent="0.25">
      <c r="A1257" s="7">
        <v>1256</v>
      </c>
      <c r="B1257" s="7">
        <v>13</v>
      </c>
      <c r="C1257" s="7">
        <v>1</v>
      </c>
      <c r="D1257" s="7">
        <v>1</v>
      </c>
      <c r="E1257" s="7">
        <v>3</v>
      </c>
      <c r="F1257" s="7">
        <v>17</v>
      </c>
      <c r="G1257" s="7">
        <f t="shared" si="19"/>
        <v>19.549999999999997</v>
      </c>
    </row>
    <row r="1258" spans="1:7" x14ac:dyDescent="0.25">
      <c r="A1258" s="7">
        <v>1257</v>
      </c>
      <c r="B1258" s="7">
        <v>17</v>
      </c>
      <c r="C1258" s="7">
        <v>27</v>
      </c>
      <c r="D1258" s="7">
        <v>1</v>
      </c>
      <c r="E1258" s="7">
        <v>2</v>
      </c>
      <c r="F1258" s="7">
        <v>25</v>
      </c>
      <c r="G1258" s="7">
        <f t="shared" si="19"/>
        <v>31.25</v>
      </c>
    </row>
    <row r="1259" spans="1:7" x14ac:dyDescent="0.25">
      <c r="A1259" s="7">
        <v>1258</v>
      </c>
      <c r="B1259" s="7">
        <v>15</v>
      </c>
      <c r="C1259" s="7">
        <v>18</v>
      </c>
      <c r="D1259" s="7">
        <v>1</v>
      </c>
      <c r="E1259" s="7">
        <v>3</v>
      </c>
      <c r="F1259" s="7">
        <v>20</v>
      </c>
      <c r="G1259" s="7">
        <f t="shared" si="19"/>
        <v>23</v>
      </c>
    </row>
    <row r="1260" spans="1:7" x14ac:dyDescent="0.25">
      <c r="A1260" s="7">
        <v>1259</v>
      </c>
      <c r="B1260" s="7">
        <v>14</v>
      </c>
      <c r="C1260" s="7">
        <v>30</v>
      </c>
      <c r="D1260" s="7">
        <v>1</v>
      </c>
      <c r="E1260" s="7">
        <v>1</v>
      </c>
      <c r="F1260" s="7">
        <v>16</v>
      </c>
      <c r="G1260" s="7">
        <f t="shared" si="19"/>
        <v>21.6</v>
      </c>
    </row>
    <row r="1261" spans="1:7" x14ac:dyDescent="0.25">
      <c r="A1261" s="7">
        <v>1260</v>
      </c>
      <c r="B1261" s="7">
        <v>15</v>
      </c>
      <c r="C1261" s="7">
        <v>27</v>
      </c>
      <c r="D1261" s="7">
        <v>1</v>
      </c>
      <c r="E1261" s="7">
        <v>3</v>
      </c>
      <c r="F1261" s="7">
        <v>18</v>
      </c>
      <c r="G1261" s="7">
        <f t="shared" si="19"/>
        <v>20.7</v>
      </c>
    </row>
    <row r="1262" spans="1:7" x14ac:dyDescent="0.25">
      <c r="A1262" s="7">
        <v>1261</v>
      </c>
      <c r="B1262" s="7">
        <v>13</v>
      </c>
      <c r="C1262" s="7">
        <v>17</v>
      </c>
      <c r="D1262" s="7">
        <v>1</v>
      </c>
      <c r="E1262" s="7">
        <v>2</v>
      </c>
      <c r="F1262" s="7">
        <v>23</v>
      </c>
      <c r="G1262" s="7">
        <f t="shared" si="19"/>
        <v>28.75</v>
      </c>
    </row>
    <row r="1263" spans="1:7" x14ac:dyDescent="0.25">
      <c r="A1263" s="7">
        <v>1262</v>
      </c>
      <c r="B1263" s="7">
        <v>15</v>
      </c>
      <c r="C1263" s="7">
        <v>7</v>
      </c>
      <c r="D1263" s="7">
        <v>1</v>
      </c>
      <c r="E1263" s="7">
        <v>3</v>
      </c>
      <c r="F1263" s="7">
        <v>15</v>
      </c>
      <c r="G1263" s="7">
        <f t="shared" si="19"/>
        <v>17.25</v>
      </c>
    </row>
    <row r="1264" spans="1:7" x14ac:dyDescent="0.25">
      <c r="A1264" s="7">
        <v>1263</v>
      </c>
      <c r="B1264" s="7">
        <v>16</v>
      </c>
      <c r="C1264" s="7">
        <v>23</v>
      </c>
      <c r="D1264" s="7">
        <v>1</v>
      </c>
      <c r="E1264" s="7">
        <v>1</v>
      </c>
      <c r="F1264" s="7">
        <v>13</v>
      </c>
      <c r="G1264" s="7">
        <f t="shared" si="19"/>
        <v>17.55</v>
      </c>
    </row>
    <row r="1265" spans="1:7" x14ac:dyDescent="0.25">
      <c r="A1265" s="7">
        <v>1264</v>
      </c>
      <c r="B1265" s="7">
        <v>16</v>
      </c>
      <c r="C1265" s="7">
        <v>4</v>
      </c>
      <c r="D1265" s="7">
        <v>1</v>
      </c>
      <c r="E1265" s="7">
        <v>3</v>
      </c>
      <c r="F1265" s="7">
        <v>22</v>
      </c>
      <c r="G1265" s="7">
        <f t="shared" si="19"/>
        <v>25.299999999999997</v>
      </c>
    </row>
    <row r="1266" spans="1:7" x14ac:dyDescent="0.25">
      <c r="A1266" s="7">
        <v>1265</v>
      </c>
      <c r="B1266" s="7">
        <v>17</v>
      </c>
      <c r="C1266" s="7">
        <v>30</v>
      </c>
      <c r="D1266" s="7">
        <v>1</v>
      </c>
      <c r="E1266" s="7">
        <v>2</v>
      </c>
      <c r="F1266" s="7">
        <v>19</v>
      </c>
      <c r="G1266" s="7">
        <f t="shared" si="19"/>
        <v>23.75</v>
      </c>
    </row>
    <row r="1267" spans="1:7" x14ac:dyDescent="0.25">
      <c r="A1267" s="7">
        <v>1266</v>
      </c>
      <c r="B1267" s="7">
        <v>16</v>
      </c>
      <c r="C1267" s="7">
        <v>3</v>
      </c>
      <c r="D1267" s="7">
        <v>0</v>
      </c>
      <c r="E1267" s="7">
        <v>2</v>
      </c>
      <c r="F1267" s="7">
        <v>21</v>
      </c>
      <c r="G1267" s="7">
        <f t="shared" si="19"/>
        <v>0</v>
      </c>
    </row>
    <row r="1268" spans="1:7" x14ac:dyDescent="0.25">
      <c r="A1268" s="7">
        <v>1267</v>
      </c>
      <c r="B1268" s="7">
        <v>15</v>
      </c>
      <c r="C1268" s="7">
        <v>20</v>
      </c>
      <c r="D1268" s="7">
        <v>1</v>
      </c>
      <c r="E1268" s="7">
        <v>1</v>
      </c>
      <c r="F1268" s="7">
        <v>14</v>
      </c>
      <c r="G1268" s="7">
        <f t="shared" si="19"/>
        <v>18.900000000000002</v>
      </c>
    </row>
    <row r="1269" spans="1:7" x14ac:dyDescent="0.25">
      <c r="A1269" s="7">
        <v>1268</v>
      </c>
      <c r="B1269" s="7">
        <v>21</v>
      </c>
      <c r="C1269" s="7">
        <v>16</v>
      </c>
      <c r="D1269" s="7">
        <v>1</v>
      </c>
      <c r="E1269" s="7">
        <v>3</v>
      </c>
      <c r="F1269" s="7">
        <v>25</v>
      </c>
      <c r="G1269" s="7">
        <f t="shared" si="19"/>
        <v>28.749999999999996</v>
      </c>
    </row>
    <row r="1270" spans="1:7" x14ac:dyDescent="0.25">
      <c r="A1270" s="7">
        <v>1269</v>
      </c>
      <c r="B1270" s="7">
        <v>15</v>
      </c>
      <c r="C1270" s="7">
        <v>16</v>
      </c>
      <c r="D1270" s="7">
        <v>1</v>
      </c>
      <c r="E1270" s="7">
        <v>1</v>
      </c>
      <c r="F1270" s="7">
        <v>16</v>
      </c>
      <c r="G1270" s="7">
        <f t="shared" si="19"/>
        <v>21.6</v>
      </c>
    </row>
    <row r="1271" spans="1:7" x14ac:dyDescent="0.25">
      <c r="A1271" s="7">
        <v>1270</v>
      </c>
      <c r="B1271" s="7">
        <v>9</v>
      </c>
      <c r="C1271" s="7">
        <v>20</v>
      </c>
      <c r="D1271" s="7">
        <v>1</v>
      </c>
      <c r="E1271" s="7">
        <v>1</v>
      </c>
      <c r="F1271" s="7">
        <v>14</v>
      </c>
      <c r="G1271" s="7">
        <f t="shared" si="19"/>
        <v>18.900000000000002</v>
      </c>
    </row>
    <row r="1272" spans="1:7" x14ac:dyDescent="0.25">
      <c r="A1272" s="7">
        <v>1271</v>
      </c>
      <c r="B1272" s="7">
        <v>16</v>
      </c>
      <c r="C1272" s="7">
        <v>17</v>
      </c>
      <c r="D1272" s="7">
        <v>1</v>
      </c>
      <c r="E1272" s="7">
        <v>3</v>
      </c>
      <c r="F1272" s="7">
        <v>12</v>
      </c>
      <c r="G1272" s="7">
        <f t="shared" si="19"/>
        <v>13.799999999999999</v>
      </c>
    </row>
    <row r="1273" spans="1:7" x14ac:dyDescent="0.25">
      <c r="A1273" s="7">
        <v>1272</v>
      </c>
      <c r="B1273" s="7">
        <v>14</v>
      </c>
      <c r="C1273" s="7">
        <v>17</v>
      </c>
      <c r="D1273" s="7">
        <v>1</v>
      </c>
      <c r="E1273" s="7">
        <v>2</v>
      </c>
      <c r="F1273" s="7">
        <v>24</v>
      </c>
      <c r="G1273" s="7">
        <f t="shared" si="19"/>
        <v>30</v>
      </c>
    </row>
    <row r="1274" spans="1:7" x14ac:dyDescent="0.25">
      <c r="A1274" s="7">
        <v>1273</v>
      </c>
      <c r="B1274" s="7">
        <v>14</v>
      </c>
      <c r="C1274" s="7">
        <v>30</v>
      </c>
      <c r="D1274" s="7">
        <v>1</v>
      </c>
      <c r="E1274" s="7">
        <v>1</v>
      </c>
      <c r="F1274" s="7">
        <v>20</v>
      </c>
      <c r="G1274" s="7">
        <f t="shared" si="19"/>
        <v>27</v>
      </c>
    </row>
    <row r="1275" spans="1:7" x14ac:dyDescent="0.25">
      <c r="A1275" s="7">
        <v>1274</v>
      </c>
      <c r="B1275" s="7">
        <v>16</v>
      </c>
      <c r="C1275" s="7">
        <v>20</v>
      </c>
      <c r="D1275" s="7">
        <v>1</v>
      </c>
      <c r="E1275" s="7">
        <v>2</v>
      </c>
      <c r="F1275" s="7">
        <v>13</v>
      </c>
      <c r="G1275" s="7">
        <f t="shared" si="19"/>
        <v>16.25</v>
      </c>
    </row>
    <row r="1276" spans="1:7" x14ac:dyDescent="0.25">
      <c r="A1276" s="7">
        <v>1275</v>
      </c>
      <c r="B1276" s="7">
        <v>13</v>
      </c>
      <c r="C1276" s="7">
        <v>24</v>
      </c>
      <c r="D1276" s="7">
        <v>1</v>
      </c>
      <c r="E1276" s="7">
        <v>1</v>
      </c>
      <c r="F1276" s="7">
        <v>25</v>
      </c>
      <c r="G1276" s="7">
        <f t="shared" si="19"/>
        <v>33.75</v>
      </c>
    </row>
    <row r="1277" spans="1:7" x14ac:dyDescent="0.25">
      <c r="A1277" s="7">
        <v>1276</v>
      </c>
      <c r="B1277" s="7">
        <v>13</v>
      </c>
      <c r="C1277" s="7">
        <v>8</v>
      </c>
      <c r="D1277" s="7">
        <v>1</v>
      </c>
      <c r="E1277" s="7">
        <v>2</v>
      </c>
      <c r="F1277" s="7">
        <v>24</v>
      </c>
      <c r="G1277" s="7">
        <f t="shared" si="19"/>
        <v>30</v>
      </c>
    </row>
    <row r="1278" spans="1:7" x14ac:dyDescent="0.25">
      <c r="A1278" s="7">
        <v>1277</v>
      </c>
      <c r="B1278" s="7">
        <v>17</v>
      </c>
      <c r="C1278" s="7">
        <v>27</v>
      </c>
      <c r="D1278" s="7">
        <v>1</v>
      </c>
      <c r="E1278" s="7">
        <v>1</v>
      </c>
      <c r="F1278" s="7">
        <v>19</v>
      </c>
      <c r="G1278" s="7">
        <f t="shared" si="19"/>
        <v>25.650000000000002</v>
      </c>
    </row>
    <row r="1279" spans="1:7" x14ac:dyDescent="0.25">
      <c r="A1279" s="7">
        <v>1278</v>
      </c>
      <c r="B1279" s="7">
        <v>14</v>
      </c>
      <c r="C1279" s="7">
        <v>20</v>
      </c>
      <c r="D1279" s="7">
        <v>1</v>
      </c>
      <c r="E1279" s="7">
        <v>3</v>
      </c>
      <c r="F1279" s="7">
        <v>16</v>
      </c>
      <c r="G1279" s="7">
        <f t="shared" si="19"/>
        <v>18.399999999999999</v>
      </c>
    </row>
    <row r="1280" spans="1:7" x14ac:dyDescent="0.25">
      <c r="A1280" s="7">
        <v>1279</v>
      </c>
      <c r="B1280" s="7">
        <v>15</v>
      </c>
      <c r="C1280" s="7">
        <v>21</v>
      </c>
      <c r="D1280" s="7">
        <v>1</v>
      </c>
      <c r="E1280" s="7">
        <v>2</v>
      </c>
      <c r="F1280" s="7">
        <v>21</v>
      </c>
      <c r="G1280" s="7">
        <f t="shared" si="19"/>
        <v>26.25</v>
      </c>
    </row>
    <row r="1281" spans="1:7" x14ac:dyDescent="0.25">
      <c r="A1281" s="7">
        <v>1280</v>
      </c>
      <c r="B1281" s="7">
        <v>12</v>
      </c>
      <c r="C1281" s="7">
        <v>12</v>
      </c>
      <c r="D1281" s="7">
        <v>0</v>
      </c>
      <c r="E1281" s="7">
        <v>1</v>
      </c>
      <c r="F1281" s="7">
        <v>12</v>
      </c>
      <c r="G1281" s="7">
        <f t="shared" si="19"/>
        <v>0</v>
      </c>
    </row>
    <row r="1282" spans="1:7" x14ac:dyDescent="0.25">
      <c r="A1282" s="7">
        <v>1281</v>
      </c>
      <c r="B1282" s="7">
        <v>11</v>
      </c>
      <c r="C1282" s="7">
        <v>17</v>
      </c>
      <c r="D1282" s="7">
        <v>1</v>
      </c>
      <c r="E1282" s="7">
        <v>3</v>
      </c>
      <c r="F1282" s="7">
        <v>24</v>
      </c>
      <c r="G1282" s="7">
        <f t="shared" ref="G1282:G1345" si="20">IF(D1282=0,0,F1282*VLOOKUP(E1282,$J$4:$L$6,3,FALSE))</f>
        <v>27.599999999999998</v>
      </c>
    </row>
    <row r="1283" spans="1:7" x14ac:dyDescent="0.25">
      <c r="A1283" s="7">
        <v>1282</v>
      </c>
      <c r="B1283" s="7">
        <v>13</v>
      </c>
      <c r="C1283" s="7">
        <v>29</v>
      </c>
      <c r="D1283" s="7">
        <v>1</v>
      </c>
      <c r="E1283" s="7">
        <v>2</v>
      </c>
      <c r="F1283" s="7">
        <v>14</v>
      </c>
      <c r="G1283" s="7">
        <f t="shared" si="20"/>
        <v>17.5</v>
      </c>
    </row>
    <row r="1284" spans="1:7" x14ac:dyDescent="0.25">
      <c r="A1284" s="7">
        <v>1283</v>
      </c>
      <c r="B1284" s="7">
        <v>15</v>
      </c>
      <c r="C1284" s="7">
        <v>9</v>
      </c>
      <c r="D1284" s="7">
        <v>1</v>
      </c>
      <c r="E1284" s="7">
        <v>1</v>
      </c>
      <c r="F1284" s="7">
        <v>20</v>
      </c>
      <c r="G1284" s="7">
        <f t="shared" si="20"/>
        <v>27</v>
      </c>
    </row>
    <row r="1285" spans="1:7" x14ac:dyDescent="0.25">
      <c r="A1285" s="7">
        <v>1284</v>
      </c>
      <c r="B1285" s="7">
        <v>17</v>
      </c>
      <c r="C1285" s="7">
        <v>17</v>
      </c>
      <c r="D1285" s="7">
        <v>1</v>
      </c>
      <c r="E1285" s="7">
        <v>1</v>
      </c>
      <c r="F1285" s="7">
        <v>16</v>
      </c>
      <c r="G1285" s="7">
        <f t="shared" si="20"/>
        <v>21.6</v>
      </c>
    </row>
    <row r="1286" spans="1:7" x14ac:dyDescent="0.25">
      <c r="A1286" s="7">
        <v>1285</v>
      </c>
      <c r="B1286" s="7">
        <v>15</v>
      </c>
      <c r="C1286" s="7">
        <v>27</v>
      </c>
      <c r="D1286" s="7">
        <v>1</v>
      </c>
      <c r="E1286" s="7">
        <v>3</v>
      </c>
      <c r="F1286" s="7">
        <v>20</v>
      </c>
      <c r="G1286" s="7">
        <f t="shared" si="20"/>
        <v>23</v>
      </c>
    </row>
    <row r="1287" spans="1:7" x14ac:dyDescent="0.25">
      <c r="A1287" s="7">
        <v>1286</v>
      </c>
      <c r="B1287" s="7">
        <v>14</v>
      </c>
      <c r="C1287" s="7">
        <v>21</v>
      </c>
      <c r="D1287" s="7">
        <v>1</v>
      </c>
      <c r="E1287" s="7">
        <v>2</v>
      </c>
      <c r="F1287" s="7">
        <v>24</v>
      </c>
      <c r="G1287" s="7">
        <f t="shared" si="20"/>
        <v>30</v>
      </c>
    </row>
    <row r="1288" spans="1:7" x14ac:dyDescent="0.25">
      <c r="A1288" s="7">
        <v>1287</v>
      </c>
      <c r="B1288" s="7">
        <v>17</v>
      </c>
      <c r="C1288" s="7">
        <v>18</v>
      </c>
      <c r="D1288" s="7">
        <v>1</v>
      </c>
      <c r="E1288" s="7">
        <v>2</v>
      </c>
      <c r="F1288" s="7">
        <v>16</v>
      </c>
      <c r="G1288" s="7">
        <f t="shared" si="20"/>
        <v>20</v>
      </c>
    </row>
    <row r="1289" spans="1:7" x14ac:dyDescent="0.25">
      <c r="A1289" s="7">
        <v>1288</v>
      </c>
      <c r="B1289" s="7">
        <v>14</v>
      </c>
      <c r="C1289" s="7">
        <v>15</v>
      </c>
      <c r="D1289" s="7">
        <v>1</v>
      </c>
      <c r="E1289" s="7">
        <v>3</v>
      </c>
      <c r="F1289" s="7">
        <v>24</v>
      </c>
      <c r="G1289" s="7">
        <f t="shared" si="20"/>
        <v>27.599999999999998</v>
      </c>
    </row>
    <row r="1290" spans="1:7" x14ac:dyDescent="0.25">
      <c r="A1290" s="7">
        <v>1289</v>
      </c>
      <c r="B1290" s="7">
        <v>16</v>
      </c>
      <c r="C1290" s="7">
        <v>8</v>
      </c>
      <c r="D1290" s="7">
        <v>1</v>
      </c>
      <c r="E1290" s="7">
        <v>3</v>
      </c>
      <c r="F1290" s="7">
        <v>14</v>
      </c>
      <c r="G1290" s="7">
        <f t="shared" si="20"/>
        <v>16.099999999999998</v>
      </c>
    </row>
    <row r="1291" spans="1:7" x14ac:dyDescent="0.25">
      <c r="A1291" s="7">
        <v>1290</v>
      </c>
      <c r="B1291" s="7">
        <v>13</v>
      </c>
      <c r="C1291" s="7">
        <v>20</v>
      </c>
      <c r="D1291" s="7">
        <v>1</v>
      </c>
      <c r="E1291" s="7">
        <v>1</v>
      </c>
      <c r="F1291" s="7">
        <v>19</v>
      </c>
      <c r="G1291" s="7">
        <f t="shared" si="20"/>
        <v>25.650000000000002</v>
      </c>
    </row>
    <row r="1292" spans="1:7" x14ac:dyDescent="0.25">
      <c r="A1292" s="7">
        <v>1291</v>
      </c>
      <c r="B1292" s="7">
        <v>18</v>
      </c>
      <c r="C1292" s="7">
        <v>2</v>
      </c>
      <c r="D1292" s="7">
        <v>1</v>
      </c>
      <c r="E1292" s="7">
        <v>1</v>
      </c>
      <c r="F1292" s="7">
        <v>22</v>
      </c>
      <c r="G1292" s="7">
        <f t="shared" si="20"/>
        <v>29.700000000000003</v>
      </c>
    </row>
    <row r="1293" spans="1:7" x14ac:dyDescent="0.25">
      <c r="A1293" s="7">
        <v>1292</v>
      </c>
      <c r="B1293" s="7">
        <v>13</v>
      </c>
      <c r="C1293" s="7">
        <v>8</v>
      </c>
      <c r="D1293" s="7">
        <v>1</v>
      </c>
      <c r="E1293" s="7">
        <v>1</v>
      </c>
      <c r="F1293" s="7">
        <v>20</v>
      </c>
      <c r="G1293" s="7">
        <f t="shared" si="20"/>
        <v>27</v>
      </c>
    </row>
    <row r="1294" spans="1:7" x14ac:dyDescent="0.25">
      <c r="A1294" s="7">
        <v>1293</v>
      </c>
      <c r="B1294" s="7">
        <v>16</v>
      </c>
      <c r="C1294" s="7">
        <v>9</v>
      </c>
      <c r="D1294" s="7">
        <v>1</v>
      </c>
      <c r="E1294" s="7">
        <v>3</v>
      </c>
      <c r="F1294" s="7">
        <v>21</v>
      </c>
      <c r="G1294" s="7">
        <f t="shared" si="20"/>
        <v>24.15</v>
      </c>
    </row>
    <row r="1295" spans="1:7" x14ac:dyDescent="0.25">
      <c r="A1295" s="7">
        <v>1294</v>
      </c>
      <c r="B1295" s="7">
        <v>12</v>
      </c>
      <c r="C1295" s="7">
        <v>4</v>
      </c>
      <c r="D1295" s="7">
        <v>1</v>
      </c>
      <c r="E1295" s="7">
        <v>1</v>
      </c>
      <c r="F1295" s="7">
        <v>24</v>
      </c>
      <c r="G1295" s="7">
        <f t="shared" si="20"/>
        <v>32.400000000000006</v>
      </c>
    </row>
    <row r="1296" spans="1:7" x14ac:dyDescent="0.25">
      <c r="A1296" s="7">
        <v>1295</v>
      </c>
      <c r="B1296" s="7">
        <v>13</v>
      </c>
      <c r="C1296" s="7">
        <v>16</v>
      </c>
      <c r="D1296" s="7">
        <v>1</v>
      </c>
      <c r="E1296" s="7">
        <v>2</v>
      </c>
      <c r="F1296" s="7">
        <v>20</v>
      </c>
      <c r="G1296" s="7">
        <f t="shared" si="20"/>
        <v>25</v>
      </c>
    </row>
    <row r="1297" spans="1:7" x14ac:dyDescent="0.25">
      <c r="A1297" s="7">
        <v>1296</v>
      </c>
      <c r="B1297" s="7">
        <v>13</v>
      </c>
      <c r="C1297" s="7">
        <v>24</v>
      </c>
      <c r="D1297" s="7">
        <v>1</v>
      </c>
      <c r="E1297" s="7">
        <v>3</v>
      </c>
      <c r="F1297" s="7">
        <v>14</v>
      </c>
      <c r="G1297" s="7">
        <f t="shared" si="20"/>
        <v>16.099999999999998</v>
      </c>
    </row>
    <row r="1298" spans="1:7" x14ac:dyDescent="0.25">
      <c r="A1298" s="7">
        <v>1297</v>
      </c>
      <c r="B1298" s="7">
        <v>12</v>
      </c>
      <c r="C1298" s="7">
        <v>6</v>
      </c>
      <c r="D1298" s="7">
        <v>1</v>
      </c>
      <c r="E1298" s="7">
        <v>2</v>
      </c>
      <c r="F1298" s="7">
        <v>17</v>
      </c>
      <c r="G1298" s="7">
        <f t="shared" si="20"/>
        <v>21.25</v>
      </c>
    </row>
    <row r="1299" spans="1:7" x14ac:dyDescent="0.25">
      <c r="A1299" s="7">
        <v>1298</v>
      </c>
      <c r="B1299" s="7">
        <v>17</v>
      </c>
      <c r="C1299" s="7">
        <v>10</v>
      </c>
      <c r="D1299" s="7">
        <v>1</v>
      </c>
      <c r="E1299" s="7">
        <v>1</v>
      </c>
      <c r="F1299" s="7">
        <v>20</v>
      </c>
      <c r="G1299" s="7">
        <f t="shared" si="20"/>
        <v>27</v>
      </c>
    </row>
    <row r="1300" spans="1:7" x14ac:dyDescent="0.25">
      <c r="A1300" s="7">
        <v>1299</v>
      </c>
      <c r="B1300" s="7">
        <v>14</v>
      </c>
      <c r="C1300" s="7">
        <v>14</v>
      </c>
      <c r="D1300" s="7">
        <v>1</v>
      </c>
      <c r="E1300" s="7">
        <v>3</v>
      </c>
      <c r="F1300" s="7">
        <v>17</v>
      </c>
      <c r="G1300" s="7">
        <f t="shared" si="20"/>
        <v>19.549999999999997</v>
      </c>
    </row>
    <row r="1301" spans="1:7" x14ac:dyDescent="0.25">
      <c r="A1301" s="7">
        <v>1300</v>
      </c>
      <c r="B1301" s="7">
        <v>12</v>
      </c>
      <c r="C1301" s="7">
        <v>8</v>
      </c>
      <c r="D1301" s="7">
        <v>1</v>
      </c>
      <c r="E1301" s="7">
        <v>2</v>
      </c>
      <c r="F1301" s="7">
        <v>22</v>
      </c>
      <c r="G1301" s="7">
        <f t="shared" si="20"/>
        <v>27.5</v>
      </c>
    </row>
    <row r="1302" spans="1:7" x14ac:dyDescent="0.25">
      <c r="A1302" s="7">
        <v>1301</v>
      </c>
      <c r="B1302" s="7">
        <v>11</v>
      </c>
      <c r="C1302" s="7">
        <v>13</v>
      </c>
      <c r="D1302" s="7">
        <v>1</v>
      </c>
      <c r="E1302" s="7">
        <v>1</v>
      </c>
      <c r="F1302" s="7">
        <v>24</v>
      </c>
      <c r="G1302" s="7">
        <f t="shared" si="20"/>
        <v>32.400000000000006</v>
      </c>
    </row>
    <row r="1303" spans="1:7" x14ac:dyDescent="0.25">
      <c r="A1303" s="7">
        <v>1302</v>
      </c>
      <c r="B1303" s="7">
        <v>12</v>
      </c>
      <c r="C1303" s="7">
        <v>30</v>
      </c>
      <c r="D1303" s="7">
        <v>0</v>
      </c>
      <c r="E1303" s="7">
        <v>2</v>
      </c>
      <c r="F1303" s="7">
        <v>24</v>
      </c>
      <c r="G1303" s="7">
        <f t="shared" si="20"/>
        <v>0</v>
      </c>
    </row>
    <row r="1304" spans="1:7" x14ac:dyDescent="0.25">
      <c r="A1304" s="7">
        <v>1303</v>
      </c>
      <c r="B1304" s="7">
        <v>12</v>
      </c>
      <c r="C1304" s="7">
        <v>2</v>
      </c>
      <c r="D1304" s="7">
        <v>1</v>
      </c>
      <c r="E1304" s="7">
        <v>1</v>
      </c>
      <c r="F1304" s="7">
        <v>19</v>
      </c>
      <c r="G1304" s="7">
        <f t="shared" si="20"/>
        <v>25.650000000000002</v>
      </c>
    </row>
    <row r="1305" spans="1:7" x14ac:dyDescent="0.25">
      <c r="A1305" s="7">
        <v>1304</v>
      </c>
      <c r="B1305" s="7">
        <v>15</v>
      </c>
      <c r="C1305" s="7">
        <v>15</v>
      </c>
      <c r="D1305" s="7">
        <v>1</v>
      </c>
      <c r="E1305" s="7">
        <v>1</v>
      </c>
      <c r="F1305" s="7">
        <v>22</v>
      </c>
      <c r="G1305" s="7">
        <f t="shared" si="20"/>
        <v>29.700000000000003</v>
      </c>
    </row>
    <row r="1306" spans="1:7" x14ac:dyDescent="0.25">
      <c r="A1306" s="7">
        <v>1305</v>
      </c>
      <c r="B1306" s="7">
        <v>15</v>
      </c>
      <c r="C1306" s="7">
        <v>6</v>
      </c>
      <c r="D1306" s="7">
        <v>1</v>
      </c>
      <c r="E1306" s="7">
        <v>3</v>
      </c>
      <c r="F1306" s="7">
        <v>17</v>
      </c>
      <c r="G1306" s="7">
        <f t="shared" si="20"/>
        <v>19.549999999999997</v>
      </c>
    </row>
    <row r="1307" spans="1:7" x14ac:dyDescent="0.25">
      <c r="A1307" s="7">
        <v>1306</v>
      </c>
      <c r="B1307" s="7">
        <v>14</v>
      </c>
      <c r="C1307" s="7">
        <v>26</v>
      </c>
      <c r="D1307" s="7">
        <v>1</v>
      </c>
      <c r="E1307" s="7">
        <v>2</v>
      </c>
      <c r="F1307" s="7">
        <v>19</v>
      </c>
      <c r="G1307" s="7">
        <f t="shared" si="20"/>
        <v>23.75</v>
      </c>
    </row>
    <row r="1308" spans="1:7" x14ac:dyDescent="0.25">
      <c r="A1308" s="7">
        <v>1307</v>
      </c>
      <c r="B1308" s="7">
        <v>15</v>
      </c>
      <c r="C1308" s="7">
        <v>30</v>
      </c>
      <c r="D1308" s="7">
        <v>1</v>
      </c>
      <c r="E1308" s="7">
        <v>1</v>
      </c>
      <c r="F1308" s="7">
        <v>13</v>
      </c>
      <c r="G1308" s="7">
        <f t="shared" si="20"/>
        <v>17.55</v>
      </c>
    </row>
    <row r="1309" spans="1:7" x14ac:dyDescent="0.25">
      <c r="A1309" s="7">
        <v>1308</v>
      </c>
      <c r="B1309" s="7">
        <v>14</v>
      </c>
      <c r="C1309" s="7">
        <v>17</v>
      </c>
      <c r="D1309" s="7">
        <v>1</v>
      </c>
      <c r="E1309" s="7">
        <v>2</v>
      </c>
      <c r="F1309" s="7">
        <v>18</v>
      </c>
      <c r="G1309" s="7">
        <f t="shared" si="20"/>
        <v>22.5</v>
      </c>
    </row>
    <row r="1310" spans="1:7" x14ac:dyDescent="0.25">
      <c r="A1310" s="7">
        <v>1309</v>
      </c>
      <c r="B1310" s="7">
        <v>14</v>
      </c>
      <c r="C1310" s="7">
        <v>10</v>
      </c>
      <c r="D1310" s="7">
        <v>1</v>
      </c>
      <c r="E1310" s="7">
        <v>3</v>
      </c>
      <c r="F1310" s="7">
        <v>16</v>
      </c>
      <c r="G1310" s="7">
        <f t="shared" si="20"/>
        <v>18.399999999999999</v>
      </c>
    </row>
    <row r="1311" spans="1:7" x14ac:dyDescent="0.25">
      <c r="A1311" s="7">
        <v>1310</v>
      </c>
      <c r="B1311" s="7">
        <v>20</v>
      </c>
      <c r="C1311" s="7">
        <v>25</v>
      </c>
      <c r="D1311" s="7">
        <v>1</v>
      </c>
      <c r="E1311" s="7">
        <v>2</v>
      </c>
      <c r="F1311" s="7">
        <v>25</v>
      </c>
      <c r="G1311" s="7">
        <f t="shared" si="20"/>
        <v>31.25</v>
      </c>
    </row>
    <row r="1312" spans="1:7" x14ac:dyDescent="0.25">
      <c r="A1312" s="7">
        <v>1311</v>
      </c>
      <c r="B1312" s="7">
        <v>16</v>
      </c>
      <c r="C1312" s="7">
        <v>7</v>
      </c>
      <c r="D1312" s="7">
        <v>1</v>
      </c>
      <c r="E1312" s="7">
        <v>1</v>
      </c>
      <c r="F1312" s="7">
        <v>12</v>
      </c>
      <c r="G1312" s="7">
        <f t="shared" si="20"/>
        <v>16.200000000000003</v>
      </c>
    </row>
    <row r="1313" spans="1:7" x14ac:dyDescent="0.25">
      <c r="A1313" s="7">
        <v>1312</v>
      </c>
      <c r="B1313" s="7">
        <v>14</v>
      </c>
      <c r="C1313" s="7">
        <v>19</v>
      </c>
      <c r="D1313" s="7">
        <v>1</v>
      </c>
      <c r="E1313" s="7">
        <v>2</v>
      </c>
      <c r="F1313" s="7">
        <v>12</v>
      </c>
      <c r="G1313" s="7">
        <f t="shared" si="20"/>
        <v>15</v>
      </c>
    </row>
    <row r="1314" spans="1:7" x14ac:dyDescent="0.25">
      <c r="A1314" s="7">
        <v>1313</v>
      </c>
      <c r="B1314" s="7">
        <v>15</v>
      </c>
      <c r="C1314" s="7">
        <v>19</v>
      </c>
      <c r="D1314" s="7">
        <v>1</v>
      </c>
      <c r="E1314" s="7">
        <v>3</v>
      </c>
      <c r="F1314" s="7">
        <v>24</v>
      </c>
      <c r="G1314" s="7">
        <f t="shared" si="20"/>
        <v>27.599999999999998</v>
      </c>
    </row>
    <row r="1315" spans="1:7" x14ac:dyDescent="0.25">
      <c r="A1315" s="7">
        <v>1314</v>
      </c>
      <c r="B1315" s="7">
        <v>14</v>
      </c>
      <c r="C1315" s="7">
        <v>20</v>
      </c>
      <c r="D1315" s="7">
        <v>1</v>
      </c>
      <c r="E1315" s="7">
        <v>1</v>
      </c>
      <c r="F1315" s="7">
        <v>20</v>
      </c>
      <c r="G1315" s="7">
        <f t="shared" si="20"/>
        <v>27</v>
      </c>
    </row>
    <row r="1316" spans="1:7" x14ac:dyDescent="0.25">
      <c r="A1316" s="7">
        <v>1315</v>
      </c>
      <c r="B1316" s="7">
        <v>15</v>
      </c>
      <c r="C1316" s="7">
        <v>21</v>
      </c>
      <c r="D1316" s="7">
        <v>1</v>
      </c>
      <c r="E1316" s="7">
        <v>2</v>
      </c>
      <c r="F1316" s="7">
        <v>25</v>
      </c>
      <c r="G1316" s="7">
        <f t="shared" si="20"/>
        <v>31.25</v>
      </c>
    </row>
    <row r="1317" spans="1:7" x14ac:dyDescent="0.25">
      <c r="A1317" s="7">
        <v>1316</v>
      </c>
      <c r="B1317" s="7">
        <v>16</v>
      </c>
      <c r="C1317" s="7">
        <v>20</v>
      </c>
      <c r="D1317" s="7">
        <v>1</v>
      </c>
      <c r="E1317" s="7">
        <v>1</v>
      </c>
      <c r="F1317" s="7">
        <v>21</v>
      </c>
      <c r="G1317" s="7">
        <f t="shared" si="20"/>
        <v>28.35</v>
      </c>
    </row>
    <row r="1318" spans="1:7" x14ac:dyDescent="0.25">
      <c r="A1318" s="7">
        <v>1317</v>
      </c>
      <c r="B1318" s="7">
        <v>14</v>
      </c>
      <c r="C1318" s="7">
        <v>25</v>
      </c>
      <c r="D1318" s="7">
        <v>0</v>
      </c>
      <c r="E1318" s="7">
        <v>1</v>
      </c>
      <c r="F1318" s="7">
        <v>24</v>
      </c>
      <c r="G1318" s="7">
        <f t="shared" si="20"/>
        <v>0</v>
      </c>
    </row>
    <row r="1319" spans="1:7" x14ac:dyDescent="0.25">
      <c r="A1319" s="7">
        <v>1318</v>
      </c>
      <c r="B1319" s="7">
        <v>13</v>
      </c>
      <c r="C1319" s="7">
        <v>4</v>
      </c>
      <c r="D1319" s="7">
        <v>1</v>
      </c>
      <c r="E1319" s="7">
        <v>3</v>
      </c>
      <c r="F1319" s="7">
        <v>24</v>
      </c>
      <c r="G1319" s="7">
        <f t="shared" si="20"/>
        <v>27.599999999999998</v>
      </c>
    </row>
    <row r="1320" spans="1:7" x14ac:dyDescent="0.25">
      <c r="A1320" s="7">
        <v>1319</v>
      </c>
      <c r="B1320" s="7">
        <v>20</v>
      </c>
      <c r="C1320" s="7">
        <v>19</v>
      </c>
      <c r="D1320" s="7">
        <v>1</v>
      </c>
      <c r="E1320" s="7">
        <v>3</v>
      </c>
      <c r="F1320" s="7">
        <v>20</v>
      </c>
      <c r="G1320" s="7">
        <f t="shared" si="20"/>
        <v>23</v>
      </c>
    </row>
    <row r="1321" spans="1:7" x14ac:dyDescent="0.25">
      <c r="A1321" s="7">
        <v>1320</v>
      </c>
      <c r="B1321" s="7">
        <v>16</v>
      </c>
      <c r="C1321" s="7">
        <v>11</v>
      </c>
      <c r="D1321" s="7">
        <v>0</v>
      </c>
      <c r="E1321" s="7">
        <v>3</v>
      </c>
      <c r="F1321" s="7">
        <v>13</v>
      </c>
      <c r="G1321" s="7">
        <f t="shared" si="20"/>
        <v>0</v>
      </c>
    </row>
    <row r="1322" spans="1:7" x14ac:dyDescent="0.25">
      <c r="A1322" s="7">
        <v>1321</v>
      </c>
      <c r="B1322" s="7">
        <v>15</v>
      </c>
      <c r="C1322" s="7">
        <v>2</v>
      </c>
      <c r="D1322" s="7">
        <v>1</v>
      </c>
      <c r="E1322" s="7">
        <v>3</v>
      </c>
      <c r="F1322" s="7">
        <v>14</v>
      </c>
      <c r="G1322" s="7">
        <f t="shared" si="20"/>
        <v>16.099999999999998</v>
      </c>
    </row>
    <row r="1323" spans="1:7" x14ac:dyDescent="0.25">
      <c r="A1323" s="7">
        <v>1322</v>
      </c>
      <c r="B1323" s="7">
        <v>15</v>
      </c>
      <c r="C1323" s="7">
        <v>24</v>
      </c>
      <c r="D1323" s="7">
        <v>1</v>
      </c>
      <c r="E1323" s="7">
        <v>3</v>
      </c>
      <c r="F1323" s="7">
        <v>16</v>
      </c>
      <c r="G1323" s="7">
        <f t="shared" si="20"/>
        <v>18.399999999999999</v>
      </c>
    </row>
    <row r="1324" spans="1:7" x14ac:dyDescent="0.25">
      <c r="A1324" s="7">
        <v>1323</v>
      </c>
      <c r="B1324" s="7">
        <v>14</v>
      </c>
      <c r="C1324" s="7">
        <v>14</v>
      </c>
      <c r="D1324" s="7">
        <v>0</v>
      </c>
      <c r="E1324" s="7">
        <v>3</v>
      </c>
      <c r="F1324" s="7">
        <v>14</v>
      </c>
      <c r="G1324" s="7">
        <f t="shared" si="20"/>
        <v>0</v>
      </c>
    </row>
    <row r="1325" spans="1:7" x14ac:dyDescent="0.25">
      <c r="A1325" s="7">
        <v>1324</v>
      </c>
      <c r="B1325" s="7">
        <v>15</v>
      </c>
      <c r="C1325" s="7">
        <v>20</v>
      </c>
      <c r="D1325" s="7">
        <v>1</v>
      </c>
      <c r="E1325" s="7">
        <v>1</v>
      </c>
      <c r="F1325" s="7">
        <v>15</v>
      </c>
      <c r="G1325" s="7">
        <f t="shared" si="20"/>
        <v>20.25</v>
      </c>
    </row>
    <row r="1326" spans="1:7" x14ac:dyDescent="0.25">
      <c r="A1326" s="7">
        <v>1325</v>
      </c>
      <c r="B1326" s="7">
        <v>15</v>
      </c>
      <c r="C1326" s="7">
        <v>13</v>
      </c>
      <c r="D1326" s="7">
        <v>0</v>
      </c>
      <c r="E1326" s="7">
        <v>2</v>
      </c>
      <c r="F1326" s="7">
        <v>21</v>
      </c>
      <c r="G1326" s="7">
        <f t="shared" si="20"/>
        <v>0</v>
      </c>
    </row>
    <row r="1327" spans="1:7" x14ac:dyDescent="0.25">
      <c r="A1327" s="7">
        <v>1326</v>
      </c>
      <c r="B1327" s="7">
        <v>15</v>
      </c>
      <c r="C1327" s="7">
        <v>1</v>
      </c>
      <c r="D1327" s="7">
        <v>1</v>
      </c>
      <c r="E1327" s="7">
        <v>2</v>
      </c>
      <c r="F1327" s="7">
        <v>18</v>
      </c>
      <c r="G1327" s="7">
        <f t="shared" si="20"/>
        <v>22.5</v>
      </c>
    </row>
    <row r="1328" spans="1:7" x14ac:dyDescent="0.25">
      <c r="A1328" s="7">
        <v>1327</v>
      </c>
      <c r="B1328" s="7">
        <v>17</v>
      </c>
      <c r="C1328" s="7">
        <v>10</v>
      </c>
      <c r="D1328" s="7">
        <v>1</v>
      </c>
      <c r="E1328" s="7">
        <v>2</v>
      </c>
      <c r="F1328" s="7">
        <v>14</v>
      </c>
      <c r="G1328" s="7">
        <f t="shared" si="20"/>
        <v>17.5</v>
      </c>
    </row>
    <row r="1329" spans="1:7" x14ac:dyDescent="0.25">
      <c r="A1329" s="7">
        <v>1328</v>
      </c>
      <c r="B1329" s="7">
        <v>14</v>
      </c>
      <c r="C1329" s="7">
        <v>1</v>
      </c>
      <c r="D1329" s="7">
        <v>1</v>
      </c>
      <c r="E1329" s="7">
        <v>1</v>
      </c>
      <c r="F1329" s="7">
        <v>15</v>
      </c>
      <c r="G1329" s="7">
        <f t="shared" si="20"/>
        <v>20.25</v>
      </c>
    </row>
    <row r="1330" spans="1:7" x14ac:dyDescent="0.25">
      <c r="A1330" s="7">
        <v>1329</v>
      </c>
      <c r="B1330" s="7">
        <v>15</v>
      </c>
      <c r="C1330" s="7">
        <v>2</v>
      </c>
      <c r="D1330" s="7">
        <v>1</v>
      </c>
      <c r="E1330" s="7">
        <v>2</v>
      </c>
      <c r="F1330" s="7">
        <v>12</v>
      </c>
      <c r="G1330" s="7">
        <f t="shared" si="20"/>
        <v>15</v>
      </c>
    </row>
    <row r="1331" spans="1:7" x14ac:dyDescent="0.25">
      <c r="A1331" s="7">
        <v>1330</v>
      </c>
      <c r="B1331" s="7">
        <v>12</v>
      </c>
      <c r="C1331" s="7">
        <v>23</v>
      </c>
      <c r="D1331" s="7">
        <v>1</v>
      </c>
      <c r="E1331" s="7">
        <v>3</v>
      </c>
      <c r="F1331" s="7">
        <v>15</v>
      </c>
      <c r="G1331" s="7">
        <f t="shared" si="20"/>
        <v>17.25</v>
      </c>
    </row>
    <row r="1332" spans="1:7" x14ac:dyDescent="0.25">
      <c r="A1332" s="7">
        <v>1331</v>
      </c>
      <c r="B1332" s="7">
        <v>16</v>
      </c>
      <c r="C1332" s="7">
        <v>29</v>
      </c>
      <c r="D1332" s="7">
        <v>1</v>
      </c>
      <c r="E1332" s="7">
        <v>1</v>
      </c>
      <c r="F1332" s="7">
        <v>18</v>
      </c>
      <c r="G1332" s="7">
        <f t="shared" si="20"/>
        <v>24.3</v>
      </c>
    </row>
    <row r="1333" spans="1:7" x14ac:dyDescent="0.25">
      <c r="A1333" s="7">
        <v>1332</v>
      </c>
      <c r="B1333" s="7">
        <v>16</v>
      </c>
      <c r="C1333" s="7">
        <v>11</v>
      </c>
      <c r="D1333" s="7">
        <v>1</v>
      </c>
      <c r="E1333" s="7">
        <v>3</v>
      </c>
      <c r="F1333" s="7">
        <v>24</v>
      </c>
      <c r="G1333" s="7">
        <f t="shared" si="20"/>
        <v>27.599999999999998</v>
      </c>
    </row>
    <row r="1334" spans="1:7" x14ac:dyDescent="0.25">
      <c r="A1334" s="7">
        <v>1333</v>
      </c>
      <c r="B1334" s="7">
        <v>12</v>
      </c>
      <c r="C1334" s="7">
        <v>8</v>
      </c>
      <c r="D1334" s="7">
        <v>1</v>
      </c>
      <c r="E1334" s="7">
        <v>3</v>
      </c>
      <c r="F1334" s="7">
        <v>15</v>
      </c>
      <c r="G1334" s="7">
        <f t="shared" si="20"/>
        <v>17.25</v>
      </c>
    </row>
    <row r="1335" spans="1:7" x14ac:dyDescent="0.25">
      <c r="A1335" s="7">
        <v>1334</v>
      </c>
      <c r="B1335" s="7">
        <v>17</v>
      </c>
      <c r="C1335" s="7">
        <v>20</v>
      </c>
      <c r="D1335" s="7">
        <v>0</v>
      </c>
      <c r="E1335" s="7">
        <v>3</v>
      </c>
      <c r="F1335" s="7">
        <v>24</v>
      </c>
      <c r="G1335" s="7">
        <f t="shared" si="20"/>
        <v>0</v>
      </c>
    </row>
    <row r="1336" spans="1:7" x14ac:dyDescent="0.25">
      <c r="A1336" s="7">
        <v>1335</v>
      </c>
      <c r="B1336" s="7">
        <v>14</v>
      </c>
      <c r="C1336" s="7">
        <v>19</v>
      </c>
      <c r="D1336" s="7">
        <v>0</v>
      </c>
      <c r="E1336" s="7">
        <v>1</v>
      </c>
      <c r="F1336" s="7">
        <v>23</v>
      </c>
      <c r="G1336" s="7">
        <f t="shared" si="20"/>
        <v>0</v>
      </c>
    </row>
    <row r="1337" spans="1:7" x14ac:dyDescent="0.25">
      <c r="A1337" s="7">
        <v>1336</v>
      </c>
      <c r="B1337" s="7">
        <v>13</v>
      </c>
      <c r="C1337" s="7">
        <v>5</v>
      </c>
      <c r="D1337" s="7">
        <v>1</v>
      </c>
      <c r="E1337" s="7">
        <v>2</v>
      </c>
      <c r="F1337" s="7">
        <v>19</v>
      </c>
      <c r="G1337" s="7">
        <f t="shared" si="20"/>
        <v>23.75</v>
      </c>
    </row>
    <row r="1338" spans="1:7" x14ac:dyDescent="0.25">
      <c r="A1338" s="7">
        <v>1337</v>
      </c>
      <c r="B1338" s="7">
        <v>16</v>
      </c>
      <c r="C1338" s="7">
        <v>10</v>
      </c>
      <c r="D1338" s="7">
        <v>1</v>
      </c>
      <c r="E1338" s="7">
        <v>1</v>
      </c>
      <c r="F1338" s="7">
        <v>12</v>
      </c>
      <c r="G1338" s="7">
        <f t="shared" si="20"/>
        <v>16.200000000000003</v>
      </c>
    </row>
    <row r="1339" spans="1:7" x14ac:dyDescent="0.25">
      <c r="A1339" s="7">
        <v>1338</v>
      </c>
      <c r="B1339" s="7">
        <v>13</v>
      </c>
      <c r="C1339" s="7">
        <v>5</v>
      </c>
      <c r="D1339" s="7">
        <v>1</v>
      </c>
      <c r="E1339" s="7">
        <v>3</v>
      </c>
      <c r="F1339" s="7">
        <v>24</v>
      </c>
      <c r="G1339" s="7">
        <f t="shared" si="20"/>
        <v>27.599999999999998</v>
      </c>
    </row>
    <row r="1340" spans="1:7" x14ac:dyDescent="0.25">
      <c r="A1340" s="7">
        <v>1339</v>
      </c>
      <c r="B1340" s="7">
        <v>13</v>
      </c>
      <c r="C1340" s="7">
        <v>9</v>
      </c>
      <c r="D1340" s="7">
        <v>1</v>
      </c>
      <c r="E1340" s="7">
        <v>3</v>
      </c>
      <c r="F1340" s="7">
        <v>18</v>
      </c>
      <c r="G1340" s="7">
        <f t="shared" si="20"/>
        <v>20.7</v>
      </c>
    </row>
    <row r="1341" spans="1:7" x14ac:dyDescent="0.25">
      <c r="A1341" s="7">
        <v>1340</v>
      </c>
      <c r="B1341" s="7">
        <v>17</v>
      </c>
      <c r="C1341" s="7">
        <v>14</v>
      </c>
      <c r="D1341" s="7">
        <v>1</v>
      </c>
      <c r="E1341" s="7">
        <v>2</v>
      </c>
      <c r="F1341" s="7">
        <v>21</v>
      </c>
      <c r="G1341" s="7">
        <f t="shared" si="20"/>
        <v>26.25</v>
      </c>
    </row>
    <row r="1342" spans="1:7" x14ac:dyDescent="0.25">
      <c r="A1342" s="7">
        <v>1341</v>
      </c>
      <c r="B1342" s="7">
        <v>13</v>
      </c>
      <c r="C1342" s="7">
        <v>19</v>
      </c>
      <c r="D1342" s="7">
        <v>0</v>
      </c>
      <c r="E1342" s="7">
        <v>3</v>
      </c>
      <c r="F1342" s="7">
        <v>17</v>
      </c>
      <c r="G1342" s="7">
        <f t="shared" si="20"/>
        <v>0</v>
      </c>
    </row>
    <row r="1343" spans="1:7" x14ac:dyDescent="0.25">
      <c r="A1343" s="7">
        <v>1342</v>
      </c>
      <c r="B1343" s="7">
        <v>17</v>
      </c>
      <c r="C1343" s="7">
        <v>26</v>
      </c>
      <c r="D1343" s="7">
        <v>1</v>
      </c>
      <c r="E1343" s="7">
        <v>3</v>
      </c>
      <c r="F1343" s="7">
        <v>16</v>
      </c>
      <c r="G1343" s="7">
        <f t="shared" si="20"/>
        <v>18.399999999999999</v>
      </c>
    </row>
    <row r="1344" spans="1:7" x14ac:dyDescent="0.25">
      <c r="A1344" s="7">
        <v>1343</v>
      </c>
      <c r="B1344" s="7">
        <v>13</v>
      </c>
      <c r="C1344" s="7">
        <v>22</v>
      </c>
      <c r="D1344" s="7">
        <v>1</v>
      </c>
      <c r="E1344" s="7">
        <v>2</v>
      </c>
      <c r="F1344" s="7">
        <v>25</v>
      </c>
      <c r="G1344" s="7">
        <f t="shared" si="20"/>
        <v>31.25</v>
      </c>
    </row>
    <row r="1345" spans="1:7" x14ac:dyDescent="0.25">
      <c r="A1345" s="7">
        <v>1344</v>
      </c>
      <c r="B1345" s="7">
        <v>12</v>
      </c>
      <c r="C1345" s="7">
        <v>2</v>
      </c>
      <c r="D1345" s="7">
        <v>1</v>
      </c>
      <c r="E1345" s="7">
        <v>2</v>
      </c>
      <c r="F1345" s="7">
        <v>22</v>
      </c>
      <c r="G1345" s="7">
        <f t="shared" si="20"/>
        <v>27.5</v>
      </c>
    </row>
    <row r="1346" spans="1:7" x14ac:dyDescent="0.25">
      <c r="A1346" s="7">
        <v>1345</v>
      </c>
      <c r="B1346" s="7">
        <v>14</v>
      </c>
      <c r="C1346" s="7">
        <v>27</v>
      </c>
      <c r="D1346" s="7">
        <v>1</v>
      </c>
      <c r="E1346" s="7">
        <v>3</v>
      </c>
      <c r="F1346" s="7">
        <v>21</v>
      </c>
      <c r="G1346" s="7">
        <f t="shared" ref="G1346:G1409" si="21">IF(D1346=0,0,F1346*VLOOKUP(E1346,$J$4:$L$6,3,FALSE))</f>
        <v>24.15</v>
      </c>
    </row>
    <row r="1347" spans="1:7" x14ac:dyDescent="0.25">
      <c r="A1347" s="7">
        <v>1346</v>
      </c>
      <c r="B1347" s="7">
        <v>13</v>
      </c>
      <c r="C1347" s="7">
        <v>4</v>
      </c>
      <c r="D1347" s="7">
        <v>1</v>
      </c>
      <c r="E1347" s="7">
        <v>3</v>
      </c>
      <c r="F1347" s="7">
        <v>16</v>
      </c>
      <c r="G1347" s="7">
        <f t="shared" si="21"/>
        <v>18.399999999999999</v>
      </c>
    </row>
    <row r="1348" spans="1:7" x14ac:dyDescent="0.25">
      <c r="A1348" s="7">
        <v>1347</v>
      </c>
      <c r="B1348" s="7">
        <v>16</v>
      </c>
      <c r="C1348" s="7">
        <v>7</v>
      </c>
      <c r="D1348" s="7">
        <v>1</v>
      </c>
      <c r="E1348" s="7">
        <v>2</v>
      </c>
      <c r="F1348" s="7">
        <v>12</v>
      </c>
      <c r="G1348" s="7">
        <f t="shared" si="21"/>
        <v>15</v>
      </c>
    </row>
    <row r="1349" spans="1:7" x14ac:dyDescent="0.25">
      <c r="A1349" s="7">
        <v>1348</v>
      </c>
      <c r="B1349" s="7">
        <v>15</v>
      </c>
      <c r="C1349" s="7">
        <v>13</v>
      </c>
      <c r="D1349" s="7">
        <v>1</v>
      </c>
      <c r="E1349" s="7">
        <v>3</v>
      </c>
      <c r="F1349" s="7">
        <v>22</v>
      </c>
      <c r="G1349" s="7">
        <f t="shared" si="21"/>
        <v>25.299999999999997</v>
      </c>
    </row>
    <row r="1350" spans="1:7" x14ac:dyDescent="0.25">
      <c r="A1350" s="7">
        <v>1349</v>
      </c>
      <c r="B1350" s="7">
        <v>12</v>
      </c>
      <c r="C1350" s="7">
        <v>14</v>
      </c>
      <c r="D1350" s="7">
        <v>1</v>
      </c>
      <c r="E1350" s="7">
        <v>3</v>
      </c>
      <c r="F1350" s="7">
        <v>12</v>
      </c>
      <c r="G1350" s="7">
        <f t="shared" si="21"/>
        <v>13.799999999999999</v>
      </c>
    </row>
    <row r="1351" spans="1:7" x14ac:dyDescent="0.25">
      <c r="A1351" s="7">
        <v>1350</v>
      </c>
      <c r="B1351" s="7">
        <v>14</v>
      </c>
      <c r="C1351" s="7">
        <v>28</v>
      </c>
      <c r="D1351" s="7">
        <v>1</v>
      </c>
      <c r="E1351" s="7">
        <v>2</v>
      </c>
      <c r="F1351" s="7">
        <v>19</v>
      </c>
      <c r="G1351" s="7">
        <f t="shared" si="21"/>
        <v>23.75</v>
      </c>
    </row>
    <row r="1352" spans="1:7" x14ac:dyDescent="0.25">
      <c r="A1352" s="7">
        <v>1351</v>
      </c>
      <c r="B1352" s="7">
        <v>15</v>
      </c>
      <c r="C1352" s="7">
        <v>15</v>
      </c>
      <c r="D1352" s="7">
        <v>1</v>
      </c>
      <c r="E1352" s="7">
        <v>2</v>
      </c>
      <c r="F1352" s="7">
        <v>24</v>
      </c>
      <c r="G1352" s="7">
        <f t="shared" si="21"/>
        <v>30</v>
      </c>
    </row>
    <row r="1353" spans="1:7" x14ac:dyDescent="0.25">
      <c r="A1353" s="7">
        <v>1352</v>
      </c>
      <c r="B1353" s="7">
        <v>13</v>
      </c>
      <c r="C1353" s="7">
        <v>7</v>
      </c>
      <c r="D1353" s="7">
        <v>1</v>
      </c>
      <c r="E1353" s="7">
        <v>1</v>
      </c>
      <c r="F1353" s="7">
        <v>20</v>
      </c>
      <c r="G1353" s="7">
        <f t="shared" si="21"/>
        <v>27</v>
      </c>
    </row>
    <row r="1354" spans="1:7" x14ac:dyDescent="0.25">
      <c r="A1354" s="7">
        <v>1353</v>
      </c>
      <c r="B1354" s="7">
        <v>14</v>
      </c>
      <c r="C1354" s="7">
        <v>4</v>
      </c>
      <c r="D1354" s="7">
        <v>1</v>
      </c>
      <c r="E1354" s="7">
        <v>2</v>
      </c>
      <c r="F1354" s="7">
        <v>18</v>
      </c>
      <c r="G1354" s="7">
        <f t="shared" si="21"/>
        <v>22.5</v>
      </c>
    </row>
    <row r="1355" spans="1:7" x14ac:dyDescent="0.25">
      <c r="A1355" s="7">
        <v>1354</v>
      </c>
      <c r="B1355" s="7">
        <v>13</v>
      </c>
      <c r="C1355" s="7">
        <v>27</v>
      </c>
      <c r="D1355" s="7">
        <v>1</v>
      </c>
      <c r="E1355" s="7">
        <v>2</v>
      </c>
      <c r="F1355" s="7">
        <v>17</v>
      </c>
      <c r="G1355" s="7">
        <f t="shared" si="21"/>
        <v>21.25</v>
      </c>
    </row>
    <row r="1356" spans="1:7" x14ac:dyDescent="0.25">
      <c r="A1356" s="7">
        <v>1355</v>
      </c>
      <c r="B1356" s="7">
        <v>19</v>
      </c>
      <c r="C1356" s="7">
        <v>12</v>
      </c>
      <c r="D1356" s="7">
        <v>0</v>
      </c>
      <c r="E1356" s="7">
        <v>3</v>
      </c>
      <c r="F1356" s="7">
        <v>22</v>
      </c>
      <c r="G1356" s="7">
        <f t="shared" si="21"/>
        <v>0</v>
      </c>
    </row>
    <row r="1357" spans="1:7" x14ac:dyDescent="0.25">
      <c r="A1357" s="7">
        <v>1356</v>
      </c>
      <c r="B1357" s="7">
        <v>16</v>
      </c>
      <c r="C1357" s="7">
        <v>24</v>
      </c>
      <c r="D1357" s="7">
        <v>1</v>
      </c>
      <c r="E1357" s="7">
        <v>1</v>
      </c>
      <c r="F1357" s="7">
        <v>17</v>
      </c>
      <c r="G1357" s="7">
        <f t="shared" si="21"/>
        <v>22.950000000000003</v>
      </c>
    </row>
    <row r="1358" spans="1:7" x14ac:dyDescent="0.25">
      <c r="A1358" s="7">
        <v>1357</v>
      </c>
      <c r="B1358" s="7">
        <v>14</v>
      </c>
      <c r="C1358" s="7">
        <v>28</v>
      </c>
      <c r="D1358" s="7">
        <v>1</v>
      </c>
      <c r="E1358" s="7">
        <v>2</v>
      </c>
      <c r="F1358" s="7">
        <v>19</v>
      </c>
      <c r="G1358" s="7">
        <f t="shared" si="21"/>
        <v>23.75</v>
      </c>
    </row>
    <row r="1359" spans="1:7" x14ac:dyDescent="0.25">
      <c r="A1359" s="7">
        <v>1358</v>
      </c>
      <c r="B1359" s="7">
        <v>15</v>
      </c>
      <c r="C1359" s="7">
        <v>16</v>
      </c>
      <c r="D1359" s="7">
        <v>1</v>
      </c>
      <c r="E1359" s="7">
        <v>2</v>
      </c>
      <c r="F1359" s="7">
        <v>21</v>
      </c>
      <c r="G1359" s="7">
        <f t="shared" si="21"/>
        <v>26.25</v>
      </c>
    </row>
    <row r="1360" spans="1:7" x14ac:dyDescent="0.25">
      <c r="A1360" s="7">
        <v>1359</v>
      </c>
      <c r="B1360" s="7">
        <v>12</v>
      </c>
      <c r="C1360" s="7">
        <v>30</v>
      </c>
      <c r="D1360" s="7">
        <v>1</v>
      </c>
      <c r="E1360" s="7">
        <v>3</v>
      </c>
      <c r="F1360" s="7">
        <v>15</v>
      </c>
      <c r="G1360" s="7">
        <f t="shared" si="21"/>
        <v>17.25</v>
      </c>
    </row>
    <row r="1361" spans="1:7" x14ac:dyDescent="0.25">
      <c r="A1361" s="7">
        <v>1360</v>
      </c>
      <c r="B1361" s="7">
        <v>15</v>
      </c>
      <c r="C1361" s="7">
        <v>14</v>
      </c>
      <c r="D1361" s="7">
        <v>1</v>
      </c>
      <c r="E1361" s="7">
        <v>3</v>
      </c>
      <c r="F1361" s="7">
        <v>21</v>
      </c>
      <c r="G1361" s="7">
        <f t="shared" si="21"/>
        <v>24.15</v>
      </c>
    </row>
    <row r="1362" spans="1:7" x14ac:dyDescent="0.25">
      <c r="A1362" s="7">
        <v>1361</v>
      </c>
      <c r="B1362" s="7">
        <v>13</v>
      </c>
      <c r="C1362" s="7">
        <v>12</v>
      </c>
      <c r="D1362" s="7">
        <v>1</v>
      </c>
      <c r="E1362" s="7">
        <v>1</v>
      </c>
      <c r="F1362" s="7">
        <v>22</v>
      </c>
      <c r="G1362" s="7">
        <f t="shared" si="21"/>
        <v>29.700000000000003</v>
      </c>
    </row>
    <row r="1363" spans="1:7" x14ac:dyDescent="0.25">
      <c r="A1363" s="7">
        <v>1362</v>
      </c>
      <c r="B1363" s="7">
        <v>12</v>
      </c>
      <c r="C1363" s="7">
        <v>5</v>
      </c>
      <c r="D1363" s="7">
        <v>1</v>
      </c>
      <c r="E1363" s="7">
        <v>1</v>
      </c>
      <c r="F1363" s="7">
        <v>17</v>
      </c>
      <c r="G1363" s="7">
        <f t="shared" si="21"/>
        <v>22.950000000000003</v>
      </c>
    </row>
    <row r="1364" spans="1:7" x14ac:dyDescent="0.25">
      <c r="A1364" s="7">
        <v>1363</v>
      </c>
      <c r="B1364" s="7">
        <v>16</v>
      </c>
      <c r="C1364" s="7">
        <v>4</v>
      </c>
      <c r="D1364" s="7">
        <v>1</v>
      </c>
      <c r="E1364" s="7">
        <v>1</v>
      </c>
      <c r="F1364" s="7">
        <v>20</v>
      </c>
      <c r="G1364" s="7">
        <f t="shared" si="21"/>
        <v>27</v>
      </c>
    </row>
    <row r="1365" spans="1:7" x14ac:dyDescent="0.25">
      <c r="A1365" s="7">
        <v>1364</v>
      </c>
      <c r="B1365" s="7">
        <v>14</v>
      </c>
      <c r="C1365" s="7">
        <v>22</v>
      </c>
      <c r="D1365" s="7">
        <v>1</v>
      </c>
      <c r="E1365" s="7">
        <v>3</v>
      </c>
      <c r="F1365" s="7">
        <v>12</v>
      </c>
      <c r="G1365" s="7">
        <f t="shared" si="21"/>
        <v>13.799999999999999</v>
      </c>
    </row>
    <row r="1366" spans="1:7" x14ac:dyDescent="0.25">
      <c r="A1366" s="7">
        <v>1365</v>
      </c>
      <c r="B1366" s="7">
        <v>13</v>
      </c>
      <c r="C1366" s="7">
        <v>5</v>
      </c>
      <c r="D1366" s="7">
        <v>1</v>
      </c>
      <c r="E1366" s="7">
        <v>2</v>
      </c>
      <c r="F1366" s="7">
        <v>18</v>
      </c>
      <c r="G1366" s="7">
        <f t="shared" si="21"/>
        <v>22.5</v>
      </c>
    </row>
    <row r="1367" spans="1:7" x14ac:dyDescent="0.25">
      <c r="A1367" s="7">
        <v>1366</v>
      </c>
      <c r="B1367" s="7">
        <v>13</v>
      </c>
      <c r="C1367" s="7">
        <v>3</v>
      </c>
      <c r="D1367" s="7">
        <v>1</v>
      </c>
      <c r="E1367" s="7">
        <v>1</v>
      </c>
      <c r="F1367" s="7">
        <v>17</v>
      </c>
      <c r="G1367" s="7">
        <f t="shared" si="21"/>
        <v>22.950000000000003</v>
      </c>
    </row>
    <row r="1368" spans="1:7" x14ac:dyDescent="0.25">
      <c r="A1368" s="7">
        <v>1367</v>
      </c>
      <c r="B1368" s="7">
        <v>15</v>
      </c>
      <c r="C1368" s="7">
        <v>3</v>
      </c>
      <c r="D1368" s="7">
        <v>1</v>
      </c>
      <c r="E1368" s="7">
        <v>1</v>
      </c>
      <c r="F1368" s="7">
        <v>18</v>
      </c>
      <c r="G1368" s="7">
        <f t="shared" si="21"/>
        <v>24.3</v>
      </c>
    </row>
    <row r="1369" spans="1:7" x14ac:dyDescent="0.25">
      <c r="A1369" s="7">
        <v>1368</v>
      </c>
      <c r="B1369" s="7">
        <v>16</v>
      </c>
      <c r="C1369" s="7">
        <v>23</v>
      </c>
      <c r="D1369" s="7">
        <v>1</v>
      </c>
      <c r="E1369" s="7">
        <v>2</v>
      </c>
      <c r="F1369" s="7">
        <v>15</v>
      </c>
      <c r="G1369" s="7">
        <f t="shared" si="21"/>
        <v>18.75</v>
      </c>
    </row>
    <row r="1370" spans="1:7" x14ac:dyDescent="0.25">
      <c r="A1370" s="7">
        <v>1369</v>
      </c>
      <c r="B1370" s="7">
        <v>12</v>
      </c>
      <c r="C1370" s="7">
        <v>6</v>
      </c>
      <c r="D1370" s="7">
        <v>1</v>
      </c>
      <c r="E1370" s="7">
        <v>3</v>
      </c>
      <c r="F1370" s="7">
        <v>14</v>
      </c>
      <c r="G1370" s="7">
        <f t="shared" si="21"/>
        <v>16.099999999999998</v>
      </c>
    </row>
    <row r="1371" spans="1:7" x14ac:dyDescent="0.25">
      <c r="A1371" s="7">
        <v>1370</v>
      </c>
      <c r="B1371" s="7">
        <v>13</v>
      </c>
      <c r="C1371" s="7">
        <v>5</v>
      </c>
      <c r="D1371" s="7">
        <v>1</v>
      </c>
      <c r="E1371" s="7">
        <v>2</v>
      </c>
      <c r="F1371" s="7">
        <v>13</v>
      </c>
      <c r="G1371" s="7">
        <f t="shared" si="21"/>
        <v>16.25</v>
      </c>
    </row>
    <row r="1372" spans="1:7" x14ac:dyDescent="0.25">
      <c r="A1372" s="7">
        <v>1371</v>
      </c>
      <c r="B1372" s="7">
        <v>17</v>
      </c>
      <c r="C1372" s="7">
        <v>7</v>
      </c>
      <c r="D1372" s="7">
        <v>1</v>
      </c>
      <c r="E1372" s="7">
        <v>2</v>
      </c>
      <c r="F1372" s="7">
        <v>21</v>
      </c>
      <c r="G1372" s="7">
        <f t="shared" si="21"/>
        <v>26.25</v>
      </c>
    </row>
    <row r="1373" spans="1:7" x14ac:dyDescent="0.25">
      <c r="A1373" s="7">
        <v>1372</v>
      </c>
      <c r="B1373" s="7">
        <v>17</v>
      </c>
      <c r="C1373" s="7">
        <v>8</v>
      </c>
      <c r="D1373" s="7">
        <v>1</v>
      </c>
      <c r="E1373" s="7">
        <v>1</v>
      </c>
      <c r="F1373" s="7">
        <v>22</v>
      </c>
      <c r="G1373" s="7">
        <f t="shared" si="21"/>
        <v>29.700000000000003</v>
      </c>
    </row>
    <row r="1374" spans="1:7" x14ac:dyDescent="0.25">
      <c r="A1374" s="7">
        <v>1373</v>
      </c>
      <c r="B1374" s="7">
        <v>16</v>
      </c>
      <c r="C1374" s="7">
        <v>16</v>
      </c>
      <c r="D1374" s="7">
        <v>1</v>
      </c>
      <c r="E1374" s="7">
        <v>1</v>
      </c>
      <c r="F1374" s="7">
        <v>22</v>
      </c>
      <c r="G1374" s="7">
        <f t="shared" si="21"/>
        <v>29.700000000000003</v>
      </c>
    </row>
    <row r="1375" spans="1:7" x14ac:dyDescent="0.25">
      <c r="A1375" s="7">
        <v>1374</v>
      </c>
      <c r="B1375" s="7">
        <v>15</v>
      </c>
      <c r="C1375" s="7">
        <v>10</v>
      </c>
      <c r="D1375" s="7">
        <v>1</v>
      </c>
      <c r="E1375" s="7">
        <v>2</v>
      </c>
      <c r="F1375" s="7">
        <v>20</v>
      </c>
      <c r="G1375" s="7">
        <f t="shared" si="21"/>
        <v>25</v>
      </c>
    </row>
    <row r="1376" spans="1:7" x14ac:dyDescent="0.25">
      <c r="A1376" s="7">
        <v>1375</v>
      </c>
      <c r="B1376" s="7">
        <v>18</v>
      </c>
      <c r="C1376" s="7">
        <v>6</v>
      </c>
      <c r="D1376" s="7">
        <v>0</v>
      </c>
      <c r="E1376" s="7">
        <v>2</v>
      </c>
      <c r="F1376" s="7">
        <v>24</v>
      </c>
      <c r="G1376" s="7">
        <f t="shared" si="21"/>
        <v>0</v>
      </c>
    </row>
    <row r="1377" spans="1:7" x14ac:dyDescent="0.25">
      <c r="A1377" s="7">
        <v>1376</v>
      </c>
      <c r="B1377" s="7">
        <v>13</v>
      </c>
      <c r="C1377" s="7">
        <v>15</v>
      </c>
      <c r="D1377" s="7">
        <v>1</v>
      </c>
      <c r="E1377" s="7">
        <v>3</v>
      </c>
      <c r="F1377" s="7">
        <v>15</v>
      </c>
      <c r="G1377" s="7">
        <f t="shared" si="21"/>
        <v>17.25</v>
      </c>
    </row>
    <row r="1378" spans="1:7" x14ac:dyDescent="0.25">
      <c r="A1378" s="7">
        <v>1377</v>
      </c>
      <c r="B1378" s="7">
        <v>11</v>
      </c>
      <c r="C1378" s="7">
        <v>9</v>
      </c>
      <c r="D1378" s="7">
        <v>1</v>
      </c>
      <c r="E1378" s="7">
        <v>2</v>
      </c>
      <c r="F1378" s="7">
        <v>20</v>
      </c>
      <c r="G1378" s="7">
        <f t="shared" si="21"/>
        <v>25</v>
      </c>
    </row>
    <row r="1379" spans="1:7" x14ac:dyDescent="0.25">
      <c r="A1379" s="7">
        <v>1378</v>
      </c>
      <c r="B1379" s="7">
        <v>18</v>
      </c>
      <c r="C1379" s="7">
        <v>14</v>
      </c>
      <c r="D1379" s="7">
        <v>1</v>
      </c>
      <c r="E1379" s="7">
        <v>3</v>
      </c>
      <c r="F1379" s="7">
        <v>19</v>
      </c>
      <c r="G1379" s="7">
        <f t="shared" si="21"/>
        <v>21.849999999999998</v>
      </c>
    </row>
    <row r="1380" spans="1:7" x14ac:dyDescent="0.25">
      <c r="A1380" s="7">
        <v>1379</v>
      </c>
      <c r="B1380" s="7">
        <v>16</v>
      </c>
      <c r="C1380" s="7">
        <v>26</v>
      </c>
      <c r="D1380" s="7">
        <v>1</v>
      </c>
      <c r="E1380" s="7">
        <v>3</v>
      </c>
      <c r="F1380" s="7">
        <v>13</v>
      </c>
      <c r="G1380" s="7">
        <f t="shared" si="21"/>
        <v>14.95</v>
      </c>
    </row>
    <row r="1381" spans="1:7" x14ac:dyDescent="0.25">
      <c r="A1381" s="7">
        <v>1380</v>
      </c>
      <c r="B1381" s="7">
        <v>12</v>
      </c>
      <c r="C1381" s="7">
        <v>9</v>
      </c>
      <c r="D1381" s="7">
        <v>1</v>
      </c>
      <c r="E1381" s="7">
        <v>1</v>
      </c>
      <c r="F1381" s="7">
        <v>23</v>
      </c>
      <c r="G1381" s="7">
        <f t="shared" si="21"/>
        <v>31.05</v>
      </c>
    </row>
    <row r="1382" spans="1:7" x14ac:dyDescent="0.25">
      <c r="A1382" s="7">
        <v>1381</v>
      </c>
      <c r="B1382" s="7">
        <v>12</v>
      </c>
      <c r="C1382" s="7">
        <v>29</v>
      </c>
      <c r="D1382" s="7">
        <v>1</v>
      </c>
      <c r="E1382" s="7">
        <v>1</v>
      </c>
      <c r="F1382" s="7">
        <v>23</v>
      </c>
      <c r="G1382" s="7">
        <f t="shared" si="21"/>
        <v>31.05</v>
      </c>
    </row>
    <row r="1383" spans="1:7" x14ac:dyDescent="0.25">
      <c r="A1383" s="7">
        <v>1382</v>
      </c>
      <c r="B1383" s="7">
        <v>16</v>
      </c>
      <c r="C1383" s="7">
        <v>9</v>
      </c>
      <c r="D1383" s="7">
        <v>1</v>
      </c>
      <c r="E1383" s="7">
        <v>1</v>
      </c>
      <c r="F1383" s="7">
        <v>20</v>
      </c>
      <c r="G1383" s="7">
        <f t="shared" si="21"/>
        <v>27</v>
      </c>
    </row>
    <row r="1384" spans="1:7" x14ac:dyDescent="0.25">
      <c r="A1384" s="7">
        <v>1383</v>
      </c>
      <c r="B1384" s="7">
        <v>17</v>
      </c>
      <c r="C1384" s="7">
        <v>20</v>
      </c>
      <c r="D1384" s="7">
        <v>1</v>
      </c>
      <c r="E1384" s="7">
        <v>2</v>
      </c>
      <c r="F1384" s="7">
        <v>23</v>
      </c>
      <c r="G1384" s="7">
        <f t="shared" si="21"/>
        <v>28.75</v>
      </c>
    </row>
    <row r="1385" spans="1:7" x14ac:dyDescent="0.25">
      <c r="A1385" s="7">
        <v>1384</v>
      </c>
      <c r="B1385" s="7">
        <v>12</v>
      </c>
      <c r="C1385" s="7">
        <v>30</v>
      </c>
      <c r="D1385" s="7">
        <v>1</v>
      </c>
      <c r="E1385" s="7">
        <v>2</v>
      </c>
      <c r="F1385" s="7">
        <v>25</v>
      </c>
      <c r="G1385" s="7">
        <f t="shared" si="21"/>
        <v>31.25</v>
      </c>
    </row>
    <row r="1386" spans="1:7" x14ac:dyDescent="0.25">
      <c r="A1386" s="7">
        <v>1385</v>
      </c>
      <c r="B1386" s="7">
        <v>16</v>
      </c>
      <c r="C1386" s="7">
        <v>16</v>
      </c>
      <c r="D1386" s="7">
        <v>1</v>
      </c>
      <c r="E1386" s="7">
        <v>3</v>
      </c>
      <c r="F1386" s="7">
        <v>13</v>
      </c>
      <c r="G1386" s="7">
        <f t="shared" si="21"/>
        <v>14.95</v>
      </c>
    </row>
    <row r="1387" spans="1:7" x14ac:dyDescent="0.25">
      <c r="A1387" s="7">
        <v>1386</v>
      </c>
      <c r="B1387" s="7">
        <v>17</v>
      </c>
      <c r="C1387" s="7">
        <v>19</v>
      </c>
      <c r="D1387" s="7">
        <v>1</v>
      </c>
      <c r="E1387" s="7">
        <v>3</v>
      </c>
      <c r="F1387" s="7">
        <v>16</v>
      </c>
      <c r="G1387" s="7">
        <f t="shared" si="21"/>
        <v>18.399999999999999</v>
      </c>
    </row>
    <row r="1388" spans="1:7" x14ac:dyDescent="0.25">
      <c r="A1388" s="7">
        <v>1387</v>
      </c>
      <c r="B1388" s="7">
        <v>16</v>
      </c>
      <c r="C1388" s="7">
        <v>9</v>
      </c>
      <c r="D1388" s="7">
        <v>1</v>
      </c>
      <c r="E1388" s="7">
        <v>1</v>
      </c>
      <c r="F1388" s="7">
        <v>13</v>
      </c>
      <c r="G1388" s="7">
        <f t="shared" si="21"/>
        <v>17.55</v>
      </c>
    </row>
    <row r="1389" spans="1:7" x14ac:dyDescent="0.25">
      <c r="A1389" s="7">
        <v>1388</v>
      </c>
      <c r="B1389" s="7">
        <v>15</v>
      </c>
      <c r="C1389" s="7">
        <v>10</v>
      </c>
      <c r="D1389" s="7">
        <v>1</v>
      </c>
      <c r="E1389" s="7">
        <v>1</v>
      </c>
      <c r="F1389" s="7">
        <v>17</v>
      </c>
      <c r="G1389" s="7">
        <f t="shared" si="21"/>
        <v>22.950000000000003</v>
      </c>
    </row>
    <row r="1390" spans="1:7" x14ac:dyDescent="0.25">
      <c r="A1390" s="7">
        <v>1389</v>
      </c>
      <c r="B1390" s="7">
        <v>16</v>
      </c>
      <c r="C1390" s="7">
        <v>20</v>
      </c>
      <c r="D1390" s="7">
        <v>0</v>
      </c>
      <c r="E1390" s="7">
        <v>3</v>
      </c>
      <c r="F1390" s="7">
        <v>12</v>
      </c>
      <c r="G1390" s="7">
        <f t="shared" si="21"/>
        <v>0</v>
      </c>
    </row>
    <row r="1391" spans="1:7" x14ac:dyDescent="0.25">
      <c r="A1391" s="7">
        <v>1390</v>
      </c>
      <c r="B1391" s="7">
        <v>11</v>
      </c>
      <c r="C1391" s="7">
        <v>8</v>
      </c>
      <c r="D1391" s="7">
        <v>1</v>
      </c>
      <c r="E1391" s="7">
        <v>2</v>
      </c>
      <c r="F1391" s="7">
        <v>17</v>
      </c>
      <c r="G1391" s="7">
        <f t="shared" si="21"/>
        <v>21.25</v>
      </c>
    </row>
    <row r="1392" spans="1:7" x14ac:dyDescent="0.25">
      <c r="A1392" s="7">
        <v>1391</v>
      </c>
      <c r="B1392" s="7">
        <v>14</v>
      </c>
      <c r="C1392" s="7">
        <v>29</v>
      </c>
      <c r="D1392" s="7">
        <v>1</v>
      </c>
      <c r="E1392" s="7">
        <v>1</v>
      </c>
      <c r="F1392" s="7">
        <v>15</v>
      </c>
      <c r="G1392" s="7">
        <f t="shared" si="21"/>
        <v>20.25</v>
      </c>
    </row>
    <row r="1393" spans="1:7" x14ac:dyDescent="0.25">
      <c r="A1393" s="7">
        <v>1392</v>
      </c>
      <c r="B1393" s="7">
        <v>16</v>
      </c>
      <c r="C1393" s="7">
        <v>8</v>
      </c>
      <c r="D1393" s="7">
        <v>1</v>
      </c>
      <c r="E1393" s="7">
        <v>2</v>
      </c>
      <c r="F1393" s="7">
        <v>23</v>
      </c>
      <c r="G1393" s="7">
        <f t="shared" si="21"/>
        <v>28.75</v>
      </c>
    </row>
    <row r="1394" spans="1:7" x14ac:dyDescent="0.25">
      <c r="A1394" s="7">
        <v>1393</v>
      </c>
      <c r="B1394" s="7">
        <v>15</v>
      </c>
      <c r="C1394" s="7">
        <v>4</v>
      </c>
      <c r="D1394" s="7">
        <v>1</v>
      </c>
      <c r="E1394" s="7">
        <v>1</v>
      </c>
      <c r="F1394" s="7">
        <v>18</v>
      </c>
      <c r="G1394" s="7">
        <f t="shared" si="21"/>
        <v>24.3</v>
      </c>
    </row>
    <row r="1395" spans="1:7" x14ac:dyDescent="0.25">
      <c r="A1395" s="7">
        <v>1394</v>
      </c>
      <c r="B1395" s="7">
        <v>17</v>
      </c>
      <c r="C1395" s="7">
        <v>16</v>
      </c>
      <c r="D1395" s="7">
        <v>1</v>
      </c>
      <c r="E1395" s="7">
        <v>1</v>
      </c>
      <c r="F1395" s="7">
        <v>12</v>
      </c>
      <c r="G1395" s="7">
        <f t="shared" si="21"/>
        <v>16.200000000000003</v>
      </c>
    </row>
    <row r="1396" spans="1:7" x14ac:dyDescent="0.25">
      <c r="A1396" s="7">
        <v>1395</v>
      </c>
      <c r="B1396" s="7">
        <v>12</v>
      </c>
      <c r="C1396" s="7">
        <v>6</v>
      </c>
      <c r="D1396" s="7">
        <v>1</v>
      </c>
      <c r="E1396" s="7">
        <v>2</v>
      </c>
      <c r="F1396" s="7">
        <v>22</v>
      </c>
      <c r="G1396" s="7">
        <f t="shared" si="21"/>
        <v>27.5</v>
      </c>
    </row>
    <row r="1397" spans="1:7" x14ac:dyDescent="0.25">
      <c r="A1397" s="7">
        <v>1396</v>
      </c>
      <c r="B1397" s="7">
        <v>14</v>
      </c>
      <c r="C1397" s="7">
        <v>11</v>
      </c>
      <c r="D1397" s="7">
        <v>1</v>
      </c>
      <c r="E1397" s="7">
        <v>1</v>
      </c>
      <c r="F1397" s="7">
        <v>17</v>
      </c>
      <c r="G1397" s="7">
        <f t="shared" si="21"/>
        <v>22.950000000000003</v>
      </c>
    </row>
    <row r="1398" spans="1:7" x14ac:dyDescent="0.25">
      <c r="A1398" s="7">
        <v>1397</v>
      </c>
      <c r="B1398" s="7">
        <v>12</v>
      </c>
      <c r="C1398" s="7">
        <v>7</v>
      </c>
      <c r="D1398" s="7">
        <v>1</v>
      </c>
      <c r="E1398" s="7">
        <v>2</v>
      </c>
      <c r="F1398" s="7">
        <v>14</v>
      </c>
      <c r="G1398" s="7">
        <f t="shared" si="21"/>
        <v>17.5</v>
      </c>
    </row>
    <row r="1399" spans="1:7" x14ac:dyDescent="0.25">
      <c r="A1399" s="7">
        <v>1398</v>
      </c>
      <c r="B1399" s="7">
        <v>17</v>
      </c>
      <c r="C1399" s="7">
        <v>15</v>
      </c>
      <c r="D1399" s="7">
        <v>1</v>
      </c>
      <c r="E1399" s="7">
        <v>3</v>
      </c>
      <c r="F1399" s="7">
        <v>13</v>
      </c>
      <c r="G1399" s="7">
        <f t="shared" si="21"/>
        <v>14.95</v>
      </c>
    </row>
    <row r="1400" spans="1:7" x14ac:dyDescent="0.25">
      <c r="A1400" s="7">
        <v>1399</v>
      </c>
      <c r="B1400" s="7">
        <v>17</v>
      </c>
      <c r="C1400" s="7">
        <v>7</v>
      </c>
      <c r="D1400" s="7">
        <v>1</v>
      </c>
      <c r="E1400" s="7">
        <v>2</v>
      </c>
      <c r="F1400" s="7">
        <v>15</v>
      </c>
      <c r="G1400" s="7">
        <f t="shared" si="21"/>
        <v>18.75</v>
      </c>
    </row>
    <row r="1401" spans="1:7" x14ac:dyDescent="0.25">
      <c r="A1401" s="7">
        <v>1400</v>
      </c>
      <c r="B1401" s="7">
        <v>15</v>
      </c>
      <c r="C1401" s="7">
        <v>7</v>
      </c>
      <c r="D1401" s="7">
        <v>1</v>
      </c>
      <c r="E1401" s="7">
        <v>1</v>
      </c>
      <c r="F1401" s="7">
        <v>12</v>
      </c>
      <c r="G1401" s="7">
        <f t="shared" si="21"/>
        <v>16.200000000000003</v>
      </c>
    </row>
    <row r="1402" spans="1:7" x14ac:dyDescent="0.25">
      <c r="A1402" s="7">
        <v>1401</v>
      </c>
      <c r="B1402" s="7">
        <v>15</v>
      </c>
      <c r="C1402" s="7">
        <v>4</v>
      </c>
      <c r="D1402" s="7">
        <v>1</v>
      </c>
      <c r="E1402" s="7">
        <v>3</v>
      </c>
      <c r="F1402" s="7">
        <v>21</v>
      </c>
      <c r="G1402" s="7">
        <f t="shared" si="21"/>
        <v>24.15</v>
      </c>
    </row>
    <row r="1403" spans="1:7" x14ac:dyDescent="0.25">
      <c r="A1403" s="7">
        <v>1402</v>
      </c>
      <c r="B1403" s="7">
        <v>18</v>
      </c>
      <c r="C1403" s="7">
        <v>17</v>
      </c>
      <c r="D1403" s="7">
        <v>0</v>
      </c>
      <c r="E1403" s="7">
        <v>2</v>
      </c>
      <c r="F1403" s="7">
        <v>20</v>
      </c>
      <c r="G1403" s="7">
        <f t="shared" si="21"/>
        <v>0</v>
      </c>
    </row>
    <row r="1404" spans="1:7" x14ac:dyDescent="0.25">
      <c r="A1404" s="7">
        <v>1403</v>
      </c>
      <c r="B1404" s="7">
        <v>13</v>
      </c>
      <c r="C1404" s="7">
        <v>4</v>
      </c>
      <c r="D1404" s="7">
        <v>1</v>
      </c>
      <c r="E1404" s="7">
        <v>1</v>
      </c>
      <c r="F1404" s="7">
        <v>25</v>
      </c>
      <c r="G1404" s="7">
        <f t="shared" si="21"/>
        <v>33.75</v>
      </c>
    </row>
    <row r="1405" spans="1:7" x14ac:dyDescent="0.25">
      <c r="A1405" s="7">
        <v>1404</v>
      </c>
      <c r="B1405" s="7">
        <v>14</v>
      </c>
      <c r="C1405" s="7">
        <v>28</v>
      </c>
      <c r="D1405" s="7">
        <v>1</v>
      </c>
      <c r="E1405" s="7">
        <v>2</v>
      </c>
      <c r="F1405" s="7">
        <v>17</v>
      </c>
      <c r="G1405" s="7">
        <f t="shared" si="21"/>
        <v>21.25</v>
      </c>
    </row>
    <row r="1406" spans="1:7" x14ac:dyDescent="0.25">
      <c r="A1406" s="7">
        <v>1405</v>
      </c>
      <c r="B1406" s="7">
        <v>12</v>
      </c>
      <c r="C1406" s="7">
        <v>21</v>
      </c>
      <c r="D1406" s="7">
        <v>1</v>
      </c>
      <c r="E1406" s="7">
        <v>2</v>
      </c>
      <c r="F1406" s="7">
        <v>12</v>
      </c>
      <c r="G1406" s="7">
        <f t="shared" si="21"/>
        <v>15</v>
      </c>
    </row>
    <row r="1407" spans="1:7" x14ac:dyDescent="0.25">
      <c r="A1407" s="7">
        <v>1406</v>
      </c>
      <c r="B1407" s="7">
        <v>16</v>
      </c>
      <c r="C1407" s="7">
        <v>12</v>
      </c>
      <c r="D1407" s="7">
        <v>1</v>
      </c>
      <c r="E1407" s="7">
        <v>1</v>
      </c>
      <c r="F1407" s="7">
        <v>25</v>
      </c>
      <c r="G1407" s="7">
        <f t="shared" si="21"/>
        <v>33.75</v>
      </c>
    </row>
    <row r="1408" spans="1:7" x14ac:dyDescent="0.25">
      <c r="A1408" s="7">
        <v>1407</v>
      </c>
      <c r="B1408" s="7">
        <v>14</v>
      </c>
      <c r="C1408" s="7">
        <v>6</v>
      </c>
      <c r="D1408" s="7">
        <v>1</v>
      </c>
      <c r="E1408" s="7">
        <v>3</v>
      </c>
      <c r="F1408" s="7">
        <v>13</v>
      </c>
      <c r="G1408" s="7">
        <f t="shared" si="21"/>
        <v>14.95</v>
      </c>
    </row>
    <row r="1409" spans="1:7" x14ac:dyDescent="0.25">
      <c r="A1409" s="7">
        <v>1408</v>
      </c>
      <c r="B1409" s="7">
        <v>15</v>
      </c>
      <c r="C1409" s="7">
        <v>7</v>
      </c>
      <c r="D1409" s="7">
        <v>1</v>
      </c>
      <c r="E1409" s="7">
        <v>1</v>
      </c>
      <c r="F1409" s="7">
        <v>22</v>
      </c>
      <c r="G1409" s="7">
        <f t="shared" si="21"/>
        <v>29.700000000000003</v>
      </c>
    </row>
    <row r="1410" spans="1:7" x14ac:dyDescent="0.25">
      <c r="A1410" s="7">
        <v>1409</v>
      </c>
      <c r="B1410" s="7">
        <v>13</v>
      </c>
      <c r="C1410" s="7">
        <v>9</v>
      </c>
      <c r="D1410" s="7">
        <v>1</v>
      </c>
      <c r="E1410" s="7">
        <v>1</v>
      </c>
      <c r="F1410" s="7">
        <v>12</v>
      </c>
      <c r="G1410" s="7">
        <f t="shared" ref="G1410:G1473" si="22">IF(D1410=0,0,F1410*VLOOKUP(E1410,$J$4:$L$6,3,FALSE))</f>
        <v>16.200000000000003</v>
      </c>
    </row>
    <row r="1411" spans="1:7" x14ac:dyDescent="0.25">
      <c r="A1411" s="7">
        <v>1410</v>
      </c>
      <c r="B1411" s="7">
        <v>15</v>
      </c>
      <c r="C1411" s="7">
        <v>9</v>
      </c>
      <c r="D1411" s="7">
        <v>1</v>
      </c>
      <c r="E1411" s="7">
        <v>1</v>
      </c>
      <c r="F1411" s="7">
        <v>22</v>
      </c>
      <c r="G1411" s="7">
        <f t="shared" si="22"/>
        <v>29.700000000000003</v>
      </c>
    </row>
    <row r="1412" spans="1:7" x14ac:dyDescent="0.25">
      <c r="A1412" s="7">
        <v>1411</v>
      </c>
      <c r="B1412" s="7">
        <v>13</v>
      </c>
      <c r="C1412" s="7">
        <v>8</v>
      </c>
      <c r="D1412" s="7">
        <v>1</v>
      </c>
      <c r="E1412" s="7">
        <v>2</v>
      </c>
      <c r="F1412" s="7">
        <v>17</v>
      </c>
      <c r="G1412" s="7">
        <f t="shared" si="22"/>
        <v>21.25</v>
      </c>
    </row>
    <row r="1413" spans="1:7" x14ac:dyDescent="0.25">
      <c r="A1413" s="7">
        <v>1412</v>
      </c>
      <c r="B1413" s="7">
        <v>15</v>
      </c>
      <c r="C1413" s="7">
        <v>1</v>
      </c>
      <c r="D1413" s="7">
        <v>1</v>
      </c>
      <c r="E1413" s="7">
        <v>2</v>
      </c>
      <c r="F1413" s="7">
        <v>18</v>
      </c>
      <c r="G1413" s="7">
        <f t="shared" si="22"/>
        <v>22.5</v>
      </c>
    </row>
    <row r="1414" spans="1:7" x14ac:dyDescent="0.25">
      <c r="A1414" s="7">
        <v>1413</v>
      </c>
      <c r="B1414" s="7">
        <v>14</v>
      </c>
      <c r="C1414" s="7">
        <v>3</v>
      </c>
      <c r="D1414" s="7">
        <v>1</v>
      </c>
      <c r="E1414" s="7">
        <v>3</v>
      </c>
      <c r="F1414" s="7">
        <v>18</v>
      </c>
      <c r="G1414" s="7">
        <f t="shared" si="22"/>
        <v>20.7</v>
      </c>
    </row>
    <row r="1415" spans="1:7" x14ac:dyDescent="0.25">
      <c r="A1415" s="7">
        <v>1414</v>
      </c>
      <c r="B1415" s="7">
        <v>13</v>
      </c>
      <c r="C1415" s="7">
        <v>18</v>
      </c>
      <c r="D1415" s="7">
        <v>1</v>
      </c>
      <c r="E1415" s="7">
        <v>1</v>
      </c>
      <c r="F1415" s="7">
        <v>17</v>
      </c>
      <c r="G1415" s="7">
        <f t="shared" si="22"/>
        <v>22.950000000000003</v>
      </c>
    </row>
    <row r="1416" spans="1:7" x14ac:dyDescent="0.25">
      <c r="A1416" s="7">
        <v>1415</v>
      </c>
      <c r="B1416" s="7">
        <v>13</v>
      </c>
      <c r="C1416" s="7">
        <v>4</v>
      </c>
      <c r="D1416" s="7">
        <v>0</v>
      </c>
      <c r="E1416" s="7">
        <v>1</v>
      </c>
      <c r="F1416" s="7">
        <v>13</v>
      </c>
      <c r="G1416" s="7">
        <f t="shared" si="22"/>
        <v>0</v>
      </c>
    </row>
    <row r="1417" spans="1:7" x14ac:dyDescent="0.25">
      <c r="A1417" s="7">
        <v>1416</v>
      </c>
      <c r="B1417" s="7">
        <v>12</v>
      </c>
      <c r="C1417" s="7">
        <v>12</v>
      </c>
      <c r="D1417" s="7">
        <v>1</v>
      </c>
      <c r="E1417" s="7">
        <v>1</v>
      </c>
      <c r="F1417" s="7">
        <v>25</v>
      </c>
      <c r="G1417" s="7">
        <f t="shared" si="22"/>
        <v>33.75</v>
      </c>
    </row>
    <row r="1418" spans="1:7" x14ac:dyDescent="0.25">
      <c r="A1418" s="7">
        <v>1417</v>
      </c>
      <c r="B1418" s="7">
        <v>14</v>
      </c>
      <c r="C1418" s="7">
        <v>9</v>
      </c>
      <c r="D1418" s="7">
        <v>1</v>
      </c>
      <c r="E1418" s="7">
        <v>2</v>
      </c>
      <c r="F1418" s="7">
        <v>20</v>
      </c>
      <c r="G1418" s="7">
        <f t="shared" si="22"/>
        <v>25</v>
      </c>
    </row>
    <row r="1419" spans="1:7" x14ac:dyDescent="0.25">
      <c r="A1419" s="7">
        <v>1418</v>
      </c>
      <c r="B1419" s="7">
        <v>16</v>
      </c>
      <c r="C1419" s="7">
        <v>18</v>
      </c>
      <c r="D1419" s="7">
        <v>1</v>
      </c>
      <c r="E1419" s="7">
        <v>1</v>
      </c>
      <c r="F1419" s="7">
        <v>15</v>
      </c>
      <c r="G1419" s="7">
        <f t="shared" si="22"/>
        <v>20.25</v>
      </c>
    </row>
    <row r="1420" spans="1:7" x14ac:dyDescent="0.25">
      <c r="A1420" s="7">
        <v>1419</v>
      </c>
      <c r="B1420" s="7">
        <v>13</v>
      </c>
      <c r="C1420" s="7">
        <v>18</v>
      </c>
      <c r="D1420" s="7">
        <v>1</v>
      </c>
      <c r="E1420" s="7">
        <v>2</v>
      </c>
      <c r="F1420" s="7">
        <v>23</v>
      </c>
      <c r="G1420" s="7">
        <f t="shared" si="22"/>
        <v>28.75</v>
      </c>
    </row>
    <row r="1421" spans="1:7" x14ac:dyDescent="0.25">
      <c r="A1421" s="7">
        <v>1420</v>
      </c>
      <c r="B1421" s="7">
        <v>15</v>
      </c>
      <c r="C1421" s="7">
        <v>14</v>
      </c>
      <c r="D1421" s="7">
        <v>1</v>
      </c>
      <c r="E1421" s="7">
        <v>1</v>
      </c>
      <c r="F1421" s="7">
        <v>24</v>
      </c>
      <c r="G1421" s="7">
        <f t="shared" si="22"/>
        <v>32.400000000000006</v>
      </c>
    </row>
    <row r="1422" spans="1:7" x14ac:dyDescent="0.25">
      <c r="A1422" s="7">
        <v>1421</v>
      </c>
      <c r="B1422" s="7">
        <v>17</v>
      </c>
      <c r="C1422" s="7">
        <v>3</v>
      </c>
      <c r="D1422" s="7">
        <v>1</v>
      </c>
      <c r="E1422" s="7">
        <v>3</v>
      </c>
      <c r="F1422" s="7">
        <v>19</v>
      </c>
      <c r="G1422" s="7">
        <f t="shared" si="22"/>
        <v>21.849999999999998</v>
      </c>
    </row>
    <row r="1423" spans="1:7" x14ac:dyDescent="0.25">
      <c r="A1423" s="7">
        <v>1422</v>
      </c>
      <c r="B1423" s="7">
        <v>16</v>
      </c>
      <c r="C1423" s="7">
        <v>18</v>
      </c>
      <c r="D1423" s="7">
        <v>1</v>
      </c>
      <c r="E1423" s="7">
        <v>1</v>
      </c>
      <c r="F1423" s="7">
        <v>23</v>
      </c>
      <c r="G1423" s="7">
        <f t="shared" si="22"/>
        <v>31.05</v>
      </c>
    </row>
    <row r="1424" spans="1:7" x14ac:dyDescent="0.25">
      <c r="A1424" s="7">
        <v>1423</v>
      </c>
      <c r="B1424" s="7">
        <v>15</v>
      </c>
      <c r="C1424" s="7">
        <v>13</v>
      </c>
      <c r="D1424" s="7">
        <v>1</v>
      </c>
      <c r="E1424" s="7">
        <v>1</v>
      </c>
      <c r="F1424" s="7">
        <v>22</v>
      </c>
      <c r="G1424" s="7">
        <f t="shared" si="22"/>
        <v>29.700000000000003</v>
      </c>
    </row>
    <row r="1425" spans="1:7" x14ac:dyDescent="0.25">
      <c r="A1425" s="7">
        <v>1424</v>
      </c>
      <c r="B1425" s="7">
        <v>13</v>
      </c>
      <c r="C1425" s="7">
        <v>29</v>
      </c>
      <c r="D1425" s="7">
        <v>0</v>
      </c>
      <c r="E1425" s="7">
        <v>2</v>
      </c>
      <c r="F1425" s="7">
        <v>20</v>
      </c>
      <c r="G1425" s="7">
        <f t="shared" si="22"/>
        <v>0</v>
      </c>
    </row>
    <row r="1426" spans="1:7" x14ac:dyDescent="0.25">
      <c r="A1426" s="7">
        <v>1425</v>
      </c>
      <c r="B1426" s="7">
        <v>16</v>
      </c>
      <c r="C1426" s="7">
        <v>17</v>
      </c>
      <c r="D1426" s="7">
        <v>1</v>
      </c>
      <c r="E1426" s="7">
        <v>3</v>
      </c>
      <c r="F1426" s="7">
        <v>17</v>
      </c>
      <c r="G1426" s="7">
        <f t="shared" si="22"/>
        <v>19.549999999999997</v>
      </c>
    </row>
    <row r="1427" spans="1:7" x14ac:dyDescent="0.25">
      <c r="A1427" s="7">
        <v>1426</v>
      </c>
      <c r="B1427" s="7">
        <v>14</v>
      </c>
      <c r="C1427" s="7">
        <v>2</v>
      </c>
      <c r="D1427" s="7">
        <v>1</v>
      </c>
      <c r="E1427" s="7">
        <v>3</v>
      </c>
      <c r="F1427" s="7">
        <v>18</v>
      </c>
      <c r="G1427" s="7">
        <f t="shared" si="22"/>
        <v>20.7</v>
      </c>
    </row>
    <row r="1428" spans="1:7" x14ac:dyDescent="0.25">
      <c r="A1428" s="7">
        <v>1427</v>
      </c>
      <c r="B1428" s="7">
        <v>13</v>
      </c>
      <c r="C1428" s="7">
        <v>5</v>
      </c>
      <c r="D1428" s="7">
        <v>1</v>
      </c>
      <c r="E1428" s="7">
        <v>3</v>
      </c>
      <c r="F1428" s="7">
        <v>16</v>
      </c>
      <c r="G1428" s="7">
        <f t="shared" si="22"/>
        <v>18.399999999999999</v>
      </c>
    </row>
    <row r="1429" spans="1:7" x14ac:dyDescent="0.25">
      <c r="A1429" s="7">
        <v>1428</v>
      </c>
      <c r="B1429" s="7">
        <v>13</v>
      </c>
      <c r="C1429" s="7">
        <v>25</v>
      </c>
      <c r="D1429" s="7">
        <v>0</v>
      </c>
      <c r="E1429" s="7">
        <v>3</v>
      </c>
      <c r="F1429" s="7">
        <v>17</v>
      </c>
      <c r="G1429" s="7">
        <f t="shared" si="22"/>
        <v>0</v>
      </c>
    </row>
    <row r="1430" spans="1:7" x14ac:dyDescent="0.25">
      <c r="A1430" s="7">
        <v>1429</v>
      </c>
      <c r="B1430" s="7">
        <v>15</v>
      </c>
      <c r="C1430" s="7">
        <v>8</v>
      </c>
      <c r="D1430" s="7">
        <v>1</v>
      </c>
      <c r="E1430" s="7">
        <v>2</v>
      </c>
      <c r="F1430" s="7">
        <v>12</v>
      </c>
      <c r="G1430" s="7">
        <f t="shared" si="22"/>
        <v>15</v>
      </c>
    </row>
    <row r="1431" spans="1:7" x14ac:dyDescent="0.25">
      <c r="A1431" s="7">
        <v>1430</v>
      </c>
      <c r="B1431" s="7">
        <v>16</v>
      </c>
      <c r="C1431" s="7">
        <v>12</v>
      </c>
      <c r="D1431" s="7">
        <v>0</v>
      </c>
      <c r="E1431" s="7">
        <v>3</v>
      </c>
      <c r="F1431" s="7">
        <v>25</v>
      </c>
      <c r="G1431" s="7">
        <f t="shared" si="22"/>
        <v>0</v>
      </c>
    </row>
    <row r="1432" spans="1:7" x14ac:dyDescent="0.25">
      <c r="A1432" s="7">
        <v>1431</v>
      </c>
      <c r="B1432" s="7">
        <v>14</v>
      </c>
      <c r="C1432" s="7">
        <v>5</v>
      </c>
      <c r="D1432" s="7">
        <v>1</v>
      </c>
      <c r="E1432" s="7">
        <v>3</v>
      </c>
      <c r="F1432" s="7">
        <v>12</v>
      </c>
      <c r="G1432" s="7">
        <f t="shared" si="22"/>
        <v>13.799999999999999</v>
      </c>
    </row>
    <row r="1433" spans="1:7" x14ac:dyDescent="0.25">
      <c r="A1433" s="7">
        <v>1432</v>
      </c>
      <c r="B1433" s="7">
        <v>12</v>
      </c>
      <c r="C1433" s="7">
        <v>25</v>
      </c>
      <c r="D1433" s="7">
        <v>1</v>
      </c>
      <c r="E1433" s="7">
        <v>2</v>
      </c>
      <c r="F1433" s="7">
        <v>12</v>
      </c>
      <c r="G1433" s="7">
        <f t="shared" si="22"/>
        <v>15</v>
      </c>
    </row>
    <row r="1434" spans="1:7" x14ac:dyDescent="0.25">
      <c r="A1434" s="7">
        <v>1433</v>
      </c>
      <c r="B1434" s="7">
        <v>14</v>
      </c>
      <c r="C1434" s="7">
        <v>28</v>
      </c>
      <c r="D1434" s="7">
        <v>1</v>
      </c>
      <c r="E1434" s="7">
        <v>2</v>
      </c>
      <c r="F1434" s="7">
        <v>17</v>
      </c>
      <c r="G1434" s="7">
        <f t="shared" si="22"/>
        <v>21.25</v>
      </c>
    </row>
    <row r="1435" spans="1:7" x14ac:dyDescent="0.25">
      <c r="A1435" s="7">
        <v>1434</v>
      </c>
      <c r="B1435" s="7">
        <v>13</v>
      </c>
      <c r="C1435" s="7">
        <v>25</v>
      </c>
      <c r="D1435" s="7">
        <v>1</v>
      </c>
      <c r="E1435" s="7">
        <v>2</v>
      </c>
      <c r="F1435" s="7">
        <v>23</v>
      </c>
      <c r="G1435" s="7">
        <f t="shared" si="22"/>
        <v>28.75</v>
      </c>
    </row>
    <row r="1436" spans="1:7" x14ac:dyDescent="0.25">
      <c r="A1436" s="7">
        <v>1435</v>
      </c>
      <c r="B1436" s="7">
        <v>20</v>
      </c>
      <c r="C1436" s="7">
        <v>25</v>
      </c>
      <c r="D1436" s="7">
        <v>1</v>
      </c>
      <c r="E1436" s="7">
        <v>3</v>
      </c>
      <c r="F1436" s="7">
        <v>16</v>
      </c>
      <c r="G1436" s="7">
        <f t="shared" si="22"/>
        <v>18.399999999999999</v>
      </c>
    </row>
    <row r="1437" spans="1:7" x14ac:dyDescent="0.25">
      <c r="A1437" s="7">
        <v>1436</v>
      </c>
      <c r="B1437" s="7">
        <v>17</v>
      </c>
      <c r="C1437" s="7">
        <v>23</v>
      </c>
      <c r="D1437" s="7">
        <v>1</v>
      </c>
      <c r="E1437" s="7">
        <v>3</v>
      </c>
      <c r="F1437" s="7">
        <v>19</v>
      </c>
      <c r="G1437" s="7">
        <f t="shared" si="22"/>
        <v>21.849999999999998</v>
      </c>
    </row>
    <row r="1438" spans="1:7" x14ac:dyDescent="0.25">
      <c r="A1438" s="7">
        <v>1437</v>
      </c>
      <c r="B1438" s="7">
        <v>17</v>
      </c>
      <c r="C1438" s="7">
        <v>23</v>
      </c>
      <c r="D1438" s="7">
        <v>1</v>
      </c>
      <c r="E1438" s="7">
        <v>3</v>
      </c>
      <c r="F1438" s="7">
        <v>21</v>
      </c>
      <c r="G1438" s="7">
        <f t="shared" si="22"/>
        <v>24.15</v>
      </c>
    </row>
    <row r="1439" spans="1:7" x14ac:dyDescent="0.25">
      <c r="A1439" s="7">
        <v>1438</v>
      </c>
      <c r="B1439" s="7">
        <v>17</v>
      </c>
      <c r="C1439" s="7">
        <v>19</v>
      </c>
      <c r="D1439" s="7">
        <v>1</v>
      </c>
      <c r="E1439" s="7">
        <v>1</v>
      </c>
      <c r="F1439" s="7">
        <v>18</v>
      </c>
      <c r="G1439" s="7">
        <f t="shared" si="22"/>
        <v>24.3</v>
      </c>
    </row>
    <row r="1440" spans="1:7" x14ac:dyDescent="0.25">
      <c r="A1440" s="7">
        <v>1439</v>
      </c>
      <c r="B1440" s="7">
        <v>13</v>
      </c>
      <c r="C1440" s="7">
        <v>11</v>
      </c>
      <c r="D1440" s="7">
        <v>0</v>
      </c>
      <c r="E1440" s="7">
        <v>3</v>
      </c>
      <c r="F1440" s="7">
        <v>22</v>
      </c>
      <c r="G1440" s="7">
        <f t="shared" si="22"/>
        <v>0</v>
      </c>
    </row>
    <row r="1441" spans="1:7" x14ac:dyDescent="0.25">
      <c r="A1441" s="7">
        <v>1440</v>
      </c>
      <c r="B1441" s="7">
        <v>11</v>
      </c>
      <c r="C1441" s="7">
        <v>4</v>
      </c>
      <c r="D1441" s="7">
        <v>1</v>
      </c>
      <c r="E1441" s="7">
        <v>2</v>
      </c>
      <c r="F1441" s="7">
        <v>21</v>
      </c>
      <c r="G1441" s="7">
        <f t="shared" si="22"/>
        <v>26.25</v>
      </c>
    </row>
    <row r="1442" spans="1:7" x14ac:dyDescent="0.25">
      <c r="A1442" s="7">
        <v>1441</v>
      </c>
      <c r="B1442" s="7">
        <v>14</v>
      </c>
      <c r="C1442" s="7">
        <v>28</v>
      </c>
      <c r="D1442" s="7">
        <v>1</v>
      </c>
      <c r="E1442" s="7">
        <v>2</v>
      </c>
      <c r="F1442" s="7">
        <v>21</v>
      </c>
      <c r="G1442" s="7">
        <f t="shared" si="22"/>
        <v>26.25</v>
      </c>
    </row>
    <row r="1443" spans="1:7" x14ac:dyDescent="0.25">
      <c r="A1443" s="7">
        <v>1442</v>
      </c>
      <c r="B1443" s="7">
        <v>12</v>
      </c>
      <c r="C1443" s="7">
        <v>13</v>
      </c>
      <c r="D1443" s="7">
        <v>1</v>
      </c>
      <c r="E1443" s="7">
        <v>1</v>
      </c>
      <c r="F1443" s="7">
        <v>21</v>
      </c>
      <c r="G1443" s="7">
        <f t="shared" si="22"/>
        <v>28.35</v>
      </c>
    </row>
    <row r="1444" spans="1:7" x14ac:dyDescent="0.25">
      <c r="A1444" s="7">
        <v>1443</v>
      </c>
      <c r="B1444" s="7">
        <v>17</v>
      </c>
      <c r="C1444" s="7">
        <v>25</v>
      </c>
      <c r="D1444" s="7">
        <v>1</v>
      </c>
      <c r="E1444" s="7">
        <v>2</v>
      </c>
      <c r="F1444" s="7">
        <v>22</v>
      </c>
      <c r="G1444" s="7">
        <f t="shared" si="22"/>
        <v>27.5</v>
      </c>
    </row>
    <row r="1445" spans="1:7" x14ac:dyDescent="0.25">
      <c r="A1445" s="7">
        <v>1444</v>
      </c>
      <c r="B1445" s="7">
        <v>13</v>
      </c>
      <c r="C1445" s="7">
        <v>4</v>
      </c>
      <c r="D1445" s="7">
        <v>1</v>
      </c>
      <c r="E1445" s="7">
        <v>2</v>
      </c>
      <c r="F1445" s="7">
        <v>25</v>
      </c>
      <c r="G1445" s="7">
        <f t="shared" si="22"/>
        <v>31.25</v>
      </c>
    </row>
    <row r="1446" spans="1:7" x14ac:dyDescent="0.25">
      <c r="A1446" s="7">
        <v>1445</v>
      </c>
      <c r="B1446" s="7">
        <v>14</v>
      </c>
      <c r="C1446" s="7">
        <v>21</v>
      </c>
      <c r="D1446" s="7">
        <v>1</v>
      </c>
      <c r="E1446" s="7">
        <v>2</v>
      </c>
      <c r="F1446" s="7">
        <v>15</v>
      </c>
      <c r="G1446" s="7">
        <f t="shared" si="22"/>
        <v>18.75</v>
      </c>
    </row>
    <row r="1447" spans="1:7" x14ac:dyDescent="0.25">
      <c r="A1447" s="7">
        <v>1446</v>
      </c>
      <c r="B1447" s="7">
        <v>17</v>
      </c>
      <c r="C1447" s="7">
        <v>29</v>
      </c>
      <c r="D1447" s="7">
        <v>1</v>
      </c>
      <c r="E1447" s="7">
        <v>2</v>
      </c>
      <c r="F1447" s="7">
        <v>19</v>
      </c>
      <c r="G1447" s="7">
        <f t="shared" si="22"/>
        <v>23.75</v>
      </c>
    </row>
    <row r="1448" spans="1:7" x14ac:dyDescent="0.25">
      <c r="A1448" s="7">
        <v>1447</v>
      </c>
      <c r="B1448" s="7">
        <v>10</v>
      </c>
      <c r="C1448" s="7">
        <v>1</v>
      </c>
      <c r="D1448" s="7">
        <v>1</v>
      </c>
      <c r="E1448" s="7">
        <v>3</v>
      </c>
      <c r="F1448" s="7">
        <v>23</v>
      </c>
      <c r="G1448" s="7">
        <f t="shared" si="22"/>
        <v>26.45</v>
      </c>
    </row>
    <row r="1449" spans="1:7" x14ac:dyDescent="0.25">
      <c r="A1449" s="7">
        <v>1448</v>
      </c>
      <c r="B1449" s="7">
        <v>12</v>
      </c>
      <c r="C1449" s="7">
        <v>16</v>
      </c>
      <c r="D1449" s="7">
        <v>1</v>
      </c>
      <c r="E1449" s="7">
        <v>1</v>
      </c>
      <c r="F1449" s="7">
        <v>16</v>
      </c>
      <c r="G1449" s="7">
        <f t="shared" si="22"/>
        <v>21.6</v>
      </c>
    </row>
    <row r="1450" spans="1:7" x14ac:dyDescent="0.25">
      <c r="A1450" s="7">
        <v>1449</v>
      </c>
      <c r="B1450" s="7">
        <v>13</v>
      </c>
      <c r="C1450" s="7">
        <v>29</v>
      </c>
      <c r="D1450" s="7">
        <v>1</v>
      </c>
      <c r="E1450" s="7">
        <v>1</v>
      </c>
      <c r="F1450" s="7">
        <v>17</v>
      </c>
      <c r="G1450" s="7">
        <f t="shared" si="22"/>
        <v>22.950000000000003</v>
      </c>
    </row>
    <row r="1451" spans="1:7" x14ac:dyDescent="0.25">
      <c r="A1451" s="7">
        <v>1450</v>
      </c>
      <c r="B1451" s="7">
        <v>14</v>
      </c>
      <c r="C1451" s="7">
        <v>11</v>
      </c>
      <c r="D1451" s="7">
        <v>1</v>
      </c>
      <c r="E1451" s="7">
        <v>1</v>
      </c>
      <c r="F1451" s="7">
        <v>13</v>
      </c>
      <c r="G1451" s="7">
        <f t="shared" si="22"/>
        <v>17.55</v>
      </c>
    </row>
    <row r="1452" spans="1:7" x14ac:dyDescent="0.25">
      <c r="A1452" s="7">
        <v>1451</v>
      </c>
      <c r="B1452" s="7">
        <v>14</v>
      </c>
      <c r="C1452" s="7">
        <v>23</v>
      </c>
      <c r="D1452" s="7">
        <v>0</v>
      </c>
      <c r="E1452" s="7">
        <v>2</v>
      </c>
      <c r="F1452" s="7">
        <v>21</v>
      </c>
      <c r="G1452" s="7">
        <f t="shared" si="22"/>
        <v>0</v>
      </c>
    </row>
    <row r="1453" spans="1:7" x14ac:dyDescent="0.25">
      <c r="A1453" s="7">
        <v>1452</v>
      </c>
      <c r="B1453" s="7">
        <v>14</v>
      </c>
      <c r="C1453" s="7">
        <v>24</v>
      </c>
      <c r="D1453" s="7">
        <v>1</v>
      </c>
      <c r="E1453" s="7">
        <v>3</v>
      </c>
      <c r="F1453" s="7">
        <v>12</v>
      </c>
      <c r="G1453" s="7">
        <f t="shared" si="22"/>
        <v>13.799999999999999</v>
      </c>
    </row>
    <row r="1454" spans="1:7" x14ac:dyDescent="0.25">
      <c r="A1454" s="7">
        <v>1453</v>
      </c>
      <c r="B1454" s="7">
        <v>10</v>
      </c>
      <c r="C1454" s="7">
        <v>6</v>
      </c>
      <c r="D1454" s="7">
        <v>1</v>
      </c>
      <c r="E1454" s="7">
        <v>1</v>
      </c>
      <c r="F1454" s="7">
        <v>20</v>
      </c>
      <c r="G1454" s="7">
        <f t="shared" si="22"/>
        <v>27</v>
      </c>
    </row>
    <row r="1455" spans="1:7" x14ac:dyDescent="0.25">
      <c r="A1455" s="7">
        <v>1454</v>
      </c>
      <c r="B1455" s="7">
        <v>12</v>
      </c>
      <c r="C1455" s="7">
        <v>28</v>
      </c>
      <c r="D1455" s="7">
        <v>1</v>
      </c>
      <c r="E1455" s="7">
        <v>3</v>
      </c>
      <c r="F1455" s="7">
        <v>25</v>
      </c>
      <c r="G1455" s="7">
        <f t="shared" si="22"/>
        <v>28.749999999999996</v>
      </c>
    </row>
    <row r="1456" spans="1:7" x14ac:dyDescent="0.25">
      <c r="A1456" s="7">
        <v>1455</v>
      </c>
      <c r="B1456" s="7">
        <v>11</v>
      </c>
      <c r="C1456" s="7">
        <v>18</v>
      </c>
      <c r="D1456" s="7">
        <v>1</v>
      </c>
      <c r="E1456" s="7">
        <v>3</v>
      </c>
      <c r="F1456" s="7">
        <v>15</v>
      </c>
      <c r="G1456" s="7">
        <f t="shared" si="22"/>
        <v>17.25</v>
      </c>
    </row>
    <row r="1457" spans="1:7" x14ac:dyDescent="0.25">
      <c r="A1457" s="7">
        <v>1456</v>
      </c>
      <c r="B1457" s="7">
        <v>18</v>
      </c>
      <c r="C1457" s="7">
        <v>15</v>
      </c>
      <c r="D1457" s="7">
        <v>1</v>
      </c>
      <c r="E1457" s="7">
        <v>2</v>
      </c>
      <c r="F1457" s="7">
        <v>16</v>
      </c>
      <c r="G1457" s="7">
        <f t="shared" si="22"/>
        <v>20</v>
      </c>
    </row>
    <row r="1458" spans="1:7" x14ac:dyDescent="0.25">
      <c r="A1458" s="7">
        <v>1457</v>
      </c>
      <c r="B1458" s="7">
        <v>13</v>
      </c>
      <c r="C1458" s="7">
        <v>30</v>
      </c>
      <c r="D1458" s="7">
        <v>0</v>
      </c>
      <c r="E1458" s="7">
        <v>2</v>
      </c>
      <c r="F1458" s="7">
        <v>15</v>
      </c>
      <c r="G1458" s="7">
        <f t="shared" si="22"/>
        <v>0</v>
      </c>
    </row>
    <row r="1459" spans="1:7" x14ac:dyDescent="0.25">
      <c r="A1459" s="7">
        <v>1458</v>
      </c>
      <c r="B1459" s="7">
        <v>13</v>
      </c>
      <c r="C1459" s="7">
        <v>18</v>
      </c>
      <c r="D1459" s="7">
        <v>1</v>
      </c>
      <c r="E1459" s="7">
        <v>1</v>
      </c>
      <c r="F1459" s="7">
        <v>21</v>
      </c>
      <c r="G1459" s="7">
        <f t="shared" si="22"/>
        <v>28.35</v>
      </c>
    </row>
    <row r="1460" spans="1:7" x14ac:dyDescent="0.25">
      <c r="A1460" s="7">
        <v>1459</v>
      </c>
      <c r="B1460" s="7">
        <v>14</v>
      </c>
      <c r="C1460" s="7">
        <v>10</v>
      </c>
      <c r="D1460" s="7">
        <v>1</v>
      </c>
      <c r="E1460" s="7">
        <v>2</v>
      </c>
      <c r="F1460" s="7">
        <v>22</v>
      </c>
      <c r="G1460" s="7">
        <f t="shared" si="22"/>
        <v>27.5</v>
      </c>
    </row>
    <row r="1461" spans="1:7" x14ac:dyDescent="0.25">
      <c r="A1461" s="7">
        <v>1460</v>
      </c>
      <c r="B1461" s="7">
        <v>14</v>
      </c>
      <c r="C1461" s="7">
        <v>28</v>
      </c>
      <c r="D1461" s="7">
        <v>0</v>
      </c>
      <c r="E1461" s="7">
        <v>1</v>
      </c>
      <c r="F1461" s="7">
        <v>14</v>
      </c>
      <c r="G1461" s="7">
        <f t="shared" si="22"/>
        <v>0</v>
      </c>
    </row>
    <row r="1462" spans="1:7" x14ac:dyDescent="0.25">
      <c r="A1462" s="7">
        <v>1461</v>
      </c>
      <c r="B1462" s="7">
        <v>15</v>
      </c>
      <c r="C1462" s="7">
        <v>12</v>
      </c>
      <c r="D1462" s="7">
        <v>1</v>
      </c>
      <c r="E1462" s="7">
        <v>2</v>
      </c>
      <c r="F1462" s="7">
        <v>12</v>
      </c>
      <c r="G1462" s="7">
        <f t="shared" si="22"/>
        <v>15</v>
      </c>
    </row>
    <row r="1463" spans="1:7" x14ac:dyDescent="0.25">
      <c r="A1463" s="7">
        <v>1462</v>
      </c>
      <c r="B1463" s="7">
        <v>13</v>
      </c>
      <c r="C1463" s="7">
        <v>26</v>
      </c>
      <c r="D1463" s="7">
        <v>1</v>
      </c>
      <c r="E1463" s="7">
        <v>1</v>
      </c>
      <c r="F1463" s="7">
        <v>17</v>
      </c>
      <c r="G1463" s="7">
        <f t="shared" si="22"/>
        <v>22.950000000000003</v>
      </c>
    </row>
    <row r="1464" spans="1:7" x14ac:dyDescent="0.25">
      <c r="A1464" s="7">
        <v>1463</v>
      </c>
      <c r="B1464" s="7">
        <v>14</v>
      </c>
      <c r="C1464" s="7">
        <v>1</v>
      </c>
      <c r="D1464" s="7">
        <v>1</v>
      </c>
      <c r="E1464" s="7">
        <v>3</v>
      </c>
      <c r="F1464" s="7">
        <v>25</v>
      </c>
      <c r="G1464" s="7">
        <f t="shared" si="22"/>
        <v>28.749999999999996</v>
      </c>
    </row>
    <row r="1465" spans="1:7" x14ac:dyDescent="0.25">
      <c r="A1465" s="7">
        <v>1464</v>
      </c>
      <c r="B1465" s="7">
        <v>14</v>
      </c>
      <c r="C1465" s="7">
        <v>17</v>
      </c>
      <c r="D1465" s="7">
        <v>1</v>
      </c>
      <c r="E1465" s="7">
        <v>3</v>
      </c>
      <c r="F1465" s="7">
        <v>15</v>
      </c>
      <c r="G1465" s="7">
        <f t="shared" si="22"/>
        <v>17.25</v>
      </c>
    </row>
    <row r="1466" spans="1:7" x14ac:dyDescent="0.25">
      <c r="A1466" s="7">
        <v>1465</v>
      </c>
      <c r="B1466" s="7">
        <v>13</v>
      </c>
      <c r="C1466" s="7">
        <v>29</v>
      </c>
      <c r="D1466" s="7">
        <v>1</v>
      </c>
      <c r="E1466" s="7">
        <v>3</v>
      </c>
      <c r="F1466" s="7">
        <v>24</v>
      </c>
      <c r="G1466" s="7">
        <f t="shared" si="22"/>
        <v>27.599999999999998</v>
      </c>
    </row>
    <row r="1467" spans="1:7" x14ac:dyDescent="0.25">
      <c r="A1467" s="7">
        <v>1466</v>
      </c>
      <c r="B1467" s="7">
        <v>16</v>
      </c>
      <c r="C1467" s="7">
        <v>23</v>
      </c>
      <c r="D1467" s="7">
        <v>1</v>
      </c>
      <c r="E1467" s="7">
        <v>1</v>
      </c>
      <c r="F1467" s="7">
        <v>22</v>
      </c>
      <c r="G1467" s="7">
        <f t="shared" si="22"/>
        <v>29.700000000000003</v>
      </c>
    </row>
    <row r="1468" spans="1:7" x14ac:dyDescent="0.25">
      <c r="A1468" s="7">
        <v>1467</v>
      </c>
      <c r="B1468" s="7">
        <v>13</v>
      </c>
      <c r="C1468" s="7">
        <v>27</v>
      </c>
      <c r="D1468" s="7">
        <v>1</v>
      </c>
      <c r="E1468" s="7">
        <v>2</v>
      </c>
      <c r="F1468" s="7">
        <v>18</v>
      </c>
      <c r="G1468" s="7">
        <f t="shared" si="22"/>
        <v>22.5</v>
      </c>
    </row>
    <row r="1469" spans="1:7" x14ac:dyDescent="0.25">
      <c r="A1469" s="7">
        <v>1468</v>
      </c>
      <c r="B1469" s="7">
        <v>18</v>
      </c>
      <c r="C1469" s="7">
        <v>22</v>
      </c>
      <c r="D1469" s="7">
        <v>1</v>
      </c>
      <c r="E1469" s="7">
        <v>2</v>
      </c>
      <c r="F1469" s="7">
        <v>23</v>
      </c>
      <c r="G1469" s="7">
        <f t="shared" si="22"/>
        <v>28.75</v>
      </c>
    </row>
    <row r="1470" spans="1:7" x14ac:dyDescent="0.25">
      <c r="A1470" s="7">
        <v>1469</v>
      </c>
      <c r="B1470" s="7">
        <v>17</v>
      </c>
      <c r="C1470" s="7">
        <v>10</v>
      </c>
      <c r="D1470" s="7">
        <v>1</v>
      </c>
      <c r="E1470" s="7">
        <v>2</v>
      </c>
      <c r="F1470" s="7">
        <v>24</v>
      </c>
      <c r="G1470" s="7">
        <f t="shared" si="22"/>
        <v>30</v>
      </c>
    </row>
    <row r="1471" spans="1:7" x14ac:dyDescent="0.25">
      <c r="A1471" s="7">
        <v>1470</v>
      </c>
      <c r="B1471" s="7">
        <v>11</v>
      </c>
      <c r="C1471" s="7">
        <v>28</v>
      </c>
      <c r="D1471" s="7">
        <v>1</v>
      </c>
      <c r="E1471" s="7">
        <v>1</v>
      </c>
      <c r="F1471" s="7">
        <v>23</v>
      </c>
      <c r="G1471" s="7">
        <f t="shared" si="22"/>
        <v>31.05</v>
      </c>
    </row>
    <row r="1472" spans="1:7" x14ac:dyDescent="0.25">
      <c r="A1472" s="7">
        <v>1471</v>
      </c>
      <c r="B1472" s="7">
        <v>14</v>
      </c>
      <c r="C1472" s="7">
        <v>30</v>
      </c>
      <c r="D1472" s="7">
        <v>1</v>
      </c>
      <c r="E1472" s="7">
        <v>3</v>
      </c>
      <c r="F1472" s="7">
        <v>15</v>
      </c>
      <c r="G1472" s="7">
        <f t="shared" si="22"/>
        <v>17.25</v>
      </c>
    </row>
    <row r="1473" spans="1:7" x14ac:dyDescent="0.25">
      <c r="A1473" s="7">
        <v>1472</v>
      </c>
      <c r="B1473" s="7">
        <v>15</v>
      </c>
      <c r="C1473" s="7">
        <v>5</v>
      </c>
      <c r="D1473" s="7">
        <v>1</v>
      </c>
      <c r="E1473" s="7">
        <v>2</v>
      </c>
      <c r="F1473" s="7">
        <v>22</v>
      </c>
      <c r="G1473" s="7">
        <f t="shared" si="22"/>
        <v>27.5</v>
      </c>
    </row>
    <row r="1474" spans="1:7" x14ac:dyDescent="0.25">
      <c r="A1474" s="7">
        <v>1473</v>
      </c>
      <c r="B1474" s="7">
        <v>16</v>
      </c>
      <c r="C1474" s="7">
        <v>20</v>
      </c>
      <c r="D1474" s="7">
        <v>1</v>
      </c>
      <c r="E1474" s="7">
        <v>2</v>
      </c>
      <c r="F1474" s="7">
        <v>18</v>
      </c>
      <c r="G1474" s="7">
        <f t="shared" ref="G1474:G1537" si="23">IF(D1474=0,0,F1474*VLOOKUP(E1474,$J$4:$L$6,3,FALSE))</f>
        <v>22.5</v>
      </c>
    </row>
    <row r="1475" spans="1:7" x14ac:dyDescent="0.25">
      <c r="A1475" s="7">
        <v>1474</v>
      </c>
      <c r="B1475" s="7">
        <v>14</v>
      </c>
      <c r="C1475" s="7">
        <v>17</v>
      </c>
      <c r="D1475" s="7">
        <v>1</v>
      </c>
      <c r="E1475" s="7">
        <v>3</v>
      </c>
      <c r="F1475" s="7">
        <v>24</v>
      </c>
      <c r="G1475" s="7">
        <f t="shared" si="23"/>
        <v>27.599999999999998</v>
      </c>
    </row>
    <row r="1476" spans="1:7" x14ac:dyDescent="0.25">
      <c r="A1476" s="7">
        <v>1475</v>
      </c>
      <c r="B1476" s="7">
        <v>15</v>
      </c>
      <c r="C1476" s="7">
        <v>30</v>
      </c>
      <c r="D1476" s="7">
        <v>1</v>
      </c>
      <c r="E1476" s="7">
        <v>3</v>
      </c>
      <c r="F1476" s="7">
        <v>17</v>
      </c>
      <c r="G1476" s="7">
        <f t="shared" si="23"/>
        <v>19.549999999999997</v>
      </c>
    </row>
    <row r="1477" spans="1:7" x14ac:dyDescent="0.25">
      <c r="A1477" s="7">
        <v>1476</v>
      </c>
      <c r="B1477" s="7">
        <v>10</v>
      </c>
      <c r="C1477" s="7">
        <v>27</v>
      </c>
      <c r="D1477" s="7">
        <v>1</v>
      </c>
      <c r="E1477" s="7">
        <v>1</v>
      </c>
      <c r="F1477" s="7">
        <v>15</v>
      </c>
      <c r="G1477" s="7">
        <f t="shared" si="23"/>
        <v>20.25</v>
      </c>
    </row>
    <row r="1478" spans="1:7" x14ac:dyDescent="0.25">
      <c r="A1478" s="7">
        <v>1477</v>
      </c>
      <c r="B1478" s="7">
        <v>15</v>
      </c>
      <c r="C1478" s="7">
        <v>28</v>
      </c>
      <c r="D1478" s="7">
        <v>1</v>
      </c>
      <c r="E1478" s="7">
        <v>2</v>
      </c>
      <c r="F1478" s="7">
        <v>12</v>
      </c>
      <c r="G1478" s="7">
        <f t="shared" si="23"/>
        <v>15</v>
      </c>
    </row>
    <row r="1479" spans="1:7" x14ac:dyDescent="0.25">
      <c r="A1479" s="7">
        <v>1478</v>
      </c>
      <c r="B1479" s="7">
        <v>14</v>
      </c>
      <c r="C1479" s="7">
        <v>20</v>
      </c>
      <c r="D1479" s="7">
        <v>1</v>
      </c>
      <c r="E1479" s="7">
        <v>3</v>
      </c>
      <c r="F1479" s="7">
        <v>13</v>
      </c>
      <c r="G1479" s="7">
        <f t="shared" si="23"/>
        <v>14.95</v>
      </c>
    </row>
    <row r="1480" spans="1:7" x14ac:dyDescent="0.25">
      <c r="A1480" s="7">
        <v>1479</v>
      </c>
      <c r="B1480" s="7">
        <v>14</v>
      </c>
      <c r="C1480" s="7">
        <v>8</v>
      </c>
      <c r="D1480" s="7">
        <v>1</v>
      </c>
      <c r="E1480" s="7">
        <v>2</v>
      </c>
      <c r="F1480" s="7">
        <v>21</v>
      </c>
      <c r="G1480" s="7">
        <f t="shared" si="23"/>
        <v>26.25</v>
      </c>
    </row>
    <row r="1481" spans="1:7" x14ac:dyDescent="0.25">
      <c r="A1481" s="7">
        <v>1480</v>
      </c>
      <c r="B1481" s="7">
        <v>14</v>
      </c>
      <c r="C1481" s="7">
        <v>29</v>
      </c>
      <c r="D1481" s="7">
        <v>1</v>
      </c>
      <c r="E1481" s="7">
        <v>2</v>
      </c>
      <c r="F1481" s="7">
        <v>16</v>
      </c>
      <c r="G1481" s="7">
        <f t="shared" si="23"/>
        <v>20</v>
      </c>
    </row>
    <row r="1482" spans="1:7" x14ac:dyDescent="0.25">
      <c r="A1482" s="7">
        <v>1481</v>
      </c>
      <c r="B1482" s="7">
        <v>16</v>
      </c>
      <c r="C1482" s="7">
        <v>2</v>
      </c>
      <c r="D1482" s="7">
        <v>1</v>
      </c>
      <c r="E1482" s="7">
        <v>1</v>
      </c>
      <c r="F1482" s="7">
        <v>18</v>
      </c>
      <c r="G1482" s="7">
        <f t="shared" si="23"/>
        <v>24.3</v>
      </c>
    </row>
    <row r="1483" spans="1:7" x14ac:dyDescent="0.25">
      <c r="A1483" s="7">
        <v>1482</v>
      </c>
      <c r="B1483" s="7">
        <v>16</v>
      </c>
      <c r="C1483" s="7">
        <v>9</v>
      </c>
      <c r="D1483" s="7">
        <v>1</v>
      </c>
      <c r="E1483" s="7">
        <v>3</v>
      </c>
      <c r="F1483" s="7">
        <v>16</v>
      </c>
      <c r="G1483" s="7">
        <f t="shared" si="23"/>
        <v>18.399999999999999</v>
      </c>
    </row>
    <row r="1484" spans="1:7" x14ac:dyDescent="0.25">
      <c r="A1484" s="7">
        <v>1483</v>
      </c>
      <c r="B1484" s="7">
        <v>13</v>
      </c>
      <c r="C1484" s="7">
        <v>17</v>
      </c>
      <c r="D1484" s="7">
        <v>1</v>
      </c>
      <c r="E1484" s="7">
        <v>3</v>
      </c>
      <c r="F1484" s="7">
        <v>17</v>
      </c>
      <c r="G1484" s="7">
        <f t="shared" si="23"/>
        <v>19.549999999999997</v>
      </c>
    </row>
    <row r="1485" spans="1:7" x14ac:dyDescent="0.25">
      <c r="A1485" s="7">
        <v>1484</v>
      </c>
      <c r="B1485" s="7">
        <v>15</v>
      </c>
      <c r="C1485" s="7">
        <v>19</v>
      </c>
      <c r="D1485" s="7">
        <v>1</v>
      </c>
      <c r="E1485" s="7">
        <v>1</v>
      </c>
      <c r="F1485" s="7">
        <v>18</v>
      </c>
      <c r="G1485" s="7">
        <f t="shared" si="23"/>
        <v>24.3</v>
      </c>
    </row>
    <row r="1486" spans="1:7" x14ac:dyDescent="0.25">
      <c r="A1486" s="7">
        <v>1485</v>
      </c>
      <c r="B1486" s="7">
        <v>15</v>
      </c>
      <c r="C1486" s="7">
        <v>29</v>
      </c>
      <c r="D1486" s="7">
        <v>1</v>
      </c>
      <c r="E1486" s="7">
        <v>2</v>
      </c>
      <c r="F1486" s="7">
        <v>22</v>
      </c>
      <c r="G1486" s="7">
        <f t="shared" si="23"/>
        <v>27.5</v>
      </c>
    </row>
    <row r="1487" spans="1:7" x14ac:dyDescent="0.25">
      <c r="A1487" s="7">
        <v>1486</v>
      </c>
      <c r="B1487" s="7">
        <v>15</v>
      </c>
      <c r="C1487" s="7">
        <v>12</v>
      </c>
      <c r="D1487" s="7">
        <v>1</v>
      </c>
      <c r="E1487" s="7">
        <v>1</v>
      </c>
      <c r="F1487" s="7">
        <v>13</v>
      </c>
      <c r="G1487" s="7">
        <f t="shared" si="23"/>
        <v>17.55</v>
      </c>
    </row>
    <row r="1488" spans="1:7" x14ac:dyDescent="0.25">
      <c r="A1488" s="7">
        <v>1487</v>
      </c>
      <c r="B1488" s="7">
        <v>13</v>
      </c>
      <c r="C1488" s="7">
        <v>25</v>
      </c>
      <c r="D1488" s="7">
        <v>1</v>
      </c>
      <c r="E1488" s="7">
        <v>2</v>
      </c>
      <c r="F1488" s="7">
        <v>13</v>
      </c>
      <c r="G1488" s="7">
        <f t="shared" si="23"/>
        <v>16.25</v>
      </c>
    </row>
    <row r="1489" spans="1:7" x14ac:dyDescent="0.25">
      <c r="A1489" s="7">
        <v>1488</v>
      </c>
      <c r="B1489" s="7">
        <v>15</v>
      </c>
      <c r="C1489" s="7">
        <v>24</v>
      </c>
      <c r="D1489" s="7">
        <v>1</v>
      </c>
      <c r="E1489" s="7">
        <v>2</v>
      </c>
      <c r="F1489" s="7">
        <v>21</v>
      </c>
      <c r="G1489" s="7">
        <f t="shared" si="23"/>
        <v>26.25</v>
      </c>
    </row>
    <row r="1490" spans="1:7" x14ac:dyDescent="0.25">
      <c r="A1490" s="7">
        <v>1489</v>
      </c>
      <c r="B1490" s="7">
        <v>12</v>
      </c>
      <c r="C1490" s="7">
        <v>30</v>
      </c>
      <c r="D1490" s="7">
        <v>1</v>
      </c>
      <c r="E1490" s="7">
        <v>3</v>
      </c>
      <c r="F1490" s="7">
        <v>20</v>
      </c>
      <c r="G1490" s="7">
        <f t="shared" si="23"/>
        <v>23</v>
      </c>
    </row>
    <row r="1491" spans="1:7" x14ac:dyDescent="0.25">
      <c r="A1491" s="7">
        <v>1490</v>
      </c>
      <c r="B1491" s="7">
        <v>15</v>
      </c>
      <c r="C1491" s="7">
        <v>2</v>
      </c>
      <c r="D1491" s="7">
        <v>1</v>
      </c>
      <c r="E1491" s="7">
        <v>2</v>
      </c>
      <c r="F1491" s="7">
        <v>24</v>
      </c>
      <c r="G1491" s="7">
        <f t="shared" si="23"/>
        <v>30</v>
      </c>
    </row>
    <row r="1492" spans="1:7" x14ac:dyDescent="0.25">
      <c r="A1492" s="7">
        <v>1491</v>
      </c>
      <c r="B1492" s="7">
        <v>10</v>
      </c>
      <c r="C1492" s="7">
        <v>11</v>
      </c>
      <c r="D1492" s="7">
        <v>1</v>
      </c>
      <c r="E1492" s="7">
        <v>1</v>
      </c>
      <c r="F1492" s="7">
        <v>19</v>
      </c>
      <c r="G1492" s="7">
        <f t="shared" si="23"/>
        <v>25.650000000000002</v>
      </c>
    </row>
    <row r="1493" spans="1:7" x14ac:dyDescent="0.25">
      <c r="A1493" s="7">
        <v>1492</v>
      </c>
      <c r="B1493" s="7">
        <v>16</v>
      </c>
      <c r="C1493" s="7">
        <v>22</v>
      </c>
      <c r="D1493" s="7">
        <v>0</v>
      </c>
      <c r="E1493" s="7">
        <v>2</v>
      </c>
      <c r="F1493" s="7">
        <v>12</v>
      </c>
      <c r="G1493" s="7">
        <f t="shared" si="23"/>
        <v>0</v>
      </c>
    </row>
    <row r="1494" spans="1:7" x14ac:dyDescent="0.25">
      <c r="A1494" s="7">
        <v>1493</v>
      </c>
      <c r="B1494" s="7">
        <v>12</v>
      </c>
      <c r="C1494" s="7">
        <v>8</v>
      </c>
      <c r="D1494" s="7">
        <v>1</v>
      </c>
      <c r="E1494" s="7">
        <v>3</v>
      </c>
      <c r="F1494" s="7">
        <v>17</v>
      </c>
      <c r="G1494" s="7">
        <f t="shared" si="23"/>
        <v>19.549999999999997</v>
      </c>
    </row>
    <row r="1495" spans="1:7" x14ac:dyDescent="0.25">
      <c r="A1495" s="7">
        <v>1494</v>
      </c>
      <c r="B1495" s="7">
        <v>15</v>
      </c>
      <c r="C1495" s="7">
        <v>9</v>
      </c>
      <c r="D1495" s="7">
        <v>1</v>
      </c>
      <c r="E1495" s="7">
        <v>1</v>
      </c>
      <c r="F1495" s="7">
        <v>12</v>
      </c>
      <c r="G1495" s="7">
        <f t="shared" si="23"/>
        <v>16.200000000000003</v>
      </c>
    </row>
    <row r="1496" spans="1:7" x14ac:dyDescent="0.25">
      <c r="A1496" s="7">
        <v>1495</v>
      </c>
      <c r="B1496" s="7">
        <v>15</v>
      </c>
      <c r="C1496" s="7">
        <v>4</v>
      </c>
      <c r="D1496" s="7">
        <v>1</v>
      </c>
      <c r="E1496" s="7">
        <v>1</v>
      </c>
      <c r="F1496" s="7">
        <v>23</v>
      </c>
      <c r="G1496" s="7">
        <f t="shared" si="23"/>
        <v>31.05</v>
      </c>
    </row>
    <row r="1497" spans="1:7" x14ac:dyDescent="0.25">
      <c r="A1497" s="7">
        <v>1496</v>
      </c>
      <c r="B1497" s="7">
        <v>18</v>
      </c>
      <c r="C1497" s="7">
        <v>18</v>
      </c>
      <c r="D1497" s="7">
        <v>1</v>
      </c>
      <c r="E1497" s="7">
        <v>2</v>
      </c>
      <c r="F1497" s="7">
        <v>18</v>
      </c>
      <c r="G1497" s="7">
        <f t="shared" si="23"/>
        <v>22.5</v>
      </c>
    </row>
    <row r="1498" spans="1:7" x14ac:dyDescent="0.25">
      <c r="A1498" s="7">
        <v>1497</v>
      </c>
      <c r="B1498" s="7">
        <v>14</v>
      </c>
      <c r="C1498" s="7">
        <v>14</v>
      </c>
      <c r="D1498" s="7">
        <v>0</v>
      </c>
      <c r="E1498" s="7">
        <v>3</v>
      </c>
      <c r="F1498" s="7">
        <v>12</v>
      </c>
      <c r="G1498" s="7">
        <f t="shared" si="23"/>
        <v>0</v>
      </c>
    </row>
    <row r="1499" spans="1:7" x14ac:dyDescent="0.25">
      <c r="A1499" s="7">
        <v>1498</v>
      </c>
      <c r="B1499" s="7">
        <v>17</v>
      </c>
      <c r="C1499" s="7">
        <v>7</v>
      </c>
      <c r="D1499" s="7">
        <v>1</v>
      </c>
      <c r="E1499" s="7">
        <v>3</v>
      </c>
      <c r="F1499" s="7">
        <v>19</v>
      </c>
      <c r="G1499" s="7">
        <f t="shared" si="23"/>
        <v>21.849999999999998</v>
      </c>
    </row>
    <row r="1500" spans="1:7" x14ac:dyDescent="0.25">
      <c r="A1500" s="7">
        <v>1499</v>
      </c>
      <c r="B1500" s="7">
        <v>12</v>
      </c>
      <c r="C1500" s="7">
        <v>7</v>
      </c>
      <c r="D1500" s="7">
        <v>1</v>
      </c>
      <c r="E1500" s="7">
        <v>1</v>
      </c>
      <c r="F1500" s="7">
        <v>22</v>
      </c>
      <c r="G1500" s="7">
        <f t="shared" si="23"/>
        <v>29.700000000000003</v>
      </c>
    </row>
    <row r="1501" spans="1:7" x14ac:dyDescent="0.25">
      <c r="A1501" s="7">
        <v>1500</v>
      </c>
      <c r="B1501" s="7">
        <v>14</v>
      </c>
      <c r="C1501" s="7">
        <v>8</v>
      </c>
      <c r="D1501" s="7">
        <v>1</v>
      </c>
      <c r="E1501" s="7">
        <v>3</v>
      </c>
      <c r="F1501" s="7">
        <v>20</v>
      </c>
      <c r="G1501" s="7">
        <f t="shared" si="23"/>
        <v>23</v>
      </c>
    </row>
    <row r="1502" spans="1:7" x14ac:dyDescent="0.25">
      <c r="A1502" s="7">
        <v>1501</v>
      </c>
      <c r="B1502" s="7">
        <v>12</v>
      </c>
      <c r="C1502" s="7">
        <v>10</v>
      </c>
      <c r="D1502" s="7">
        <v>1</v>
      </c>
      <c r="E1502" s="7">
        <v>3</v>
      </c>
      <c r="F1502" s="7">
        <v>15</v>
      </c>
      <c r="G1502" s="7">
        <f t="shared" si="23"/>
        <v>17.25</v>
      </c>
    </row>
    <row r="1503" spans="1:7" x14ac:dyDescent="0.25">
      <c r="A1503" s="7">
        <v>1502</v>
      </c>
      <c r="B1503" s="7">
        <v>15</v>
      </c>
      <c r="C1503" s="7">
        <v>13</v>
      </c>
      <c r="D1503" s="7">
        <v>1</v>
      </c>
      <c r="E1503" s="7">
        <v>3</v>
      </c>
      <c r="F1503" s="7">
        <v>20</v>
      </c>
      <c r="G1503" s="7">
        <f t="shared" si="23"/>
        <v>23</v>
      </c>
    </row>
    <row r="1504" spans="1:7" x14ac:dyDescent="0.25">
      <c r="A1504" s="7">
        <v>1503</v>
      </c>
      <c r="B1504" s="7">
        <v>15</v>
      </c>
      <c r="C1504" s="7">
        <v>22</v>
      </c>
      <c r="D1504" s="7">
        <v>1</v>
      </c>
      <c r="E1504" s="7">
        <v>1</v>
      </c>
      <c r="F1504" s="7">
        <v>15</v>
      </c>
      <c r="G1504" s="7">
        <f t="shared" si="23"/>
        <v>20.25</v>
      </c>
    </row>
    <row r="1505" spans="1:7" x14ac:dyDescent="0.25">
      <c r="A1505" s="7">
        <v>1504</v>
      </c>
      <c r="B1505" s="7">
        <v>15</v>
      </c>
      <c r="C1505" s="7">
        <v>15</v>
      </c>
      <c r="D1505" s="7">
        <v>0</v>
      </c>
      <c r="E1505" s="7">
        <v>1</v>
      </c>
      <c r="F1505" s="7">
        <v>21</v>
      </c>
      <c r="G1505" s="7">
        <f t="shared" si="23"/>
        <v>0</v>
      </c>
    </row>
    <row r="1506" spans="1:7" x14ac:dyDescent="0.25">
      <c r="A1506" s="7">
        <v>1505</v>
      </c>
      <c r="B1506" s="7">
        <v>16</v>
      </c>
      <c r="C1506" s="7">
        <v>5</v>
      </c>
      <c r="D1506" s="7">
        <v>1</v>
      </c>
      <c r="E1506" s="7">
        <v>1</v>
      </c>
      <c r="F1506" s="7">
        <v>20</v>
      </c>
      <c r="G1506" s="7">
        <f t="shared" si="23"/>
        <v>27</v>
      </c>
    </row>
    <row r="1507" spans="1:7" x14ac:dyDescent="0.25">
      <c r="A1507" s="7">
        <v>1506</v>
      </c>
      <c r="B1507" s="7">
        <v>16</v>
      </c>
      <c r="C1507" s="7">
        <v>20</v>
      </c>
      <c r="D1507" s="7">
        <v>1</v>
      </c>
      <c r="E1507" s="7">
        <v>1</v>
      </c>
      <c r="F1507" s="7">
        <v>18</v>
      </c>
      <c r="G1507" s="7">
        <f t="shared" si="23"/>
        <v>24.3</v>
      </c>
    </row>
    <row r="1508" spans="1:7" x14ac:dyDescent="0.25">
      <c r="A1508" s="7">
        <v>1507</v>
      </c>
      <c r="B1508" s="7">
        <v>12</v>
      </c>
      <c r="C1508" s="7">
        <v>2</v>
      </c>
      <c r="D1508" s="7">
        <v>1</v>
      </c>
      <c r="E1508" s="7">
        <v>1</v>
      </c>
      <c r="F1508" s="7">
        <v>13</v>
      </c>
      <c r="G1508" s="7">
        <f t="shared" si="23"/>
        <v>17.55</v>
      </c>
    </row>
    <row r="1509" spans="1:7" x14ac:dyDescent="0.25">
      <c r="A1509" s="7">
        <v>1508</v>
      </c>
      <c r="B1509" s="7">
        <v>15</v>
      </c>
      <c r="C1509" s="7">
        <v>7</v>
      </c>
      <c r="D1509" s="7">
        <v>1</v>
      </c>
      <c r="E1509" s="7">
        <v>3</v>
      </c>
      <c r="F1509" s="7">
        <v>23</v>
      </c>
      <c r="G1509" s="7">
        <f t="shared" si="23"/>
        <v>26.45</v>
      </c>
    </row>
    <row r="1510" spans="1:7" x14ac:dyDescent="0.25">
      <c r="A1510" s="7">
        <v>1509</v>
      </c>
      <c r="B1510" s="7">
        <v>19</v>
      </c>
      <c r="C1510" s="7">
        <v>7</v>
      </c>
      <c r="D1510" s="7">
        <v>1</v>
      </c>
      <c r="E1510" s="7">
        <v>3</v>
      </c>
      <c r="F1510" s="7">
        <v>15</v>
      </c>
      <c r="G1510" s="7">
        <f t="shared" si="23"/>
        <v>17.25</v>
      </c>
    </row>
    <row r="1511" spans="1:7" x14ac:dyDescent="0.25">
      <c r="A1511" s="7">
        <v>1510</v>
      </c>
      <c r="B1511" s="7">
        <v>13</v>
      </c>
      <c r="C1511" s="7">
        <v>12</v>
      </c>
      <c r="D1511" s="7">
        <v>1</v>
      </c>
      <c r="E1511" s="7">
        <v>2</v>
      </c>
      <c r="F1511" s="7">
        <v>24</v>
      </c>
      <c r="G1511" s="7">
        <f t="shared" si="23"/>
        <v>30</v>
      </c>
    </row>
    <row r="1512" spans="1:7" x14ac:dyDescent="0.25">
      <c r="A1512" s="7">
        <v>1511</v>
      </c>
      <c r="B1512" s="7">
        <v>16</v>
      </c>
      <c r="C1512" s="7">
        <v>27</v>
      </c>
      <c r="D1512" s="7">
        <v>0</v>
      </c>
      <c r="E1512" s="7">
        <v>3</v>
      </c>
      <c r="F1512" s="7">
        <v>15</v>
      </c>
      <c r="G1512" s="7">
        <f t="shared" si="23"/>
        <v>0</v>
      </c>
    </row>
    <row r="1513" spans="1:7" x14ac:dyDescent="0.25">
      <c r="A1513" s="7">
        <v>1512</v>
      </c>
      <c r="B1513" s="7">
        <v>17</v>
      </c>
      <c r="C1513" s="7">
        <v>25</v>
      </c>
      <c r="D1513" s="7">
        <v>1</v>
      </c>
      <c r="E1513" s="7">
        <v>1</v>
      </c>
      <c r="F1513" s="7">
        <v>20</v>
      </c>
      <c r="G1513" s="7">
        <f t="shared" si="23"/>
        <v>27</v>
      </c>
    </row>
    <row r="1514" spans="1:7" x14ac:dyDescent="0.25">
      <c r="A1514" s="7">
        <v>1513</v>
      </c>
      <c r="B1514" s="7">
        <v>14</v>
      </c>
      <c r="C1514" s="7">
        <v>20</v>
      </c>
      <c r="D1514" s="7">
        <v>1</v>
      </c>
      <c r="E1514" s="7">
        <v>3</v>
      </c>
      <c r="F1514" s="7">
        <v>25</v>
      </c>
      <c r="G1514" s="7">
        <f t="shared" si="23"/>
        <v>28.749999999999996</v>
      </c>
    </row>
    <row r="1515" spans="1:7" x14ac:dyDescent="0.25">
      <c r="A1515" s="7">
        <v>1514</v>
      </c>
      <c r="B1515" s="7">
        <v>11</v>
      </c>
      <c r="C1515" s="7">
        <v>2</v>
      </c>
      <c r="D1515" s="7">
        <v>1</v>
      </c>
      <c r="E1515" s="7">
        <v>2</v>
      </c>
      <c r="F1515" s="7">
        <v>12</v>
      </c>
      <c r="G1515" s="7">
        <f t="shared" si="23"/>
        <v>15</v>
      </c>
    </row>
    <row r="1516" spans="1:7" x14ac:dyDescent="0.25">
      <c r="A1516" s="7">
        <v>1515</v>
      </c>
      <c r="B1516" s="7">
        <v>14</v>
      </c>
      <c r="C1516" s="7">
        <v>9</v>
      </c>
      <c r="D1516" s="7">
        <v>1</v>
      </c>
      <c r="E1516" s="7">
        <v>3</v>
      </c>
      <c r="F1516" s="7">
        <v>20</v>
      </c>
      <c r="G1516" s="7">
        <f t="shared" si="23"/>
        <v>23</v>
      </c>
    </row>
    <row r="1517" spans="1:7" x14ac:dyDescent="0.25">
      <c r="A1517" s="7">
        <v>1516</v>
      </c>
      <c r="B1517" s="7">
        <v>17</v>
      </c>
      <c r="C1517" s="7">
        <v>20</v>
      </c>
      <c r="D1517" s="7">
        <v>1</v>
      </c>
      <c r="E1517" s="7">
        <v>1</v>
      </c>
      <c r="F1517" s="7">
        <v>24</v>
      </c>
      <c r="G1517" s="7">
        <f t="shared" si="23"/>
        <v>32.400000000000006</v>
      </c>
    </row>
    <row r="1518" spans="1:7" x14ac:dyDescent="0.25">
      <c r="A1518" s="7">
        <v>1517</v>
      </c>
      <c r="B1518" s="7">
        <v>12</v>
      </c>
      <c r="C1518" s="7">
        <v>9</v>
      </c>
      <c r="D1518" s="7">
        <v>1</v>
      </c>
      <c r="E1518" s="7">
        <v>3</v>
      </c>
      <c r="F1518" s="7">
        <v>14</v>
      </c>
      <c r="G1518" s="7">
        <f t="shared" si="23"/>
        <v>16.099999999999998</v>
      </c>
    </row>
    <row r="1519" spans="1:7" x14ac:dyDescent="0.25">
      <c r="A1519" s="7">
        <v>1518</v>
      </c>
      <c r="B1519" s="7">
        <v>15</v>
      </c>
      <c r="C1519" s="7">
        <v>13</v>
      </c>
      <c r="D1519" s="7">
        <v>1</v>
      </c>
      <c r="E1519" s="7">
        <v>3</v>
      </c>
      <c r="F1519" s="7">
        <v>22</v>
      </c>
      <c r="G1519" s="7">
        <f t="shared" si="23"/>
        <v>25.299999999999997</v>
      </c>
    </row>
    <row r="1520" spans="1:7" x14ac:dyDescent="0.25">
      <c r="A1520" s="7">
        <v>1519</v>
      </c>
      <c r="B1520" s="7">
        <v>15</v>
      </c>
      <c r="C1520" s="7">
        <v>28</v>
      </c>
      <c r="D1520" s="7">
        <v>1</v>
      </c>
      <c r="E1520" s="7">
        <v>2</v>
      </c>
      <c r="F1520" s="7">
        <v>15</v>
      </c>
      <c r="G1520" s="7">
        <f t="shared" si="23"/>
        <v>18.75</v>
      </c>
    </row>
    <row r="1521" spans="1:7" x14ac:dyDescent="0.25">
      <c r="A1521" s="7">
        <v>1520</v>
      </c>
      <c r="B1521" s="7">
        <v>15</v>
      </c>
      <c r="C1521" s="7">
        <v>17</v>
      </c>
      <c r="D1521" s="7">
        <v>1</v>
      </c>
      <c r="E1521" s="7">
        <v>3</v>
      </c>
      <c r="F1521" s="7">
        <v>16</v>
      </c>
      <c r="G1521" s="7">
        <f t="shared" si="23"/>
        <v>18.399999999999999</v>
      </c>
    </row>
    <row r="1522" spans="1:7" x14ac:dyDescent="0.25">
      <c r="A1522" s="7">
        <v>1521</v>
      </c>
      <c r="B1522" s="7">
        <v>13</v>
      </c>
      <c r="C1522" s="7">
        <v>30</v>
      </c>
      <c r="D1522" s="7">
        <v>1</v>
      </c>
      <c r="E1522" s="7">
        <v>3</v>
      </c>
      <c r="F1522" s="7">
        <v>23</v>
      </c>
      <c r="G1522" s="7">
        <f t="shared" si="23"/>
        <v>26.45</v>
      </c>
    </row>
    <row r="1523" spans="1:7" x14ac:dyDescent="0.25">
      <c r="A1523" s="7">
        <v>1522</v>
      </c>
      <c r="B1523" s="7">
        <v>13</v>
      </c>
      <c r="C1523" s="7">
        <v>9</v>
      </c>
      <c r="D1523" s="7">
        <v>1</v>
      </c>
      <c r="E1523" s="7">
        <v>1</v>
      </c>
      <c r="F1523" s="7">
        <v>23</v>
      </c>
      <c r="G1523" s="7">
        <f t="shared" si="23"/>
        <v>31.05</v>
      </c>
    </row>
    <row r="1524" spans="1:7" x14ac:dyDescent="0.25">
      <c r="A1524" s="7">
        <v>1523</v>
      </c>
      <c r="B1524" s="7">
        <v>17</v>
      </c>
      <c r="C1524" s="7">
        <v>1</v>
      </c>
      <c r="D1524" s="7">
        <v>1</v>
      </c>
      <c r="E1524" s="7">
        <v>1</v>
      </c>
      <c r="F1524" s="7">
        <v>12</v>
      </c>
      <c r="G1524" s="7">
        <f t="shared" si="23"/>
        <v>16.200000000000003</v>
      </c>
    </row>
    <row r="1525" spans="1:7" x14ac:dyDescent="0.25">
      <c r="A1525" s="7">
        <v>1524</v>
      </c>
      <c r="B1525" s="7">
        <v>15</v>
      </c>
      <c r="C1525" s="7">
        <v>8</v>
      </c>
      <c r="D1525" s="7">
        <v>1</v>
      </c>
      <c r="E1525" s="7">
        <v>1</v>
      </c>
      <c r="F1525" s="7">
        <v>14</v>
      </c>
      <c r="G1525" s="7">
        <f t="shared" si="23"/>
        <v>18.900000000000002</v>
      </c>
    </row>
    <row r="1526" spans="1:7" x14ac:dyDescent="0.25">
      <c r="A1526" s="7">
        <v>1525</v>
      </c>
      <c r="B1526" s="7">
        <v>15</v>
      </c>
      <c r="C1526" s="7">
        <v>6</v>
      </c>
      <c r="D1526" s="7">
        <v>0</v>
      </c>
      <c r="E1526" s="7">
        <v>1</v>
      </c>
      <c r="F1526" s="7">
        <v>21</v>
      </c>
      <c r="G1526" s="7">
        <f t="shared" si="23"/>
        <v>0</v>
      </c>
    </row>
    <row r="1527" spans="1:7" x14ac:dyDescent="0.25">
      <c r="A1527" s="7">
        <v>1526</v>
      </c>
      <c r="B1527" s="7">
        <v>14</v>
      </c>
      <c r="C1527" s="7">
        <v>6</v>
      </c>
      <c r="D1527" s="7">
        <v>1</v>
      </c>
      <c r="E1527" s="7">
        <v>3</v>
      </c>
      <c r="F1527" s="7">
        <v>25</v>
      </c>
      <c r="G1527" s="7">
        <f t="shared" si="23"/>
        <v>28.749999999999996</v>
      </c>
    </row>
    <row r="1528" spans="1:7" x14ac:dyDescent="0.25">
      <c r="A1528" s="7">
        <v>1527</v>
      </c>
      <c r="B1528" s="7">
        <v>19</v>
      </c>
      <c r="C1528" s="7">
        <v>11</v>
      </c>
      <c r="D1528" s="7">
        <v>1</v>
      </c>
      <c r="E1528" s="7">
        <v>2</v>
      </c>
      <c r="F1528" s="7">
        <v>19</v>
      </c>
      <c r="G1528" s="7">
        <f t="shared" si="23"/>
        <v>23.75</v>
      </c>
    </row>
    <row r="1529" spans="1:7" x14ac:dyDescent="0.25">
      <c r="A1529" s="7">
        <v>1528</v>
      </c>
      <c r="B1529" s="7">
        <v>12</v>
      </c>
      <c r="C1529" s="7">
        <v>27</v>
      </c>
      <c r="D1529" s="7">
        <v>1</v>
      </c>
      <c r="E1529" s="7">
        <v>3</v>
      </c>
      <c r="F1529" s="7">
        <v>22</v>
      </c>
      <c r="G1529" s="7">
        <f t="shared" si="23"/>
        <v>25.299999999999997</v>
      </c>
    </row>
    <row r="1530" spans="1:7" x14ac:dyDescent="0.25">
      <c r="A1530" s="7">
        <v>1529</v>
      </c>
      <c r="B1530" s="7">
        <v>16</v>
      </c>
      <c r="C1530" s="7">
        <v>5</v>
      </c>
      <c r="D1530" s="7">
        <v>1</v>
      </c>
      <c r="E1530" s="7">
        <v>3</v>
      </c>
      <c r="F1530" s="7">
        <v>20</v>
      </c>
      <c r="G1530" s="7">
        <f t="shared" si="23"/>
        <v>23</v>
      </c>
    </row>
    <row r="1531" spans="1:7" x14ac:dyDescent="0.25">
      <c r="A1531" s="7">
        <v>1530</v>
      </c>
      <c r="B1531" s="7">
        <v>12</v>
      </c>
      <c r="C1531" s="7">
        <v>25</v>
      </c>
      <c r="D1531" s="7">
        <v>0</v>
      </c>
      <c r="E1531" s="7">
        <v>2</v>
      </c>
      <c r="F1531" s="7">
        <v>20</v>
      </c>
      <c r="G1531" s="7">
        <f t="shared" si="23"/>
        <v>0</v>
      </c>
    </row>
    <row r="1532" spans="1:7" x14ac:dyDescent="0.25">
      <c r="A1532" s="7">
        <v>1531</v>
      </c>
      <c r="B1532" s="7">
        <v>14</v>
      </c>
      <c r="C1532" s="7">
        <v>13</v>
      </c>
      <c r="D1532" s="7">
        <v>1</v>
      </c>
      <c r="E1532" s="7">
        <v>2</v>
      </c>
      <c r="F1532" s="7">
        <v>17</v>
      </c>
      <c r="G1532" s="7">
        <f t="shared" si="23"/>
        <v>21.25</v>
      </c>
    </row>
    <row r="1533" spans="1:7" x14ac:dyDescent="0.25">
      <c r="A1533" s="7">
        <v>1532</v>
      </c>
      <c r="B1533" s="7">
        <v>14</v>
      </c>
      <c r="C1533" s="7">
        <v>12</v>
      </c>
      <c r="D1533" s="7">
        <v>1</v>
      </c>
      <c r="E1533" s="7">
        <v>1</v>
      </c>
      <c r="F1533" s="7">
        <v>15</v>
      </c>
      <c r="G1533" s="7">
        <f t="shared" si="23"/>
        <v>20.25</v>
      </c>
    </row>
    <row r="1534" spans="1:7" x14ac:dyDescent="0.25">
      <c r="A1534" s="7">
        <v>1533</v>
      </c>
      <c r="B1534" s="7">
        <v>13</v>
      </c>
      <c r="C1534" s="7">
        <v>25</v>
      </c>
      <c r="D1534" s="7">
        <v>1</v>
      </c>
      <c r="E1534" s="7">
        <v>3</v>
      </c>
      <c r="F1534" s="7">
        <v>21</v>
      </c>
      <c r="G1534" s="7">
        <f t="shared" si="23"/>
        <v>24.15</v>
      </c>
    </row>
    <row r="1535" spans="1:7" x14ac:dyDescent="0.25">
      <c r="A1535" s="7">
        <v>1534</v>
      </c>
      <c r="B1535" s="7">
        <v>18</v>
      </c>
      <c r="C1535" s="7">
        <v>26</v>
      </c>
      <c r="D1535" s="7">
        <v>1</v>
      </c>
      <c r="E1535" s="7">
        <v>2</v>
      </c>
      <c r="F1535" s="7">
        <v>18</v>
      </c>
      <c r="G1535" s="7">
        <f t="shared" si="23"/>
        <v>22.5</v>
      </c>
    </row>
    <row r="1536" spans="1:7" x14ac:dyDescent="0.25">
      <c r="A1536" s="7">
        <v>1535</v>
      </c>
      <c r="B1536" s="7">
        <v>13</v>
      </c>
      <c r="C1536" s="7">
        <v>30</v>
      </c>
      <c r="D1536" s="7">
        <v>1</v>
      </c>
      <c r="E1536" s="7">
        <v>3</v>
      </c>
      <c r="F1536" s="7">
        <v>18</v>
      </c>
      <c r="G1536" s="7">
        <f t="shared" si="23"/>
        <v>20.7</v>
      </c>
    </row>
    <row r="1537" spans="1:7" x14ac:dyDescent="0.25">
      <c r="A1537" s="7">
        <v>1536</v>
      </c>
      <c r="B1537" s="7">
        <v>18</v>
      </c>
      <c r="C1537" s="7">
        <v>17</v>
      </c>
      <c r="D1537" s="7">
        <v>1</v>
      </c>
      <c r="E1537" s="7">
        <v>1</v>
      </c>
      <c r="F1537" s="7">
        <v>19</v>
      </c>
      <c r="G1537" s="7">
        <f t="shared" si="23"/>
        <v>25.650000000000002</v>
      </c>
    </row>
    <row r="1538" spans="1:7" x14ac:dyDescent="0.25">
      <c r="A1538" s="7">
        <v>1537</v>
      </c>
      <c r="B1538" s="7">
        <v>13</v>
      </c>
      <c r="C1538" s="7">
        <v>10</v>
      </c>
      <c r="D1538" s="7">
        <v>1</v>
      </c>
      <c r="E1538" s="7">
        <v>2</v>
      </c>
      <c r="F1538" s="7">
        <v>25</v>
      </c>
      <c r="G1538" s="7">
        <f t="shared" ref="G1538:G1601" si="24">IF(D1538=0,0,F1538*VLOOKUP(E1538,$J$4:$L$6,3,FALSE))</f>
        <v>31.25</v>
      </c>
    </row>
    <row r="1539" spans="1:7" x14ac:dyDescent="0.25">
      <c r="A1539" s="7">
        <v>1538</v>
      </c>
      <c r="B1539" s="7">
        <v>14</v>
      </c>
      <c r="C1539" s="7">
        <v>24</v>
      </c>
      <c r="D1539" s="7">
        <v>1</v>
      </c>
      <c r="E1539" s="7">
        <v>1</v>
      </c>
      <c r="F1539" s="7">
        <v>20</v>
      </c>
      <c r="G1539" s="7">
        <f t="shared" si="24"/>
        <v>27</v>
      </c>
    </row>
    <row r="1540" spans="1:7" x14ac:dyDescent="0.25">
      <c r="A1540" s="7">
        <v>1539</v>
      </c>
      <c r="B1540" s="7">
        <v>9</v>
      </c>
      <c r="C1540" s="7">
        <v>8</v>
      </c>
      <c r="D1540" s="7">
        <v>1</v>
      </c>
      <c r="E1540" s="7">
        <v>1</v>
      </c>
      <c r="F1540" s="7">
        <v>24</v>
      </c>
      <c r="G1540" s="7">
        <f t="shared" si="24"/>
        <v>32.400000000000006</v>
      </c>
    </row>
    <row r="1541" spans="1:7" x14ac:dyDescent="0.25">
      <c r="A1541" s="7">
        <v>1540</v>
      </c>
      <c r="B1541" s="7">
        <v>12</v>
      </c>
      <c r="C1541" s="7">
        <v>23</v>
      </c>
      <c r="D1541" s="7">
        <v>1</v>
      </c>
      <c r="E1541" s="7">
        <v>3</v>
      </c>
      <c r="F1541" s="7">
        <v>14</v>
      </c>
      <c r="G1541" s="7">
        <f t="shared" si="24"/>
        <v>16.099999999999998</v>
      </c>
    </row>
    <row r="1542" spans="1:7" x14ac:dyDescent="0.25">
      <c r="A1542" s="7">
        <v>1541</v>
      </c>
      <c r="B1542" s="7">
        <v>15</v>
      </c>
      <c r="C1542" s="7">
        <v>21</v>
      </c>
      <c r="D1542" s="7">
        <v>1</v>
      </c>
      <c r="E1542" s="7">
        <v>3</v>
      </c>
      <c r="F1542" s="7">
        <v>19</v>
      </c>
      <c r="G1542" s="7">
        <f t="shared" si="24"/>
        <v>21.849999999999998</v>
      </c>
    </row>
    <row r="1543" spans="1:7" x14ac:dyDescent="0.25">
      <c r="A1543" s="7">
        <v>1542</v>
      </c>
      <c r="B1543" s="7">
        <v>16</v>
      </c>
      <c r="C1543" s="7">
        <v>8</v>
      </c>
      <c r="D1543" s="7">
        <v>1</v>
      </c>
      <c r="E1543" s="7">
        <v>1</v>
      </c>
      <c r="F1543" s="7">
        <v>13</v>
      </c>
      <c r="G1543" s="7">
        <f t="shared" si="24"/>
        <v>17.55</v>
      </c>
    </row>
    <row r="1544" spans="1:7" x14ac:dyDescent="0.25">
      <c r="A1544" s="7">
        <v>1543</v>
      </c>
      <c r="B1544" s="7">
        <v>14</v>
      </c>
      <c r="C1544" s="7">
        <v>18</v>
      </c>
      <c r="D1544" s="7">
        <v>1</v>
      </c>
      <c r="E1544" s="7">
        <v>1</v>
      </c>
      <c r="F1544" s="7">
        <v>20</v>
      </c>
      <c r="G1544" s="7">
        <f t="shared" si="24"/>
        <v>27</v>
      </c>
    </row>
    <row r="1545" spans="1:7" x14ac:dyDescent="0.25">
      <c r="A1545" s="7">
        <v>1544</v>
      </c>
      <c r="B1545" s="7">
        <v>16</v>
      </c>
      <c r="C1545" s="7">
        <v>6</v>
      </c>
      <c r="D1545" s="7">
        <v>1</v>
      </c>
      <c r="E1545" s="7">
        <v>3</v>
      </c>
      <c r="F1545" s="7">
        <v>15</v>
      </c>
      <c r="G1545" s="7">
        <f t="shared" si="24"/>
        <v>17.25</v>
      </c>
    </row>
    <row r="1546" spans="1:7" x14ac:dyDescent="0.25">
      <c r="A1546" s="7">
        <v>1545</v>
      </c>
      <c r="B1546" s="7">
        <v>14</v>
      </c>
      <c r="C1546" s="7">
        <v>25</v>
      </c>
      <c r="D1546" s="7">
        <v>1</v>
      </c>
      <c r="E1546" s="7">
        <v>2</v>
      </c>
      <c r="F1546" s="7">
        <v>23</v>
      </c>
      <c r="G1546" s="7">
        <f t="shared" si="24"/>
        <v>28.75</v>
      </c>
    </row>
    <row r="1547" spans="1:7" x14ac:dyDescent="0.25">
      <c r="A1547" s="7">
        <v>1546</v>
      </c>
      <c r="B1547" s="7">
        <v>18</v>
      </c>
      <c r="C1547" s="7">
        <v>25</v>
      </c>
      <c r="D1547" s="7">
        <v>1</v>
      </c>
      <c r="E1547" s="7">
        <v>3</v>
      </c>
      <c r="F1547" s="7">
        <v>19</v>
      </c>
      <c r="G1547" s="7">
        <f t="shared" si="24"/>
        <v>21.849999999999998</v>
      </c>
    </row>
    <row r="1548" spans="1:7" x14ac:dyDescent="0.25">
      <c r="A1548" s="7">
        <v>1547</v>
      </c>
      <c r="B1548" s="7">
        <v>11</v>
      </c>
      <c r="C1548" s="7">
        <v>28</v>
      </c>
      <c r="D1548" s="7">
        <v>1</v>
      </c>
      <c r="E1548" s="7">
        <v>1</v>
      </c>
      <c r="F1548" s="7">
        <v>20</v>
      </c>
      <c r="G1548" s="7">
        <f t="shared" si="24"/>
        <v>27</v>
      </c>
    </row>
    <row r="1549" spans="1:7" x14ac:dyDescent="0.25">
      <c r="A1549" s="7">
        <v>1548</v>
      </c>
      <c r="B1549" s="7">
        <v>13</v>
      </c>
      <c r="C1549" s="7">
        <v>17</v>
      </c>
      <c r="D1549" s="7">
        <v>1</v>
      </c>
      <c r="E1549" s="7">
        <v>2</v>
      </c>
      <c r="F1549" s="7">
        <v>12</v>
      </c>
      <c r="G1549" s="7">
        <f t="shared" si="24"/>
        <v>15</v>
      </c>
    </row>
    <row r="1550" spans="1:7" x14ac:dyDescent="0.25">
      <c r="A1550" s="7">
        <v>1549</v>
      </c>
      <c r="B1550" s="7">
        <v>15</v>
      </c>
      <c r="C1550" s="7">
        <v>27</v>
      </c>
      <c r="D1550" s="7">
        <v>1</v>
      </c>
      <c r="E1550" s="7">
        <v>3</v>
      </c>
      <c r="F1550" s="7">
        <v>16</v>
      </c>
      <c r="G1550" s="7">
        <f t="shared" si="24"/>
        <v>18.399999999999999</v>
      </c>
    </row>
    <row r="1551" spans="1:7" x14ac:dyDescent="0.25">
      <c r="A1551" s="7">
        <v>1550</v>
      </c>
      <c r="B1551" s="7">
        <v>17</v>
      </c>
      <c r="C1551" s="7">
        <v>3</v>
      </c>
      <c r="D1551" s="7">
        <v>1</v>
      </c>
      <c r="E1551" s="7">
        <v>1</v>
      </c>
      <c r="F1551" s="7">
        <v>20</v>
      </c>
      <c r="G1551" s="7">
        <f t="shared" si="24"/>
        <v>27</v>
      </c>
    </row>
    <row r="1552" spans="1:7" x14ac:dyDescent="0.25">
      <c r="A1552" s="7">
        <v>1551</v>
      </c>
      <c r="B1552" s="7">
        <v>14</v>
      </c>
      <c r="C1552" s="7">
        <v>24</v>
      </c>
      <c r="D1552" s="7">
        <v>0</v>
      </c>
      <c r="E1552" s="7">
        <v>1</v>
      </c>
      <c r="F1552" s="7">
        <v>16</v>
      </c>
      <c r="G1552" s="7">
        <f t="shared" si="24"/>
        <v>0</v>
      </c>
    </row>
    <row r="1553" spans="1:7" x14ac:dyDescent="0.25">
      <c r="A1553" s="7">
        <v>1552</v>
      </c>
      <c r="B1553" s="7">
        <v>13</v>
      </c>
      <c r="C1553" s="7">
        <v>29</v>
      </c>
      <c r="D1553" s="7">
        <v>1</v>
      </c>
      <c r="E1553" s="7">
        <v>2</v>
      </c>
      <c r="F1553" s="7">
        <v>17</v>
      </c>
      <c r="G1553" s="7">
        <f t="shared" si="24"/>
        <v>21.25</v>
      </c>
    </row>
    <row r="1554" spans="1:7" x14ac:dyDescent="0.25">
      <c r="A1554" s="7">
        <v>1553</v>
      </c>
      <c r="B1554" s="7">
        <v>14</v>
      </c>
      <c r="C1554" s="7">
        <v>30</v>
      </c>
      <c r="D1554" s="7">
        <v>1</v>
      </c>
      <c r="E1554" s="7">
        <v>3</v>
      </c>
      <c r="F1554" s="7">
        <v>23</v>
      </c>
      <c r="G1554" s="7">
        <f t="shared" si="24"/>
        <v>26.45</v>
      </c>
    </row>
    <row r="1555" spans="1:7" x14ac:dyDescent="0.25">
      <c r="A1555" s="7">
        <v>1554</v>
      </c>
      <c r="B1555" s="7">
        <v>16</v>
      </c>
      <c r="C1555" s="7">
        <v>13</v>
      </c>
      <c r="D1555" s="7">
        <v>1</v>
      </c>
      <c r="E1555" s="7">
        <v>3</v>
      </c>
      <c r="F1555" s="7">
        <v>23</v>
      </c>
      <c r="G1555" s="7">
        <f t="shared" si="24"/>
        <v>26.45</v>
      </c>
    </row>
    <row r="1556" spans="1:7" x14ac:dyDescent="0.25">
      <c r="A1556" s="7">
        <v>1555</v>
      </c>
      <c r="B1556" s="7">
        <v>18</v>
      </c>
      <c r="C1556" s="7">
        <v>6</v>
      </c>
      <c r="D1556" s="7">
        <v>1</v>
      </c>
      <c r="E1556" s="7">
        <v>1</v>
      </c>
      <c r="F1556" s="7">
        <v>16</v>
      </c>
      <c r="G1556" s="7">
        <f t="shared" si="24"/>
        <v>21.6</v>
      </c>
    </row>
    <row r="1557" spans="1:7" x14ac:dyDescent="0.25">
      <c r="A1557" s="7">
        <v>1556</v>
      </c>
      <c r="B1557" s="7">
        <v>11</v>
      </c>
      <c r="C1557" s="7">
        <v>17</v>
      </c>
      <c r="D1557" s="7">
        <v>1</v>
      </c>
      <c r="E1557" s="7">
        <v>3</v>
      </c>
      <c r="F1557" s="7">
        <v>12</v>
      </c>
      <c r="G1557" s="7">
        <f t="shared" si="24"/>
        <v>13.799999999999999</v>
      </c>
    </row>
    <row r="1558" spans="1:7" x14ac:dyDescent="0.25">
      <c r="A1558" s="7">
        <v>1557</v>
      </c>
      <c r="B1558" s="7">
        <v>15</v>
      </c>
      <c r="C1558" s="7">
        <v>27</v>
      </c>
      <c r="D1558" s="7">
        <v>0</v>
      </c>
      <c r="E1558" s="7">
        <v>1</v>
      </c>
      <c r="F1558" s="7">
        <v>25</v>
      </c>
      <c r="G1558" s="7">
        <f t="shared" si="24"/>
        <v>0</v>
      </c>
    </row>
    <row r="1559" spans="1:7" x14ac:dyDescent="0.25">
      <c r="A1559" s="7">
        <v>1558</v>
      </c>
      <c r="B1559" s="7">
        <v>15</v>
      </c>
      <c r="C1559" s="7">
        <v>21</v>
      </c>
      <c r="D1559" s="7">
        <v>1</v>
      </c>
      <c r="E1559" s="7">
        <v>2</v>
      </c>
      <c r="F1559" s="7">
        <v>20</v>
      </c>
      <c r="G1559" s="7">
        <f t="shared" si="24"/>
        <v>25</v>
      </c>
    </row>
    <row r="1560" spans="1:7" x14ac:dyDescent="0.25">
      <c r="A1560" s="7">
        <v>1559</v>
      </c>
      <c r="B1560" s="7">
        <v>14</v>
      </c>
      <c r="C1560" s="7">
        <v>10</v>
      </c>
      <c r="D1560" s="7">
        <v>1</v>
      </c>
      <c r="E1560" s="7">
        <v>1</v>
      </c>
      <c r="F1560" s="7">
        <v>21</v>
      </c>
      <c r="G1560" s="7">
        <f t="shared" si="24"/>
        <v>28.35</v>
      </c>
    </row>
    <row r="1561" spans="1:7" x14ac:dyDescent="0.25">
      <c r="A1561" s="7">
        <v>1560</v>
      </c>
      <c r="B1561" s="7">
        <v>14</v>
      </c>
      <c r="C1561" s="7">
        <v>19</v>
      </c>
      <c r="D1561" s="7">
        <v>1</v>
      </c>
      <c r="E1561" s="7">
        <v>1</v>
      </c>
      <c r="F1561" s="7">
        <v>12</v>
      </c>
      <c r="G1561" s="7">
        <f t="shared" si="24"/>
        <v>16.200000000000003</v>
      </c>
    </row>
    <row r="1562" spans="1:7" x14ac:dyDescent="0.25">
      <c r="A1562" s="7">
        <v>1561</v>
      </c>
      <c r="B1562" s="7">
        <v>12</v>
      </c>
      <c r="C1562" s="7">
        <v>23</v>
      </c>
      <c r="D1562" s="7">
        <v>1</v>
      </c>
      <c r="E1562" s="7">
        <v>2</v>
      </c>
      <c r="F1562" s="7">
        <v>19</v>
      </c>
      <c r="G1562" s="7">
        <f t="shared" si="24"/>
        <v>23.75</v>
      </c>
    </row>
    <row r="1563" spans="1:7" x14ac:dyDescent="0.25">
      <c r="A1563" s="7">
        <v>1562</v>
      </c>
      <c r="B1563" s="7">
        <v>11</v>
      </c>
      <c r="C1563" s="7">
        <v>9</v>
      </c>
      <c r="D1563" s="7">
        <v>1</v>
      </c>
      <c r="E1563" s="7">
        <v>3</v>
      </c>
      <c r="F1563" s="7">
        <v>17</v>
      </c>
      <c r="G1563" s="7">
        <f t="shared" si="24"/>
        <v>19.549999999999997</v>
      </c>
    </row>
    <row r="1564" spans="1:7" x14ac:dyDescent="0.25">
      <c r="A1564" s="7">
        <v>1563</v>
      </c>
      <c r="B1564" s="7">
        <v>13</v>
      </c>
      <c r="C1564" s="7">
        <v>9</v>
      </c>
      <c r="D1564" s="7">
        <v>1</v>
      </c>
      <c r="E1564" s="7">
        <v>1</v>
      </c>
      <c r="F1564" s="7">
        <v>23</v>
      </c>
      <c r="G1564" s="7">
        <f t="shared" si="24"/>
        <v>31.05</v>
      </c>
    </row>
    <row r="1565" spans="1:7" x14ac:dyDescent="0.25">
      <c r="A1565" s="7">
        <v>1564</v>
      </c>
      <c r="B1565" s="7">
        <v>14</v>
      </c>
      <c r="C1565" s="7">
        <v>13</v>
      </c>
      <c r="D1565" s="7">
        <v>1</v>
      </c>
      <c r="E1565" s="7">
        <v>3</v>
      </c>
      <c r="F1565" s="7">
        <v>17</v>
      </c>
      <c r="G1565" s="7">
        <f t="shared" si="24"/>
        <v>19.549999999999997</v>
      </c>
    </row>
    <row r="1566" spans="1:7" x14ac:dyDescent="0.25">
      <c r="A1566" s="7">
        <v>1565</v>
      </c>
      <c r="B1566" s="7">
        <v>13</v>
      </c>
      <c r="C1566" s="7">
        <v>27</v>
      </c>
      <c r="D1566" s="7">
        <v>0</v>
      </c>
      <c r="E1566" s="7">
        <v>3</v>
      </c>
      <c r="F1566" s="7">
        <v>25</v>
      </c>
      <c r="G1566" s="7">
        <f t="shared" si="24"/>
        <v>0</v>
      </c>
    </row>
    <row r="1567" spans="1:7" x14ac:dyDescent="0.25">
      <c r="A1567" s="7">
        <v>1566</v>
      </c>
      <c r="B1567" s="7">
        <v>12</v>
      </c>
      <c r="C1567" s="7">
        <v>2</v>
      </c>
      <c r="D1567" s="7">
        <v>1</v>
      </c>
      <c r="E1567" s="7">
        <v>3</v>
      </c>
      <c r="F1567" s="7">
        <v>23</v>
      </c>
      <c r="G1567" s="7">
        <f t="shared" si="24"/>
        <v>26.45</v>
      </c>
    </row>
    <row r="1568" spans="1:7" x14ac:dyDescent="0.25">
      <c r="A1568" s="7">
        <v>1567</v>
      </c>
      <c r="B1568" s="7">
        <v>14</v>
      </c>
      <c r="C1568" s="7">
        <v>8</v>
      </c>
      <c r="D1568" s="7">
        <v>1</v>
      </c>
      <c r="E1568" s="7">
        <v>1</v>
      </c>
      <c r="F1568" s="7">
        <v>18</v>
      </c>
      <c r="G1568" s="7">
        <f t="shared" si="24"/>
        <v>24.3</v>
      </c>
    </row>
    <row r="1569" spans="1:7" x14ac:dyDescent="0.25">
      <c r="A1569" s="7">
        <v>1568</v>
      </c>
      <c r="B1569" s="7">
        <v>14</v>
      </c>
      <c r="C1569" s="7">
        <v>12</v>
      </c>
      <c r="D1569" s="7">
        <v>1</v>
      </c>
      <c r="E1569" s="7">
        <v>3</v>
      </c>
      <c r="F1569" s="7">
        <v>23</v>
      </c>
      <c r="G1569" s="7">
        <f t="shared" si="24"/>
        <v>26.45</v>
      </c>
    </row>
    <row r="1570" spans="1:7" x14ac:dyDescent="0.25">
      <c r="A1570" s="7">
        <v>1569</v>
      </c>
      <c r="B1570" s="7">
        <v>16</v>
      </c>
      <c r="C1570" s="7">
        <v>30</v>
      </c>
      <c r="D1570" s="7">
        <v>1</v>
      </c>
      <c r="E1570" s="7">
        <v>2</v>
      </c>
      <c r="F1570" s="7">
        <v>20</v>
      </c>
      <c r="G1570" s="7">
        <f t="shared" si="24"/>
        <v>25</v>
      </c>
    </row>
    <row r="1571" spans="1:7" x14ac:dyDescent="0.25">
      <c r="A1571" s="7">
        <v>1570</v>
      </c>
      <c r="B1571" s="7">
        <v>20</v>
      </c>
      <c r="C1571" s="7">
        <v>4</v>
      </c>
      <c r="D1571" s="7">
        <v>0</v>
      </c>
      <c r="E1571" s="7">
        <v>1</v>
      </c>
      <c r="F1571" s="7">
        <v>23</v>
      </c>
      <c r="G1571" s="7">
        <f t="shared" si="24"/>
        <v>0</v>
      </c>
    </row>
    <row r="1572" spans="1:7" x14ac:dyDescent="0.25">
      <c r="A1572" s="7">
        <v>1571</v>
      </c>
      <c r="B1572" s="7">
        <v>13</v>
      </c>
      <c r="C1572" s="7">
        <v>4</v>
      </c>
      <c r="D1572" s="7">
        <v>1</v>
      </c>
      <c r="E1572" s="7">
        <v>2</v>
      </c>
      <c r="F1572" s="7">
        <v>16</v>
      </c>
      <c r="G1572" s="7">
        <f t="shared" si="24"/>
        <v>20</v>
      </c>
    </row>
    <row r="1573" spans="1:7" x14ac:dyDescent="0.25">
      <c r="A1573" s="7">
        <v>1572</v>
      </c>
      <c r="B1573" s="7">
        <v>15</v>
      </c>
      <c r="C1573" s="7">
        <v>2</v>
      </c>
      <c r="D1573" s="7">
        <v>1</v>
      </c>
      <c r="E1573" s="7">
        <v>3</v>
      </c>
      <c r="F1573" s="7">
        <v>13</v>
      </c>
      <c r="G1573" s="7">
        <f t="shared" si="24"/>
        <v>14.95</v>
      </c>
    </row>
    <row r="1574" spans="1:7" x14ac:dyDescent="0.25">
      <c r="A1574" s="7">
        <v>1573</v>
      </c>
      <c r="B1574" s="7">
        <v>20</v>
      </c>
      <c r="C1574" s="7">
        <v>29</v>
      </c>
      <c r="D1574" s="7">
        <v>1</v>
      </c>
      <c r="E1574" s="7">
        <v>1</v>
      </c>
      <c r="F1574" s="7">
        <v>20</v>
      </c>
      <c r="G1574" s="7">
        <f t="shared" si="24"/>
        <v>27</v>
      </c>
    </row>
    <row r="1575" spans="1:7" x14ac:dyDescent="0.25">
      <c r="A1575" s="7">
        <v>1574</v>
      </c>
      <c r="B1575" s="7">
        <v>16</v>
      </c>
      <c r="C1575" s="7">
        <v>25</v>
      </c>
      <c r="D1575" s="7">
        <v>1</v>
      </c>
      <c r="E1575" s="7">
        <v>1</v>
      </c>
      <c r="F1575" s="7">
        <v>13</v>
      </c>
      <c r="G1575" s="7">
        <f t="shared" si="24"/>
        <v>17.55</v>
      </c>
    </row>
    <row r="1576" spans="1:7" x14ac:dyDescent="0.25">
      <c r="A1576" s="7">
        <v>1575</v>
      </c>
      <c r="B1576" s="7">
        <v>10</v>
      </c>
      <c r="C1576" s="7">
        <v>9</v>
      </c>
      <c r="D1576" s="7">
        <v>1</v>
      </c>
      <c r="E1576" s="7">
        <v>2</v>
      </c>
      <c r="F1576" s="7">
        <v>24</v>
      </c>
      <c r="G1576" s="7">
        <f t="shared" si="24"/>
        <v>30</v>
      </c>
    </row>
    <row r="1577" spans="1:7" x14ac:dyDescent="0.25">
      <c r="A1577" s="7">
        <v>1576</v>
      </c>
      <c r="B1577" s="7">
        <v>16</v>
      </c>
      <c r="C1577" s="7">
        <v>28</v>
      </c>
      <c r="D1577" s="7">
        <v>0</v>
      </c>
      <c r="E1577" s="7">
        <v>3</v>
      </c>
      <c r="F1577" s="7">
        <v>23</v>
      </c>
      <c r="G1577" s="7">
        <f t="shared" si="24"/>
        <v>0</v>
      </c>
    </row>
    <row r="1578" spans="1:7" x14ac:dyDescent="0.25">
      <c r="A1578" s="7">
        <v>1577</v>
      </c>
      <c r="B1578" s="7">
        <v>18</v>
      </c>
      <c r="C1578" s="7">
        <v>11</v>
      </c>
      <c r="D1578" s="7">
        <v>1</v>
      </c>
      <c r="E1578" s="7">
        <v>3</v>
      </c>
      <c r="F1578" s="7">
        <v>14</v>
      </c>
      <c r="G1578" s="7">
        <f t="shared" si="24"/>
        <v>16.099999999999998</v>
      </c>
    </row>
    <row r="1579" spans="1:7" x14ac:dyDescent="0.25">
      <c r="A1579" s="7">
        <v>1578</v>
      </c>
      <c r="B1579" s="7">
        <v>12</v>
      </c>
      <c r="C1579" s="7">
        <v>3</v>
      </c>
      <c r="D1579" s="7">
        <v>1</v>
      </c>
      <c r="E1579" s="7">
        <v>2</v>
      </c>
      <c r="F1579" s="7">
        <v>15</v>
      </c>
      <c r="G1579" s="7">
        <f t="shared" si="24"/>
        <v>18.75</v>
      </c>
    </row>
    <row r="1580" spans="1:7" x14ac:dyDescent="0.25">
      <c r="A1580" s="7">
        <v>1579</v>
      </c>
      <c r="B1580" s="7">
        <v>14</v>
      </c>
      <c r="C1580" s="7">
        <v>21</v>
      </c>
      <c r="D1580" s="7">
        <v>0</v>
      </c>
      <c r="E1580" s="7">
        <v>2</v>
      </c>
      <c r="F1580" s="7">
        <v>15</v>
      </c>
      <c r="G1580" s="7">
        <f t="shared" si="24"/>
        <v>0</v>
      </c>
    </row>
    <row r="1581" spans="1:7" x14ac:dyDescent="0.25">
      <c r="A1581" s="7">
        <v>1580</v>
      </c>
      <c r="B1581" s="7">
        <v>13</v>
      </c>
      <c r="C1581" s="7">
        <v>19</v>
      </c>
      <c r="D1581" s="7">
        <v>1</v>
      </c>
      <c r="E1581" s="7">
        <v>1</v>
      </c>
      <c r="F1581" s="7">
        <v>24</v>
      </c>
      <c r="G1581" s="7">
        <f t="shared" si="24"/>
        <v>32.400000000000006</v>
      </c>
    </row>
    <row r="1582" spans="1:7" x14ac:dyDescent="0.25">
      <c r="A1582" s="7">
        <v>1581</v>
      </c>
      <c r="B1582" s="7">
        <v>18</v>
      </c>
      <c r="C1582" s="7">
        <v>11</v>
      </c>
      <c r="D1582" s="7">
        <v>1</v>
      </c>
      <c r="E1582" s="7">
        <v>1</v>
      </c>
      <c r="F1582" s="7">
        <v>23</v>
      </c>
      <c r="G1582" s="7">
        <f t="shared" si="24"/>
        <v>31.05</v>
      </c>
    </row>
    <row r="1583" spans="1:7" x14ac:dyDescent="0.25">
      <c r="A1583" s="7">
        <v>1582</v>
      </c>
      <c r="B1583" s="7">
        <v>12</v>
      </c>
      <c r="C1583" s="7">
        <v>9</v>
      </c>
      <c r="D1583" s="7">
        <v>1</v>
      </c>
      <c r="E1583" s="7">
        <v>2</v>
      </c>
      <c r="F1583" s="7">
        <v>20</v>
      </c>
      <c r="G1583" s="7">
        <f t="shared" si="24"/>
        <v>25</v>
      </c>
    </row>
    <row r="1584" spans="1:7" x14ac:dyDescent="0.25">
      <c r="A1584" s="7">
        <v>1583</v>
      </c>
      <c r="B1584" s="7">
        <v>16</v>
      </c>
      <c r="C1584" s="7">
        <v>28</v>
      </c>
      <c r="D1584" s="7">
        <v>1</v>
      </c>
      <c r="E1584" s="7">
        <v>1</v>
      </c>
      <c r="F1584" s="7">
        <v>24</v>
      </c>
      <c r="G1584" s="7">
        <f t="shared" si="24"/>
        <v>32.400000000000006</v>
      </c>
    </row>
    <row r="1585" spans="1:7" x14ac:dyDescent="0.25">
      <c r="A1585" s="7">
        <v>1584</v>
      </c>
      <c r="B1585" s="7">
        <v>15</v>
      </c>
      <c r="C1585" s="7">
        <v>5</v>
      </c>
      <c r="D1585" s="7">
        <v>1</v>
      </c>
      <c r="E1585" s="7">
        <v>2</v>
      </c>
      <c r="F1585" s="7">
        <v>20</v>
      </c>
      <c r="G1585" s="7">
        <f t="shared" si="24"/>
        <v>25</v>
      </c>
    </row>
    <row r="1586" spans="1:7" x14ac:dyDescent="0.25">
      <c r="A1586" s="7">
        <v>1585</v>
      </c>
      <c r="B1586" s="7">
        <v>15</v>
      </c>
      <c r="C1586" s="7">
        <v>7</v>
      </c>
      <c r="D1586" s="7">
        <v>1</v>
      </c>
      <c r="E1586" s="7">
        <v>2</v>
      </c>
      <c r="F1586" s="7">
        <v>14</v>
      </c>
      <c r="G1586" s="7">
        <f t="shared" si="24"/>
        <v>17.5</v>
      </c>
    </row>
    <row r="1587" spans="1:7" x14ac:dyDescent="0.25">
      <c r="A1587" s="7">
        <v>1586</v>
      </c>
      <c r="B1587" s="7">
        <v>14</v>
      </c>
      <c r="C1587" s="7">
        <v>15</v>
      </c>
      <c r="D1587" s="7">
        <v>1</v>
      </c>
      <c r="E1587" s="7">
        <v>1</v>
      </c>
      <c r="F1587" s="7">
        <v>22</v>
      </c>
      <c r="G1587" s="7">
        <f t="shared" si="24"/>
        <v>29.700000000000003</v>
      </c>
    </row>
    <row r="1588" spans="1:7" x14ac:dyDescent="0.25">
      <c r="A1588" s="7">
        <v>1587</v>
      </c>
      <c r="B1588" s="7">
        <v>14</v>
      </c>
      <c r="C1588" s="7">
        <v>13</v>
      </c>
      <c r="D1588" s="7">
        <v>1</v>
      </c>
      <c r="E1588" s="7">
        <v>2</v>
      </c>
      <c r="F1588" s="7">
        <v>17</v>
      </c>
      <c r="G1588" s="7">
        <f t="shared" si="24"/>
        <v>21.25</v>
      </c>
    </row>
    <row r="1589" spans="1:7" x14ac:dyDescent="0.25">
      <c r="A1589" s="7">
        <v>1588</v>
      </c>
      <c r="B1589" s="7">
        <v>12</v>
      </c>
      <c r="C1589" s="7">
        <v>5</v>
      </c>
      <c r="D1589" s="7">
        <v>1</v>
      </c>
      <c r="E1589" s="7">
        <v>2</v>
      </c>
      <c r="F1589" s="7">
        <v>23</v>
      </c>
      <c r="G1589" s="7">
        <f t="shared" si="24"/>
        <v>28.75</v>
      </c>
    </row>
    <row r="1590" spans="1:7" x14ac:dyDescent="0.25">
      <c r="A1590" s="7">
        <v>1589</v>
      </c>
      <c r="B1590" s="7">
        <v>13</v>
      </c>
      <c r="C1590" s="7">
        <v>16</v>
      </c>
      <c r="D1590" s="7">
        <v>1</v>
      </c>
      <c r="E1590" s="7">
        <v>1</v>
      </c>
      <c r="F1590" s="7">
        <v>16</v>
      </c>
      <c r="G1590" s="7">
        <f t="shared" si="24"/>
        <v>21.6</v>
      </c>
    </row>
    <row r="1591" spans="1:7" x14ac:dyDescent="0.25">
      <c r="A1591" s="7">
        <v>1590</v>
      </c>
      <c r="B1591" s="7">
        <v>13</v>
      </c>
      <c r="C1591" s="7">
        <v>26</v>
      </c>
      <c r="D1591" s="7">
        <v>1</v>
      </c>
      <c r="E1591" s="7">
        <v>2</v>
      </c>
      <c r="F1591" s="7">
        <v>17</v>
      </c>
      <c r="G1591" s="7">
        <f t="shared" si="24"/>
        <v>21.25</v>
      </c>
    </row>
    <row r="1592" spans="1:7" x14ac:dyDescent="0.25">
      <c r="A1592" s="7">
        <v>1591</v>
      </c>
      <c r="B1592" s="7">
        <v>16</v>
      </c>
      <c r="C1592" s="7">
        <v>14</v>
      </c>
      <c r="D1592" s="7">
        <v>1</v>
      </c>
      <c r="E1592" s="7">
        <v>2</v>
      </c>
      <c r="F1592" s="7">
        <v>24</v>
      </c>
      <c r="G1592" s="7">
        <f t="shared" si="24"/>
        <v>30</v>
      </c>
    </row>
    <row r="1593" spans="1:7" x14ac:dyDescent="0.25">
      <c r="A1593" s="7">
        <v>1592</v>
      </c>
      <c r="B1593" s="7">
        <v>13</v>
      </c>
      <c r="C1593" s="7">
        <v>14</v>
      </c>
      <c r="D1593" s="7">
        <v>1</v>
      </c>
      <c r="E1593" s="7">
        <v>2</v>
      </c>
      <c r="F1593" s="7">
        <v>22</v>
      </c>
      <c r="G1593" s="7">
        <f t="shared" si="24"/>
        <v>27.5</v>
      </c>
    </row>
    <row r="1594" spans="1:7" x14ac:dyDescent="0.25">
      <c r="A1594" s="7">
        <v>1593</v>
      </c>
      <c r="B1594" s="7">
        <v>17</v>
      </c>
      <c r="C1594" s="7">
        <v>18</v>
      </c>
      <c r="D1594" s="7">
        <v>1</v>
      </c>
      <c r="E1594" s="7">
        <v>1</v>
      </c>
      <c r="F1594" s="7">
        <v>22</v>
      </c>
      <c r="G1594" s="7">
        <f t="shared" si="24"/>
        <v>29.700000000000003</v>
      </c>
    </row>
    <row r="1595" spans="1:7" x14ac:dyDescent="0.25">
      <c r="A1595" s="7">
        <v>1594</v>
      </c>
      <c r="B1595" s="7">
        <v>13</v>
      </c>
      <c r="C1595" s="7">
        <v>12</v>
      </c>
      <c r="D1595" s="7">
        <v>0</v>
      </c>
      <c r="E1595" s="7">
        <v>1</v>
      </c>
      <c r="F1595" s="7">
        <v>20</v>
      </c>
      <c r="G1595" s="7">
        <f t="shared" si="24"/>
        <v>0</v>
      </c>
    </row>
    <row r="1596" spans="1:7" x14ac:dyDescent="0.25">
      <c r="A1596" s="7">
        <v>1595</v>
      </c>
      <c r="B1596" s="7">
        <v>14</v>
      </c>
      <c r="C1596" s="7">
        <v>27</v>
      </c>
      <c r="D1596" s="7">
        <v>1</v>
      </c>
      <c r="E1596" s="7">
        <v>1</v>
      </c>
      <c r="F1596" s="7">
        <v>12</v>
      </c>
      <c r="G1596" s="7">
        <f t="shared" si="24"/>
        <v>16.200000000000003</v>
      </c>
    </row>
    <row r="1597" spans="1:7" x14ac:dyDescent="0.25">
      <c r="A1597" s="7">
        <v>1596</v>
      </c>
      <c r="B1597" s="7">
        <v>12</v>
      </c>
      <c r="C1597" s="7">
        <v>20</v>
      </c>
      <c r="D1597" s="7">
        <v>1</v>
      </c>
      <c r="E1597" s="7">
        <v>2</v>
      </c>
      <c r="F1597" s="7">
        <v>17</v>
      </c>
      <c r="G1597" s="7">
        <f t="shared" si="24"/>
        <v>21.25</v>
      </c>
    </row>
    <row r="1598" spans="1:7" x14ac:dyDescent="0.25">
      <c r="A1598" s="7">
        <v>1597</v>
      </c>
      <c r="B1598" s="7">
        <v>17</v>
      </c>
      <c r="C1598" s="7">
        <v>26</v>
      </c>
      <c r="D1598" s="7">
        <v>1</v>
      </c>
      <c r="E1598" s="7">
        <v>2</v>
      </c>
      <c r="F1598" s="7">
        <v>17</v>
      </c>
      <c r="G1598" s="7">
        <f t="shared" si="24"/>
        <v>21.25</v>
      </c>
    </row>
    <row r="1599" spans="1:7" x14ac:dyDescent="0.25">
      <c r="A1599" s="7">
        <v>1598</v>
      </c>
      <c r="B1599" s="7">
        <v>18</v>
      </c>
      <c r="C1599" s="7">
        <v>24</v>
      </c>
      <c r="D1599" s="7">
        <v>1</v>
      </c>
      <c r="E1599" s="7">
        <v>2</v>
      </c>
      <c r="F1599" s="7">
        <v>13</v>
      </c>
      <c r="G1599" s="7">
        <f t="shared" si="24"/>
        <v>16.25</v>
      </c>
    </row>
    <row r="1600" spans="1:7" x14ac:dyDescent="0.25">
      <c r="A1600" s="7">
        <v>1599</v>
      </c>
      <c r="B1600" s="7">
        <v>16</v>
      </c>
      <c r="C1600" s="7">
        <v>22</v>
      </c>
      <c r="D1600" s="7">
        <v>0</v>
      </c>
      <c r="E1600" s="7">
        <v>3</v>
      </c>
      <c r="F1600" s="7">
        <v>18</v>
      </c>
      <c r="G1600" s="7">
        <f t="shared" si="24"/>
        <v>0</v>
      </c>
    </row>
    <row r="1601" spans="1:7" x14ac:dyDescent="0.25">
      <c r="A1601" s="7">
        <v>1600</v>
      </c>
      <c r="B1601" s="7">
        <v>13</v>
      </c>
      <c r="C1601" s="7">
        <v>14</v>
      </c>
      <c r="D1601" s="7">
        <v>1</v>
      </c>
      <c r="E1601" s="7">
        <v>2</v>
      </c>
      <c r="F1601" s="7">
        <v>17</v>
      </c>
      <c r="G1601" s="7">
        <f t="shared" si="24"/>
        <v>21.25</v>
      </c>
    </row>
    <row r="1602" spans="1:7" x14ac:dyDescent="0.25">
      <c r="A1602" s="7">
        <v>1601</v>
      </c>
      <c r="B1602" s="7">
        <v>17</v>
      </c>
      <c r="C1602" s="7">
        <v>24</v>
      </c>
      <c r="D1602" s="7">
        <v>1</v>
      </c>
      <c r="E1602" s="7">
        <v>2</v>
      </c>
      <c r="F1602" s="7">
        <v>12</v>
      </c>
      <c r="G1602" s="7">
        <f t="shared" ref="G1602:G1665" si="25">IF(D1602=0,0,F1602*VLOOKUP(E1602,$J$4:$L$6,3,FALSE))</f>
        <v>15</v>
      </c>
    </row>
    <row r="1603" spans="1:7" x14ac:dyDescent="0.25">
      <c r="A1603" s="7">
        <v>1602</v>
      </c>
      <c r="B1603" s="7">
        <v>15</v>
      </c>
      <c r="C1603" s="7">
        <v>20</v>
      </c>
      <c r="D1603" s="7">
        <v>0</v>
      </c>
      <c r="E1603" s="7">
        <v>3</v>
      </c>
      <c r="F1603" s="7">
        <v>13</v>
      </c>
      <c r="G1603" s="7">
        <f t="shared" si="25"/>
        <v>0</v>
      </c>
    </row>
    <row r="1604" spans="1:7" x14ac:dyDescent="0.25">
      <c r="A1604" s="7">
        <v>1603</v>
      </c>
      <c r="B1604" s="7">
        <v>15</v>
      </c>
      <c r="C1604" s="7">
        <v>23</v>
      </c>
      <c r="D1604" s="7">
        <v>1</v>
      </c>
      <c r="E1604" s="7">
        <v>2</v>
      </c>
      <c r="F1604" s="7">
        <v>13</v>
      </c>
      <c r="G1604" s="7">
        <f t="shared" si="25"/>
        <v>16.25</v>
      </c>
    </row>
    <row r="1605" spans="1:7" x14ac:dyDescent="0.25">
      <c r="A1605" s="7">
        <v>1604</v>
      </c>
      <c r="B1605" s="7">
        <v>12</v>
      </c>
      <c r="C1605" s="7">
        <v>3</v>
      </c>
      <c r="D1605" s="7">
        <v>1</v>
      </c>
      <c r="E1605" s="7">
        <v>2</v>
      </c>
      <c r="F1605" s="7">
        <v>15</v>
      </c>
      <c r="G1605" s="7">
        <f t="shared" si="25"/>
        <v>18.75</v>
      </c>
    </row>
    <row r="1606" spans="1:7" x14ac:dyDescent="0.25">
      <c r="A1606" s="7">
        <v>1605</v>
      </c>
      <c r="B1606" s="7">
        <v>14</v>
      </c>
      <c r="C1606" s="7">
        <v>27</v>
      </c>
      <c r="D1606" s="7">
        <v>1</v>
      </c>
      <c r="E1606" s="7">
        <v>1</v>
      </c>
      <c r="F1606" s="7">
        <v>23</v>
      </c>
      <c r="G1606" s="7">
        <f t="shared" si="25"/>
        <v>31.05</v>
      </c>
    </row>
    <row r="1607" spans="1:7" x14ac:dyDescent="0.25">
      <c r="A1607" s="7">
        <v>1606</v>
      </c>
      <c r="B1607" s="7">
        <v>12</v>
      </c>
      <c r="C1607" s="7">
        <v>8</v>
      </c>
      <c r="D1607" s="7">
        <v>1</v>
      </c>
      <c r="E1607" s="7">
        <v>2</v>
      </c>
      <c r="F1607" s="7">
        <v>22</v>
      </c>
      <c r="G1607" s="7">
        <f t="shared" si="25"/>
        <v>27.5</v>
      </c>
    </row>
    <row r="1608" spans="1:7" x14ac:dyDescent="0.25">
      <c r="A1608" s="7">
        <v>1607</v>
      </c>
      <c r="B1608" s="7">
        <v>16</v>
      </c>
      <c r="C1608" s="7">
        <v>3</v>
      </c>
      <c r="D1608" s="7">
        <v>1</v>
      </c>
      <c r="E1608" s="7">
        <v>2</v>
      </c>
      <c r="F1608" s="7">
        <v>24</v>
      </c>
      <c r="G1608" s="7">
        <f t="shared" si="25"/>
        <v>30</v>
      </c>
    </row>
    <row r="1609" spans="1:7" x14ac:dyDescent="0.25">
      <c r="A1609" s="7">
        <v>1608</v>
      </c>
      <c r="B1609" s="7">
        <v>15</v>
      </c>
      <c r="C1609" s="7">
        <v>23</v>
      </c>
      <c r="D1609" s="7">
        <v>1</v>
      </c>
      <c r="E1609" s="7">
        <v>1</v>
      </c>
      <c r="F1609" s="7">
        <v>15</v>
      </c>
      <c r="G1609" s="7">
        <f t="shared" si="25"/>
        <v>20.25</v>
      </c>
    </row>
    <row r="1610" spans="1:7" x14ac:dyDescent="0.25">
      <c r="A1610" s="7">
        <v>1609</v>
      </c>
      <c r="B1610" s="7">
        <v>12</v>
      </c>
      <c r="C1610" s="7">
        <v>16</v>
      </c>
      <c r="D1610" s="7">
        <v>1</v>
      </c>
      <c r="E1610" s="7">
        <v>3</v>
      </c>
      <c r="F1610" s="7">
        <v>18</v>
      </c>
      <c r="G1610" s="7">
        <f t="shared" si="25"/>
        <v>20.7</v>
      </c>
    </row>
    <row r="1611" spans="1:7" x14ac:dyDescent="0.25">
      <c r="A1611" s="7">
        <v>1610</v>
      </c>
      <c r="B1611" s="7">
        <v>13</v>
      </c>
      <c r="C1611" s="7">
        <v>23</v>
      </c>
      <c r="D1611" s="7">
        <v>1</v>
      </c>
      <c r="E1611" s="7">
        <v>2</v>
      </c>
      <c r="F1611" s="7">
        <v>19</v>
      </c>
      <c r="G1611" s="7">
        <f t="shared" si="25"/>
        <v>23.75</v>
      </c>
    </row>
    <row r="1612" spans="1:7" x14ac:dyDescent="0.25">
      <c r="A1612" s="7">
        <v>1611</v>
      </c>
      <c r="B1612" s="7">
        <v>17</v>
      </c>
      <c r="C1612" s="7">
        <v>4</v>
      </c>
      <c r="D1612" s="7">
        <v>1</v>
      </c>
      <c r="E1612" s="7">
        <v>1</v>
      </c>
      <c r="F1612" s="7">
        <v>24</v>
      </c>
      <c r="G1612" s="7">
        <f t="shared" si="25"/>
        <v>32.400000000000006</v>
      </c>
    </row>
    <row r="1613" spans="1:7" x14ac:dyDescent="0.25">
      <c r="A1613" s="7">
        <v>1612</v>
      </c>
      <c r="B1613" s="7">
        <v>14</v>
      </c>
      <c r="C1613" s="7">
        <v>21</v>
      </c>
      <c r="D1613" s="7">
        <v>1</v>
      </c>
      <c r="E1613" s="7">
        <v>2</v>
      </c>
      <c r="F1613" s="7">
        <v>20</v>
      </c>
      <c r="G1613" s="7">
        <f t="shared" si="25"/>
        <v>25</v>
      </c>
    </row>
    <row r="1614" spans="1:7" x14ac:dyDescent="0.25">
      <c r="A1614" s="7">
        <v>1613</v>
      </c>
      <c r="B1614" s="7">
        <v>19</v>
      </c>
      <c r="C1614" s="7">
        <v>4</v>
      </c>
      <c r="D1614" s="7">
        <v>1</v>
      </c>
      <c r="E1614" s="7">
        <v>3</v>
      </c>
      <c r="F1614" s="7">
        <v>18</v>
      </c>
      <c r="G1614" s="7">
        <f t="shared" si="25"/>
        <v>20.7</v>
      </c>
    </row>
    <row r="1615" spans="1:7" x14ac:dyDescent="0.25">
      <c r="A1615" s="7">
        <v>1614</v>
      </c>
      <c r="B1615" s="7">
        <v>16</v>
      </c>
      <c r="C1615" s="7">
        <v>30</v>
      </c>
      <c r="D1615" s="7">
        <v>1</v>
      </c>
      <c r="E1615" s="7">
        <v>3</v>
      </c>
      <c r="F1615" s="7">
        <v>16</v>
      </c>
      <c r="G1615" s="7">
        <f t="shared" si="25"/>
        <v>18.399999999999999</v>
      </c>
    </row>
    <row r="1616" spans="1:7" x14ac:dyDescent="0.25">
      <c r="A1616" s="7">
        <v>1615</v>
      </c>
      <c r="B1616" s="7">
        <v>16</v>
      </c>
      <c r="C1616" s="7">
        <v>3</v>
      </c>
      <c r="D1616" s="7">
        <v>1</v>
      </c>
      <c r="E1616" s="7">
        <v>1</v>
      </c>
      <c r="F1616" s="7">
        <v>23</v>
      </c>
      <c r="G1616" s="7">
        <f t="shared" si="25"/>
        <v>31.05</v>
      </c>
    </row>
    <row r="1617" spans="1:7" x14ac:dyDescent="0.25">
      <c r="A1617" s="7">
        <v>1616</v>
      </c>
      <c r="B1617" s="7">
        <v>13</v>
      </c>
      <c r="C1617" s="7">
        <v>27</v>
      </c>
      <c r="D1617" s="7">
        <v>0</v>
      </c>
      <c r="E1617" s="7">
        <v>1</v>
      </c>
      <c r="F1617" s="7">
        <v>24</v>
      </c>
      <c r="G1617" s="7">
        <f t="shared" si="25"/>
        <v>0</v>
      </c>
    </row>
    <row r="1618" spans="1:7" x14ac:dyDescent="0.25">
      <c r="A1618" s="7">
        <v>1617</v>
      </c>
      <c r="B1618" s="7">
        <v>14</v>
      </c>
      <c r="C1618" s="7">
        <v>2</v>
      </c>
      <c r="D1618" s="7">
        <v>1</v>
      </c>
      <c r="E1618" s="7">
        <v>1</v>
      </c>
      <c r="F1618" s="7">
        <v>15</v>
      </c>
      <c r="G1618" s="7">
        <f t="shared" si="25"/>
        <v>20.25</v>
      </c>
    </row>
    <row r="1619" spans="1:7" x14ac:dyDescent="0.25">
      <c r="A1619" s="7">
        <v>1618</v>
      </c>
      <c r="B1619" s="7">
        <v>16</v>
      </c>
      <c r="C1619" s="7">
        <v>19</v>
      </c>
      <c r="D1619" s="7">
        <v>1</v>
      </c>
      <c r="E1619" s="7">
        <v>1</v>
      </c>
      <c r="F1619" s="7">
        <v>18</v>
      </c>
      <c r="G1619" s="7">
        <f t="shared" si="25"/>
        <v>24.3</v>
      </c>
    </row>
    <row r="1620" spans="1:7" x14ac:dyDescent="0.25">
      <c r="A1620" s="7">
        <v>1619</v>
      </c>
      <c r="B1620" s="7">
        <v>15</v>
      </c>
      <c r="C1620" s="7">
        <v>22</v>
      </c>
      <c r="D1620" s="7">
        <v>0</v>
      </c>
      <c r="E1620" s="7">
        <v>3</v>
      </c>
      <c r="F1620" s="7">
        <v>16</v>
      </c>
      <c r="G1620" s="7">
        <f t="shared" si="25"/>
        <v>0</v>
      </c>
    </row>
    <row r="1621" spans="1:7" x14ac:dyDescent="0.25">
      <c r="A1621" s="7">
        <v>1620</v>
      </c>
      <c r="B1621" s="7">
        <v>16</v>
      </c>
      <c r="C1621" s="7">
        <v>29</v>
      </c>
      <c r="D1621" s="7">
        <v>1</v>
      </c>
      <c r="E1621" s="7">
        <v>3</v>
      </c>
      <c r="F1621" s="7">
        <v>23</v>
      </c>
      <c r="G1621" s="7">
        <f t="shared" si="25"/>
        <v>26.45</v>
      </c>
    </row>
    <row r="1622" spans="1:7" x14ac:dyDescent="0.25">
      <c r="A1622" s="7">
        <v>1621</v>
      </c>
      <c r="B1622" s="7">
        <v>11</v>
      </c>
      <c r="C1622" s="7">
        <v>4</v>
      </c>
      <c r="D1622" s="7">
        <v>1</v>
      </c>
      <c r="E1622" s="7">
        <v>3</v>
      </c>
      <c r="F1622" s="7">
        <v>15</v>
      </c>
      <c r="G1622" s="7">
        <f t="shared" si="25"/>
        <v>17.25</v>
      </c>
    </row>
    <row r="1623" spans="1:7" x14ac:dyDescent="0.25">
      <c r="A1623" s="7">
        <v>1622</v>
      </c>
      <c r="B1623" s="7">
        <v>18</v>
      </c>
      <c r="C1623" s="7">
        <v>11</v>
      </c>
      <c r="D1623" s="7">
        <v>1</v>
      </c>
      <c r="E1623" s="7">
        <v>3</v>
      </c>
      <c r="F1623" s="7">
        <v>18</v>
      </c>
      <c r="G1623" s="7">
        <f t="shared" si="25"/>
        <v>20.7</v>
      </c>
    </row>
    <row r="1624" spans="1:7" x14ac:dyDescent="0.25">
      <c r="A1624" s="7">
        <v>1623</v>
      </c>
      <c r="B1624" s="7">
        <v>16</v>
      </c>
      <c r="C1624" s="7">
        <v>22</v>
      </c>
      <c r="D1624" s="7">
        <v>1</v>
      </c>
      <c r="E1624" s="7">
        <v>1</v>
      </c>
      <c r="F1624" s="7">
        <v>12</v>
      </c>
      <c r="G1624" s="7">
        <f t="shared" si="25"/>
        <v>16.200000000000003</v>
      </c>
    </row>
    <row r="1625" spans="1:7" x14ac:dyDescent="0.25">
      <c r="A1625" s="7">
        <v>1624</v>
      </c>
      <c r="B1625" s="7">
        <v>15</v>
      </c>
      <c r="C1625" s="7">
        <v>7</v>
      </c>
      <c r="D1625" s="7">
        <v>1</v>
      </c>
      <c r="E1625" s="7">
        <v>1</v>
      </c>
      <c r="F1625" s="7">
        <v>12</v>
      </c>
      <c r="G1625" s="7">
        <f t="shared" si="25"/>
        <v>16.200000000000003</v>
      </c>
    </row>
    <row r="1626" spans="1:7" x14ac:dyDescent="0.25">
      <c r="A1626" s="7">
        <v>1625</v>
      </c>
      <c r="B1626" s="7">
        <v>15</v>
      </c>
      <c r="C1626" s="7">
        <v>13</v>
      </c>
      <c r="D1626" s="7">
        <v>1</v>
      </c>
      <c r="E1626" s="7">
        <v>3</v>
      </c>
      <c r="F1626" s="7">
        <v>20</v>
      </c>
      <c r="G1626" s="7">
        <f t="shared" si="25"/>
        <v>23</v>
      </c>
    </row>
    <row r="1627" spans="1:7" x14ac:dyDescent="0.25">
      <c r="A1627" s="7">
        <v>1626</v>
      </c>
      <c r="B1627" s="7">
        <v>13</v>
      </c>
      <c r="C1627" s="7">
        <v>9</v>
      </c>
      <c r="D1627" s="7">
        <v>1</v>
      </c>
      <c r="E1627" s="7">
        <v>1</v>
      </c>
      <c r="F1627" s="7">
        <v>13</v>
      </c>
      <c r="G1627" s="7">
        <f t="shared" si="25"/>
        <v>17.55</v>
      </c>
    </row>
    <row r="1628" spans="1:7" x14ac:dyDescent="0.25">
      <c r="A1628" s="7">
        <v>1627</v>
      </c>
      <c r="B1628" s="7">
        <v>13</v>
      </c>
      <c r="C1628" s="7">
        <v>29</v>
      </c>
      <c r="D1628" s="7">
        <v>1</v>
      </c>
      <c r="E1628" s="7">
        <v>2</v>
      </c>
      <c r="F1628" s="7">
        <v>13</v>
      </c>
      <c r="G1628" s="7">
        <f t="shared" si="25"/>
        <v>16.25</v>
      </c>
    </row>
    <row r="1629" spans="1:7" x14ac:dyDescent="0.25">
      <c r="A1629" s="7">
        <v>1628</v>
      </c>
      <c r="B1629" s="7">
        <v>15</v>
      </c>
      <c r="C1629" s="7">
        <v>9</v>
      </c>
      <c r="D1629" s="7">
        <v>1</v>
      </c>
      <c r="E1629" s="7">
        <v>3</v>
      </c>
      <c r="F1629" s="7">
        <v>25</v>
      </c>
      <c r="G1629" s="7">
        <f t="shared" si="25"/>
        <v>28.749999999999996</v>
      </c>
    </row>
    <row r="1630" spans="1:7" x14ac:dyDescent="0.25">
      <c r="A1630" s="7">
        <v>1629</v>
      </c>
      <c r="B1630" s="7">
        <v>14</v>
      </c>
      <c r="C1630" s="7">
        <v>17</v>
      </c>
      <c r="D1630" s="7">
        <v>1</v>
      </c>
      <c r="E1630" s="7">
        <v>2</v>
      </c>
      <c r="F1630" s="7">
        <v>13</v>
      </c>
      <c r="G1630" s="7">
        <f t="shared" si="25"/>
        <v>16.25</v>
      </c>
    </row>
    <row r="1631" spans="1:7" x14ac:dyDescent="0.25">
      <c r="A1631" s="7">
        <v>1630</v>
      </c>
      <c r="B1631" s="7">
        <v>16</v>
      </c>
      <c r="C1631" s="7">
        <v>4</v>
      </c>
      <c r="D1631" s="7">
        <v>1</v>
      </c>
      <c r="E1631" s="7">
        <v>2</v>
      </c>
      <c r="F1631" s="7">
        <v>17</v>
      </c>
      <c r="G1631" s="7">
        <f t="shared" si="25"/>
        <v>21.25</v>
      </c>
    </row>
    <row r="1632" spans="1:7" x14ac:dyDescent="0.25">
      <c r="A1632" s="7">
        <v>1631</v>
      </c>
      <c r="B1632" s="7">
        <v>16</v>
      </c>
      <c r="C1632" s="7">
        <v>27</v>
      </c>
      <c r="D1632" s="7">
        <v>1</v>
      </c>
      <c r="E1632" s="7">
        <v>3</v>
      </c>
      <c r="F1632" s="7">
        <v>12</v>
      </c>
      <c r="G1632" s="7">
        <f t="shared" si="25"/>
        <v>13.799999999999999</v>
      </c>
    </row>
    <row r="1633" spans="1:7" x14ac:dyDescent="0.25">
      <c r="A1633" s="7">
        <v>1632</v>
      </c>
      <c r="B1633" s="7">
        <v>16</v>
      </c>
      <c r="C1633" s="7">
        <v>9</v>
      </c>
      <c r="D1633" s="7">
        <v>1</v>
      </c>
      <c r="E1633" s="7">
        <v>2</v>
      </c>
      <c r="F1633" s="7">
        <v>15</v>
      </c>
      <c r="G1633" s="7">
        <f t="shared" si="25"/>
        <v>18.75</v>
      </c>
    </row>
    <row r="1634" spans="1:7" x14ac:dyDescent="0.25">
      <c r="A1634" s="7">
        <v>1633</v>
      </c>
      <c r="B1634" s="7">
        <v>14</v>
      </c>
      <c r="C1634" s="7">
        <v>27</v>
      </c>
      <c r="D1634" s="7">
        <v>1</v>
      </c>
      <c r="E1634" s="7">
        <v>2</v>
      </c>
      <c r="F1634" s="7">
        <v>18</v>
      </c>
      <c r="G1634" s="7">
        <f t="shared" si="25"/>
        <v>22.5</v>
      </c>
    </row>
    <row r="1635" spans="1:7" x14ac:dyDescent="0.25">
      <c r="A1635" s="7">
        <v>1634</v>
      </c>
      <c r="B1635" s="7">
        <v>22</v>
      </c>
      <c r="C1635" s="7">
        <v>30</v>
      </c>
      <c r="D1635" s="7">
        <v>1</v>
      </c>
      <c r="E1635" s="7">
        <v>3</v>
      </c>
      <c r="F1635" s="7">
        <v>18</v>
      </c>
      <c r="G1635" s="7">
        <f t="shared" si="25"/>
        <v>20.7</v>
      </c>
    </row>
    <row r="1636" spans="1:7" x14ac:dyDescent="0.25">
      <c r="A1636" s="7">
        <v>1635</v>
      </c>
      <c r="B1636" s="7">
        <v>12</v>
      </c>
      <c r="C1636" s="7">
        <v>24</v>
      </c>
      <c r="D1636" s="7">
        <v>1</v>
      </c>
      <c r="E1636" s="7">
        <v>2</v>
      </c>
      <c r="F1636" s="7">
        <v>20</v>
      </c>
      <c r="G1636" s="7">
        <f t="shared" si="25"/>
        <v>25</v>
      </c>
    </row>
    <row r="1637" spans="1:7" x14ac:dyDescent="0.25">
      <c r="A1637" s="7">
        <v>1636</v>
      </c>
      <c r="B1637" s="7">
        <v>10</v>
      </c>
      <c r="C1637" s="7">
        <v>1</v>
      </c>
      <c r="D1637" s="7">
        <v>1</v>
      </c>
      <c r="E1637" s="7">
        <v>2</v>
      </c>
      <c r="F1637" s="7">
        <v>12</v>
      </c>
      <c r="G1637" s="7">
        <f t="shared" si="25"/>
        <v>15</v>
      </c>
    </row>
    <row r="1638" spans="1:7" x14ac:dyDescent="0.25">
      <c r="A1638" s="7">
        <v>1637</v>
      </c>
      <c r="B1638" s="7">
        <v>14</v>
      </c>
      <c r="C1638" s="7">
        <v>27</v>
      </c>
      <c r="D1638" s="7">
        <v>1</v>
      </c>
      <c r="E1638" s="7">
        <v>3</v>
      </c>
      <c r="F1638" s="7">
        <v>20</v>
      </c>
      <c r="G1638" s="7">
        <f t="shared" si="25"/>
        <v>23</v>
      </c>
    </row>
    <row r="1639" spans="1:7" x14ac:dyDescent="0.25">
      <c r="A1639" s="7">
        <v>1638</v>
      </c>
      <c r="B1639" s="7">
        <v>15</v>
      </c>
      <c r="C1639" s="7">
        <v>27</v>
      </c>
      <c r="D1639" s="7">
        <v>1</v>
      </c>
      <c r="E1639" s="7">
        <v>1</v>
      </c>
      <c r="F1639" s="7">
        <v>19</v>
      </c>
      <c r="G1639" s="7">
        <f t="shared" si="25"/>
        <v>25.650000000000002</v>
      </c>
    </row>
    <row r="1640" spans="1:7" x14ac:dyDescent="0.25">
      <c r="A1640" s="7">
        <v>1639</v>
      </c>
      <c r="B1640" s="7">
        <v>16</v>
      </c>
      <c r="C1640" s="7">
        <v>10</v>
      </c>
      <c r="D1640" s="7">
        <v>1</v>
      </c>
      <c r="E1640" s="7">
        <v>1</v>
      </c>
      <c r="F1640" s="7">
        <v>16</v>
      </c>
      <c r="G1640" s="7">
        <f t="shared" si="25"/>
        <v>21.6</v>
      </c>
    </row>
    <row r="1641" spans="1:7" x14ac:dyDescent="0.25">
      <c r="A1641" s="7">
        <v>1640</v>
      </c>
      <c r="B1641" s="7">
        <v>14</v>
      </c>
      <c r="C1641" s="7">
        <v>15</v>
      </c>
      <c r="D1641" s="7">
        <v>1</v>
      </c>
      <c r="E1641" s="7">
        <v>2</v>
      </c>
      <c r="F1641" s="7">
        <v>19</v>
      </c>
      <c r="G1641" s="7">
        <f t="shared" si="25"/>
        <v>23.75</v>
      </c>
    </row>
    <row r="1642" spans="1:7" x14ac:dyDescent="0.25">
      <c r="A1642" s="7">
        <v>1641</v>
      </c>
      <c r="B1642" s="7">
        <v>13</v>
      </c>
      <c r="C1642" s="7">
        <v>4</v>
      </c>
      <c r="D1642" s="7">
        <v>1</v>
      </c>
      <c r="E1642" s="7">
        <v>2</v>
      </c>
      <c r="F1642" s="7">
        <v>21</v>
      </c>
      <c r="G1642" s="7">
        <f t="shared" si="25"/>
        <v>26.25</v>
      </c>
    </row>
    <row r="1643" spans="1:7" x14ac:dyDescent="0.25">
      <c r="A1643" s="7">
        <v>1642</v>
      </c>
      <c r="B1643" s="7">
        <v>14</v>
      </c>
      <c r="C1643" s="7">
        <v>18</v>
      </c>
      <c r="D1643" s="7">
        <v>1</v>
      </c>
      <c r="E1643" s="7">
        <v>2</v>
      </c>
      <c r="F1643" s="7">
        <v>15</v>
      </c>
      <c r="G1643" s="7">
        <f t="shared" si="25"/>
        <v>18.75</v>
      </c>
    </row>
    <row r="1644" spans="1:7" x14ac:dyDescent="0.25">
      <c r="A1644" s="7">
        <v>1643</v>
      </c>
      <c r="B1644" s="7">
        <v>18</v>
      </c>
      <c r="C1644" s="7">
        <v>3</v>
      </c>
      <c r="D1644" s="7">
        <v>1</v>
      </c>
      <c r="E1644" s="7">
        <v>1</v>
      </c>
      <c r="F1644" s="7">
        <v>18</v>
      </c>
      <c r="G1644" s="7">
        <f t="shared" si="25"/>
        <v>24.3</v>
      </c>
    </row>
    <row r="1645" spans="1:7" x14ac:dyDescent="0.25">
      <c r="A1645" s="7">
        <v>1644</v>
      </c>
      <c r="B1645" s="7">
        <v>13</v>
      </c>
      <c r="C1645" s="7">
        <v>30</v>
      </c>
      <c r="D1645" s="7">
        <v>1</v>
      </c>
      <c r="E1645" s="7">
        <v>1</v>
      </c>
      <c r="F1645" s="7">
        <v>18</v>
      </c>
      <c r="G1645" s="7">
        <f t="shared" si="25"/>
        <v>24.3</v>
      </c>
    </row>
    <row r="1646" spans="1:7" x14ac:dyDescent="0.25">
      <c r="A1646" s="7">
        <v>1645</v>
      </c>
      <c r="B1646" s="7">
        <v>15</v>
      </c>
      <c r="C1646" s="7">
        <v>29</v>
      </c>
      <c r="D1646" s="7">
        <v>1</v>
      </c>
      <c r="E1646" s="7">
        <v>1</v>
      </c>
      <c r="F1646" s="7">
        <v>16</v>
      </c>
      <c r="G1646" s="7">
        <f t="shared" si="25"/>
        <v>21.6</v>
      </c>
    </row>
    <row r="1647" spans="1:7" x14ac:dyDescent="0.25">
      <c r="A1647" s="7">
        <v>1646</v>
      </c>
      <c r="B1647" s="7">
        <v>15</v>
      </c>
      <c r="C1647" s="7">
        <v>28</v>
      </c>
      <c r="D1647" s="7">
        <v>1</v>
      </c>
      <c r="E1647" s="7">
        <v>2</v>
      </c>
      <c r="F1647" s="7">
        <v>18</v>
      </c>
      <c r="G1647" s="7">
        <f t="shared" si="25"/>
        <v>22.5</v>
      </c>
    </row>
    <row r="1648" spans="1:7" x14ac:dyDescent="0.25">
      <c r="A1648" s="7">
        <v>1647</v>
      </c>
      <c r="B1648" s="7">
        <v>17</v>
      </c>
      <c r="C1648" s="7">
        <v>2</v>
      </c>
      <c r="D1648" s="7">
        <v>1</v>
      </c>
      <c r="E1648" s="7">
        <v>1</v>
      </c>
      <c r="F1648" s="7">
        <v>14</v>
      </c>
      <c r="G1648" s="7">
        <f t="shared" si="25"/>
        <v>18.900000000000002</v>
      </c>
    </row>
    <row r="1649" spans="1:7" x14ac:dyDescent="0.25">
      <c r="A1649" s="7">
        <v>1648</v>
      </c>
      <c r="B1649" s="7">
        <v>13</v>
      </c>
      <c r="C1649" s="7">
        <v>10</v>
      </c>
      <c r="D1649" s="7">
        <v>1</v>
      </c>
      <c r="E1649" s="7">
        <v>2</v>
      </c>
      <c r="F1649" s="7">
        <v>19</v>
      </c>
      <c r="G1649" s="7">
        <f t="shared" si="25"/>
        <v>23.75</v>
      </c>
    </row>
    <row r="1650" spans="1:7" x14ac:dyDescent="0.25">
      <c r="A1650" s="7">
        <v>1649</v>
      </c>
      <c r="B1650" s="7">
        <v>15</v>
      </c>
      <c r="C1650" s="7">
        <v>5</v>
      </c>
      <c r="D1650" s="7">
        <v>1</v>
      </c>
      <c r="E1650" s="7">
        <v>1</v>
      </c>
      <c r="F1650" s="7">
        <v>20</v>
      </c>
      <c r="G1650" s="7">
        <f t="shared" si="25"/>
        <v>27</v>
      </c>
    </row>
    <row r="1651" spans="1:7" x14ac:dyDescent="0.25">
      <c r="A1651" s="7">
        <v>1650</v>
      </c>
      <c r="B1651" s="7">
        <v>14</v>
      </c>
      <c r="C1651" s="7">
        <v>25</v>
      </c>
      <c r="D1651" s="7">
        <v>1</v>
      </c>
      <c r="E1651" s="7">
        <v>3</v>
      </c>
      <c r="F1651" s="7">
        <v>17</v>
      </c>
      <c r="G1651" s="7">
        <f t="shared" si="25"/>
        <v>19.549999999999997</v>
      </c>
    </row>
    <row r="1652" spans="1:7" x14ac:dyDescent="0.25">
      <c r="A1652" s="7">
        <v>1651</v>
      </c>
      <c r="B1652" s="7">
        <v>17</v>
      </c>
      <c r="C1652" s="7">
        <v>7</v>
      </c>
      <c r="D1652" s="7">
        <v>1</v>
      </c>
      <c r="E1652" s="7">
        <v>2</v>
      </c>
      <c r="F1652" s="7">
        <v>17</v>
      </c>
      <c r="G1652" s="7">
        <f t="shared" si="25"/>
        <v>21.25</v>
      </c>
    </row>
    <row r="1653" spans="1:7" x14ac:dyDescent="0.25">
      <c r="A1653" s="7">
        <v>1652</v>
      </c>
      <c r="B1653" s="7">
        <v>14</v>
      </c>
      <c r="C1653" s="7">
        <v>15</v>
      </c>
      <c r="D1653" s="7">
        <v>1</v>
      </c>
      <c r="E1653" s="7">
        <v>1</v>
      </c>
      <c r="F1653" s="7">
        <v>24</v>
      </c>
      <c r="G1653" s="7">
        <f t="shared" si="25"/>
        <v>32.400000000000006</v>
      </c>
    </row>
    <row r="1654" spans="1:7" x14ac:dyDescent="0.25">
      <c r="A1654" s="7">
        <v>1653</v>
      </c>
      <c r="B1654" s="7">
        <v>16</v>
      </c>
      <c r="C1654" s="7">
        <v>10</v>
      </c>
      <c r="D1654" s="7">
        <v>1</v>
      </c>
      <c r="E1654" s="7">
        <v>3</v>
      </c>
      <c r="F1654" s="7">
        <v>17</v>
      </c>
      <c r="G1654" s="7">
        <f t="shared" si="25"/>
        <v>19.549999999999997</v>
      </c>
    </row>
    <row r="1655" spans="1:7" x14ac:dyDescent="0.25">
      <c r="A1655" s="7">
        <v>1654</v>
      </c>
      <c r="B1655" s="7">
        <v>14</v>
      </c>
      <c r="C1655" s="7">
        <v>3</v>
      </c>
      <c r="D1655" s="7">
        <v>1</v>
      </c>
      <c r="E1655" s="7">
        <v>3</v>
      </c>
      <c r="F1655" s="7">
        <v>12</v>
      </c>
      <c r="G1655" s="7">
        <f t="shared" si="25"/>
        <v>13.799999999999999</v>
      </c>
    </row>
    <row r="1656" spans="1:7" x14ac:dyDescent="0.25">
      <c r="A1656" s="7">
        <v>1655</v>
      </c>
      <c r="B1656" s="7">
        <v>17</v>
      </c>
      <c r="C1656" s="7">
        <v>30</v>
      </c>
      <c r="D1656" s="7">
        <v>1</v>
      </c>
      <c r="E1656" s="7">
        <v>2</v>
      </c>
      <c r="F1656" s="7">
        <v>12</v>
      </c>
      <c r="G1656" s="7">
        <f t="shared" si="25"/>
        <v>15</v>
      </c>
    </row>
    <row r="1657" spans="1:7" x14ac:dyDescent="0.25">
      <c r="A1657" s="7">
        <v>1656</v>
      </c>
      <c r="B1657" s="7">
        <v>17</v>
      </c>
      <c r="C1657" s="7">
        <v>16</v>
      </c>
      <c r="D1657" s="7">
        <v>1</v>
      </c>
      <c r="E1657" s="7">
        <v>1</v>
      </c>
      <c r="F1657" s="7">
        <v>25</v>
      </c>
      <c r="G1657" s="7">
        <f t="shared" si="25"/>
        <v>33.75</v>
      </c>
    </row>
    <row r="1658" spans="1:7" x14ac:dyDescent="0.25">
      <c r="A1658" s="7">
        <v>1657</v>
      </c>
      <c r="B1658" s="7">
        <v>16</v>
      </c>
      <c r="C1658" s="7">
        <v>12</v>
      </c>
      <c r="D1658" s="7">
        <v>1</v>
      </c>
      <c r="E1658" s="7">
        <v>3</v>
      </c>
      <c r="F1658" s="7">
        <v>23</v>
      </c>
      <c r="G1658" s="7">
        <f t="shared" si="25"/>
        <v>26.45</v>
      </c>
    </row>
    <row r="1659" spans="1:7" x14ac:dyDescent="0.25">
      <c r="A1659" s="7">
        <v>1658</v>
      </c>
      <c r="B1659" s="7">
        <v>16</v>
      </c>
      <c r="C1659" s="7">
        <v>6</v>
      </c>
      <c r="D1659" s="7">
        <v>1</v>
      </c>
      <c r="E1659" s="7">
        <v>1</v>
      </c>
      <c r="F1659" s="7">
        <v>25</v>
      </c>
      <c r="G1659" s="7">
        <f t="shared" si="25"/>
        <v>33.75</v>
      </c>
    </row>
    <row r="1660" spans="1:7" x14ac:dyDescent="0.25">
      <c r="A1660" s="7">
        <v>1659</v>
      </c>
      <c r="B1660" s="7">
        <v>13</v>
      </c>
      <c r="C1660" s="7">
        <v>2</v>
      </c>
      <c r="D1660" s="7">
        <v>1</v>
      </c>
      <c r="E1660" s="7">
        <v>3</v>
      </c>
      <c r="F1660" s="7">
        <v>15</v>
      </c>
      <c r="G1660" s="7">
        <f t="shared" si="25"/>
        <v>17.25</v>
      </c>
    </row>
    <row r="1661" spans="1:7" x14ac:dyDescent="0.25">
      <c r="A1661" s="7">
        <v>1660</v>
      </c>
      <c r="B1661" s="7">
        <v>16</v>
      </c>
      <c r="C1661" s="7">
        <v>30</v>
      </c>
      <c r="D1661" s="7">
        <v>1</v>
      </c>
      <c r="E1661" s="7">
        <v>3</v>
      </c>
      <c r="F1661" s="7">
        <v>15</v>
      </c>
      <c r="G1661" s="7">
        <f t="shared" si="25"/>
        <v>17.25</v>
      </c>
    </row>
    <row r="1662" spans="1:7" x14ac:dyDescent="0.25">
      <c r="A1662" s="7">
        <v>1661</v>
      </c>
      <c r="B1662" s="7">
        <v>13</v>
      </c>
      <c r="C1662" s="7">
        <v>18</v>
      </c>
      <c r="D1662" s="7">
        <v>1</v>
      </c>
      <c r="E1662" s="7">
        <v>2</v>
      </c>
      <c r="F1662" s="7">
        <v>21</v>
      </c>
      <c r="G1662" s="7">
        <f t="shared" si="25"/>
        <v>26.25</v>
      </c>
    </row>
    <row r="1663" spans="1:7" x14ac:dyDescent="0.25">
      <c r="A1663" s="7">
        <v>1662</v>
      </c>
      <c r="B1663" s="7">
        <v>14</v>
      </c>
      <c r="C1663" s="7">
        <v>23</v>
      </c>
      <c r="D1663" s="7">
        <v>1</v>
      </c>
      <c r="E1663" s="7">
        <v>2</v>
      </c>
      <c r="F1663" s="7">
        <v>19</v>
      </c>
      <c r="G1663" s="7">
        <f t="shared" si="25"/>
        <v>23.75</v>
      </c>
    </row>
    <row r="1664" spans="1:7" x14ac:dyDescent="0.25">
      <c r="A1664" s="7">
        <v>1663</v>
      </c>
      <c r="B1664" s="7">
        <v>15</v>
      </c>
      <c r="C1664" s="7">
        <v>21</v>
      </c>
      <c r="D1664" s="7">
        <v>1</v>
      </c>
      <c r="E1664" s="7">
        <v>3</v>
      </c>
      <c r="F1664" s="7">
        <v>25</v>
      </c>
      <c r="G1664" s="7">
        <f t="shared" si="25"/>
        <v>28.749999999999996</v>
      </c>
    </row>
    <row r="1665" spans="1:7" x14ac:dyDescent="0.25">
      <c r="A1665" s="7">
        <v>1664</v>
      </c>
      <c r="B1665" s="7">
        <v>19</v>
      </c>
      <c r="C1665" s="7">
        <v>25</v>
      </c>
      <c r="D1665" s="7">
        <v>1</v>
      </c>
      <c r="E1665" s="7">
        <v>3</v>
      </c>
      <c r="F1665" s="7">
        <v>24</v>
      </c>
      <c r="G1665" s="7">
        <f t="shared" si="25"/>
        <v>27.599999999999998</v>
      </c>
    </row>
    <row r="1666" spans="1:7" x14ac:dyDescent="0.25">
      <c r="A1666" s="7">
        <v>1665</v>
      </c>
      <c r="B1666" s="7">
        <v>16</v>
      </c>
      <c r="C1666" s="7">
        <v>30</v>
      </c>
      <c r="D1666" s="7">
        <v>1</v>
      </c>
      <c r="E1666" s="7">
        <v>1</v>
      </c>
      <c r="F1666" s="7">
        <v>22</v>
      </c>
      <c r="G1666" s="7">
        <f t="shared" ref="G1666:G1729" si="26">IF(D1666=0,0,F1666*VLOOKUP(E1666,$J$4:$L$6,3,FALSE))</f>
        <v>29.700000000000003</v>
      </c>
    </row>
    <row r="1667" spans="1:7" x14ac:dyDescent="0.25">
      <c r="A1667" s="7">
        <v>1666</v>
      </c>
      <c r="B1667" s="7">
        <v>15</v>
      </c>
      <c r="C1667" s="7">
        <v>28</v>
      </c>
      <c r="D1667" s="7">
        <v>1</v>
      </c>
      <c r="E1667" s="7">
        <v>3</v>
      </c>
      <c r="F1667" s="7">
        <v>21</v>
      </c>
      <c r="G1667" s="7">
        <f t="shared" si="26"/>
        <v>24.15</v>
      </c>
    </row>
    <row r="1668" spans="1:7" x14ac:dyDescent="0.25">
      <c r="A1668" s="7">
        <v>1667</v>
      </c>
      <c r="B1668" s="7">
        <v>12</v>
      </c>
      <c r="C1668" s="7">
        <v>9</v>
      </c>
      <c r="D1668" s="7">
        <v>1</v>
      </c>
      <c r="E1668" s="7">
        <v>1</v>
      </c>
      <c r="F1668" s="7">
        <v>24</v>
      </c>
      <c r="G1668" s="7">
        <f t="shared" si="26"/>
        <v>32.400000000000006</v>
      </c>
    </row>
    <row r="1669" spans="1:7" x14ac:dyDescent="0.25">
      <c r="A1669" s="7">
        <v>1668</v>
      </c>
      <c r="B1669" s="7">
        <v>13</v>
      </c>
      <c r="C1669" s="7">
        <v>19</v>
      </c>
      <c r="D1669" s="7">
        <v>1</v>
      </c>
      <c r="E1669" s="7">
        <v>2</v>
      </c>
      <c r="F1669" s="7">
        <v>20</v>
      </c>
      <c r="G1669" s="7">
        <f t="shared" si="26"/>
        <v>25</v>
      </c>
    </row>
    <row r="1670" spans="1:7" x14ac:dyDescent="0.25">
      <c r="A1670" s="7">
        <v>1669</v>
      </c>
      <c r="B1670" s="7">
        <v>13</v>
      </c>
      <c r="C1670" s="7">
        <v>16</v>
      </c>
      <c r="D1670" s="7">
        <v>1</v>
      </c>
      <c r="E1670" s="7">
        <v>3</v>
      </c>
      <c r="F1670" s="7">
        <v>23</v>
      </c>
      <c r="G1670" s="7">
        <f t="shared" si="26"/>
        <v>26.45</v>
      </c>
    </row>
    <row r="1671" spans="1:7" x14ac:dyDescent="0.25">
      <c r="A1671" s="7">
        <v>1670</v>
      </c>
      <c r="B1671" s="7">
        <v>12</v>
      </c>
      <c r="C1671" s="7">
        <v>6</v>
      </c>
      <c r="D1671" s="7">
        <v>1</v>
      </c>
      <c r="E1671" s="7">
        <v>1</v>
      </c>
      <c r="F1671" s="7">
        <v>21</v>
      </c>
      <c r="G1671" s="7">
        <f t="shared" si="26"/>
        <v>28.35</v>
      </c>
    </row>
    <row r="1672" spans="1:7" x14ac:dyDescent="0.25">
      <c r="A1672" s="7">
        <v>1671</v>
      </c>
      <c r="B1672" s="7">
        <v>14</v>
      </c>
      <c r="C1672" s="7">
        <v>29</v>
      </c>
      <c r="D1672" s="7">
        <v>1</v>
      </c>
      <c r="E1672" s="7">
        <v>3</v>
      </c>
      <c r="F1672" s="7">
        <v>23</v>
      </c>
      <c r="G1672" s="7">
        <f t="shared" si="26"/>
        <v>26.45</v>
      </c>
    </row>
    <row r="1673" spans="1:7" x14ac:dyDescent="0.25">
      <c r="A1673" s="7">
        <v>1672</v>
      </c>
      <c r="B1673" s="7">
        <v>16</v>
      </c>
      <c r="C1673" s="7">
        <v>3</v>
      </c>
      <c r="D1673" s="7">
        <v>1</v>
      </c>
      <c r="E1673" s="7">
        <v>1</v>
      </c>
      <c r="F1673" s="7">
        <v>15</v>
      </c>
      <c r="G1673" s="7">
        <f t="shared" si="26"/>
        <v>20.25</v>
      </c>
    </row>
    <row r="1674" spans="1:7" x14ac:dyDescent="0.25">
      <c r="A1674" s="7">
        <v>1673</v>
      </c>
      <c r="B1674" s="7">
        <v>16</v>
      </c>
      <c r="C1674" s="7">
        <v>7</v>
      </c>
      <c r="D1674" s="7">
        <v>1</v>
      </c>
      <c r="E1674" s="7">
        <v>3</v>
      </c>
      <c r="F1674" s="7">
        <v>25</v>
      </c>
      <c r="G1674" s="7">
        <f t="shared" si="26"/>
        <v>28.749999999999996</v>
      </c>
    </row>
    <row r="1675" spans="1:7" x14ac:dyDescent="0.25">
      <c r="A1675" s="7">
        <v>1674</v>
      </c>
      <c r="B1675" s="7">
        <v>16</v>
      </c>
      <c r="C1675" s="7">
        <v>10</v>
      </c>
      <c r="D1675" s="7">
        <v>1</v>
      </c>
      <c r="E1675" s="7">
        <v>1</v>
      </c>
      <c r="F1675" s="7">
        <v>21</v>
      </c>
      <c r="G1675" s="7">
        <f t="shared" si="26"/>
        <v>28.35</v>
      </c>
    </row>
    <row r="1676" spans="1:7" x14ac:dyDescent="0.25">
      <c r="A1676" s="7">
        <v>1675</v>
      </c>
      <c r="B1676" s="7">
        <v>14</v>
      </c>
      <c r="C1676" s="7">
        <v>25</v>
      </c>
      <c r="D1676" s="7">
        <v>1</v>
      </c>
      <c r="E1676" s="7">
        <v>3</v>
      </c>
      <c r="F1676" s="7">
        <v>22</v>
      </c>
      <c r="G1676" s="7">
        <f t="shared" si="26"/>
        <v>25.299999999999997</v>
      </c>
    </row>
    <row r="1677" spans="1:7" x14ac:dyDescent="0.25">
      <c r="A1677" s="7">
        <v>1676</v>
      </c>
      <c r="B1677" s="7">
        <v>11</v>
      </c>
      <c r="C1677" s="7">
        <v>3</v>
      </c>
      <c r="D1677" s="7">
        <v>1</v>
      </c>
      <c r="E1677" s="7">
        <v>3</v>
      </c>
      <c r="F1677" s="7">
        <v>13</v>
      </c>
      <c r="G1677" s="7">
        <f t="shared" si="26"/>
        <v>14.95</v>
      </c>
    </row>
    <row r="1678" spans="1:7" x14ac:dyDescent="0.25">
      <c r="A1678" s="7">
        <v>1677</v>
      </c>
      <c r="B1678" s="7">
        <v>17</v>
      </c>
      <c r="C1678" s="7">
        <v>12</v>
      </c>
      <c r="D1678" s="7">
        <v>1</v>
      </c>
      <c r="E1678" s="7">
        <v>3</v>
      </c>
      <c r="F1678" s="7">
        <v>19</v>
      </c>
      <c r="G1678" s="7">
        <f t="shared" si="26"/>
        <v>21.849999999999998</v>
      </c>
    </row>
    <row r="1679" spans="1:7" x14ac:dyDescent="0.25">
      <c r="A1679" s="7">
        <v>1678</v>
      </c>
      <c r="B1679" s="7">
        <v>16</v>
      </c>
      <c r="C1679" s="7">
        <v>29</v>
      </c>
      <c r="D1679" s="7">
        <v>1</v>
      </c>
      <c r="E1679" s="7">
        <v>2</v>
      </c>
      <c r="F1679" s="7">
        <v>24</v>
      </c>
      <c r="G1679" s="7">
        <f t="shared" si="26"/>
        <v>30</v>
      </c>
    </row>
    <row r="1680" spans="1:7" x14ac:dyDescent="0.25">
      <c r="A1680" s="7">
        <v>1679</v>
      </c>
      <c r="B1680" s="7">
        <v>18</v>
      </c>
      <c r="C1680" s="7">
        <v>27</v>
      </c>
      <c r="D1680" s="7">
        <v>1</v>
      </c>
      <c r="E1680" s="7">
        <v>1</v>
      </c>
      <c r="F1680" s="7">
        <v>18</v>
      </c>
      <c r="G1680" s="7">
        <f t="shared" si="26"/>
        <v>24.3</v>
      </c>
    </row>
    <row r="1681" spans="1:7" x14ac:dyDescent="0.25">
      <c r="A1681" s="7">
        <v>1680</v>
      </c>
      <c r="B1681" s="7">
        <v>16</v>
      </c>
      <c r="C1681" s="7">
        <v>19</v>
      </c>
      <c r="D1681" s="7">
        <v>1</v>
      </c>
      <c r="E1681" s="7">
        <v>2</v>
      </c>
      <c r="F1681" s="7">
        <v>17</v>
      </c>
      <c r="G1681" s="7">
        <f t="shared" si="26"/>
        <v>21.25</v>
      </c>
    </row>
    <row r="1682" spans="1:7" x14ac:dyDescent="0.25">
      <c r="A1682" s="7">
        <v>1681</v>
      </c>
      <c r="B1682" s="7">
        <v>19</v>
      </c>
      <c r="C1682" s="7">
        <v>26</v>
      </c>
      <c r="D1682" s="7">
        <v>1</v>
      </c>
      <c r="E1682" s="7">
        <v>1</v>
      </c>
      <c r="F1682" s="7">
        <v>24</v>
      </c>
      <c r="G1682" s="7">
        <f t="shared" si="26"/>
        <v>32.400000000000006</v>
      </c>
    </row>
    <row r="1683" spans="1:7" x14ac:dyDescent="0.25">
      <c r="A1683" s="7">
        <v>1682</v>
      </c>
      <c r="B1683" s="7">
        <v>17</v>
      </c>
      <c r="C1683" s="7">
        <v>10</v>
      </c>
      <c r="D1683" s="7">
        <v>1</v>
      </c>
      <c r="E1683" s="7">
        <v>1</v>
      </c>
      <c r="F1683" s="7">
        <v>22</v>
      </c>
      <c r="G1683" s="7">
        <f t="shared" si="26"/>
        <v>29.700000000000003</v>
      </c>
    </row>
    <row r="1684" spans="1:7" x14ac:dyDescent="0.25">
      <c r="A1684" s="7">
        <v>1683</v>
      </c>
      <c r="B1684" s="7">
        <v>13</v>
      </c>
      <c r="C1684" s="7">
        <v>20</v>
      </c>
      <c r="D1684" s="7">
        <v>1</v>
      </c>
      <c r="E1684" s="7">
        <v>2</v>
      </c>
      <c r="F1684" s="7">
        <v>21</v>
      </c>
      <c r="G1684" s="7">
        <f t="shared" si="26"/>
        <v>26.25</v>
      </c>
    </row>
    <row r="1685" spans="1:7" x14ac:dyDescent="0.25">
      <c r="A1685" s="7">
        <v>1684</v>
      </c>
      <c r="B1685" s="7">
        <v>14</v>
      </c>
      <c r="C1685" s="7">
        <v>20</v>
      </c>
      <c r="D1685" s="7">
        <v>0</v>
      </c>
      <c r="E1685" s="7">
        <v>1</v>
      </c>
      <c r="F1685" s="7">
        <v>14</v>
      </c>
      <c r="G1685" s="7">
        <f t="shared" si="26"/>
        <v>0</v>
      </c>
    </row>
    <row r="1686" spans="1:7" x14ac:dyDescent="0.25">
      <c r="A1686" s="7">
        <v>1685</v>
      </c>
      <c r="B1686" s="7">
        <v>15</v>
      </c>
      <c r="C1686" s="7">
        <v>1</v>
      </c>
      <c r="D1686" s="7">
        <v>1</v>
      </c>
      <c r="E1686" s="7">
        <v>2</v>
      </c>
      <c r="F1686" s="7">
        <v>25</v>
      </c>
      <c r="G1686" s="7">
        <f t="shared" si="26"/>
        <v>31.25</v>
      </c>
    </row>
    <row r="1687" spans="1:7" x14ac:dyDescent="0.25">
      <c r="A1687" s="7">
        <v>1686</v>
      </c>
      <c r="B1687" s="7">
        <v>14</v>
      </c>
      <c r="C1687" s="7">
        <v>28</v>
      </c>
      <c r="D1687" s="7">
        <v>1</v>
      </c>
      <c r="E1687" s="7">
        <v>3</v>
      </c>
      <c r="F1687" s="7">
        <v>18</v>
      </c>
      <c r="G1687" s="7">
        <f t="shared" si="26"/>
        <v>20.7</v>
      </c>
    </row>
    <row r="1688" spans="1:7" x14ac:dyDescent="0.25">
      <c r="A1688" s="7">
        <v>1687</v>
      </c>
      <c r="B1688" s="7">
        <v>17</v>
      </c>
      <c r="C1688" s="7">
        <v>15</v>
      </c>
      <c r="D1688" s="7">
        <v>1</v>
      </c>
      <c r="E1688" s="7">
        <v>1</v>
      </c>
      <c r="F1688" s="7">
        <v>16</v>
      </c>
      <c r="G1688" s="7">
        <f t="shared" si="26"/>
        <v>21.6</v>
      </c>
    </row>
    <row r="1689" spans="1:7" x14ac:dyDescent="0.25">
      <c r="A1689" s="7">
        <v>1688</v>
      </c>
      <c r="B1689" s="7">
        <v>17</v>
      </c>
      <c r="C1689" s="7">
        <v>5</v>
      </c>
      <c r="D1689" s="7">
        <v>1</v>
      </c>
      <c r="E1689" s="7">
        <v>1</v>
      </c>
      <c r="F1689" s="7">
        <v>20</v>
      </c>
      <c r="G1689" s="7">
        <f t="shared" si="26"/>
        <v>27</v>
      </c>
    </row>
    <row r="1690" spans="1:7" x14ac:dyDescent="0.25">
      <c r="A1690" s="7">
        <v>1689</v>
      </c>
      <c r="B1690" s="7">
        <v>15</v>
      </c>
      <c r="C1690" s="7">
        <v>5</v>
      </c>
      <c r="D1690" s="7">
        <v>0</v>
      </c>
      <c r="E1690" s="7">
        <v>3</v>
      </c>
      <c r="F1690" s="7">
        <v>15</v>
      </c>
      <c r="G1690" s="7">
        <f t="shared" si="26"/>
        <v>0</v>
      </c>
    </row>
    <row r="1691" spans="1:7" x14ac:dyDescent="0.25">
      <c r="A1691" s="7">
        <v>1690</v>
      </c>
      <c r="B1691" s="7">
        <v>12</v>
      </c>
      <c r="C1691" s="7">
        <v>13</v>
      </c>
      <c r="D1691" s="7">
        <v>1</v>
      </c>
      <c r="E1691" s="7">
        <v>3</v>
      </c>
      <c r="F1691" s="7">
        <v>15</v>
      </c>
      <c r="G1691" s="7">
        <f t="shared" si="26"/>
        <v>17.25</v>
      </c>
    </row>
    <row r="1692" spans="1:7" x14ac:dyDescent="0.25">
      <c r="A1692" s="7">
        <v>1691</v>
      </c>
      <c r="B1692" s="7">
        <v>14</v>
      </c>
      <c r="C1692" s="7">
        <v>7</v>
      </c>
      <c r="D1692" s="7">
        <v>1</v>
      </c>
      <c r="E1692" s="7">
        <v>3</v>
      </c>
      <c r="F1692" s="7">
        <v>17</v>
      </c>
      <c r="G1692" s="7">
        <f t="shared" si="26"/>
        <v>19.549999999999997</v>
      </c>
    </row>
    <row r="1693" spans="1:7" x14ac:dyDescent="0.25">
      <c r="A1693" s="7">
        <v>1692</v>
      </c>
      <c r="B1693" s="7">
        <v>15</v>
      </c>
      <c r="C1693" s="7">
        <v>5</v>
      </c>
      <c r="D1693" s="7">
        <v>1</v>
      </c>
      <c r="E1693" s="7">
        <v>3</v>
      </c>
      <c r="F1693" s="7">
        <v>22</v>
      </c>
      <c r="G1693" s="7">
        <f t="shared" si="26"/>
        <v>25.299999999999997</v>
      </c>
    </row>
    <row r="1694" spans="1:7" x14ac:dyDescent="0.25">
      <c r="A1694" s="7">
        <v>1693</v>
      </c>
      <c r="B1694" s="7">
        <v>13</v>
      </c>
      <c r="C1694" s="7">
        <v>10</v>
      </c>
      <c r="D1694" s="7">
        <v>1</v>
      </c>
      <c r="E1694" s="7">
        <v>2</v>
      </c>
      <c r="F1694" s="7">
        <v>14</v>
      </c>
      <c r="G1694" s="7">
        <f t="shared" si="26"/>
        <v>17.5</v>
      </c>
    </row>
    <row r="1695" spans="1:7" x14ac:dyDescent="0.25">
      <c r="A1695" s="7">
        <v>1694</v>
      </c>
      <c r="B1695" s="7">
        <v>16</v>
      </c>
      <c r="C1695" s="7">
        <v>16</v>
      </c>
      <c r="D1695" s="7">
        <v>1</v>
      </c>
      <c r="E1695" s="7">
        <v>3</v>
      </c>
      <c r="F1695" s="7">
        <v>24</v>
      </c>
      <c r="G1695" s="7">
        <f t="shared" si="26"/>
        <v>27.599999999999998</v>
      </c>
    </row>
    <row r="1696" spans="1:7" x14ac:dyDescent="0.25">
      <c r="A1696" s="7">
        <v>1695</v>
      </c>
      <c r="B1696" s="7">
        <v>14</v>
      </c>
      <c r="C1696" s="7">
        <v>25</v>
      </c>
      <c r="D1696" s="7">
        <v>1</v>
      </c>
      <c r="E1696" s="7">
        <v>3</v>
      </c>
      <c r="F1696" s="7">
        <v>15</v>
      </c>
      <c r="G1696" s="7">
        <f t="shared" si="26"/>
        <v>17.25</v>
      </c>
    </row>
    <row r="1697" spans="1:7" x14ac:dyDescent="0.25">
      <c r="A1697" s="7">
        <v>1696</v>
      </c>
      <c r="B1697" s="7">
        <v>14</v>
      </c>
      <c r="C1697" s="7">
        <v>13</v>
      </c>
      <c r="D1697" s="7">
        <v>1</v>
      </c>
      <c r="E1697" s="7">
        <v>2</v>
      </c>
      <c r="F1697" s="7">
        <v>21</v>
      </c>
      <c r="G1697" s="7">
        <f t="shared" si="26"/>
        <v>26.25</v>
      </c>
    </row>
    <row r="1698" spans="1:7" x14ac:dyDescent="0.25">
      <c r="A1698" s="7">
        <v>1697</v>
      </c>
      <c r="B1698" s="7">
        <v>13</v>
      </c>
      <c r="C1698" s="7">
        <v>1</v>
      </c>
      <c r="D1698" s="7">
        <v>1</v>
      </c>
      <c r="E1698" s="7">
        <v>3</v>
      </c>
      <c r="F1698" s="7">
        <v>16</v>
      </c>
      <c r="G1698" s="7">
        <f t="shared" si="26"/>
        <v>18.399999999999999</v>
      </c>
    </row>
    <row r="1699" spans="1:7" x14ac:dyDescent="0.25">
      <c r="A1699" s="7">
        <v>1698</v>
      </c>
      <c r="B1699" s="7">
        <v>17</v>
      </c>
      <c r="C1699" s="7">
        <v>29</v>
      </c>
      <c r="D1699" s="7">
        <v>1</v>
      </c>
      <c r="E1699" s="7">
        <v>2</v>
      </c>
      <c r="F1699" s="7">
        <v>12</v>
      </c>
      <c r="G1699" s="7">
        <f t="shared" si="26"/>
        <v>15</v>
      </c>
    </row>
    <row r="1700" spans="1:7" x14ac:dyDescent="0.25">
      <c r="A1700" s="7">
        <v>1699</v>
      </c>
      <c r="B1700" s="7">
        <v>16</v>
      </c>
      <c r="C1700" s="7">
        <v>7</v>
      </c>
      <c r="D1700" s="7">
        <v>1</v>
      </c>
      <c r="E1700" s="7">
        <v>3</v>
      </c>
      <c r="F1700" s="7">
        <v>16</v>
      </c>
      <c r="G1700" s="7">
        <f t="shared" si="26"/>
        <v>18.399999999999999</v>
      </c>
    </row>
    <row r="1701" spans="1:7" x14ac:dyDescent="0.25">
      <c r="A1701" s="7">
        <v>1700</v>
      </c>
      <c r="B1701" s="7">
        <v>15</v>
      </c>
      <c r="C1701" s="7">
        <v>28</v>
      </c>
      <c r="D1701" s="7">
        <v>0</v>
      </c>
      <c r="E1701" s="7">
        <v>1</v>
      </c>
      <c r="F1701" s="7">
        <v>21</v>
      </c>
      <c r="G1701" s="7">
        <f t="shared" si="26"/>
        <v>0</v>
      </c>
    </row>
    <row r="1702" spans="1:7" x14ac:dyDescent="0.25">
      <c r="A1702" s="7">
        <v>1701</v>
      </c>
      <c r="B1702" s="7">
        <v>16</v>
      </c>
      <c r="C1702" s="7">
        <v>24</v>
      </c>
      <c r="D1702" s="7">
        <v>0</v>
      </c>
      <c r="E1702" s="7">
        <v>1</v>
      </c>
      <c r="F1702" s="7">
        <v>25</v>
      </c>
      <c r="G1702" s="7">
        <f t="shared" si="26"/>
        <v>0</v>
      </c>
    </row>
    <row r="1703" spans="1:7" x14ac:dyDescent="0.25">
      <c r="A1703" s="7">
        <v>1702</v>
      </c>
      <c r="B1703" s="7">
        <v>15</v>
      </c>
      <c r="C1703" s="7">
        <v>26</v>
      </c>
      <c r="D1703" s="7">
        <v>1</v>
      </c>
      <c r="E1703" s="7">
        <v>3</v>
      </c>
      <c r="F1703" s="7">
        <v>15</v>
      </c>
      <c r="G1703" s="7">
        <f t="shared" si="26"/>
        <v>17.25</v>
      </c>
    </row>
    <row r="1704" spans="1:7" x14ac:dyDescent="0.25">
      <c r="A1704" s="7">
        <v>1703</v>
      </c>
      <c r="B1704" s="7">
        <v>16</v>
      </c>
      <c r="C1704" s="7">
        <v>19</v>
      </c>
      <c r="D1704" s="7">
        <v>1</v>
      </c>
      <c r="E1704" s="7">
        <v>3</v>
      </c>
      <c r="F1704" s="7">
        <v>15</v>
      </c>
      <c r="G1704" s="7">
        <f t="shared" si="26"/>
        <v>17.25</v>
      </c>
    </row>
    <row r="1705" spans="1:7" x14ac:dyDescent="0.25">
      <c r="A1705" s="7">
        <v>1704</v>
      </c>
      <c r="B1705" s="7">
        <v>12</v>
      </c>
      <c r="C1705" s="7">
        <v>17</v>
      </c>
      <c r="D1705" s="7">
        <v>0</v>
      </c>
      <c r="E1705" s="7">
        <v>3</v>
      </c>
      <c r="F1705" s="7">
        <v>23</v>
      </c>
      <c r="G1705" s="7">
        <f t="shared" si="26"/>
        <v>0</v>
      </c>
    </row>
    <row r="1706" spans="1:7" x14ac:dyDescent="0.25">
      <c r="A1706" s="7">
        <v>1705</v>
      </c>
      <c r="B1706" s="7">
        <v>15</v>
      </c>
      <c r="C1706" s="7">
        <v>15</v>
      </c>
      <c r="D1706" s="7">
        <v>1</v>
      </c>
      <c r="E1706" s="7">
        <v>2</v>
      </c>
      <c r="F1706" s="7">
        <v>22</v>
      </c>
      <c r="G1706" s="7">
        <f t="shared" si="26"/>
        <v>27.5</v>
      </c>
    </row>
    <row r="1707" spans="1:7" x14ac:dyDescent="0.25">
      <c r="A1707" s="7">
        <v>1706</v>
      </c>
      <c r="B1707" s="7">
        <v>19</v>
      </c>
      <c r="C1707" s="7">
        <v>23</v>
      </c>
      <c r="D1707" s="7">
        <v>1</v>
      </c>
      <c r="E1707" s="7">
        <v>2</v>
      </c>
      <c r="F1707" s="7">
        <v>22</v>
      </c>
      <c r="G1707" s="7">
        <f t="shared" si="26"/>
        <v>27.5</v>
      </c>
    </row>
    <row r="1708" spans="1:7" x14ac:dyDescent="0.25">
      <c r="A1708" s="7">
        <v>1707</v>
      </c>
      <c r="B1708" s="7">
        <v>13</v>
      </c>
      <c r="C1708" s="7">
        <v>10</v>
      </c>
      <c r="D1708" s="7">
        <v>1</v>
      </c>
      <c r="E1708" s="7">
        <v>1</v>
      </c>
      <c r="F1708" s="7">
        <v>22</v>
      </c>
      <c r="G1708" s="7">
        <f t="shared" si="26"/>
        <v>29.700000000000003</v>
      </c>
    </row>
    <row r="1709" spans="1:7" x14ac:dyDescent="0.25">
      <c r="A1709" s="7">
        <v>1708</v>
      </c>
      <c r="B1709" s="7">
        <v>13</v>
      </c>
      <c r="C1709" s="7">
        <v>23</v>
      </c>
      <c r="D1709" s="7">
        <v>1</v>
      </c>
      <c r="E1709" s="7">
        <v>1</v>
      </c>
      <c r="F1709" s="7">
        <v>18</v>
      </c>
      <c r="G1709" s="7">
        <f t="shared" si="26"/>
        <v>24.3</v>
      </c>
    </row>
    <row r="1710" spans="1:7" x14ac:dyDescent="0.25">
      <c r="A1710" s="7">
        <v>1709</v>
      </c>
      <c r="B1710" s="7">
        <v>12</v>
      </c>
      <c r="C1710" s="7">
        <v>16</v>
      </c>
      <c r="D1710" s="7">
        <v>1</v>
      </c>
      <c r="E1710" s="7">
        <v>1</v>
      </c>
      <c r="F1710" s="7">
        <v>14</v>
      </c>
      <c r="G1710" s="7">
        <f t="shared" si="26"/>
        <v>18.900000000000002</v>
      </c>
    </row>
    <row r="1711" spans="1:7" x14ac:dyDescent="0.25">
      <c r="A1711" s="7">
        <v>1710</v>
      </c>
      <c r="B1711" s="7">
        <v>13</v>
      </c>
      <c r="C1711" s="7">
        <v>29</v>
      </c>
      <c r="D1711" s="7">
        <v>1</v>
      </c>
      <c r="E1711" s="7">
        <v>3</v>
      </c>
      <c r="F1711" s="7">
        <v>12</v>
      </c>
      <c r="G1711" s="7">
        <f t="shared" si="26"/>
        <v>13.799999999999999</v>
      </c>
    </row>
    <row r="1712" spans="1:7" x14ac:dyDescent="0.25">
      <c r="A1712" s="7">
        <v>1711</v>
      </c>
      <c r="B1712" s="7">
        <v>17</v>
      </c>
      <c r="C1712" s="7">
        <v>18</v>
      </c>
      <c r="D1712" s="7">
        <v>1</v>
      </c>
      <c r="E1712" s="7">
        <v>1</v>
      </c>
      <c r="F1712" s="7">
        <v>20</v>
      </c>
      <c r="G1712" s="7">
        <f t="shared" si="26"/>
        <v>27</v>
      </c>
    </row>
    <row r="1713" spans="1:7" x14ac:dyDescent="0.25">
      <c r="A1713" s="7">
        <v>1712</v>
      </c>
      <c r="B1713" s="7">
        <v>17</v>
      </c>
      <c r="C1713" s="7">
        <v>9</v>
      </c>
      <c r="D1713" s="7">
        <v>1</v>
      </c>
      <c r="E1713" s="7">
        <v>1</v>
      </c>
      <c r="F1713" s="7">
        <v>20</v>
      </c>
      <c r="G1713" s="7">
        <f t="shared" si="26"/>
        <v>27</v>
      </c>
    </row>
    <row r="1714" spans="1:7" x14ac:dyDescent="0.25">
      <c r="A1714" s="7">
        <v>1713</v>
      </c>
      <c r="B1714" s="7">
        <v>16</v>
      </c>
      <c r="C1714" s="7">
        <v>23</v>
      </c>
      <c r="D1714" s="7">
        <v>1</v>
      </c>
      <c r="E1714" s="7">
        <v>3</v>
      </c>
      <c r="F1714" s="7">
        <v>14</v>
      </c>
      <c r="G1714" s="7">
        <f t="shared" si="26"/>
        <v>16.099999999999998</v>
      </c>
    </row>
    <row r="1715" spans="1:7" x14ac:dyDescent="0.25">
      <c r="A1715" s="7">
        <v>1714</v>
      </c>
      <c r="B1715" s="7">
        <v>15</v>
      </c>
      <c r="C1715" s="7">
        <v>14</v>
      </c>
      <c r="D1715" s="7">
        <v>1</v>
      </c>
      <c r="E1715" s="7">
        <v>1</v>
      </c>
      <c r="F1715" s="7">
        <v>12</v>
      </c>
      <c r="G1715" s="7">
        <f t="shared" si="26"/>
        <v>16.200000000000003</v>
      </c>
    </row>
    <row r="1716" spans="1:7" x14ac:dyDescent="0.25">
      <c r="A1716" s="7">
        <v>1715</v>
      </c>
      <c r="B1716" s="7">
        <v>12</v>
      </c>
      <c r="C1716" s="7">
        <v>13</v>
      </c>
      <c r="D1716" s="7">
        <v>1</v>
      </c>
      <c r="E1716" s="7">
        <v>1</v>
      </c>
      <c r="F1716" s="7">
        <v>19</v>
      </c>
      <c r="G1716" s="7">
        <f t="shared" si="26"/>
        <v>25.650000000000002</v>
      </c>
    </row>
    <row r="1717" spans="1:7" x14ac:dyDescent="0.25">
      <c r="A1717" s="7">
        <v>1716</v>
      </c>
      <c r="B1717" s="7">
        <v>13</v>
      </c>
      <c r="C1717" s="7">
        <v>29</v>
      </c>
      <c r="D1717" s="7">
        <v>1</v>
      </c>
      <c r="E1717" s="7">
        <v>1</v>
      </c>
      <c r="F1717" s="7">
        <v>24</v>
      </c>
      <c r="G1717" s="7">
        <f t="shared" si="26"/>
        <v>32.400000000000006</v>
      </c>
    </row>
    <row r="1718" spans="1:7" x14ac:dyDescent="0.25">
      <c r="A1718" s="7">
        <v>1717</v>
      </c>
      <c r="B1718" s="7">
        <v>15</v>
      </c>
      <c r="C1718" s="7">
        <v>26</v>
      </c>
      <c r="D1718" s="7">
        <v>0</v>
      </c>
      <c r="E1718" s="7">
        <v>1</v>
      </c>
      <c r="F1718" s="7">
        <v>15</v>
      </c>
      <c r="G1718" s="7">
        <f t="shared" si="26"/>
        <v>0</v>
      </c>
    </row>
    <row r="1719" spans="1:7" x14ac:dyDescent="0.25">
      <c r="A1719" s="7">
        <v>1718</v>
      </c>
      <c r="B1719" s="7">
        <v>13</v>
      </c>
      <c r="C1719" s="7">
        <v>4</v>
      </c>
      <c r="D1719" s="7">
        <v>1</v>
      </c>
      <c r="E1719" s="7">
        <v>1</v>
      </c>
      <c r="F1719" s="7">
        <v>20</v>
      </c>
      <c r="G1719" s="7">
        <f t="shared" si="26"/>
        <v>27</v>
      </c>
    </row>
    <row r="1720" spans="1:7" x14ac:dyDescent="0.25">
      <c r="A1720" s="7">
        <v>1719</v>
      </c>
      <c r="B1720" s="7">
        <v>16</v>
      </c>
      <c r="C1720" s="7">
        <v>9</v>
      </c>
      <c r="D1720" s="7">
        <v>1</v>
      </c>
      <c r="E1720" s="7">
        <v>1</v>
      </c>
      <c r="F1720" s="7">
        <v>13</v>
      </c>
      <c r="G1720" s="7">
        <f t="shared" si="26"/>
        <v>17.55</v>
      </c>
    </row>
    <row r="1721" spans="1:7" x14ac:dyDescent="0.25">
      <c r="A1721" s="7">
        <v>1720</v>
      </c>
      <c r="B1721" s="7">
        <v>17</v>
      </c>
      <c r="C1721" s="7">
        <v>22</v>
      </c>
      <c r="D1721" s="7">
        <v>1</v>
      </c>
      <c r="E1721" s="7">
        <v>1</v>
      </c>
      <c r="F1721" s="7">
        <v>19</v>
      </c>
      <c r="G1721" s="7">
        <f t="shared" si="26"/>
        <v>25.650000000000002</v>
      </c>
    </row>
    <row r="1722" spans="1:7" x14ac:dyDescent="0.25">
      <c r="A1722" s="7">
        <v>1721</v>
      </c>
      <c r="B1722" s="7">
        <v>15</v>
      </c>
      <c r="C1722" s="7">
        <v>3</v>
      </c>
      <c r="D1722" s="7">
        <v>1</v>
      </c>
      <c r="E1722" s="7">
        <v>3</v>
      </c>
      <c r="F1722" s="7">
        <v>17</v>
      </c>
      <c r="G1722" s="7">
        <f t="shared" si="26"/>
        <v>19.549999999999997</v>
      </c>
    </row>
    <row r="1723" spans="1:7" x14ac:dyDescent="0.25">
      <c r="A1723" s="7">
        <v>1722</v>
      </c>
      <c r="B1723" s="7">
        <v>16</v>
      </c>
      <c r="C1723" s="7">
        <v>3</v>
      </c>
      <c r="D1723" s="7">
        <v>1</v>
      </c>
      <c r="E1723" s="7">
        <v>3</v>
      </c>
      <c r="F1723" s="7">
        <v>20</v>
      </c>
      <c r="G1723" s="7">
        <f t="shared" si="26"/>
        <v>23</v>
      </c>
    </row>
    <row r="1724" spans="1:7" x14ac:dyDescent="0.25">
      <c r="A1724" s="7">
        <v>1723</v>
      </c>
      <c r="B1724" s="7">
        <v>16</v>
      </c>
      <c r="C1724" s="7">
        <v>16</v>
      </c>
      <c r="D1724" s="7">
        <v>1</v>
      </c>
      <c r="E1724" s="7">
        <v>2</v>
      </c>
      <c r="F1724" s="7">
        <v>18</v>
      </c>
      <c r="G1724" s="7">
        <f t="shared" si="26"/>
        <v>22.5</v>
      </c>
    </row>
    <row r="1725" spans="1:7" x14ac:dyDescent="0.25">
      <c r="A1725" s="7">
        <v>1724</v>
      </c>
      <c r="B1725" s="7">
        <v>16</v>
      </c>
      <c r="C1725" s="7">
        <v>27</v>
      </c>
      <c r="D1725" s="7">
        <v>1</v>
      </c>
      <c r="E1725" s="7">
        <v>2</v>
      </c>
      <c r="F1725" s="7">
        <v>13</v>
      </c>
      <c r="G1725" s="7">
        <f t="shared" si="26"/>
        <v>16.25</v>
      </c>
    </row>
    <row r="1726" spans="1:7" x14ac:dyDescent="0.25">
      <c r="A1726" s="7">
        <v>1725</v>
      </c>
      <c r="B1726" s="7">
        <v>15</v>
      </c>
      <c r="C1726" s="7">
        <v>27</v>
      </c>
      <c r="D1726" s="7">
        <v>1</v>
      </c>
      <c r="E1726" s="7">
        <v>2</v>
      </c>
      <c r="F1726" s="7">
        <v>20</v>
      </c>
      <c r="G1726" s="7">
        <f t="shared" si="26"/>
        <v>25</v>
      </c>
    </row>
    <row r="1727" spans="1:7" x14ac:dyDescent="0.25">
      <c r="A1727" s="7">
        <v>1726</v>
      </c>
      <c r="B1727" s="7">
        <v>14</v>
      </c>
      <c r="C1727" s="7">
        <v>13</v>
      </c>
      <c r="D1727" s="7">
        <v>1</v>
      </c>
      <c r="E1727" s="7">
        <v>3</v>
      </c>
      <c r="F1727" s="7">
        <v>22</v>
      </c>
      <c r="G1727" s="7">
        <f t="shared" si="26"/>
        <v>25.299999999999997</v>
      </c>
    </row>
    <row r="1728" spans="1:7" x14ac:dyDescent="0.25">
      <c r="A1728" s="7">
        <v>1727</v>
      </c>
      <c r="B1728" s="7">
        <v>14</v>
      </c>
      <c r="C1728" s="7">
        <v>24</v>
      </c>
      <c r="D1728" s="7">
        <v>0</v>
      </c>
      <c r="E1728" s="7">
        <v>1</v>
      </c>
      <c r="F1728" s="7">
        <v>22</v>
      </c>
      <c r="G1728" s="7">
        <f t="shared" si="26"/>
        <v>0</v>
      </c>
    </row>
    <row r="1729" spans="1:7" x14ac:dyDescent="0.25">
      <c r="A1729" s="7">
        <v>1728</v>
      </c>
      <c r="B1729" s="7">
        <v>16</v>
      </c>
      <c r="C1729" s="7">
        <v>14</v>
      </c>
      <c r="D1729" s="7">
        <v>1</v>
      </c>
      <c r="E1729" s="7">
        <v>1</v>
      </c>
      <c r="F1729" s="7">
        <v>18</v>
      </c>
      <c r="G1729" s="7">
        <f t="shared" si="26"/>
        <v>24.3</v>
      </c>
    </row>
    <row r="1730" spans="1:7" x14ac:dyDescent="0.25">
      <c r="A1730" s="7">
        <v>1729</v>
      </c>
      <c r="B1730" s="7">
        <v>15</v>
      </c>
      <c r="C1730" s="7">
        <v>2</v>
      </c>
      <c r="D1730" s="7">
        <v>0</v>
      </c>
      <c r="E1730" s="7">
        <v>1</v>
      </c>
      <c r="F1730" s="7">
        <v>20</v>
      </c>
      <c r="G1730" s="7">
        <f t="shared" ref="G1730:G1793" si="27">IF(D1730=0,0,F1730*VLOOKUP(E1730,$J$4:$L$6,3,FALSE))</f>
        <v>0</v>
      </c>
    </row>
    <row r="1731" spans="1:7" x14ac:dyDescent="0.25">
      <c r="A1731" s="7">
        <v>1730</v>
      </c>
      <c r="B1731" s="7">
        <v>15</v>
      </c>
      <c r="C1731" s="7">
        <v>1</v>
      </c>
      <c r="D1731" s="7">
        <v>1</v>
      </c>
      <c r="E1731" s="7">
        <v>3</v>
      </c>
      <c r="F1731" s="7">
        <v>17</v>
      </c>
      <c r="G1731" s="7">
        <f t="shared" si="27"/>
        <v>19.549999999999997</v>
      </c>
    </row>
    <row r="1732" spans="1:7" x14ac:dyDescent="0.25">
      <c r="A1732" s="7">
        <v>1731</v>
      </c>
      <c r="B1732" s="7">
        <v>16</v>
      </c>
      <c r="C1732" s="7">
        <v>14</v>
      </c>
      <c r="D1732" s="7">
        <v>1</v>
      </c>
      <c r="E1732" s="7">
        <v>3</v>
      </c>
      <c r="F1732" s="7">
        <v>19</v>
      </c>
      <c r="G1732" s="7">
        <f t="shared" si="27"/>
        <v>21.849999999999998</v>
      </c>
    </row>
    <row r="1733" spans="1:7" x14ac:dyDescent="0.25">
      <c r="A1733" s="7">
        <v>1732</v>
      </c>
      <c r="B1733" s="7">
        <v>16</v>
      </c>
      <c r="C1733" s="7">
        <v>18</v>
      </c>
      <c r="D1733" s="7">
        <v>1</v>
      </c>
      <c r="E1733" s="7">
        <v>3</v>
      </c>
      <c r="F1733" s="7">
        <v>24</v>
      </c>
      <c r="G1733" s="7">
        <f t="shared" si="27"/>
        <v>27.599999999999998</v>
      </c>
    </row>
    <row r="1734" spans="1:7" x14ac:dyDescent="0.25">
      <c r="A1734" s="7">
        <v>1733</v>
      </c>
      <c r="B1734" s="7">
        <v>16</v>
      </c>
      <c r="C1734" s="7">
        <v>5</v>
      </c>
      <c r="D1734" s="7">
        <v>1</v>
      </c>
      <c r="E1734" s="7">
        <v>2</v>
      </c>
      <c r="F1734" s="7">
        <v>12</v>
      </c>
      <c r="G1734" s="7">
        <f t="shared" si="27"/>
        <v>15</v>
      </c>
    </row>
    <row r="1735" spans="1:7" x14ac:dyDescent="0.25">
      <c r="A1735" s="7">
        <v>1734</v>
      </c>
      <c r="B1735" s="7">
        <v>16</v>
      </c>
      <c r="C1735" s="7">
        <v>20</v>
      </c>
      <c r="D1735" s="7">
        <v>1</v>
      </c>
      <c r="E1735" s="7">
        <v>3</v>
      </c>
      <c r="F1735" s="7">
        <v>25</v>
      </c>
      <c r="G1735" s="7">
        <f t="shared" si="27"/>
        <v>28.749999999999996</v>
      </c>
    </row>
    <row r="1736" spans="1:7" x14ac:dyDescent="0.25">
      <c r="A1736" s="7">
        <v>1735</v>
      </c>
      <c r="B1736" s="7">
        <v>12</v>
      </c>
      <c r="C1736" s="7">
        <v>2</v>
      </c>
      <c r="D1736" s="7">
        <v>0</v>
      </c>
      <c r="E1736" s="7">
        <v>3</v>
      </c>
      <c r="F1736" s="7">
        <v>17</v>
      </c>
      <c r="G1736" s="7">
        <f t="shared" si="27"/>
        <v>0</v>
      </c>
    </row>
    <row r="1737" spans="1:7" x14ac:dyDescent="0.25">
      <c r="A1737" s="7">
        <v>1736</v>
      </c>
      <c r="B1737" s="7">
        <v>17</v>
      </c>
      <c r="C1737" s="7">
        <v>16</v>
      </c>
      <c r="D1737" s="7">
        <v>1</v>
      </c>
      <c r="E1737" s="7">
        <v>2</v>
      </c>
      <c r="F1737" s="7">
        <v>20</v>
      </c>
      <c r="G1737" s="7">
        <f t="shared" si="27"/>
        <v>25</v>
      </c>
    </row>
    <row r="1738" spans="1:7" x14ac:dyDescent="0.25">
      <c r="A1738" s="7">
        <v>1737</v>
      </c>
      <c r="B1738" s="7">
        <v>17</v>
      </c>
      <c r="C1738" s="7">
        <v>13</v>
      </c>
      <c r="D1738" s="7">
        <v>1</v>
      </c>
      <c r="E1738" s="7">
        <v>3</v>
      </c>
      <c r="F1738" s="7">
        <v>23</v>
      </c>
      <c r="G1738" s="7">
        <f t="shared" si="27"/>
        <v>26.45</v>
      </c>
    </row>
    <row r="1739" spans="1:7" x14ac:dyDescent="0.25">
      <c r="A1739" s="7">
        <v>1738</v>
      </c>
      <c r="B1739" s="7">
        <v>13</v>
      </c>
      <c r="C1739" s="7">
        <v>18</v>
      </c>
      <c r="D1739" s="7">
        <v>1</v>
      </c>
      <c r="E1739" s="7">
        <v>2</v>
      </c>
      <c r="F1739" s="7">
        <v>16</v>
      </c>
      <c r="G1739" s="7">
        <f t="shared" si="27"/>
        <v>20</v>
      </c>
    </row>
    <row r="1740" spans="1:7" x14ac:dyDescent="0.25">
      <c r="A1740" s="7">
        <v>1739</v>
      </c>
      <c r="B1740" s="7">
        <v>10</v>
      </c>
      <c r="C1740" s="7">
        <v>13</v>
      </c>
      <c r="D1740" s="7">
        <v>1</v>
      </c>
      <c r="E1740" s="7">
        <v>3</v>
      </c>
      <c r="F1740" s="7">
        <v>22</v>
      </c>
      <c r="G1740" s="7">
        <f t="shared" si="27"/>
        <v>25.299999999999997</v>
      </c>
    </row>
    <row r="1741" spans="1:7" x14ac:dyDescent="0.25">
      <c r="A1741" s="7">
        <v>1740</v>
      </c>
      <c r="B1741" s="7">
        <v>17</v>
      </c>
      <c r="C1741" s="7">
        <v>23</v>
      </c>
      <c r="D1741" s="7">
        <v>1</v>
      </c>
      <c r="E1741" s="7">
        <v>1</v>
      </c>
      <c r="F1741" s="7">
        <v>13</v>
      </c>
      <c r="G1741" s="7">
        <f t="shared" si="27"/>
        <v>17.55</v>
      </c>
    </row>
    <row r="1742" spans="1:7" x14ac:dyDescent="0.25">
      <c r="A1742" s="7">
        <v>1741</v>
      </c>
      <c r="B1742" s="7">
        <v>11</v>
      </c>
      <c r="C1742" s="7">
        <v>19</v>
      </c>
      <c r="D1742" s="7">
        <v>1</v>
      </c>
      <c r="E1742" s="7">
        <v>2</v>
      </c>
      <c r="F1742" s="7">
        <v>24</v>
      </c>
      <c r="G1742" s="7">
        <f t="shared" si="27"/>
        <v>30</v>
      </c>
    </row>
    <row r="1743" spans="1:7" x14ac:dyDescent="0.25">
      <c r="A1743" s="7">
        <v>1742</v>
      </c>
      <c r="B1743" s="7">
        <v>14</v>
      </c>
      <c r="C1743" s="7">
        <v>11</v>
      </c>
      <c r="D1743" s="7">
        <v>1</v>
      </c>
      <c r="E1743" s="7">
        <v>3</v>
      </c>
      <c r="F1743" s="7">
        <v>14</v>
      </c>
      <c r="G1743" s="7">
        <f t="shared" si="27"/>
        <v>16.099999999999998</v>
      </c>
    </row>
    <row r="1744" spans="1:7" x14ac:dyDescent="0.25">
      <c r="A1744" s="7">
        <v>1743</v>
      </c>
      <c r="B1744" s="7">
        <v>16</v>
      </c>
      <c r="C1744" s="7">
        <v>20</v>
      </c>
      <c r="D1744" s="7">
        <v>1</v>
      </c>
      <c r="E1744" s="7">
        <v>3</v>
      </c>
      <c r="F1744" s="7">
        <v>24</v>
      </c>
      <c r="G1744" s="7">
        <f t="shared" si="27"/>
        <v>27.599999999999998</v>
      </c>
    </row>
    <row r="1745" spans="1:7" x14ac:dyDescent="0.25">
      <c r="A1745" s="7">
        <v>1744</v>
      </c>
      <c r="B1745" s="7">
        <v>17</v>
      </c>
      <c r="C1745" s="7">
        <v>14</v>
      </c>
      <c r="D1745" s="7">
        <v>0</v>
      </c>
      <c r="E1745" s="7">
        <v>3</v>
      </c>
      <c r="F1745" s="7">
        <v>25</v>
      </c>
      <c r="G1745" s="7">
        <f t="shared" si="27"/>
        <v>0</v>
      </c>
    </row>
    <row r="1746" spans="1:7" x14ac:dyDescent="0.25">
      <c r="A1746" s="7">
        <v>1745</v>
      </c>
      <c r="B1746" s="7">
        <v>13</v>
      </c>
      <c r="C1746" s="7">
        <v>10</v>
      </c>
      <c r="D1746" s="7">
        <v>1</v>
      </c>
      <c r="E1746" s="7">
        <v>2</v>
      </c>
      <c r="F1746" s="7">
        <v>23</v>
      </c>
      <c r="G1746" s="7">
        <f t="shared" si="27"/>
        <v>28.75</v>
      </c>
    </row>
    <row r="1747" spans="1:7" x14ac:dyDescent="0.25">
      <c r="A1747" s="7">
        <v>1746</v>
      </c>
      <c r="B1747" s="7">
        <v>15</v>
      </c>
      <c r="C1747" s="7">
        <v>28</v>
      </c>
      <c r="D1747" s="7">
        <v>1</v>
      </c>
      <c r="E1747" s="7">
        <v>3</v>
      </c>
      <c r="F1747" s="7">
        <v>15</v>
      </c>
      <c r="G1747" s="7">
        <f t="shared" si="27"/>
        <v>17.25</v>
      </c>
    </row>
    <row r="1748" spans="1:7" x14ac:dyDescent="0.25">
      <c r="A1748" s="7">
        <v>1747</v>
      </c>
      <c r="B1748" s="7">
        <v>12</v>
      </c>
      <c r="C1748" s="7">
        <v>12</v>
      </c>
      <c r="D1748" s="7">
        <v>1</v>
      </c>
      <c r="E1748" s="7">
        <v>1</v>
      </c>
      <c r="F1748" s="7">
        <v>21</v>
      </c>
      <c r="G1748" s="7">
        <f t="shared" si="27"/>
        <v>28.35</v>
      </c>
    </row>
    <row r="1749" spans="1:7" x14ac:dyDescent="0.25">
      <c r="A1749" s="7">
        <v>1748</v>
      </c>
      <c r="B1749" s="7">
        <v>16</v>
      </c>
      <c r="C1749" s="7">
        <v>11</v>
      </c>
      <c r="D1749" s="7">
        <v>1</v>
      </c>
      <c r="E1749" s="7">
        <v>1</v>
      </c>
      <c r="F1749" s="7">
        <v>23</v>
      </c>
      <c r="G1749" s="7">
        <f t="shared" si="27"/>
        <v>31.05</v>
      </c>
    </row>
    <row r="1750" spans="1:7" x14ac:dyDescent="0.25">
      <c r="A1750" s="7">
        <v>1749</v>
      </c>
      <c r="B1750" s="7">
        <v>12</v>
      </c>
      <c r="C1750" s="7">
        <v>28</v>
      </c>
      <c r="D1750" s="7">
        <v>1</v>
      </c>
      <c r="E1750" s="7">
        <v>3</v>
      </c>
      <c r="F1750" s="7">
        <v>21</v>
      </c>
      <c r="G1750" s="7">
        <f t="shared" si="27"/>
        <v>24.15</v>
      </c>
    </row>
    <row r="1751" spans="1:7" x14ac:dyDescent="0.25">
      <c r="A1751" s="7">
        <v>1750</v>
      </c>
      <c r="B1751" s="7">
        <v>14</v>
      </c>
      <c r="C1751" s="7">
        <v>19</v>
      </c>
      <c r="D1751" s="7">
        <v>1</v>
      </c>
      <c r="E1751" s="7">
        <v>2</v>
      </c>
      <c r="F1751" s="7">
        <v>21</v>
      </c>
      <c r="G1751" s="7">
        <f t="shared" si="27"/>
        <v>26.25</v>
      </c>
    </row>
    <row r="1752" spans="1:7" x14ac:dyDescent="0.25">
      <c r="A1752" s="7">
        <v>1751</v>
      </c>
      <c r="B1752" s="7">
        <v>17</v>
      </c>
      <c r="C1752" s="7">
        <v>21</v>
      </c>
      <c r="D1752" s="7">
        <v>1</v>
      </c>
      <c r="E1752" s="7">
        <v>2</v>
      </c>
      <c r="F1752" s="7">
        <v>25</v>
      </c>
      <c r="G1752" s="7">
        <f t="shared" si="27"/>
        <v>31.25</v>
      </c>
    </row>
    <row r="1753" spans="1:7" x14ac:dyDescent="0.25">
      <c r="A1753" s="7">
        <v>1752</v>
      </c>
      <c r="B1753" s="7">
        <v>15</v>
      </c>
      <c r="C1753" s="7">
        <v>24</v>
      </c>
      <c r="D1753" s="7">
        <v>1</v>
      </c>
      <c r="E1753" s="7">
        <v>1</v>
      </c>
      <c r="F1753" s="7">
        <v>22</v>
      </c>
      <c r="G1753" s="7">
        <f t="shared" si="27"/>
        <v>29.700000000000003</v>
      </c>
    </row>
    <row r="1754" spans="1:7" x14ac:dyDescent="0.25">
      <c r="A1754" s="7">
        <v>1753</v>
      </c>
      <c r="B1754" s="7">
        <v>11</v>
      </c>
      <c r="C1754" s="7">
        <v>19</v>
      </c>
      <c r="D1754" s="7">
        <v>1</v>
      </c>
      <c r="E1754" s="7">
        <v>2</v>
      </c>
      <c r="F1754" s="7">
        <v>24</v>
      </c>
      <c r="G1754" s="7">
        <f t="shared" si="27"/>
        <v>30</v>
      </c>
    </row>
    <row r="1755" spans="1:7" x14ac:dyDescent="0.25">
      <c r="A1755" s="7">
        <v>1754</v>
      </c>
      <c r="B1755" s="7">
        <v>14</v>
      </c>
      <c r="C1755" s="7">
        <v>5</v>
      </c>
      <c r="D1755" s="7">
        <v>1</v>
      </c>
      <c r="E1755" s="7">
        <v>3</v>
      </c>
      <c r="F1755" s="7">
        <v>13</v>
      </c>
      <c r="G1755" s="7">
        <f t="shared" si="27"/>
        <v>14.95</v>
      </c>
    </row>
    <row r="1756" spans="1:7" x14ac:dyDescent="0.25">
      <c r="A1756" s="7">
        <v>1755</v>
      </c>
      <c r="B1756" s="7">
        <v>10</v>
      </c>
      <c r="C1756" s="7">
        <v>4</v>
      </c>
      <c r="D1756" s="7">
        <v>1</v>
      </c>
      <c r="E1756" s="7">
        <v>3</v>
      </c>
      <c r="F1756" s="7">
        <v>16</v>
      </c>
      <c r="G1756" s="7">
        <f t="shared" si="27"/>
        <v>18.399999999999999</v>
      </c>
    </row>
    <row r="1757" spans="1:7" x14ac:dyDescent="0.25">
      <c r="A1757" s="7">
        <v>1756</v>
      </c>
      <c r="B1757" s="7">
        <v>17</v>
      </c>
      <c r="C1757" s="7">
        <v>24</v>
      </c>
      <c r="D1757" s="7">
        <v>1</v>
      </c>
      <c r="E1757" s="7">
        <v>3</v>
      </c>
      <c r="F1757" s="7">
        <v>18</v>
      </c>
      <c r="G1757" s="7">
        <f t="shared" si="27"/>
        <v>20.7</v>
      </c>
    </row>
    <row r="1758" spans="1:7" x14ac:dyDescent="0.25">
      <c r="A1758" s="7">
        <v>1757</v>
      </c>
      <c r="B1758" s="7">
        <v>17</v>
      </c>
      <c r="C1758" s="7">
        <v>26</v>
      </c>
      <c r="D1758" s="7">
        <v>1</v>
      </c>
      <c r="E1758" s="7">
        <v>3</v>
      </c>
      <c r="F1758" s="7">
        <v>17</v>
      </c>
      <c r="G1758" s="7">
        <f t="shared" si="27"/>
        <v>19.549999999999997</v>
      </c>
    </row>
    <row r="1759" spans="1:7" x14ac:dyDescent="0.25">
      <c r="A1759" s="7">
        <v>1758</v>
      </c>
      <c r="B1759" s="7">
        <v>14</v>
      </c>
      <c r="C1759" s="7">
        <v>24</v>
      </c>
      <c r="D1759" s="7">
        <v>1</v>
      </c>
      <c r="E1759" s="7">
        <v>2</v>
      </c>
      <c r="F1759" s="7">
        <v>13</v>
      </c>
      <c r="G1759" s="7">
        <f t="shared" si="27"/>
        <v>16.25</v>
      </c>
    </row>
    <row r="1760" spans="1:7" x14ac:dyDescent="0.25">
      <c r="A1760" s="7">
        <v>1759</v>
      </c>
      <c r="B1760" s="7">
        <v>17</v>
      </c>
      <c r="C1760" s="7">
        <v>16</v>
      </c>
      <c r="D1760" s="7">
        <v>1</v>
      </c>
      <c r="E1760" s="7">
        <v>2</v>
      </c>
      <c r="F1760" s="7">
        <v>23</v>
      </c>
      <c r="G1760" s="7">
        <f t="shared" si="27"/>
        <v>28.75</v>
      </c>
    </row>
    <row r="1761" spans="1:7" x14ac:dyDescent="0.25">
      <c r="A1761" s="7">
        <v>1760</v>
      </c>
      <c r="B1761" s="7">
        <v>17</v>
      </c>
      <c r="C1761" s="7">
        <v>18</v>
      </c>
      <c r="D1761" s="7">
        <v>1</v>
      </c>
      <c r="E1761" s="7">
        <v>1</v>
      </c>
      <c r="F1761" s="7">
        <v>16</v>
      </c>
      <c r="G1761" s="7">
        <f t="shared" si="27"/>
        <v>21.6</v>
      </c>
    </row>
    <row r="1762" spans="1:7" x14ac:dyDescent="0.25">
      <c r="A1762" s="7">
        <v>1761</v>
      </c>
      <c r="B1762" s="7">
        <v>15</v>
      </c>
      <c r="C1762" s="7">
        <v>26</v>
      </c>
      <c r="D1762" s="7">
        <v>1</v>
      </c>
      <c r="E1762" s="7">
        <v>1</v>
      </c>
      <c r="F1762" s="7">
        <v>23</v>
      </c>
      <c r="G1762" s="7">
        <f t="shared" si="27"/>
        <v>31.05</v>
      </c>
    </row>
    <row r="1763" spans="1:7" x14ac:dyDescent="0.25">
      <c r="A1763" s="7">
        <v>1762</v>
      </c>
      <c r="B1763" s="7">
        <v>18</v>
      </c>
      <c r="C1763" s="7">
        <v>22</v>
      </c>
      <c r="D1763" s="7">
        <v>1</v>
      </c>
      <c r="E1763" s="7">
        <v>2</v>
      </c>
      <c r="F1763" s="7">
        <v>23</v>
      </c>
      <c r="G1763" s="7">
        <f t="shared" si="27"/>
        <v>28.75</v>
      </c>
    </row>
    <row r="1764" spans="1:7" x14ac:dyDescent="0.25">
      <c r="A1764" s="7">
        <v>1763</v>
      </c>
      <c r="B1764" s="7">
        <v>16</v>
      </c>
      <c r="C1764" s="7">
        <v>10</v>
      </c>
      <c r="D1764" s="7">
        <v>1</v>
      </c>
      <c r="E1764" s="7">
        <v>1</v>
      </c>
      <c r="F1764" s="7">
        <v>24</v>
      </c>
      <c r="G1764" s="7">
        <f t="shared" si="27"/>
        <v>32.400000000000006</v>
      </c>
    </row>
    <row r="1765" spans="1:7" x14ac:dyDescent="0.25">
      <c r="A1765" s="7">
        <v>1764</v>
      </c>
      <c r="B1765" s="7">
        <v>14</v>
      </c>
      <c r="C1765" s="7">
        <v>17</v>
      </c>
      <c r="D1765" s="7">
        <v>1</v>
      </c>
      <c r="E1765" s="7">
        <v>1</v>
      </c>
      <c r="F1765" s="7">
        <v>22</v>
      </c>
      <c r="G1765" s="7">
        <f t="shared" si="27"/>
        <v>29.700000000000003</v>
      </c>
    </row>
    <row r="1766" spans="1:7" x14ac:dyDescent="0.25">
      <c r="A1766" s="7">
        <v>1765</v>
      </c>
      <c r="B1766" s="7">
        <v>14</v>
      </c>
      <c r="C1766" s="7">
        <v>11</v>
      </c>
      <c r="D1766" s="7">
        <v>1</v>
      </c>
      <c r="E1766" s="7">
        <v>2</v>
      </c>
      <c r="F1766" s="7">
        <v>16</v>
      </c>
      <c r="G1766" s="7">
        <f t="shared" si="27"/>
        <v>20</v>
      </c>
    </row>
    <row r="1767" spans="1:7" x14ac:dyDescent="0.25">
      <c r="A1767" s="7">
        <v>1766</v>
      </c>
      <c r="B1767" s="7">
        <v>15</v>
      </c>
      <c r="C1767" s="7">
        <v>17</v>
      </c>
      <c r="D1767" s="7">
        <v>1</v>
      </c>
      <c r="E1767" s="7">
        <v>3</v>
      </c>
      <c r="F1767" s="7">
        <v>23</v>
      </c>
      <c r="G1767" s="7">
        <f t="shared" si="27"/>
        <v>26.45</v>
      </c>
    </row>
    <row r="1768" spans="1:7" x14ac:dyDescent="0.25">
      <c r="A1768" s="7">
        <v>1767</v>
      </c>
      <c r="B1768" s="7">
        <v>15</v>
      </c>
      <c r="C1768" s="7">
        <v>9</v>
      </c>
      <c r="D1768" s="7">
        <v>1</v>
      </c>
      <c r="E1768" s="7">
        <v>1</v>
      </c>
      <c r="F1768" s="7">
        <v>18</v>
      </c>
      <c r="G1768" s="7">
        <f t="shared" si="27"/>
        <v>24.3</v>
      </c>
    </row>
    <row r="1769" spans="1:7" x14ac:dyDescent="0.25">
      <c r="A1769" s="7">
        <v>1768</v>
      </c>
      <c r="B1769" s="7">
        <v>16</v>
      </c>
      <c r="C1769" s="7">
        <v>15</v>
      </c>
      <c r="D1769" s="7">
        <v>1</v>
      </c>
      <c r="E1769" s="7">
        <v>3</v>
      </c>
      <c r="F1769" s="7">
        <v>14</v>
      </c>
      <c r="G1769" s="7">
        <f t="shared" si="27"/>
        <v>16.099999999999998</v>
      </c>
    </row>
    <row r="1770" spans="1:7" x14ac:dyDescent="0.25">
      <c r="A1770" s="7">
        <v>1769</v>
      </c>
      <c r="B1770" s="7">
        <v>16</v>
      </c>
      <c r="C1770" s="7">
        <v>9</v>
      </c>
      <c r="D1770" s="7">
        <v>1</v>
      </c>
      <c r="E1770" s="7">
        <v>2</v>
      </c>
      <c r="F1770" s="7">
        <v>16</v>
      </c>
      <c r="G1770" s="7">
        <f t="shared" si="27"/>
        <v>20</v>
      </c>
    </row>
    <row r="1771" spans="1:7" x14ac:dyDescent="0.25">
      <c r="A1771" s="7">
        <v>1770</v>
      </c>
      <c r="B1771" s="7">
        <v>12</v>
      </c>
      <c r="C1771" s="7">
        <v>2</v>
      </c>
      <c r="D1771" s="7">
        <v>1</v>
      </c>
      <c r="E1771" s="7">
        <v>2</v>
      </c>
      <c r="F1771" s="7">
        <v>18</v>
      </c>
      <c r="G1771" s="7">
        <f t="shared" si="27"/>
        <v>22.5</v>
      </c>
    </row>
    <row r="1772" spans="1:7" x14ac:dyDescent="0.25">
      <c r="A1772" s="7">
        <v>1771</v>
      </c>
      <c r="B1772" s="7">
        <v>14</v>
      </c>
      <c r="C1772" s="7">
        <v>14</v>
      </c>
      <c r="D1772" s="7">
        <v>1</v>
      </c>
      <c r="E1772" s="7">
        <v>1</v>
      </c>
      <c r="F1772" s="7">
        <v>16</v>
      </c>
      <c r="G1772" s="7">
        <f t="shared" si="27"/>
        <v>21.6</v>
      </c>
    </row>
    <row r="1773" spans="1:7" x14ac:dyDescent="0.25">
      <c r="A1773" s="7">
        <v>1772</v>
      </c>
      <c r="B1773" s="7">
        <v>16</v>
      </c>
      <c r="C1773" s="7">
        <v>25</v>
      </c>
      <c r="D1773" s="7">
        <v>1</v>
      </c>
      <c r="E1773" s="7">
        <v>2</v>
      </c>
      <c r="F1773" s="7">
        <v>21</v>
      </c>
      <c r="G1773" s="7">
        <f t="shared" si="27"/>
        <v>26.25</v>
      </c>
    </row>
    <row r="1774" spans="1:7" x14ac:dyDescent="0.25">
      <c r="A1774" s="7">
        <v>1773</v>
      </c>
      <c r="B1774" s="7">
        <v>14</v>
      </c>
      <c r="C1774" s="7">
        <v>10</v>
      </c>
      <c r="D1774" s="7">
        <v>1</v>
      </c>
      <c r="E1774" s="7">
        <v>2</v>
      </c>
      <c r="F1774" s="7">
        <v>17</v>
      </c>
      <c r="G1774" s="7">
        <f t="shared" si="27"/>
        <v>21.25</v>
      </c>
    </row>
    <row r="1775" spans="1:7" x14ac:dyDescent="0.25">
      <c r="A1775" s="7">
        <v>1774</v>
      </c>
      <c r="B1775" s="7">
        <v>16</v>
      </c>
      <c r="C1775" s="7">
        <v>2</v>
      </c>
      <c r="D1775" s="7">
        <v>1</v>
      </c>
      <c r="E1775" s="7">
        <v>1</v>
      </c>
      <c r="F1775" s="7">
        <v>13</v>
      </c>
      <c r="G1775" s="7">
        <f t="shared" si="27"/>
        <v>17.55</v>
      </c>
    </row>
    <row r="1776" spans="1:7" x14ac:dyDescent="0.25">
      <c r="A1776" s="7">
        <v>1775</v>
      </c>
      <c r="B1776" s="7">
        <v>15</v>
      </c>
      <c r="C1776" s="7">
        <v>27</v>
      </c>
      <c r="D1776" s="7">
        <v>1</v>
      </c>
      <c r="E1776" s="7">
        <v>2</v>
      </c>
      <c r="F1776" s="7">
        <v>13</v>
      </c>
      <c r="G1776" s="7">
        <f t="shared" si="27"/>
        <v>16.25</v>
      </c>
    </row>
    <row r="1777" spans="1:7" x14ac:dyDescent="0.25">
      <c r="A1777" s="7">
        <v>1776</v>
      </c>
      <c r="B1777" s="7">
        <v>15</v>
      </c>
      <c r="C1777" s="7">
        <v>1</v>
      </c>
      <c r="D1777" s="7">
        <v>1</v>
      </c>
      <c r="E1777" s="7">
        <v>3</v>
      </c>
      <c r="F1777" s="7">
        <v>24</v>
      </c>
      <c r="G1777" s="7">
        <f t="shared" si="27"/>
        <v>27.599999999999998</v>
      </c>
    </row>
    <row r="1778" spans="1:7" x14ac:dyDescent="0.25">
      <c r="A1778" s="7">
        <v>1777</v>
      </c>
      <c r="B1778" s="7">
        <v>13</v>
      </c>
      <c r="C1778" s="7">
        <v>6</v>
      </c>
      <c r="D1778" s="7">
        <v>1</v>
      </c>
      <c r="E1778" s="7">
        <v>1</v>
      </c>
      <c r="F1778" s="7">
        <v>12</v>
      </c>
      <c r="G1778" s="7">
        <f t="shared" si="27"/>
        <v>16.200000000000003</v>
      </c>
    </row>
    <row r="1779" spans="1:7" x14ac:dyDescent="0.25">
      <c r="A1779" s="7">
        <v>1778</v>
      </c>
      <c r="B1779" s="7">
        <v>15</v>
      </c>
      <c r="C1779" s="7">
        <v>10</v>
      </c>
      <c r="D1779" s="7">
        <v>1</v>
      </c>
      <c r="E1779" s="7">
        <v>1</v>
      </c>
      <c r="F1779" s="7">
        <v>20</v>
      </c>
      <c r="G1779" s="7">
        <f t="shared" si="27"/>
        <v>27</v>
      </c>
    </row>
    <row r="1780" spans="1:7" x14ac:dyDescent="0.25">
      <c r="A1780" s="7">
        <v>1779</v>
      </c>
      <c r="B1780" s="7">
        <v>14</v>
      </c>
      <c r="C1780" s="7">
        <v>15</v>
      </c>
      <c r="D1780" s="7">
        <v>1</v>
      </c>
      <c r="E1780" s="7">
        <v>2</v>
      </c>
      <c r="F1780" s="7">
        <v>25</v>
      </c>
      <c r="G1780" s="7">
        <f t="shared" si="27"/>
        <v>31.25</v>
      </c>
    </row>
    <row r="1781" spans="1:7" x14ac:dyDescent="0.25">
      <c r="A1781" s="7">
        <v>1780</v>
      </c>
      <c r="B1781" s="7">
        <v>15</v>
      </c>
      <c r="C1781" s="7">
        <v>1</v>
      </c>
      <c r="D1781" s="7">
        <v>1</v>
      </c>
      <c r="E1781" s="7">
        <v>1</v>
      </c>
      <c r="F1781" s="7">
        <v>22</v>
      </c>
      <c r="G1781" s="7">
        <f t="shared" si="27"/>
        <v>29.700000000000003</v>
      </c>
    </row>
    <row r="1782" spans="1:7" x14ac:dyDescent="0.25">
      <c r="A1782" s="7">
        <v>1781</v>
      </c>
      <c r="B1782" s="7">
        <v>15</v>
      </c>
      <c r="C1782" s="7">
        <v>14</v>
      </c>
      <c r="D1782" s="7">
        <v>0</v>
      </c>
      <c r="E1782" s="7">
        <v>1</v>
      </c>
      <c r="F1782" s="7">
        <v>24</v>
      </c>
      <c r="G1782" s="7">
        <f t="shared" si="27"/>
        <v>0</v>
      </c>
    </row>
    <row r="1783" spans="1:7" x14ac:dyDescent="0.25">
      <c r="A1783" s="7">
        <v>1782</v>
      </c>
      <c r="B1783" s="7">
        <v>12</v>
      </c>
      <c r="C1783" s="7">
        <v>19</v>
      </c>
      <c r="D1783" s="7">
        <v>1</v>
      </c>
      <c r="E1783" s="7">
        <v>3</v>
      </c>
      <c r="F1783" s="7">
        <v>14</v>
      </c>
      <c r="G1783" s="7">
        <f t="shared" si="27"/>
        <v>16.099999999999998</v>
      </c>
    </row>
    <row r="1784" spans="1:7" x14ac:dyDescent="0.25">
      <c r="A1784" s="7">
        <v>1783</v>
      </c>
      <c r="B1784" s="7">
        <v>16</v>
      </c>
      <c r="C1784" s="7">
        <v>24</v>
      </c>
      <c r="D1784" s="7">
        <v>1</v>
      </c>
      <c r="E1784" s="7">
        <v>3</v>
      </c>
      <c r="F1784" s="7">
        <v>23</v>
      </c>
      <c r="G1784" s="7">
        <f t="shared" si="27"/>
        <v>26.45</v>
      </c>
    </row>
    <row r="1785" spans="1:7" x14ac:dyDescent="0.25">
      <c r="A1785" s="7">
        <v>1784</v>
      </c>
      <c r="B1785" s="7">
        <v>19</v>
      </c>
      <c r="C1785" s="7">
        <v>2</v>
      </c>
      <c r="D1785" s="7">
        <v>1</v>
      </c>
      <c r="E1785" s="7">
        <v>3</v>
      </c>
      <c r="F1785" s="7">
        <v>12</v>
      </c>
      <c r="G1785" s="7">
        <f t="shared" si="27"/>
        <v>13.799999999999999</v>
      </c>
    </row>
    <row r="1786" spans="1:7" x14ac:dyDescent="0.25">
      <c r="A1786" s="7">
        <v>1785</v>
      </c>
      <c r="B1786" s="7">
        <v>13</v>
      </c>
      <c r="C1786" s="7">
        <v>18</v>
      </c>
      <c r="D1786" s="7">
        <v>1</v>
      </c>
      <c r="E1786" s="7">
        <v>2</v>
      </c>
      <c r="F1786" s="7">
        <v>25</v>
      </c>
      <c r="G1786" s="7">
        <f t="shared" si="27"/>
        <v>31.25</v>
      </c>
    </row>
    <row r="1787" spans="1:7" x14ac:dyDescent="0.25">
      <c r="A1787" s="7">
        <v>1786</v>
      </c>
      <c r="B1787" s="7">
        <v>18</v>
      </c>
      <c r="C1787" s="7">
        <v>16</v>
      </c>
      <c r="D1787" s="7">
        <v>1</v>
      </c>
      <c r="E1787" s="7">
        <v>2</v>
      </c>
      <c r="F1787" s="7">
        <v>20</v>
      </c>
      <c r="G1787" s="7">
        <f t="shared" si="27"/>
        <v>25</v>
      </c>
    </row>
    <row r="1788" spans="1:7" x14ac:dyDescent="0.25">
      <c r="A1788" s="7">
        <v>1787</v>
      </c>
      <c r="B1788" s="7">
        <v>12</v>
      </c>
      <c r="C1788" s="7">
        <v>6</v>
      </c>
      <c r="D1788" s="7">
        <v>1</v>
      </c>
      <c r="E1788" s="7">
        <v>3</v>
      </c>
      <c r="F1788" s="7">
        <v>16</v>
      </c>
      <c r="G1788" s="7">
        <f t="shared" si="27"/>
        <v>18.399999999999999</v>
      </c>
    </row>
    <row r="1789" spans="1:7" x14ac:dyDescent="0.25">
      <c r="A1789" s="7">
        <v>1788</v>
      </c>
      <c r="B1789" s="7">
        <v>13</v>
      </c>
      <c r="C1789" s="7">
        <v>19</v>
      </c>
      <c r="D1789" s="7">
        <v>1</v>
      </c>
      <c r="E1789" s="7">
        <v>2</v>
      </c>
      <c r="F1789" s="7">
        <v>25</v>
      </c>
      <c r="G1789" s="7">
        <f t="shared" si="27"/>
        <v>31.25</v>
      </c>
    </row>
    <row r="1790" spans="1:7" x14ac:dyDescent="0.25">
      <c r="A1790" s="7">
        <v>1789</v>
      </c>
      <c r="B1790" s="7">
        <v>18</v>
      </c>
      <c r="C1790" s="7">
        <v>18</v>
      </c>
      <c r="D1790" s="7">
        <v>1</v>
      </c>
      <c r="E1790" s="7">
        <v>2</v>
      </c>
      <c r="F1790" s="7">
        <v>16</v>
      </c>
      <c r="G1790" s="7">
        <f t="shared" si="27"/>
        <v>20</v>
      </c>
    </row>
    <row r="1791" spans="1:7" x14ac:dyDescent="0.25">
      <c r="A1791" s="7">
        <v>1790</v>
      </c>
      <c r="B1791" s="7">
        <v>12</v>
      </c>
      <c r="C1791" s="7">
        <v>26</v>
      </c>
      <c r="D1791" s="7">
        <v>1</v>
      </c>
      <c r="E1791" s="7">
        <v>1</v>
      </c>
      <c r="F1791" s="7">
        <v>18</v>
      </c>
      <c r="G1791" s="7">
        <f t="shared" si="27"/>
        <v>24.3</v>
      </c>
    </row>
    <row r="1792" spans="1:7" x14ac:dyDescent="0.25">
      <c r="A1792" s="7">
        <v>1791</v>
      </c>
      <c r="B1792" s="7">
        <v>13</v>
      </c>
      <c r="C1792" s="7">
        <v>5</v>
      </c>
      <c r="D1792" s="7">
        <v>1</v>
      </c>
      <c r="E1792" s="7">
        <v>1</v>
      </c>
      <c r="F1792" s="7">
        <v>24</v>
      </c>
      <c r="G1792" s="7">
        <f t="shared" si="27"/>
        <v>32.400000000000006</v>
      </c>
    </row>
    <row r="1793" spans="1:7" x14ac:dyDescent="0.25">
      <c r="A1793" s="7">
        <v>1792</v>
      </c>
      <c r="B1793" s="7">
        <v>13</v>
      </c>
      <c r="C1793" s="7">
        <v>6</v>
      </c>
      <c r="D1793" s="7">
        <v>1</v>
      </c>
      <c r="E1793" s="7">
        <v>1</v>
      </c>
      <c r="F1793" s="7">
        <v>23</v>
      </c>
      <c r="G1793" s="7">
        <f t="shared" si="27"/>
        <v>31.05</v>
      </c>
    </row>
    <row r="1794" spans="1:7" x14ac:dyDescent="0.25">
      <c r="A1794" s="7">
        <v>1793</v>
      </c>
      <c r="B1794" s="7">
        <v>17</v>
      </c>
      <c r="C1794" s="7">
        <v>20</v>
      </c>
      <c r="D1794" s="7">
        <v>1</v>
      </c>
      <c r="E1794" s="7">
        <v>2</v>
      </c>
      <c r="F1794" s="7">
        <v>24</v>
      </c>
      <c r="G1794" s="7">
        <f t="shared" ref="G1794:G1857" si="28">IF(D1794=0,0,F1794*VLOOKUP(E1794,$J$4:$L$6,3,FALSE))</f>
        <v>30</v>
      </c>
    </row>
    <row r="1795" spans="1:7" x14ac:dyDescent="0.25">
      <c r="A1795" s="7">
        <v>1794</v>
      </c>
      <c r="B1795" s="7">
        <v>18</v>
      </c>
      <c r="C1795" s="7">
        <v>25</v>
      </c>
      <c r="D1795" s="7">
        <v>1</v>
      </c>
      <c r="E1795" s="7">
        <v>3</v>
      </c>
      <c r="F1795" s="7">
        <v>24</v>
      </c>
      <c r="G1795" s="7">
        <f t="shared" si="28"/>
        <v>27.599999999999998</v>
      </c>
    </row>
    <row r="1796" spans="1:7" x14ac:dyDescent="0.25">
      <c r="A1796" s="7">
        <v>1795</v>
      </c>
      <c r="B1796" s="7">
        <v>11</v>
      </c>
      <c r="C1796" s="7">
        <v>25</v>
      </c>
      <c r="D1796" s="7">
        <v>1</v>
      </c>
      <c r="E1796" s="7">
        <v>1</v>
      </c>
      <c r="F1796" s="7">
        <v>15</v>
      </c>
      <c r="G1796" s="7">
        <f t="shared" si="28"/>
        <v>20.25</v>
      </c>
    </row>
    <row r="1797" spans="1:7" x14ac:dyDescent="0.25">
      <c r="A1797" s="7">
        <v>1796</v>
      </c>
      <c r="B1797" s="7">
        <v>14</v>
      </c>
      <c r="C1797" s="7">
        <v>10</v>
      </c>
      <c r="D1797" s="7">
        <v>0</v>
      </c>
      <c r="E1797" s="7">
        <v>3</v>
      </c>
      <c r="F1797" s="7">
        <v>24</v>
      </c>
      <c r="G1797" s="7">
        <f t="shared" si="28"/>
        <v>0</v>
      </c>
    </row>
    <row r="1798" spans="1:7" x14ac:dyDescent="0.25">
      <c r="A1798" s="7">
        <v>1797</v>
      </c>
      <c r="B1798" s="7">
        <v>14</v>
      </c>
      <c r="C1798" s="7">
        <v>9</v>
      </c>
      <c r="D1798" s="7">
        <v>1</v>
      </c>
      <c r="E1798" s="7">
        <v>2</v>
      </c>
      <c r="F1798" s="7">
        <v>16</v>
      </c>
      <c r="G1798" s="7">
        <f t="shared" si="28"/>
        <v>20</v>
      </c>
    </row>
    <row r="1799" spans="1:7" x14ac:dyDescent="0.25">
      <c r="A1799" s="7">
        <v>1798</v>
      </c>
      <c r="B1799" s="7">
        <v>11</v>
      </c>
      <c r="C1799" s="7">
        <v>10</v>
      </c>
      <c r="D1799" s="7">
        <v>1</v>
      </c>
      <c r="E1799" s="7">
        <v>3</v>
      </c>
      <c r="F1799" s="7">
        <v>25</v>
      </c>
      <c r="G1799" s="7">
        <f t="shared" si="28"/>
        <v>28.749999999999996</v>
      </c>
    </row>
    <row r="1800" spans="1:7" x14ac:dyDescent="0.25">
      <c r="A1800" s="7">
        <v>1799</v>
      </c>
      <c r="B1800" s="7">
        <v>14</v>
      </c>
      <c r="C1800" s="7">
        <v>3</v>
      </c>
      <c r="D1800" s="7">
        <v>1</v>
      </c>
      <c r="E1800" s="7">
        <v>3</v>
      </c>
      <c r="F1800" s="7">
        <v>20</v>
      </c>
      <c r="G1800" s="7">
        <f t="shared" si="28"/>
        <v>23</v>
      </c>
    </row>
    <row r="1801" spans="1:7" x14ac:dyDescent="0.25">
      <c r="A1801" s="7">
        <v>1800</v>
      </c>
      <c r="B1801" s="7">
        <v>19</v>
      </c>
      <c r="C1801" s="7">
        <v>19</v>
      </c>
      <c r="D1801" s="7">
        <v>0</v>
      </c>
      <c r="E1801" s="7">
        <v>3</v>
      </c>
      <c r="F1801" s="7">
        <v>22</v>
      </c>
      <c r="G1801" s="7">
        <f t="shared" si="28"/>
        <v>0</v>
      </c>
    </row>
    <row r="1802" spans="1:7" x14ac:dyDescent="0.25">
      <c r="A1802" s="7">
        <v>1801</v>
      </c>
      <c r="B1802" s="7">
        <v>10</v>
      </c>
      <c r="C1802" s="7">
        <v>11</v>
      </c>
      <c r="D1802" s="7">
        <v>1</v>
      </c>
      <c r="E1802" s="7">
        <v>2</v>
      </c>
      <c r="F1802" s="7">
        <v>14</v>
      </c>
      <c r="G1802" s="7">
        <f t="shared" si="28"/>
        <v>17.5</v>
      </c>
    </row>
    <row r="1803" spans="1:7" x14ac:dyDescent="0.25">
      <c r="A1803" s="7">
        <v>1802</v>
      </c>
      <c r="B1803" s="7">
        <v>15</v>
      </c>
      <c r="C1803" s="7">
        <v>2</v>
      </c>
      <c r="D1803" s="7">
        <v>1</v>
      </c>
      <c r="E1803" s="7">
        <v>1</v>
      </c>
      <c r="F1803" s="7">
        <v>17</v>
      </c>
      <c r="G1803" s="7">
        <f t="shared" si="28"/>
        <v>22.950000000000003</v>
      </c>
    </row>
    <row r="1804" spans="1:7" x14ac:dyDescent="0.25">
      <c r="A1804" s="7">
        <v>1803</v>
      </c>
      <c r="B1804" s="7">
        <v>13</v>
      </c>
      <c r="C1804" s="7">
        <v>23</v>
      </c>
      <c r="D1804" s="7">
        <v>1</v>
      </c>
      <c r="E1804" s="7">
        <v>3</v>
      </c>
      <c r="F1804" s="7">
        <v>25</v>
      </c>
      <c r="G1804" s="7">
        <f t="shared" si="28"/>
        <v>28.749999999999996</v>
      </c>
    </row>
    <row r="1805" spans="1:7" x14ac:dyDescent="0.25">
      <c r="A1805" s="7">
        <v>1804</v>
      </c>
      <c r="B1805" s="7">
        <v>16</v>
      </c>
      <c r="C1805" s="7">
        <v>26</v>
      </c>
      <c r="D1805" s="7">
        <v>1</v>
      </c>
      <c r="E1805" s="7">
        <v>1</v>
      </c>
      <c r="F1805" s="7">
        <v>22</v>
      </c>
      <c r="G1805" s="7">
        <f t="shared" si="28"/>
        <v>29.700000000000003</v>
      </c>
    </row>
    <row r="1806" spans="1:7" x14ac:dyDescent="0.25">
      <c r="A1806" s="7">
        <v>1805</v>
      </c>
      <c r="B1806" s="7">
        <v>18</v>
      </c>
      <c r="C1806" s="7">
        <v>3</v>
      </c>
      <c r="D1806" s="7">
        <v>1</v>
      </c>
      <c r="E1806" s="7">
        <v>2</v>
      </c>
      <c r="F1806" s="7">
        <v>20</v>
      </c>
      <c r="G1806" s="7">
        <f t="shared" si="28"/>
        <v>25</v>
      </c>
    </row>
    <row r="1807" spans="1:7" x14ac:dyDescent="0.25">
      <c r="A1807" s="7">
        <v>1806</v>
      </c>
      <c r="B1807" s="7">
        <v>15</v>
      </c>
      <c r="C1807" s="7">
        <v>17</v>
      </c>
      <c r="D1807" s="7">
        <v>1</v>
      </c>
      <c r="E1807" s="7">
        <v>1</v>
      </c>
      <c r="F1807" s="7">
        <v>13</v>
      </c>
      <c r="G1807" s="7">
        <f t="shared" si="28"/>
        <v>17.55</v>
      </c>
    </row>
    <row r="1808" spans="1:7" x14ac:dyDescent="0.25">
      <c r="A1808" s="7">
        <v>1807</v>
      </c>
      <c r="B1808" s="7">
        <v>18</v>
      </c>
      <c r="C1808" s="7">
        <v>9</v>
      </c>
      <c r="D1808" s="7">
        <v>0</v>
      </c>
      <c r="E1808" s="7">
        <v>2</v>
      </c>
      <c r="F1808" s="7">
        <v>24</v>
      </c>
      <c r="G1808" s="7">
        <f t="shared" si="28"/>
        <v>0</v>
      </c>
    </row>
    <row r="1809" spans="1:7" x14ac:dyDescent="0.25">
      <c r="A1809" s="7">
        <v>1808</v>
      </c>
      <c r="B1809" s="7">
        <v>14</v>
      </c>
      <c r="C1809" s="7">
        <v>25</v>
      </c>
      <c r="D1809" s="7">
        <v>0</v>
      </c>
      <c r="E1809" s="7">
        <v>1</v>
      </c>
      <c r="F1809" s="7">
        <v>14</v>
      </c>
      <c r="G1809" s="7">
        <f t="shared" si="28"/>
        <v>0</v>
      </c>
    </row>
    <row r="1810" spans="1:7" x14ac:dyDescent="0.25">
      <c r="A1810" s="7">
        <v>1809</v>
      </c>
      <c r="B1810" s="7">
        <v>14</v>
      </c>
      <c r="C1810" s="7">
        <v>12</v>
      </c>
      <c r="D1810" s="7">
        <v>1</v>
      </c>
      <c r="E1810" s="7">
        <v>3</v>
      </c>
      <c r="F1810" s="7">
        <v>17</v>
      </c>
      <c r="G1810" s="7">
        <f t="shared" si="28"/>
        <v>19.549999999999997</v>
      </c>
    </row>
    <row r="1811" spans="1:7" x14ac:dyDescent="0.25">
      <c r="A1811" s="7">
        <v>1810</v>
      </c>
      <c r="B1811" s="7">
        <v>11</v>
      </c>
      <c r="C1811" s="7">
        <v>2</v>
      </c>
      <c r="D1811" s="7">
        <v>1</v>
      </c>
      <c r="E1811" s="7">
        <v>1</v>
      </c>
      <c r="F1811" s="7">
        <v>17</v>
      </c>
      <c r="G1811" s="7">
        <f t="shared" si="28"/>
        <v>22.950000000000003</v>
      </c>
    </row>
    <row r="1812" spans="1:7" x14ac:dyDescent="0.25">
      <c r="A1812" s="7">
        <v>1811</v>
      </c>
      <c r="B1812" s="7">
        <v>13</v>
      </c>
      <c r="C1812" s="7">
        <v>26</v>
      </c>
      <c r="D1812" s="7">
        <v>1</v>
      </c>
      <c r="E1812" s="7">
        <v>1</v>
      </c>
      <c r="F1812" s="7">
        <v>16</v>
      </c>
      <c r="G1812" s="7">
        <f t="shared" si="28"/>
        <v>21.6</v>
      </c>
    </row>
    <row r="1813" spans="1:7" x14ac:dyDescent="0.25">
      <c r="A1813" s="7">
        <v>1812</v>
      </c>
      <c r="B1813" s="7">
        <v>10</v>
      </c>
      <c r="C1813" s="7">
        <v>10</v>
      </c>
      <c r="D1813" s="7">
        <v>1</v>
      </c>
      <c r="E1813" s="7">
        <v>3</v>
      </c>
      <c r="F1813" s="7">
        <v>17</v>
      </c>
      <c r="G1813" s="7">
        <f t="shared" si="28"/>
        <v>19.549999999999997</v>
      </c>
    </row>
    <row r="1814" spans="1:7" x14ac:dyDescent="0.25">
      <c r="A1814" s="7">
        <v>1813</v>
      </c>
      <c r="B1814" s="7">
        <v>15</v>
      </c>
      <c r="C1814" s="7">
        <v>16</v>
      </c>
      <c r="D1814" s="7">
        <v>1</v>
      </c>
      <c r="E1814" s="7">
        <v>2</v>
      </c>
      <c r="F1814" s="7">
        <v>20</v>
      </c>
      <c r="G1814" s="7">
        <f t="shared" si="28"/>
        <v>25</v>
      </c>
    </row>
    <row r="1815" spans="1:7" x14ac:dyDescent="0.25">
      <c r="A1815" s="7">
        <v>1814</v>
      </c>
      <c r="B1815" s="7">
        <v>15</v>
      </c>
      <c r="C1815" s="7">
        <v>2</v>
      </c>
      <c r="D1815" s="7">
        <v>1</v>
      </c>
      <c r="E1815" s="7">
        <v>3</v>
      </c>
      <c r="F1815" s="7">
        <v>22</v>
      </c>
      <c r="G1815" s="7">
        <f t="shared" si="28"/>
        <v>25.299999999999997</v>
      </c>
    </row>
    <row r="1816" spans="1:7" x14ac:dyDescent="0.25">
      <c r="A1816" s="7">
        <v>1815</v>
      </c>
      <c r="B1816" s="7">
        <v>14</v>
      </c>
      <c r="C1816" s="7">
        <v>29</v>
      </c>
      <c r="D1816" s="7">
        <v>1</v>
      </c>
      <c r="E1816" s="7">
        <v>3</v>
      </c>
      <c r="F1816" s="7">
        <v>19</v>
      </c>
      <c r="G1816" s="7">
        <f t="shared" si="28"/>
        <v>21.849999999999998</v>
      </c>
    </row>
    <row r="1817" spans="1:7" x14ac:dyDescent="0.25">
      <c r="A1817" s="7">
        <v>1816</v>
      </c>
      <c r="B1817" s="7">
        <v>14</v>
      </c>
      <c r="C1817" s="7">
        <v>1</v>
      </c>
      <c r="D1817" s="7">
        <v>1</v>
      </c>
      <c r="E1817" s="7">
        <v>2</v>
      </c>
      <c r="F1817" s="7">
        <v>22</v>
      </c>
      <c r="G1817" s="7">
        <f t="shared" si="28"/>
        <v>27.5</v>
      </c>
    </row>
    <row r="1818" spans="1:7" x14ac:dyDescent="0.25">
      <c r="A1818" s="7">
        <v>1817</v>
      </c>
      <c r="B1818" s="7">
        <v>15</v>
      </c>
      <c r="C1818" s="7">
        <v>20</v>
      </c>
      <c r="D1818" s="7">
        <v>1</v>
      </c>
      <c r="E1818" s="7">
        <v>1</v>
      </c>
      <c r="F1818" s="7">
        <v>13</v>
      </c>
      <c r="G1818" s="7">
        <f t="shared" si="28"/>
        <v>17.55</v>
      </c>
    </row>
    <row r="1819" spans="1:7" x14ac:dyDescent="0.25">
      <c r="A1819" s="7">
        <v>1818</v>
      </c>
      <c r="B1819" s="7">
        <v>14</v>
      </c>
      <c r="C1819" s="7">
        <v>5</v>
      </c>
      <c r="D1819" s="7">
        <v>1</v>
      </c>
      <c r="E1819" s="7">
        <v>1</v>
      </c>
      <c r="F1819" s="7">
        <v>17</v>
      </c>
      <c r="G1819" s="7">
        <f t="shared" si="28"/>
        <v>22.950000000000003</v>
      </c>
    </row>
    <row r="1820" spans="1:7" x14ac:dyDescent="0.25">
      <c r="A1820" s="7">
        <v>1819</v>
      </c>
      <c r="B1820" s="7">
        <v>10</v>
      </c>
      <c r="C1820" s="7">
        <v>25</v>
      </c>
      <c r="D1820" s="7">
        <v>1</v>
      </c>
      <c r="E1820" s="7">
        <v>3</v>
      </c>
      <c r="F1820" s="7">
        <v>19</v>
      </c>
      <c r="G1820" s="7">
        <f t="shared" si="28"/>
        <v>21.849999999999998</v>
      </c>
    </row>
    <row r="1821" spans="1:7" x14ac:dyDescent="0.25">
      <c r="A1821" s="7">
        <v>1820</v>
      </c>
      <c r="B1821" s="7">
        <v>13</v>
      </c>
      <c r="C1821" s="7">
        <v>24</v>
      </c>
      <c r="D1821" s="7">
        <v>1</v>
      </c>
      <c r="E1821" s="7">
        <v>3</v>
      </c>
      <c r="F1821" s="7">
        <v>16</v>
      </c>
      <c r="G1821" s="7">
        <f t="shared" si="28"/>
        <v>18.399999999999999</v>
      </c>
    </row>
    <row r="1822" spans="1:7" x14ac:dyDescent="0.25">
      <c r="A1822" s="7">
        <v>1821</v>
      </c>
      <c r="B1822" s="7">
        <v>17</v>
      </c>
      <c r="C1822" s="7">
        <v>10</v>
      </c>
      <c r="D1822" s="7">
        <v>1</v>
      </c>
      <c r="E1822" s="7">
        <v>2</v>
      </c>
      <c r="F1822" s="7">
        <v>17</v>
      </c>
      <c r="G1822" s="7">
        <f t="shared" si="28"/>
        <v>21.25</v>
      </c>
    </row>
    <row r="1823" spans="1:7" x14ac:dyDescent="0.25">
      <c r="A1823" s="7">
        <v>1822</v>
      </c>
      <c r="B1823" s="7">
        <v>13</v>
      </c>
      <c r="C1823" s="7">
        <v>5</v>
      </c>
      <c r="D1823" s="7">
        <v>1</v>
      </c>
      <c r="E1823" s="7">
        <v>2</v>
      </c>
      <c r="F1823" s="7">
        <v>12</v>
      </c>
      <c r="G1823" s="7">
        <f t="shared" si="28"/>
        <v>15</v>
      </c>
    </row>
    <row r="1824" spans="1:7" x14ac:dyDescent="0.25">
      <c r="A1824" s="7">
        <v>1823</v>
      </c>
      <c r="B1824" s="7">
        <v>12</v>
      </c>
      <c r="C1824" s="7">
        <v>26</v>
      </c>
      <c r="D1824" s="7">
        <v>1</v>
      </c>
      <c r="E1824" s="7">
        <v>2</v>
      </c>
      <c r="F1824" s="7">
        <v>22</v>
      </c>
      <c r="G1824" s="7">
        <f t="shared" si="28"/>
        <v>27.5</v>
      </c>
    </row>
    <row r="1825" spans="1:7" x14ac:dyDescent="0.25">
      <c r="A1825" s="7">
        <v>1824</v>
      </c>
      <c r="B1825" s="7">
        <v>12</v>
      </c>
      <c r="C1825" s="7">
        <v>2</v>
      </c>
      <c r="D1825" s="7">
        <v>1</v>
      </c>
      <c r="E1825" s="7">
        <v>3</v>
      </c>
      <c r="F1825" s="7">
        <v>19</v>
      </c>
      <c r="G1825" s="7">
        <f t="shared" si="28"/>
        <v>21.849999999999998</v>
      </c>
    </row>
    <row r="1826" spans="1:7" x14ac:dyDescent="0.25">
      <c r="A1826" s="7">
        <v>1825</v>
      </c>
      <c r="B1826" s="7">
        <v>16</v>
      </c>
      <c r="C1826" s="7">
        <v>30</v>
      </c>
      <c r="D1826" s="7">
        <v>1</v>
      </c>
      <c r="E1826" s="7">
        <v>1</v>
      </c>
      <c r="F1826" s="7">
        <v>16</v>
      </c>
      <c r="G1826" s="7">
        <f t="shared" si="28"/>
        <v>21.6</v>
      </c>
    </row>
    <row r="1827" spans="1:7" x14ac:dyDescent="0.25">
      <c r="A1827" s="7">
        <v>1826</v>
      </c>
      <c r="B1827" s="7">
        <v>14</v>
      </c>
      <c r="C1827" s="7">
        <v>28</v>
      </c>
      <c r="D1827" s="7">
        <v>1</v>
      </c>
      <c r="E1827" s="7">
        <v>1</v>
      </c>
      <c r="F1827" s="7">
        <v>19</v>
      </c>
      <c r="G1827" s="7">
        <f t="shared" si="28"/>
        <v>25.650000000000002</v>
      </c>
    </row>
    <row r="1828" spans="1:7" x14ac:dyDescent="0.25">
      <c r="A1828" s="7">
        <v>1827</v>
      </c>
      <c r="B1828" s="7">
        <v>10</v>
      </c>
      <c r="C1828" s="7">
        <v>27</v>
      </c>
      <c r="D1828" s="7">
        <v>1</v>
      </c>
      <c r="E1828" s="7">
        <v>2</v>
      </c>
      <c r="F1828" s="7">
        <v>13</v>
      </c>
      <c r="G1828" s="7">
        <f t="shared" si="28"/>
        <v>16.25</v>
      </c>
    </row>
    <row r="1829" spans="1:7" x14ac:dyDescent="0.25">
      <c r="A1829" s="7">
        <v>1828</v>
      </c>
      <c r="B1829" s="7">
        <v>16</v>
      </c>
      <c r="C1829" s="7">
        <v>11</v>
      </c>
      <c r="D1829" s="7">
        <v>1</v>
      </c>
      <c r="E1829" s="7">
        <v>2</v>
      </c>
      <c r="F1829" s="7">
        <v>15</v>
      </c>
      <c r="G1829" s="7">
        <f t="shared" si="28"/>
        <v>18.75</v>
      </c>
    </row>
    <row r="1830" spans="1:7" x14ac:dyDescent="0.25">
      <c r="A1830" s="7">
        <v>1829</v>
      </c>
      <c r="B1830" s="7">
        <v>13</v>
      </c>
      <c r="C1830" s="7">
        <v>1</v>
      </c>
      <c r="D1830" s="7">
        <v>1</v>
      </c>
      <c r="E1830" s="7">
        <v>1</v>
      </c>
      <c r="F1830" s="7">
        <v>19</v>
      </c>
      <c r="G1830" s="7">
        <f t="shared" si="28"/>
        <v>25.650000000000002</v>
      </c>
    </row>
    <row r="1831" spans="1:7" x14ac:dyDescent="0.25">
      <c r="A1831" s="7">
        <v>1830</v>
      </c>
      <c r="B1831" s="7">
        <v>15</v>
      </c>
      <c r="C1831" s="7">
        <v>15</v>
      </c>
      <c r="D1831" s="7">
        <v>1</v>
      </c>
      <c r="E1831" s="7">
        <v>1</v>
      </c>
      <c r="F1831" s="7">
        <v>12</v>
      </c>
      <c r="G1831" s="7">
        <f t="shared" si="28"/>
        <v>16.200000000000003</v>
      </c>
    </row>
    <row r="1832" spans="1:7" x14ac:dyDescent="0.25">
      <c r="A1832" s="7">
        <v>1831</v>
      </c>
      <c r="B1832" s="7">
        <v>12</v>
      </c>
      <c r="C1832" s="7">
        <v>15</v>
      </c>
      <c r="D1832" s="7">
        <v>1</v>
      </c>
      <c r="E1832" s="7">
        <v>1</v>
      </c>
      <c r="F1832" s="7">
        <v>16</v>
      </c>
      <c r="G1832" s="7">
        <f t="shared" si="28"/>
        <v>21.6</v>
      </c>
    </row>
    <row r="1833" spans="1:7" x14ac:dyDescent="0.25">
      <c r="A1833" s="7">
        <v>1832</v>
      </c>
      <c r="B1833" s="7">
        <v>11</v>
      </c>
      <c r="C1833" s="7">
        <v>22</v>
      </c>
      <c r="D1833" s="7">
        <v>1</v>
      </c>
      <c r="E1833" s="7">
        <v>3</v>
      </c>
      <c r="F1833" s="7">
        <v>12</v>
      </c>
      <c r="G1833" s="7">
        <f t="shared" si="28"/>
        <v>13.799999999999999</v>
      </c>
    </row>
    <row r="1834" spans="1:7" x14ac:dyDescent="0.25">
      <c r="A1834" s="7">
        <v>1833</v>
      </c>
      <c r="B1834" s="7">
        <v>14</v>
      </c>
      <c r="C1834" s="7">
        <v>8</v>
      </c>
      <c r="D1834" s="7">
        <v>1</v>
      </c>
      <c r="E1834" s="7">
        <v>2</v>
      </c>
      <c r="F1834" s="7">
        <v>17</v>
      </c>
      <c r="G1834" s="7">
        <f t="shared" si="28"/>
        <v>21.25</v>
      </c>
    </row>
    <row r="1835" spans="1:7" x14ac:dyDescent="0.25">
      <c r="A1835" s="7">
        <v>1834</v>
      </c>
      <c r="B1835" s="7">
        <v>11</v>
      </c>
      <c r="C1835" s="7">
        <v>1</v>
      </c>
      <c r="D1835" s="7">
        <v>1</v>
      </c>
      <c r="E1835" s="7">
        <v>3</v>
      </c>
      <c r="F1835" s="7">
        <v>24</v>
      </c>
      <c r="G1835" s="7">
        <f t="shared" si="28"/>
        <v>27.599999999999998</v>
      </c>
    </row>
    <row r="1836" spans="1:7" x14ac:dyDescent="0.25">
      <c r="A1836" s="7">
        <v>1835</v>
      </c>
      <c r="B1836" s="7">
        <v>16</v>
      </c>
      <c r="C1836" s="7">
        <v>13</v>
      </c>
      <c r="D1836" s="7">
        <v>1</v>
      </c>
      <c r="E1836" s="7">
        <v>2</v>
      </c>
      <c r="F1836" s="7">
        <v>17</v>
      </c>
      <c r="G1836" s="7">
        <f t="shared" si="28"/>
        <v>21.25</v>
      </c>
    </row>
    <row r="1837" spans="1:7" x14ac:dyDescent="0.25">
      <c r="A1837" s="7">
        <v>1836</v>
      </c>
      <c r="B1837" s="7">
        <v>11</v>
      </c>
      <c r="C1837" s="7">
        <v>14</v>
      </c>
      <c r="D1837" s="7">
        <v>1</v>
      </c>
      <c r="E1837" s="7">
        <v>3</v>
      </c>
      <c r="F1837" s="7">
        <v>22</v>
      </c>
      <c r="G1837" s="7">
        <f t="shared" si="28"/>
        <v>25.299999999999997</v>
      </c>
    </row>
    <row r="1838" spans="1:7" x14ac:dyDescent="0.25">
      <c r="A1838" s="7">
        <v>1837</v>
      </c>
      <c r="B1838" s="7">
        <v>14</v>
      </c>
      <c r="C1838" s="7">
        <v>1</v>
      </c>
      <c r="D1838" s="7">
        <v>1</v>
      </c>
      <c r="E1838" s="7">
        <v>3</v>
      </c>
      <c r="F1838" s="7">
        <v>17</v>
      </c>
      <c r="G1838" s="7">
        <f t="shared" si="28"/>
        <v>19.549999999999997</v>
      </c>
    </row>
    <row r="1839" spans="1:7" x14ac:dyDescent="0.25">
      <c r="A1839" s="7">
        <v>1838</v>
      </c>
      <c r="B1839" s="7">
        <v>14</v>
      </c>
      <c r="C1839" s="7">
        <v>27</v>
      </c>
      <c r="D1839" s="7">
        <v>1</v>
      </c>
      <c r="E1839" s="7">
        <v>2</v>
      </c>
      <c r="F1839" s="7">
        <v>19</v>
      </c>
      <c r="G1839" s="7">
        <f t="shared" si="28"/>
        <v>23.75</v>
      </c>
    </row>
    <row r="1840" spans="1:7" x14ac:dyDescent="0.25">
      <c r="A1840" s="7">
        <v>1839</v>
      </c>
      <c r="B1840" s="7">
        <v>11</v>
      </c>
      <c r="C1840" s="7">
        <v>24</v>
      </c>
      <c r="D1840" s="7">
        <v>1</v>
      </c>
      <c r="E1840" s="7">
        <v>1</v>
      </c>
      <c r="F1840" s="7">
        <v>12</v>
      </c>
      <c r="G1840" s="7">
        <f t="shared" si="28"/>
        <v>16.200000000000003</v>
      </c>
    </row>
    <row r="1841" spans="1:7" x14ac:dyDescent="0.25">
      <c r="A1841" s="7">
        <v>1840</v>
      </c>
      <c r="B1841" s="7">
        <v>12</v>
      </c>
      <c r="C1841" s="7">
        <v>2</v>
      </c>
      <c r="D1841" s="7">
        <v>1</v>
      </c>
      <c r="E1841" s="7">
        <v>2</v>
      </c>
      <c r="F1841" s="7">
        <v>16</v>
      </c>
      <c r="G1841" s="7">
        <f t="shared" si="28"/>
        <v>20</v>
      </c>
    </row>
    <row r="1842" spans="1:7" x14ac:dyDescent="0.25">
      <c r="A1842" s="7">
        <v>1841</v>
      </c>
      <c r="B1842" s="7">
        <v>15</v>
      </c>
      <c r="C1842" s="7">
        <v>28</v>
      </c>
      <c r="D1842" s="7">
        <v>1</v>
      </c>
      <c r="E1842" s="7">
        <v>2</v>
      </c>
      <c r="F1842" s="7">
        <v>20</v>
      </c>
      <c r="G1842" s="7">
        <f t="shared" si="28"/>
        <v>25</v>
      </c>
    </row>
    <row r="1843" spans="1:7" x14ac:dyDescent="0.25">
      <c r="A1843" s="7">
        <v>1842</v>
      </c>
      <c r="B1843" s="7">
        <v>16</v>
      </c>
      <c r="C1843" s="7">
        <v>14</v>
      </c>
      <c r="D1843" s="7">
        <v>1</v>
      </c>
      <c r="E1843" s="7">
        <v>1</v>
      </c>
      <c r="F1843" s="7">
        <v>15</v>
      </c>
      <c r="G1843" s="7">
        <f t="shared" si="28"/>
        <v>20.25</v>
      </c>
    </row>
    <row r="1844" spans="1:7" x14ac:dyDescent="0.25">
      <c r="A1844" s="7">
        <v>1843</v>
      </c>
      <c r="B1844" s="7">
        <v>16</v>
      </c>
      <c r="C1844" s="7">
        <v>3</v>
      </c>
      <c r="D1844" s="7">
        <v>1</v>
      </c>
      <c r="E1844" s="7">
        <v>1</v>
      </c>
      <c r="F1844" s="7">
        <v>12</v>
      </c>
      <c r="G1844" s="7">
        <f t="shared" si="28"/>
        <v>16.200000000000003</v>
      </c>
    </row>
    <row r="1845" spans="1:7" x14ac:dyDescent="0.25">
      <c r="A1845" s="7">
        <v>1844</v>
      </c>
      <c r="B1845" s="7">
        <v>14</v>
      </c>
      <c r="C1845" s="7">
        <v>23</v>
      </c>
      <c r="D1845" s="7">
        <v>1</v>
      </c>
      <c r="E1845" s="7">
        <v>1</v>
      </c>
      <c r="F1845" s="7">
        <v>18</v>
      </c>
      <c r="G1845" s="7">
        <f t="shared" si="28"/>
        <v>24.3</v>
      </c>
    </row>
    <row r="1846" spans="1:7" x14ac:dyDescent="0.25">
      <c r="A1846" s="7">
        <v>1845</v>
      </c>
      <c r="B1846" s="7">
        <v>15</v>
      </c>
      <c r="C1846" s="7">
        <v>2</v>
      </c>
      <c r="D1846" s="7">
        <v>1</v>
      </c>
      <c r="E1846" s="7">
        <v>2</v>
      </c>
      <c r="F1846" s="7">
        <v>19</v>
      </c>
      <c r="G1846" s="7">
        <f t="shared" si="28"/>
        <v>23.75</v>
      </c>
    </row>
    <row r="1847" spans="1:7" x14ac:dyDescent="0.25">
      <c r="A1847" s="7">
        <v>1846</v>
      </c>
      <c r="B1847" s="7">
        <v>17</v>
      </c>
      <c r="C1847" s="7">
        <v>17</v>
      </c>
      <c r="D1847" s="7">
        <v>1</v>
      </c>
      <c r="E1847" s="7">
        <v>1</v>
      </c>
      <c r="F1847" s="7">
        <v>24</v>
      </c>
      <c r="G1847" s="7">
        <f t="shared" si="28"/>
        <v>32.400000000000006</v>
      </c>
    </row>
    <row r="1848" spans="1:7" x14ac:dyDescent="0.25">
      <c r="A1848" s="7">
        <v>1847</v>
      </c>
      <c r="B1848" s="7">
        <v>19</v>
      </c>
      <c r="C1848" s="7">
        <v>9</v>
      </c>
      <c r="D1848" s="7">
        <v>1</v>
      </c>
      <c r="E1848" s="7">
        <v>1</v>
      </c>
      <c r="F1848" s="7">
        <v>20</v>
      </c>
      <c r="G1848" s="7">
        <f t="shared" si="28"/>
        <v>27</v>
      </c>
    </row>
    <row r="1849" spans="1:7" x14ac:dyDescent="0.25">
      <c r="A1849" s="7">
        <v>1848</v>
      </c>
      <c r="B1849" s="7">
        <v>14</v>
      </c>
      <c r="C1849" s="7">
        <v>7</v>
      </c>
      <c r="D1849" s="7">
        <v>1</v>
      </c>
      <c r="E1849" s="7">
        <v>3</v>
      </c>
      <c r="F1849" s="7">
        <v>23</v>
      </c>
      <c r="G1849" s="7">
        <f t="shared" si="28"/>
        <v>26.45</v>
      </c>
    </row>
    <row r="1850" spans="1:7" x14ac:dyDescent="0.25">
      <c r="A1850" s="7">
        <v>1849</v>
      </c>
      <c r="B1850" s="7">
        <v>14</v>
      </c>
      <c r="C1850" s="7">
        <v>22</v>
      </c>
      <c r="D1850" s="7">
        <v>1</v>
      </c>
      <c r="E1850" s="7">
        <v>1</v>
      </c>
      <c r="F1850" s="7">
        <v>17</v>
      </c>
      <c r="G1850" s="7">
        <f t="shared" si="28"/>
        <v>22.950000000000003</v>
      </c>
    </row>
    <row r="1851" spans="1:7" x14ac:dyDescent="0.25">
      <c r="A1851" s="7">
        <v>1850</v>
      </c>
      <c r="B1851" s="7">
        <v>17</v>
      </c>
      <c r="C1851" s="7">
        <v>10</v>
      </c>
      <c r="D1851" s="7">
        <v>1</v>
      </c>
      <c r="E1851" s="7">
        <v>1</v>
      </c>
      <c r="F1851" s="7">
        <v>23</v>
      </c>
      <c r="G1851" s="7">
        <f t="shared" si="28"/>
        <v>31.05</v>
      </c>
    </row>
    <row r="1852" spans="1:7" x14ac:dyDescent="0.25">
      <c r="A1852" s="7">
        <v>1851</v>
      </c>
      <c r="B1852" s="7">
        <v>12</v>
      </c>
      <c r="C1852" s="7">
        <v>19</v>
      </c>
      <c r="D1852" s="7">
        <v>1</v>
      </c>
      <c r="E1852" s="7">
        <v>3</v>
      </c>
      <c r="F1852" s="7">
        <v>14</v>
      </c>
      <c r="G1852" s="7">
        <f t="shared" si="28"/>
        <v>16.099999999999998</v>
      </c>
    </row>
    <row r="1853" spans="1:7" x14ac:dyDescent="0.25">
      <c r="A1853" s="7">
        <v>1852</v>
      </c>
      <c r="B1853" s="7">
        <v>17</v>
      </c>
      <c r="C1853" s="7">
        <v>6</v>
      </c>
      <c r="D1853" s="7">
        <v>1</v>
      </c>
      <c r="E1853" s="7">
        <v>2</v>
      </c>
      <c r="F1853" s="7">
        <v>14</v>
      </c>
      <c r="G1853" s="7">
        <f t="shared" si="28"/>
        <v>17.5</v>
      </c>
    </row>
    <row r="1854" spans="1:7" x14ac:dyDescent="0.25">
      <c r="A1854" s="7">
        <v>1853</v>
      </c>
      <c r="B1854" s="7">
        <v>18</v>
      </c>
      <c r="C1854" s="7">
        <v>6</v>
      </c>
      <c r="D1854" s="7">
        <v>1</v>
      </c>
      <c r="E1854" s="7">
        <v>2</v>
      </c>
      <c r="F1854" s="7">
        <v>13</v>
      </c>
      <c r="G1854" s="7">
        <f t="shared" si="28"/>
        <v>16.25</v>
      </c>
    </row>
    <row r="1855" spans="1:7" x14ac:dyDescent="0.25">
      <c r="A1855" s="7">
        <v>1854</v>
      </c>
      <c r="B1855" s="7">
        <v>15</v>
      </c>
      <c r="C1855" s="7">
        <v>12</v>
      </c>
      <c r="D1855" s="7">
        <v>1</v>
      </c>
      <c r="E1855" s="7">
        <v>1</v>
      </c>
      <c r="F1855" s="7">
        <v>21</v>
      </c>
      <c r="G1855" s="7">
        <f t="shared" si="28"/>
        <v>28.35</v>
      </c>
    </row>
    <row r="1856" spans="1:7" x14ac:dyDescent="0.25">
      <c r="A1856" s="7">
        <v>1855</v>
      </c>
      <c r="B1856" s="7">
        <v>15</v>
      </c>
      <c r="C1856" s="7">
        <v>3</v>
      </c>
      <c r="D1856" s="7">
        <v>1</v>
      </c>
      <c r="E1856" s="7">
        <v>1</v>
      </c>
      <c r="F1856" s="7">
        <v>16</v>
      </c>
      <c r="G1856" s="7">
        <f t="shared" si="28"/>
        <v>21.6</v>
      </c>
    </row>
    <row r="1857" spans="1:7" x14ac:dyDescent="0.25">
      <c r="A1857" s="7">
        <v>1856</v>
      </c>
      <c r="B1857" s="7">
        <v>15</v>
      </c>
      <c r="C1857" s="7">
        <v>16</v>
      </c>
      <c r="D1857" s="7">
        <v>0</v>
      </c>
      <c r="E1857" s="7">
        <v>1</v>
      </c>
      <c r="F1857" s="7">
        <v>17</v>
      </c>
      <c r="G1857" s="7">
        <f t="shared" si="28"/>
        <v>0</v>
      </c>
    </row>
    <row r="1858" spans="1:7" x14ac:dyDescent="0.25">
      <c r="A1858" s="7">
        <v>1857</v>
      </c>
      <c r="B1858" s="7">
        <v>18</v>
      </c>
      <c r="C1858" s="7">
        <v>17</v>
      </c>
      <c r="D1858" s="7">
        <v>1</v>
      </c>
      <c r="E1858" s="7">
        <v>3</v>
      </c>
      <c r="F1858" s="7">
        <v>14</v>
      </c>
      <c r="G1858" s="7">
        <f t="shared" ref="G1858:G1921" si="29">IF(D1858=0,0,F1858*VLOOKUP(E1858,$J$4:$L$6,3,FALSE))</f>
        <v>16.099999999999998</v>
      </c>
    </row>
    <row r="1859" spans="1:7" x14ac:dyDescent="0.25">
      <c r="A1859" s="7">
        <v>1858</v>
      </c>
      <c r="B1859" s="7">
        <v>11</v>
      </c>
      <c r="C1859" s="7">
        <v>28</v>
      </c>
      <c r="D1859" s="7">
        <v>1</v>
      </c>
      <c r="E1859" s="7">
        <v>3</v>
      </c>
      <c r="F1859" s="7">
        <v>14</v>
      </c>
      <c r="G1859" s="7">
        <f t="shared" si="29"/>
        <v>16.099999999999998</v>
      </c>
    </row>
    <row r="1860" spans="1:7" x14ac:dyDescent="0.25">
      <c r="A1860" s="7">
        <v>1859</v>
      </c>
      <c r="B1860" s="7">
        <v>14</v>
      </c>
      <c r="C1860" s="7">
        <v>1</v>
      </c>
      <c r="D1860" s="7">
        <v>1</v>
      </c>
      <c r="E1860" s="7">
        <v>1</v>
      </c>
      <c r="F1860" s="7">
        <v>13</v>
      </c>
      <c r="G1860" s="7">
        <f t="shared" si="29"/>
        <v>17.55</v>
      </c>
    </row>
    <row r="1861" spans="1:7" x14ac:dyDescent="0.25">
      <c r="A1861" s="7">
        <v>1860</v>
      </c>
      <c r="B1861" s="7">
        <v>11</v>
      </c>
      <c r="C1861" s="7">
        <v>16</v>
      </c>
      <c r="D1861" s="7">
        <v>1</v>
      </c>
      <c r="E1861" s="7">
        <v>1</v>
      </c>
      <c r="F1861" s="7">
        <v>17</v>
      </c>
      <c r="G1861" s="7">
        <f t="shared" si="29"/>
        <v>22.950000000000003</v>
      </c>
    </row>
    <row r="1862" spans="1:7" x14ac:dyDescent="0.25">
      <c r="A1862" s="7">
        <v>1861</v>
      </c>
      <c r="B1862" s="7">
        <v>11</v>
      </c>
      <c r="C1862" s="7">
        <v>11</v>
      </c>
      <c r="D1862" s="7">
        <v>1</v>
      </c>
      <c r="E1862" s="7">
        <v>2</v>
      </c>
      <c r="F1862" s="7">
        <v>24</v>
      </c>
      <c r="G1862" s="7">
        <f t="shared" si="29"/>
        <v>30</v>
      </c>
    </row>
    <row r="1863" spans="1:7" x14ac:dyDescent="0.25">
      <c r="A1863" s="7">
        <v>1862</v>
      </c>
      <c r="B1863" s="7">
        <v>15</v>
      </c>
      <c r="C1863" s="7">
        <v>21</v>
      </c>
      <c r="D1863" s="7">
        <v>1</v>
      </c>
      <c r="E1863" s="7">
        <v>2</v>
      </c>
      <c r="F1863" s="7">
        <v>20</v>
      </c>
      <c r="G1863" s="7">
        <f t="shared" si="29"/>
        <v>25</v>
      </c>
    </row>
    <row r="1864" spans="1:7" x14ac:dyDescent="0.25">
      <c r="A1864" s="7">
        <v>1863</v>
      </c>
      <c r="B1864" s="7">
        <v>11</v>
      </c>
      <c r="C1864" s="7">
        <v>16</v>
      </c>
      <c r="D1864" s="7">
        <v>1</v>
      </c>
      <c r="E1864" s="7">
        <v>2</v>
      </c>
      <c r="F1864" s="7">
        <v>18</v>
      </c>
      <c r="G1864" s="7">
        <f t="shared" si="29"/>
        <v>22.5</v>
      </c>
    </row>
    <row r="1865" spans="1:7" x14ac:dyDescent="0.25">
      <c r="A1865" s="7">
        <v>1864</v>
      </c>
      <c r="B1865" s="7">
        <v>14</v>
      </c>
      <c r="C1865" s="7">
        <v>6</v>
      </c>
      <c r="D1865" s="7">
        <v>1</v>
      </c>
      <c r="E1865" s="7">
        <v>3</v>
      </c>
      <c r="F1865" s="7">
        <v>12</v>
      </c>
      <c r="G1865" s="7">
        <f t="shared" si="29"/>
        <v>13.799999999999999</v>
      </c>
    </row>
    <row r="1866" spans="1:7" x14ac:dyDescent="0.25">
      <c r="A1866" s="7">
        <v>1865</v>
      </c>
      <c r="B1866" s="7">
        <v>12</v>
      </c>
      <c r="C1866" s="7">
        <v>25</v>
      </c>
      <c r="D1866" s="7">
        <v>0</v>
      </c>
      <c r="E1866" s="7">
        <v>3</v>
      </c>
      <c r="F1866" s="7">
        <v>24</v>
      </c>
      <c r="G1866" s="7">
        <f t="shared" si="29"/>
        <v>0</v>
      </c>
    </row>
    <row r="1867" spans="1:7" x14ac:dyDescent="0.25">
      <c r="A1867" s="7">
        <v>1866</v>
      </c>
      <c r="B1867" s="7">
        <v>15</v>
      </c>
      <c r="C1867" s="7">
        <v>10</v>
      </c>
      <c r="D1867" s="7">
        <v>1</v>
      </c>
      <c r="E1867" s="7">
        <v>3</v>
      </c>
      <c r="F1867" s="7">
        <v>13</v>
      </c>
      <c r="G1867" s="7">
        <f t="shared" si="29"/>
        <v>14.95</v>
      </c>
    </row>
    <row r="1868" spans="1:7" x14ac:dyDescent="0.25">
      <c r="A1868" s="7">
        <v>1867</v>
      </c>
      <c r="B1868" s="7">
        <v>17</v>
      </c>
      <c r="C1868" s="7">
        <v>12</v>
      </c>
      <c r="D1868" s="7">
        <v>1</v>
      </c>
      <c r="E1868" s="7">
        <v>1</v>
      </c>
      <c r="F1868" s="7">
        <v>22</v>
      </c>
      <c r="G1868" s="7">
        <f t="shared" si="29"/>
        <v>29.700000000000003</v>
      </c>
    </row>
    <row r="1869" spans="1:7" x14ac:dyDescent="0.25">
      <c r="A1869" s="7">
        <v>1868</v>
      </c>
      <c r="B1869" s="7">
        <v>14</v>
      </c>
      <c r="C1869" s="7">
        <v>17</v>
      </c>
      <c r="D1869" s="7">
        <v>1</v>
      </c>
      <c r="E1869" s="7">
        <v>1</v>
      </c>
      <c r="F1869" s="7">
        <v>25</v>
      </c>
      <c r="G1869" s="7">
        <f t="shared" si="29"/>
        <v>33.75</v>
      </c>
    </row>
    <row r="1870" spans="1:7" x14ac:dyDescent="0.25">
      <c r="A1870" s="7">
        <v>1869</v>
      </c>
      <c r="B1870" s="7">
        <v>15</v>
      </c>
      <c r="C1870" s="7">
        <v>8</v>
      </c>
      <c r="D1870" s="7">
        <v>1</v>
      </c>
      <c r="E1870" s="7">
        <v>3</v>
      </c>
      <c r="F1870" s="7">
        <v>15</v>
      </c>
      <c r="G1870" s="7">
        <f t="shared" si="29"/>
        <v>17.25</v>
      </c>
    </row>
    <row r="1871" spans="1:7" x14ac:dyDescent="0.25">
      <c r="A1871" s="7">
        <v>1870</v>
      </c>
      <c r="B1871" s="7">
        <v>16</v>
      </c>
      <c r="C1871" s="7">
        <v>4</v>
      </c>
      <c r="D1871" s="7">
        <v>1</v>
      </c>
      <c r="E1871" s="7">
        <v>3</v>
      </c>
      <c r="F1871" s="7">
        <v>13</v>
      </c>
      <c r="G1871" s="7">
        <f t="shared" si="29"/>
        <v>14.95</v>
      </c>
    </row>
    <row r="1872" spans="1:7" x14ac:dyDescent="0.25">
      <c r="A1872" s="7">
        <v>1871</v>
      </c>
      <c r="B1872" s="7">
        <v>9</v>
      </c>
      <c r="C1872" s="7">
        <v>17</v>
      </c>
      <c r="D1872" s="7">
        <v>0</v>
      </c>
      <c r="E1872" s="7">
        <v>1</v>
      </c>
      <c r="F1872" s="7">
        <v>22</v>
      </c>
      <c r="G1872" s="7">
        <f t="shared" si="29"/>
        <v>0</v>
      </c>
    </row>
    <row r="1873" spans="1:7" x14ac:dyDescent="0.25">
      <c r="A1873" s="7">
        <v>1872</v>
      </c>
      <c r="B1873" s="7">
        <v>15</v>
      </c>
      <c r="C1873" s="7">
        <v>4</v>
      </c>
      <c r="D1873" s="7">
        <v>0</v>
      </c>
      <c r="E1873" s="7">
        <v>3</v>
      </c>
      <c r="F1873" s="7">
        <v>12</v>
      </c>
      <c r="G1873" s="7">
        <f t="shared" si="29"/>
        <v>0</v>
      </c>
    </row>
    <row r="1874" spans="1:7" x14ac:dyDescent="0.25">
      <c r="A1874" s="7">
        <v>1873</v>
      </c>
      <c r="B1874" s="7">
        <v>15</v>
      </c>
      <c r="C1874" s="7">
        <v>10</v>
      </c>
      <c r="D1874" s="7">
        <v>1</v>
      </c>
      <c r="E1874" s="7">
        <v>3</v>
      </c>
      <c r="F1874" s="7">
        <v>22</v>
      </c>
      <c r="G1874" s="7">
        <f t="shared" si="29"/>
        <v>25.299999999999997</v>
      </c>
    </row>
    <row r="1875" spans="1:7" x14ac:dyDescent="0.25">
      <c r="A1875" s="7">
        <v>1874</v>
      </c>
      <c r="B1875" s="7">
        <v>13</v>
      </c>
      <c r="C1875" s="7">
        <v>27</v>
      </c>
      <c r="D1875" s="7">
        <v>1</v>
      </c>
      <c r="E1875" s="7">
        <v>2</v>
      </c>
      <c r="F1875" s="7">
        <v>19</v>
      </c>
      <c r="G1875" s="7">
        <f t="shared" si="29"/>
        <v>23.75</v>
      </c>
    </row>
    <row r="1876" spans="1:7" x14ac:dyDescent="0.25">
      <c r="A1876" s="7">
        <v>1875</v>
      </c>
      <c r="B1876" s="7">
        <v>16</v>
      </c>
      <c r="C1876" s="7">
        <v>18</v>
      </c>
      <c r="D1876" s="7">
        <v>1</v>
      </c>
      <c r="E1876" s="7">
        <v>2</v>
      </c>
      <c r="F1876" s="7">
        <v>21</v>
      </c>
      <c r="G1876" s="7">
        <f t="shared" si="29"/>
        <v>26.25</v>
      </c>
    </row>
    <row r="1877" spans="1:7" x14ac:dyDescent="0.25">
      <c r="A1877" s="7">
        <v>1876</v>
      </c>
      <c r="B1877" s="7">
        <v>17</v>
      </c>
      <c r="C1877" s="7">
        <v>22</v>
      </c>
      <c r="D1877" s="7">
        <v>1</v>
      </c>
      <c r="E1877" s="7">
        <v>3</v>
      </c>
      <c r="F1877" s="7">
        <v>21</v>
      </c>
      <c r="G1877" s="7">
        <f t="shared" si="29"/>
        <v>24.15</v>
      </c>
    </row>
    <row r="1878" spans="1:7" x14ac:dyDescent="0.25">
      <c r="A1878" s="7">
        <v>1877</v>
      </c>
      <c r="B1878" s="7">
        <v>14</v>
      </c>
      <c r="C1878" s="7">
        <v>11</v>
      </c>
      <c r="D1878" s="7">
        <v>0</v>
      </c>
      <c r="E1878" s="7">
        <v>1</v>
      </c>
      <c r="F1878" s="7">
        <v>25</v>
      </c>
      <c r="G1878" s="7">
        <f t="shared" si="29"/>
        <v>0</v>
      </c>
    </row>
    <row r="1879" spans="1:7" x14ac:dyDescent="0.25">
      <c r="A1879" s="7">
        <v>1878</v>
      </c>
      <c r="B1879" s="7">
        <v>14</v>
      </c>
      <c r="C1879" s="7">
        <v>7</v>
      </c>
      <c r="D1879" s="7">
        <v>1</v>
      </c>
      <c r="E1879" s="7">
        <v>1</v>
      </c>
      <c r="F1879" s="7">
        <v>22</v>
      </c>
      <c r="G1879" s="7">
        <f t="shared" si="29"/>
        <v>29.700000000000003</v>
      </c>
    </row>
    <row r="1880" spans="1:7" x14ac:dyDescent="0.25">
      <c r="A1880" s="7">
        <v>1879</v>
      </c>
      <c r="B1880" s="7">
        <v>16</v>
      </c>
      <c r="C1880" s="7">
        <v>14</v>
      </c>
      <c r="D1880" s="7">
        <v>1</v>
      </c>
      <c r="E1880" s="7">
        <v>1</v>
      </c>
      <c r="F1880" s="7">
        <v>18</v>
      </c>
      <c r="G1880" s="7">
        <f t="shared" si="29"/>
        <v>24.3</v>
      </c>
    </row>
    <row r="1881" spans="1:7" x14ac:dyDescent="0.25">
      <c r="A1881" s="7">
        <v>1880</v>
      </c>
      <c r="B1881" s="7">
        <v>14</v>
      </c>
      <c r="C1881" s="7">
        <v>29</v>
      </c>
      <c r="D1881" s="7">
        <v>1</v>
      </c>
      <c r="E1881" s="7">
        <v>1</v>
      </c>
      <c r="F1881" s="7">
        <v>19</v>
      </c>
      <c r="G1881" s="7">
        <f t="shared" si="29"/>
        <v>25.650000000000002</v>
      </c>
    </row>
    <row r="1882" spans="1:7" x14ac:dyDescent="0.25">
      <c r="A1882" s="7">
        <v>1881</v>
      </c>
      <c r="B1882" s="7">
        <v>14</v>
      </c>
      <c r="C1882" s="7">
        <v>7</v>
      </c>
      <c r="D1882" s="7">
        <v>1</v>
      </c>
      <c r="E1882" s="7">
        <v>3</v>
      </c>
      <c r="F1882" s="7">
        <v>14</v>
      </c>
      <c r="G1882" s="7">
        <f t="shared" si="29"/>
        <v>16.099999999999998</v>
      </c>
    </row>
    <row r="1883" spans="1:7" x14ac:dyDescent="0.25">
      <c r="A1883" s="7">
        <v>1882</v>
      </c>
      <c r="B1883" s="7">
        <v>15</v>
      </c>
      <c r="C1883" s="7">
        <v>25</v>
      </c>
      <c r="D1883" s="7">
        <v>1</v>
      </c>
      <c r="E1883" s="7">
        <v>1</v>
      </c>
      <c r="F1883" s="7">
        <v>22</v>
      </c>
      <c r="G1883" s="7">
        <f t="shared" si="29"/>
        <v>29.700000000000003</v>
      </c>
    </row>
    <row r="1884" spans="1:7" x14ac:dyDescent="0.25">
      <c r="A1884" s="7">
        <v>1883</v>
      </c>
      <c r="B1884" s="7">
        <v>13</v>
      </c>
      <c r="C1884" s="7">
        <v>24</v>
      </c>
      <c r="D1884" s="7">
        <v>1</v>
      </c>
      <c r="E1884" s="7">
        <v>3</v>
      </c>
      <c r="F1884" s="7">
        <v>16</v>
      </c>
      <c r="G1884" s="7">
        <f t="shared" si="29"/>
        <v>18.399999999999999</v>
      </c>
    </row>
    <row r="1885" spans="1:7" x14ac:dyDescent="0.25">
      <c r="A1885" s="7">
        <v>1884</v>
      </c>
      <c r="B1885" s="7">
        <v>17</v>
      </c>
      <c r="C1885" s="7">
        <v>13</v>
      </c>
      <c r="D1885" s="7">
        <v>1</v>
      </c>
      <c r="E1885" s="7">
        <v>2</v>
      </c>
      <c r="F1885" s="7">
        <v>15</v>
      </c>
      <c r="G1885" s="7">
        <f t="shared" si="29"/>
        <v>18.75</v>
      </c>
    </row>
    <row r="1886" spans="1:7" x14ac:dyDescent="0.25">
      <c r="A1886" s="7">
        <v>1885</v>
      </c>
      <c r="B1886" s="7">
        <v>13</v>
      </c>
      <c r="C1886" s="7">
        <v>26</v>
      </c>
      <c r="D1886" s="7">
        <v>1</v>
      </c>
      <c r="E1886" s="7">
        <v>2</v>
      </c>
      <c r="F1886" s="7">
        <v>24</v>
      </c>
      <c r="G1886" s="7">
        <f t="shared" si="29"/>
        <v>30</v>
      </c>
    </row>
    <row r="1887" spans="1:7" x14ac:dyDescent="0.25">
      <c r="A1887" s="7">
        <v>1886</v>
      </c>
      <c r="B1887" s="7">
        <v>14</v>
      </c>
      <c r="C1887" s="7">
        <v>18</v>
      </c>
      <c r="D1887" s="7">
        <v>1</v>
      </c>
      <c r="E1887" s="7">
        <v>1</v>
      </c>
      <c r="F1887" s="7">
        <v>13</v>
      </c>
      <c r="G1887" s="7">
        <f t="shared" si="29"/>
        <v>17.55</v>
      </c>
    </row>
    <row r="1888" spans="1:7" x14ac:dyDescent="0.25">
      <c r="A1888" s="7">
        <v>1887</v>
      </c>
      <c r="B1888" s="7">
        <v>15</v>
      </c>
      <c r="C1888" s="7">
        <v>1</v>
      </c>
      <c r="D1888" s="7">
        <v>1</v>
      </c>
      <c r="E1888" s="7">
        <v>3</v>
      </c>
      <c r="F1888" s="7">
        <v>24</v>
      </c>
      <c r="G1888" s="7">
        <f t="shared" si="29"/>
        <v>27.599999999999998</v>
      </c>
    </row>
    <row r="1889" spans="1:7" x14ac:dyDescent="0.25">
      <c r="A1889" s="7">
        <v>1888</v>
      </c>
      <c r="B1889" s="7">
        <v>14</v>
      </c>
      <c r="C1889" s="7">
        <v>8</v>
      </c>
      <c r="D1889" s="7">
        <v>1</v>
      </c>
      <c r="E1889" s="7">
        <v>1</v>
      </c>
      <c r="F1889" s="7">
        <v>12</v>
      </c>
      <c r="G1889" s="7">
        <f t="shared" si="29"/>
        <v>16.200000000000003</v>
      </c>
    </row>
    <row r="1890" spans="1:7" x14ac:dyDescent="0.25">
      <c r="A1890" s="7">
        <v>1889</v>
      </c>
      <c r="B1890" s="7">
        <v>14</v>
      </c>
      <c r="C1890" s="7">
        <v>11</v>
      </c>
      <c r="D1890" s="7">
        <v>1</v>
      </c>
      <c r="E1890" s="7">
        <v>1</v>
      </c>
      <c r="F1890" s="7">
        <v>19</v>
      </c>
      <c r="G1890" s="7">
        <f t="shared" si="29"/>
        <v>25.650000000000002</v>
      </c>
    </row>
    <row r="1891" spans="1:7" x14ac:dyDescent="0.25">
      <c r="A1891" s="7">
        <v>1890</v>
      </c>
      <c r="B1891" s="7">
        <v>12</v>
      </c>
      <c r="C1891" s="7">
        <v>9</v>
      </c>
      <c r="D1891" s="7">
        <v>1</v>
      </c>
      <c r="E1891" s="7">
        <v>2</v>
      </c>
      <c r="F1891" s="7">
        <v>13</v>
      </c>
      <c r="G1891" s="7">
        <f t="shared" si="29"/>
        <v>16.25</v>
      </c>
    </row>
    <row r="1892" spans="1:7" x14ac:dyDescent="0.25">
      <c r="A1892" s="7">
        <v>1891</v>
      </c>
      <c r="B1892" s="7">
        <v>15</v>
      </c>
      <c r="C1892" s="7">
        <v>29</v>
      </c>
      <c r="D1892" s="7">
        <v>0</v>
      </c>
      <c r="E1892" s="7">
        <v>2</v>
      </c>
      <c r="F1892" s="7">
        <v>23</v>
      </c>
      <c r="G1892" s="7">
        <f t="shared" si="29"/>
        <v>0</v>
      </c>
    </row>
    <row r="1893" spans="1:7" x14ac:dyDescent="0.25">
      <c r="A1893" s="7">
        <v>1892</v>
      </c>
      <c r="B1893" s="7">
        <v>14</v>
      </c>
      <c r="C1893" s="7">
        <v>20</v>
      </c>
      <c r="D1893" s="7">
        <v>1</v>
      </c>
      <c r="E1893" s="7">
        <v>1</v>
      </c>
      <c r="F1893" s="7">
        <v>12</v>
      </c>
      <c r="G1893" s="7">
        <f t="shared" si="29"/>
        <v>16.200000000000003</v>
      </c>
    </row>
    <row r="1894" spans="1:7" x14ac:dyDescent="0.25">
      <c r="A1894" s="7">
        <v>1893</v>
      </c>
      <c r="B1894" s="7">
        <v>18</v>
      </c>
      <c r="C1894" s="7">
        <v>3</v>
      </c>
      <c r="D1894" s="7">
        <v>1</v>
      </c>
      <c r="E1894" s="7">
        <v>3</v>
      </c>
      <c r="F1894" s="7">
        <v>16</v>
      </c>
      <c r="G1894" s="7">
        <f t="shared" si="29"/>
        <v>18.399999999999999</v>
      </c>
    </row>
    <row r="1895" spans="1:7" x14ac:dyDescent="0.25">
      <c r="A1895" s="7">
        <v>1894</v>
      </c>
      <c r="B1895" s="7">
        <v>16</v>
      </c>
      <c r="C1895" s="7">
        <v>18</v>
      </c>
      <c r="D1895" s="7">
        <v>1</v>
      </c>
      <c r="E1895" s="7">
        <v>3</v>
      </c>
      <c r="F1895" s="7">
        <v>14</v>
      </c>
      <c r="G1895" s="7">
        <f t="shared" si="29"/>
        <v>16.099999999999998</v>
      </c>
    </row>
    <row r="1896" spans="1:7" x14ac:dyDescent="0.25">
      <c r="A1896" s="7">
        <v>1895</v>
      </c>
      <c r="B1896" s="7">
        <v>13</v>
      </c>
      <c r="C1896" s="7">
        <v>1</v>
      </c>
      <c r="D1896" s="7">
        <v>0</v>
      </c>
      <c r="E1896" s="7">
        <v>1</v>
      </c>
      <c r="F1896" s="7">
        <v>18</v>
      </c>
      <c r="G1896" s="7">
        <f t="shared" si="29"/>
        <v>0</v>
      </c>
    </row>
    <row r="1897" spans="1:7" x14ac:dyDescent="0.25">
      <c r="A1897" s="7">
        <v>1896</v>
      </c>
      <c r="B1897" s="7">
        <v>15</v>
      </c>
      <c r="C1897" s="7">
        <v>3</v>
      </c>
      <c r="D1897" s="7">
        <v>1</v>
      </c>
      <c r="E1897" s="7">
        <v>3</v>
      </c>
      <c r="F1897" s="7">
        <v>15</v>
      </c>
      <c r="G1897" s="7">
        <f t="shared" si="29"/>
        <v>17.25</v>
      </c>
    </row>
    <row r="1898" spans="1:7" x14ac:dyDescent="0.25">
      <c r="A1898" s="7">
        <v>1897</v>
      </c>
      <c r="B1898" s="7">
        <v>13</v>
      </c>
      <c r="C1898" s="7">
        <v>7</v>
      </c>
      <c r="D1898" s="7">
        <v>1</v>
      </c>
      <c r="E1898" s="7">
        <v>3</v>
      </c>
      <c r="F1898" s="7">
        <v>13</v>
      </c>
      <c r="G1898" s="7">
        <f t="shared" si="29"/>
        <v>14.95</v>
      </c>
    </row>
    <row r="1899" spans="1:7" x14ac:dyDescent="0.25">
      <c r="A1899" s="7">
        <v>1898</v>
      </c>
      <c r="B1899" s="7">
        <v>10</v>
      </c>
      <c r="C1899" s="7">
        <v>10</v>
      </c>
      <c r="D1899" s="7">
        <v>0</v>
      </c>
      <c r="E1899" s="7">
        <v>3</v>
      </c>
      <c r="F1899" s="7">
        <v>20</v>
      </c>
      <c r="G1899" s="7">
        <f t="shared" si="29"/>
        <v>0</v>
      </c>
    </row>
    <row r="1900" spans="1:7" x14ac:dyDescent="0.25">
      <c r="A1900" s="7">
        <v>1899</v>
      </c>
      <c r="B1900" s="7">
        <v>13</v>
      </c>
      <c r="C1900" s="7">
        <v>19</v>
      </c>
      <c r="D1900" s="7">
        <v>1</v>
      </c>
      <c r="E1900" s="7">
        <v>2</v>
      </c>
      <c r="F1900" s="7">
        <v>17</v>
      </c>
      <c r="G1900" s="7">
        <f t="shared" si="29"/>
        <v>21.25</v>
      </c>
    </row>
    <row r="1901" spans="1:7" x14ac:dyDescent="0.25">
      <c r="A1901" s="7">
        <v>1900</v>
      </c>
      <c r="B1901" s="7">
        <v>15</v>
      </c>
      <c r="C1901" s="7">
        <v>11</v>
      </c>
      <c r="D1901" s="7">
        <v>1</v>
      </c>
      <c r="E1901" s="7">
        <v>2</v>
      </c>
      <c r="F1901" s="7">
        <v>18</v>
      </c>
      <c r="G1901" s="7">
        <f t="shared" si="29"/>
        <v>22.5</v>
      </c>
    </row>
    <row r="1902" spans="1:7" x14ac:dyDescent="0.25">
      <c r="A1902" s="7">
        <v>1901</v>
      </c>
      <c r="B1902" s="7">
        <v>13</v>
      </c>
      <c r="C1902" s="7">
        <v>16</v>
      </c>
      <c r="D1902" s="7">
        <v>1</v>
      </c>
      <c r="E1902" s="7">
        <v>1</v>
      </c>
      <c r="F1902" s="7">
        <v>17</v>
      </c>
      <c r="G1902" s="7">
        <f t="shared" si="29"/>
        <v>22.950000000000003</v>
      </c>
    </row>
    <row r="1903" spans="1:7" x14ac:dyDescent="0.25">
      <c r="A1903" s="7">
        <v>1902</v>
      </c>
      <c r="B1903" s="7">
        <v>14</v>
      </c>
      <c r="C1903" s="7">
        <v>16</v>
      </c>
      <c r="D1903" s="7">
        <v>1</v>
      </c>
      <c r="E1903" s="7">
        <v>3</v>
      </c>
      <c r="F1903" s="7">
        <v>23</v>
      </c>
      <c r="G1903" s="7">
        <f t="shared" si="29"/>
        <v>26.45</v>
      </c>
    </row>
    <row r="1904" spans="1:7" x14ac:dyDescent="0.25">
      <c r="A1904" s="7">
        <v>1903</v>
      </c>
      <c r="B1904" s="7">
        <v>15</v>
      </c>
      <c r="C1904" s="7">
        <v>15</v>
      </c>
      <c r="D1904" s="7">
        <v>1</v>
      </c>
      <c r="E1904" s="7">
        <v>2</v>
      </c>
      <c r="F1904" s="7">
        <v>19</v>
      </c>
      <c r="G1904" s="7">
        <f t="shared" si="29"/>
        <v>23.75</v>
      </c>
    </row>
    <row r="1905" spans="1:7" x14ac:dyDescent="0.25">
      <c r="A1905" s="7">
        <v>1904</v>
      </c>
      <c r="B1905" s="7">
        <v>17</v>
      </c>
      <c r="C1905" s="7">
        <v>27</v>
      </c>
      <c r="D1905" s="7">
        <v>1</v>
      </c>
      <c r="E1905" s="7">
        <v>1</v>
      </c>
      <c r="F1905" s="7">
        <v>23</v>
      </c>
      <c r="G1905" s="7">
        <f t="shared" si="29"/>
        <v>31.05</v>
      </c>
    </row>
    <row r="1906" spans="1:7" x14ac:dyDescent="0.25">
      <c r="A1906" s="7">
        <v>1905</v>
      </c>
      <c r="B1906" s="7">
        <v>17</v>
      </c>
      <c r="C1906" s="7">
        <v>17</v>
      </c>
      <c r="D1906" s="7">
        <v>1</v>
      </c>
      <c r="E1906" s="7">
        <v>3</v>
      </c>
      <c r="F1906" s="7">
        <v>17</v>
      </c>
      <c r="G1906" s="7">
        <f t="shared" si="29"/>
        <v>19.549999999999997</v>
      </c>
    </row>
    <row r="1907" spans="1:7" x14ac:dyDescent="0.25">
      <c r="A1907" s="7">
        <v>1906</v>
      </c>
      <c r="B1907" s="7">
        <v>13</v>
      </c>
      <c r="C1907" s="7">
        <v>13</v>
      </c>
      <c r="D1907" s="7">
        <v>1</v>
      </c>
      <c r="E1907" s="7">
        <v>3</v>
      </c>
      <c r="F1907" s="7">
        <v>23</v>
      </c>
      <c r="G1907" s="7">
        <f t="shared" si="29"/>
        <v>26.45</v>
      </c>
    </row>
    <row r="1908" spans="1:7" x14ac:dyDescent="0.25">
      <c r="A1908" s="7">
        <v>1907</v>
      </c>
      <c r="B1908" s="7">
        <v>13</v>
      </c>
      <c r="C1908" s="7">
        <v>5</v>
      </c>
      <c r="D1908" s="7">
        <v>0</v>
      </c>
      <c r="E1908" s="7">
        <v>3</v>
      </c>
      <c r="F1908" s="7">
        <v>25</v>
      </c>
      <c r="G1908" s="7">
        <f t="shared" si="29"/>
        <v>0</v>
      </c>
    </row>
    <row r="1909" spans="1:7" x14ac:dyDescent="0.25">
      <c r="A1909" s="7">
        <v>1908</v>
      </c>
      <c r="B1909" s="7">
        <v>10</v>
      </c>
      <c r="C1909" s="7">
        <v>10</v>
      </c>
      <c r="D1909" s="7">
        <v>1</v>
      </c>
      <c r="E1909" s="7">
        <v>3</v>
      </c>
      <c r="F1909" s="7">
        <v>13</v>
      </c>
      <c r="G1909" s="7">
        <f t="shared" si="29"/>
        <v>14.95</v>
      </c>
    </row>
    <row r="1910" spans="1:7" x14ac:dyDescent="0.25">
      <c r="A1910" s="7">
        <v>1909</v>
      </c>
      <c r="B1910" s="7">
        <v>14</v>
      </c>
      <c r="C1910" s="7">
        <v>8</v>
      </c>
      <c r="D1910" s="7">
        <v>1</v>
      </c>
      <c r="E1910" s="7">
        <v>3</v>
      </c>
      <c r="F1910" s="7">
        <v>24</v>
      </c>
      <c r="G1910" s="7">
        <f t="shared" si="29"/>
        <v>27.599999999999998</v>
      </c>
    </row>
    <row r="1911" spans="1:7" x14ac:dyDescent="0.25">
      <c r="A1911" s="7">
        <v>1910</v>
      </c>
      <c r="B1911" s="7">
        <v>15</v>
      </c>
      <c r="C1911" s="7">
        <v>1</v>
      </c>
      <c r="D1911" s="7">
        <v>1</v>
      </c>
      <c r="E1911" s="7">
        <v>1</v>
      </c>
      <c r="F1911" s="7">
        <v>21</v>
      </c>
      <c r="G1911" s="7">
        <f t="shared" si="29"/>
        <v>28.35</v>
      </c>
    </row>
    <row r="1912" spans="1:7" x14ac:dyDescent="0.25">
      <c r="A1912" s="7">
        <v>1911</v>
      </c>
      <c r="B1912" s="7">
        <v>15</v>
      </c>
      <c r="C1912" s="7">
        <v>24</v>
      </c>
      <c r="D1912" s="7">
        <v>1</v>
      </c>
      <c r="E1912" s="7">
        <v>1</v>
      </c>
      <c r="F1912" s="7">
        <v>16</v>
      </c>
      <c r="G1912" s="7">
        <f t="shared" si="29"/>
        <v>21.6</v>
      </c>
    </row>
    <row r="1913" spans="1:7" x14ac:dyDescent="0.25">
      <c r="A1913" s="7">
        <v>1912</v>
      </c>
      <c r="B1913" s="7">
        <v>16</v>
      </c>
      <c r="C1913" s="7">
        <v>14</v>
      </c>
      <c r="D1913" s="7">
        <v>0</v>
      </c>
      <c r="E1913" s="7">
        <v>3</v>
      </c>
      <c r="F1913" s="7">
        <v>13</v>
      </c>
      <c r="G1913" s="7">
        <f t="shared" si="29"/>
        <v>0</v>
      </c>
    </row>
    <row r="1914" spans="1:7" x14ac:dyDescent="0.25">
      <c r="A1914" s="7">
        <v>1913</v>
      </c>
      <c r="B1914" s="7">
        <v>17</v>
      </c>
      <c r="C1914" s="7">
        <v>13</v>
      </c>
      <c r="D1914" s="7">
        <v>1</v>
      </c>
      <c r="E1914" s="7">
        <v>1</v>
      </c>
      <c r="F1914" s="7">
        <v>24</v>
      </c>
      <c r="G1914" s="7">
        <f t="shared" si="29"/>
        <v>32.400000000000006</v>
      </c>
    </row>
    <row r="1915" spans="1:7" x14ac:dyDescent="0.25">
      <c r="A1915" s="7">
        <v>1914</v>
      </c>
      <c r="B1915" s="7">
        <v>14</v>
      </c>
      <c r="C1915" s="7">
        <v>21</v>
      </c>
      <c r="D1915" s="7">
        <v>1</v>
      </c>
      <c r="E1915" s="7">
        <v>1</v>
      </c>
      <c r="F1915" s="7">
        <v>15</v>
      </c>
      <c r="G1915" s="7">
        <f t="shared" si="29"/>
        <v>20.25</v>
      </c>
    </row>
    <row r="1916" spans="1:7" x14ac:dyDescent="0.25">
      <c r="A1916" s="7">
        <v>1915</v>
      </c>
      <c r="B1916" s="7">
        <v>14</v>
      </c>
      <c r="C1916" s="7">
        <v>16</v>
      </c>
      <c r="D1916" s="7">
        <v>1</v>
      </c>
      <c r="E1916" s="7">
        <v>1</v>
      </c>
      <c r="F1916" s="7">
        <v>22</v>
      </c>
      <c r="G1916" s="7">
        <f t="shared" si="29"/>
        <v>29.700000000000003</v>
      </c>
    </row>
    <row r="1917" spans="1:7" x14ac:dyDescent="0.25">
      <c r="A1917" s="7">
        <v>1916</v>
      </c>
      <c r="B1917" s="7">
        <v>12</v>
      </c>
      <c r="C1917" s="7">
        <v>27</v>
      </c>
      <c r="D1917" s="7">
        <v>1</v>
      </c>
      <c r="E1917" s="7">
        <v>1</v>
      </c>
      <c r="F1917" s="7">
        <v>25</v>
      </c>
      <c r="G1917" s="7">
        <f t="shared" si="29"/>
        <v>33.75</v>
      </c>
    </row>
    <row r="1918" spans="1:7" x14ac:dyDescent="0.25">
      <c r="A1918" s="7">
        <v>1917</v>
      </c>
      <c r="B1918" s="7">
        <v>13</v>
      </c>
      <c r="C1918" s="7">
        <v>5</v>
      </c>
      <c r="D1918" s="7">
        <v>1</v>
      </c>
      <c r="E1918" s="7">
        <v>1</v>
      </c>
      <c r="F1918" s="7">
        <v>20</v>
      </c>
      <c r="G1918" s="7">
        <f t="shared" si="29"/>
        <v>27</v>
      </c>
    </row>
    <row r="1919" spans="1:7" x14ac:dyDescent="0.25">
      <c r="A1919" s="7">
        <v>1918</v>
      </c>
      <c r="B1919" s="7">
        <v>15</v>
      </c>
      <c r="C1919" s="7">
        <v>2</v>
      </c>
      <c r="D1919" s="7">
        <v>1</v>
      </c>
      <c r="E1919" s="7">
        <v>3</v>
      </c>
      <c r="F1919" s="7">
        <v>24</v>
      </c>
      <c r="G1919" s="7">
        <f t="shared" si="29"/>
        <v>27.599999999999998</v>
      </c>
    </row>
    <row r="1920" spans="1:7" x14ac:dyDescent="0.25">
      <c r="A1920" s="7">
        <v>1919</v>
      </c>
      <c r="B1920" s="7">
        <v>16</v>
      </c>
      <c r="C1920" s="7">
        <v>24</v>
      </c>
      <c r="D1920" s="7">
        <v>1</v>
      </c>
      <c r="E1920" s="7">
        <v>2</v>
      </c>
      <c r="F1920" s="7">
        <v>18</v>
      </c>
      <c r="G1920" s="7">
        <f t="shared" si="29"/>
        <v>22.5</v>
      </c>
    </row>
    <row r="1921" spans="1:7" x14ac:dyDescent="0.25">
      <c r="A1921" s="7">
        <v>1920</v>
      </c>
      <c r="B1921" s="7">
        <v>13</v>
      </c>
      <c r="C1921" s="7">
        <v>5</v>
      </c>
      <c r="D1921" s="7">
        <v>1</v>
      </c>
      <c r="E1921" s="7">
        <v>2</v>
      </c>
      <c r="F1921" s="7">
        <v>16</v>
      </c>
      <c r="G1921" s="7">
        <f t="shared" si="29"/>
        <v>20</v>
      </c>
    </row>
    <row r="1922" spans="1:7" x14ac:dyDescent="0.25">
      <c r="A1922" s="7">
        <v>1921</v>
      </c>
      <c r="B1922" s="7">
        <v>17</v>
      </c>
      <c r="C1922" s="7">
        <v>30</v>
      </c>
      <c r="D1922" s="7">
        <v>0</v>
      </c>
      <c r="E1922" s="7">
        <v>1</v>
      </c>
      <c r="F1922" s="7">
        <v>12</v>
      </c>
      <c r="G1922" s="7">
        <f t="shared" ref="G1922:G1985" si="30">IF(D1922=0,0,F1922*VLOOKUP(E1922,$J$4:$L$6,3,FALSE))</f>
        <v>0</v>
      </c>
    </row>
    <row r="1923" spans="1:7" x14ac:dyDescent="0.25">
      <c r="A1923" s="7">
        <v>1922</v>
      </c>
      <c r="B1923" s="7">
        <v>15</v>
      </c>
      <c r="C1923" s="7">
        <v>25</v>
      </c>
      <c r="D1923" s="7">
        <v>1</v>
      </c>
      <c r="E1923" s="7">
        <v>1</v>
      </c>
      <c r="F1923" s="7">
        <v>16</v>
      </c>
      <c r="G1923" s="7">
        <f t="shared" si="30"/>
        <v>21.6</v>
      </c>
    </row>
    <row r="1924" spans="1:7" x14ac:dyDescent="0.25">
      <c r="A1924" s="7">
        <v>1923</v>
      </c>
      <c r="B1924" s="7">
        <v>15</v>
      </c>
      <c r="C1924" s="7">
        <v>7</v>
      </c>
      <c r="D1924" s="7">
        <v>1</v>
      </c>
      <c r="E1924" s="7">
        <v>2</v>
      </c>
      <c r="F1924" s="7">
        <v>24</v>
      </c>
      <c r="G1924" s="7">
        <f t="shared" si="30"/>
        <v>30</v>
      </c>
    </row>
    <row r="1925" spans="1:7" x14ac:dyDescent="0.25">
      <c r="A1925" s="7">
        <v>1924</v>
      </c>
      <c r="B1925" s="7">
        <v>15</v>
      </c>
      <c r="C1925" s="7">
        <v>14</v>
      </c>
      <c r="D1925" s="7">
        <v>1</v>
      </c>
      <c r="E1925" s="7">
        <v>1</v>
      </c>
      <c r="F1925" s="7">
        <v>19</v>
      </c>
      <c r="G1925" s="7">
        <f t="shared" si="30"/>
        <v>25.650000000000002</v>
      </c>
    </row>
    <row r="1926" spans="1:7" x14ac:dyDescent="0.25">
      <c r="A1926" s="7">
        <v>1925</v>
      </c>
      <c r="B1926" s="7">
        <v>16</v>
      </c>
      <c r="C1926" s="7">
        <v>6</v>
      </c>
      <c r="D1926" s="7">
        <v>1</v>
      </c>
      <c r="E1926" s="7">
        <v>2</v>
      </c>
      <c r="F1926" s="7">
        <v>13</v>
      </c>
      <c r="G1926" s="7">
        <f t="shared" si="30"/>
        <v>16.25</v>
      </c>
    </row>
    <row r="1927" spans="1:7" x14ac:dyDescent="0.25">
      <c r="A1927" s="7">
        <v>1926</v>
      </c>
      <c r="B1927" s="7">
        <v>17</v>
      </c>
      <c r="C1927" s="7">
        <v>21</v>
      </c>
      <c r="D1927" s="7">
        <v>1</v>
      </c>
      <c r="E1927" s="7">
        <v>2</v>
      </c>
      <c r="F1927" s="7">
        <v>22</v>
      </c>
      <c r="G1927" s="7">
        <f t="shared" si="30"/>
        <v>27.5</v>
      </c>
    </row>
    <row r="1928" spans="1:7" x14ac:dyDescent="0.25">
      <c r="A1928" s="7">
        <v>1927</v>
      </c>
      <c r="B1928" s="7">
        <v>13</v>
      </c>
      <c r="C1928" s="7">
        <v>10</v>
      </c>
      <c r="D1928" s="7">
        <v>1</v>
      </c>
      <c r="E1928" s="7">
        <v>1</v>
      </c>
      <c r="F1928" s="7">
        <v>21</v>
      </c>
      <c r="G1928" s="7">
        <f t="shared" si="30"/>
        <v>28.35</v>
      </c>
    </row>
    <row r="1929" spans="1:7" x14ac:dyDescent="0.25">
      <c r="A1929" s="7">
        <v>1928</v>
      </c>
      <c r="B1929" s="7">
        <v>15</v>
      </c>
      <c r="C1929" s="7">
        <v>13</v>
      </c>
      <c r="D1929" s="7">
        <v>1</v>
      </c>
      <c r="E1929" s="7">
        <v>1</v>
      </c>
      <c r="F1929" s="7">
        <v>20</v>
      </c>
      <c r="G1929" s="7">
        <f t="shared" si="30"/>
        <v>27</v>
      </c>
    </row>
    <row r="1930" spans="1:7" x14ac:dyDescent="0.25">
      <c r="A1930" s="7">
        <v>1929</v>
      </c>
      <c r="B1930" s="7">
        <v>12</v>
      </c>
      <c r="C1930" s="7">
        <v>4</v>
      </c>
      <c r="D1930" s="7">
        <v>0</v>
      </c>
      <c r="E1930" s="7">
        <v>3</v>
      </c>
      <c r="F1930" s="7">
        <v>22</v>
      </c>
      <c r="G1930" s="7">
        <f t="shared" si="30"/>
        <v>0</v>
      </c>
    </row>
    <row r="1931" spans="1:7" x14ac:dyDescent="0.25">
      <c r="A1931" s="7">
        <v>1930</v>
      </c>
      <c r="B1931" s="7">
        <v>14</v>
      </c>
      <c r="C1931" s="7">
        <v>27</v>
      </c>
      <c r="D1931" s="7">
        <v>1</v>
      </c>
      <c r="E1931" s="7">
        <v>3</v>
      </c>
      <c r="F1931" s="7">
        <v>20</v>
      </c>
      <c r="G1931" s="7">
        <f t="shared" si="30"/>
        <v>23</v>
      </c>
    </row>
    <row r="1932" spans="1:7" x14ac:dyDescent="0.25">
      <c r="A1932" s="7">
        <v>1931</v>
      </c>
      <c r="B1932" s="7">
        <v>15</v>
      </c>
      <c r="C1932" s="7">
        <v>22</v>
      </c>
      <c r="D1932" s="7">
        <v>1</v>
      </c>
      <c r="E1932" s="7">
        <v>3</v>
      </c>
      <c r="F1932" s="7">
        <v>18</v>
      </c>
      <c r="G1932" s="7">
        <f t="shared" si="30"/>
        <v>20.7</v>
      </c>
    </row>
    <row r="1933" spans="1:7" x14ac:dyDescent="0.25">
      <c r="A1933" s="7">
        <v>1932</v>
      </c>
      <c r="B1933" s="7">
        <v>13</v>
      </c>
      <c r="C1933" s="7">
        <v>19</v>
      </c>
      <c r="D1933" s="7">
        <v>1</v>
      </c>
      <c r="E1933" s="7">
        <v>1</v>
      </c>
      <c r="F1933" s="7">
        <v>13</v>
      </c>
      <c r="G1933" s="7">
        <f t="shared" si="30"/>
        <v>17.55</v>
      </c>
    </row>
    <row r="1934" spans="1:7" x14ac:dyDescent="0.25">
      <c r="A1934" s="7">
        <v>1933</v>
      </c>
      <c r="B1934" s="7">
        <v>16</v>
      </c>
      <c r="C1934" s="7">
        <v>20</v>
      </c>
      <c r="D1934" s="7">
        <v>1</v>
      </c>
      <c r="E1934" s="7">
        <v>3</v>
      </c>
      <c r="F1934" s="7">
        <v>19</v>
      </c>
      <c r="G1934" s="7">
        <f t="shared" si="30"/>
        <v>21.849999999999998</v>
      </c>
    </row>
    <row r="1935" spans="1:7" x14ac:dyDescent="0.25">
      <c r="A1935" s="7">
        <v>1934</v>
      </c>
      <c r="B1935" s="7">
        <v>12</v>
      </c>
      <c r="C1935" s="7">
        <v>6</v>
      </c>
      <c r="D1935" s="7">
        <v>1</v>
      </c>
      <c r="E1935" s="7">
        <v>1</v>
      </c>
      <c r="F1935" s="7">
        <v>20</v>
      </c>
      <c r="G1935" s="7">
        <f t="shared" si="30"/>
        <v>27</v>
      </c>
    </row>
    <row r="1936" spans="1:7" x14ac:dyDescent="0.25">
      <c r="A1936" s="7">
        <v>1935</v>
      </c>
      <c r="B1936" s="7">
        <v>14</v>
      </c>
      <c r="C1936" s="7">
        <v>15</v>
      </c>
      <c r="D1936" s="7">
        <v>1</v>
      </c>
      <c r="E1936" s="7">
        <v>2</v>
      </c>
      <c r="F1936" s="7">
        <v>20</v>
      </c>
      <c r="G1936" s="7">
        <f t="shared" si="30"/>
        <v>25</v>
      </c>
    </row>
    <row r="1937" spans="1:7" x14ac:dyDescent="0.25">
      <c r="A1937" s="7">
        <v>1936</v>
      </c>
      <c r="B1937" s="7">
        <v>12</v>
      </c>
      <c r="C1937" s="7">
        <v>22</v>
      </c>
      <c r="D1937" s="7">
        <v>1</v>
      </c>
      <c r="E1937" s="7">
        <v>1</v>
      </c>
      <c r="F1937" s="7">
        <v>25</v>
      </c>
      <c r="G1937" s="7">
        <f t="shared" si="30"/>
        <v>33.75</v>
      </c>
    </row>
    <row r="1938" spans="1:7" x14ac:dyDescent="0.25">
      <c r="A1938" s="7">
        <v>1937</v>
      </c>
      <c r="B1938" s="7">
        <v>15</v>
      </c>
      <c r="C1938" s="7">
        <v>17</v>
      </c>
      <c r="D1938" s="7">
        <v>1</v>
      </c>
      <c r="E1938" s="7">
        <v>2</v>
      </c>
      <c r="F1938" s="7">
        <v>19</v>
      </c>
      <c r="G1938" s="7">
        <f t="shared" si="30"/>
        <v>23.75</v>
      </c>
    </row>
    <row r="1939" spans="1:7" x14ac:dyDescent="0.25">
      <c r="A1939" s="7">
        <v>1938</v>
      </c>
      <c r="B1939" s="7">
        <v>15</v>
      </c>
      <c r="C1939" s="7">
        <v>9</v>
      </c>
      <c r="D1939" s="7">
        <v>0</v>
      </c>
      <c r="E1939" s="7">
        <v>1</v>
      </c>
      <c r="F1939" s="7">
        <v>13</v>
      </c>
      <c r="G1939" s="7">
        <f t="shared" si="30"/>
        <v>0</v>
      </c>
    </row>
    <row r="1940" spans="1:7" x14ac:dyDescent="0.25">
      <c r="A1940" s="7">
        <v>1939</v>
      </c>
      <c r="B1940" s="7">
        <v>12</v>
      </c>
      <c r="C1940" s="7">
        <v>2</v>
      </c>
      <c r="D1940" s="7">
        <v>1</v>
      </c>
      <c r="E1940" s="7">
        <v>1</v>
      </c>
      <c r="F1940" s="7">
        <v>24</v>
      </c>
      <c r="G1940" s="7">
        <f t="shared" si="30"/>
        <v>32.400000000000006</v>
      </c>
    </row>
    <row r="1941" spans="1:7" x14ac:dyDescent="0.25">
      <c r="A1941" s="7">
        <v>1940</v>
      </c>
      <c r="B1941" s="7">
        <v>14</v>
      </c>
      <c r="C1941" s="7">
        <v>21</v>
      </c>
      <c r="D1941" s="7">
        <v>1</v>
      </c>
      <c r="E1941" s="7">
        <v>2</v>
      </c>
      <c r="F1941" s="7">
        <v>14</v>
      </c>
      <c r="G1941" s="7">
        <f t="shared" si="30"/>
        <v>17.5</v>
      </c>
    </row>
    <row r="1942" spans="1:7" x14ac:dyDescent="0.25">
      <c r="A1942" s="7">
        <v>1941</v>
      </c>
      <c r="B1942" s="7">
        <v>14</v>
      </c>
      <c r="C1942" s="7">
        <v>29</v>
      </c>
      <c r="D1942" s="7">
        <v>1</v>
      </c>
      <c r="E1942" s="7">
        <v>3</v>
      </c>
      <c r="F1942" s="7">
        <v>18</v>
      </c>
      <c r="G1942" s="7">
        <f t="shared" si="30"/>
        <v>20.7</v>
      </c>
    </row>
    <row r="1943" spans="1:7" x14ac:dyDescent="0.25">
      <c r="A1943" s="7">
        <v>1942</v>
      </c>
      <c r="B1943" s="7">
        <v>14</v>
      </c>
      <c r="C1943" s="7">
        <v>27</v>
      </c>
      <c r="D1943" s="7">
        <v>1</v>
      </c>
      <c r="E1943" s="7">
        <v>2</v>
      </c>
      <c r="F1943" s="7">
        <v>12</v>
      </c>
      <c r="G1943" s="7">
        <f t="shared" si="30"/>
        <v>15</v>
      </c>
    </row>
    <row r="1944" spans="1:7" x14ac:dyDescent="0.25">
      <c r="A1944" s="7">
        <v>1943</v>
      </c>
      <c r="B1944" s="7">
        <v>14</v>
      </c>
      <c r="C1944" s="7">
        <v>17</v>
      </c>
      <c r="D1944" s="7">
        <v>1</v>
      </c>
      <c r="E1944" s="7">
        <v>2</v>
      </c>
      <c r="F1944" s="7">
        <v>15</v>
      </c>
      <c r="G1944" s="7">
        <f t="shared" si="30"/>
        <v>18.75</v>
      </c>
    </row>
    <row r="1945" spans="1:7" x14ac:dyDescent="0.25">
      <c r="A1945" s="7">
        <v>1944</v>
      </c>
      <c r="B1945" s="7">
        <v>12</v>
      </c>
      <c r="C1945" s="7">
        <v>6</v>
      </c>
      <c r="D1945" s="7">
        <v>1</v>
      </c>
      <c r="E1945" s="7">
        <v>1</v>
      </c>
      <c r="F1945" s="7">
        <v>17</v>
      </c>
      <c r="G1945" s="7">
        <f t="shared" si="30"/>
        <v>22.950000000000003</v>
      </c>
    </row>
    <row r="1946" spans="1:7" x14ac:dyDescent="0.25">
      <c r="A1946" s="7">
        <v>1945</v>
      </c>
      <c r="B1946" s="7">
        <v>16</v>
      </c>
      <c r="C1946" s="7">
        <v>25</v>
      </c>
      <c r="D1946" s="7">
        <v>0</v>
      </c>
      <c r="E1946" s="7">
        <v>2</v>
      </c>
      <c r="F1946" s="7">
        <v>14</v>
      </c>
      <c r="G1946" s="7">
        <f t="shared" si="30"/>
        <v>0</v>
      </c>
    </row>
    <row r="1947" spans="1:7" x14ac:dyDescent="0.25">
      <c r="A1947" s="7">
        <v>1946</v>
      </c>
      <c r="B1947" s="7">
        <v>16</v>
      </c>
      <c r="C1947" s="7">
        <v>8</v>
      </c>
      <c r="D1947" s="7">
        <v>1</v>
      </c>
      <c r="E1947" s="7">
        <v>2</v>
      </c>
      <c r="F1947" s="7">
        <v>19</v>
      </c>
      <c r="G1947" s="7">
        <f t="shared" si="30"/>
        <v>23.75</v>
      </c>
    </row>
    <row r="1948" spans="1:7" x14ac:dyDescent="0.25">
      <c r="A1948" s="7">
        <v>1947</v>
      </c>
      <c r="B1948" s="7">
        <v>15</v>
      </c>
      <c r="C1948" s="7">
        <v>18</v>
      </c>
      <c r="D1948" s="7">
        <v>1</v>
      </c>
      <c r="E1948" s="7">
        <v>1</v>
      </c>
      <c r="F1948" s="7">
        <v>20</v>
      </c>
      <c r="G1948" s="7">
        <f t="shared" si="30"/>
        <v>27</v>
      </c>
    </row>
    <row r="1949" spans="1:7" x14ac:dyDescent="0.25">
      <c r="A1949" s="7">
        <v>1948</v>
      </c>
      <c r="B1949" s="7">
        <v>14</v>
      </c>
      <c r="C1949" s="7">
        <v>20</v>
      </c>
      <c r="D1949" s="7">
        <v>1</v>
      </c>
      <c r="E1949" s="7">
        <v>1</v>
      </c>
      <c r="F1949" s="7">
        <v>17</v>
      </c>
      <c r="G1949" s="7">
        <f t="shared" si="30"/>
        <v>22.950000000000003</v>
      </c>
    </row>
    <row r="1950" spans="1:7" x14ac:dyDescent="0.25">
      <c r="A1950" s="7">
        <v>1949</v>
      </c>
      <c r="B1950" s="7">
        <v>16</v>
      </c>
      <c r="C1950" s="7">
        <v>1</v>
      </c>
      <c r="D1950" s="7">
        <v>1</v>
      </c>
      <c r="E1950" s="7">
        <v>3</v>
      </c>
      <c r="F1950" s="7">
        <v>12</v>
      </c>
      <c r="G1950" s="7">
        <f t="shared" si="30"/>
        <v>13.799999999999999</v>
      </c>
    </row>
    <row r="1951" spans="1:7" x14ac:dyDescent="0.25">
      <c r="A1951" s="7">
        <v>1950</v>
      </c>
      <c r="B1951" s="7">
        <v>18</v>
      </c>
      <c r="C1951" s="7">
        <v>30</v>
      </c>
      <c r="D1951" s="7">
        <v>1</v>
      </c>
      <c r="E1951" s="7">
        <v>1</v>
      </c>
      <c r="F1951" s="7">
        <v>16</v>
      </c>
      <c r="G1951" s="7">
        <f t="shared" si="30"/>
        <v>21.6</v>
      </c>
    </row>
    <row r="1952" spans="1:7" x14ac:dyDescent="0.25">
      <c r="A1952" s="7">
        <v>1951</v>
      </c>
      <c r="B1952" s="7">
        <v>9</v>
      </c>
      <c r="C1952" s="7">
        <v>7</v>
      </c>
      <c r="D1952" s="7">
        <v>1</v>
      </c>
      <c r="E1952" s="7">
        <v>2</v>
      </c>
      <c r="F1952" s="7">
        <v>21</v>
      </c>
      <c r="G1952" s="7">
        <f t="shared" si="30"/>
        <v>26.25</v>
      </c>
    </row>
    <row r="1953" spans="1:7" x14ac:dyDescent="0.25">
      <c r="A1953" s="7">
        <v>1952</v>
      </c>
      <c r="B1953" s="7">
        <v>15</v>
      </c>
      <c r="C1953" s="7">
        <v>26</v>
      </c>
      <c r="D1953" s="7">
        <v>1</v>
      </c>
      <c r="E1953" s="7">
        <v>2</v>
      </c>
      <c r="F1953" s="7">
        <v>25</v>
      </c>
      <c r="G1953" s="7">
        <f t="shared" si="30"/>
        <v>31.25</v>
      </c>
    </row>
    <row r="1954" spans="1:7" x14ac:dyDescent="0.25">
      <c r="A1954" s="7">
        <v>1953</v>
      </c>
      <c r="B1954" s="7">
        <v>14</v>
      </c>
      <c r="C1954" s="7">
        <v>22</v>
      </c>
      <c r="D1954" s="7">
        <v>1</v>
      </c>
      <c r="E1954" s="7">
        <v>2</v>
      </c>
      <c r="F1954" s="7">
        <v>12</v>
      </c>
      <c r="G1954" s="7">
        <f t="shared" si="30"/>
        <v>15</v>
      </c>
    </row>
    <row r="1955" spans="1:7" x14ac:dyDescent="0.25">
      <c r="A1955" s="7">
        <v>1954</v>
      </c>
      <c r="B1955" s="7">
        <v>13</v>
      </c>
      <c r="C1955" s="7">
        <v>13</v>
      </c>
      <c r="D1955" s="7">
        <v>1</v>
      </c>
      <c r="E1955" s="7">
        <v>2</v>
      </c>
      <c r="F1955" s="7">
        <v>17</v>
      </c>
      <c r="G1955" s="7">
        <f t="shared" si="30"/>
        <v>21.25</v>
      </c>
    </row>
    <row r="1956" spans="1:7" x14ac:dyDescent="0.25">
      <c r="A1956" s="7">
        <v>1955</v>
      </c>
      <c r="B1956" s="7">
        <v>16</v>
      </c>
      <c r="C1956" s="7">
        <v>24</v>
      </c>
      <c r="D1956" s="7">
        <v>1</v>
      </c>
      <c r="E1956" s="7">
        <v>2</v>
      </c>
      <c r="F1956" s="7">
        <v>25</v>
      </c>
      <c r="G1956" s="7">
        <f t="shared" si="30"/>
        <v>31.25</v>
      </c>
    </row>
    <row r="1957" spans="1:7" x14ac:dyDescent="0.25">
      <c r="A1957" s="7">
        <v>1956</v>
      </c>
      <c r="B1957" s="7">
        <v>13</v>
      </c>
      <c r="C1957" s="7">
        <v>27</v>
      </c>
      <c r="D1957" s="7">
        <v>1</v>
      </c>
      <c r="E1957" s="7">
        <v>1</v>
      </c>
      <c r="F1957" s="7">
        <v>15</v>
      </c>
      <c r="G1957" s="7">
        <f t="shared" si="30"/>
        <v>20.25</v>
      </c>
    </row>
    <row r="1958" spans="1:7" x14ac:dyDescent="0.25">
      <c r="A1958" s="7">
        <v>1957</v>
      </c>
      <c r="B1958" s="7">
        <v>12</v>
      </c>
      <c r="C1958" s="7">
        <v>14</v>
      </c>
      <c r="D1958" s="7">
        <v>1</v>
      </c>
      <c r="E1958" s="7">
        <v>3</v>
      </c>
      <c r="F1958" s="7">
        <v>25</v>
      </c>
      <c r="G1958" s="7">
        <f t="shared" si="30"/>
        <v>28.749999999999996</v>
      </c>
    </row>
    <row r="1959" spans="1:7" x14ac:dyDescent="0.25">
      <c r="A1959" s="7">
        <v>1958</v>
      </c>
      <c r="B1959" s="7">
        <v>16</v>
      </c>
      <c r="C1959" s="7">
        <v>25</v>
      </c>
      <c r="D1959" s="7">
        <v>1</v>
      </c>
      <c r="E1959" s="7">
        <v>2</v>
      </c>
      <c r="F1959" s="7">
        <v>21</v>
      </c>
      <c r="G1959" s="7">
        <f t="shared" si="30"/>
        <v>26.25</v>
      </c>
    </row>
    <row r="1960" spans="1:7" x14ac:dyDescent="0.25">
      <c r="A1960" s="7">
        <v>1959</v>
      </c>
      <c r="B1960" s="7">
        <v>17</v>
      </c>
      <c r="C1960" s="7">
        <v>18</v>
      </c>
      <c r="D1960" s="7">
        <v>1</v>
      </c>
      <c r="E1960" s="7">
        <v>3</v>
      </c>
      <c r="F1960" s="7">
        <v>15</v>
      </c>
      <c r="G1960" s="7">
        <f t="shared" si="30"/>
        <v>17.25</v>
      </c>
    </row>
    <row r="1961" spans="1:7" x14ac:dyDescent="0.25">
      <c r="A1961" s="7">
        <v>1960</v>
      </c>
      <c r="B1961" s="7">
        <v>18</v>
      </c>
      <c r="C1961" s="7">
        <v>19</v>
      </c>
      <c r="D1961" s="7">
        <v>1</v>
      </c>
      <c r="E1961" s="7">
        <v>1</v>
      </c>
      <c r="F1961" s="7">
        <v>22</v>
      </c>
      <c r="G1961" s="7">
        <f t="shared" si="30"/>
        <v>29.700000000000003</v>
      </c>
    </row>
    <row r="1962" spans="1:7" x14ac:dyDescent="0.25">
      <c r="A1962" s="7">
        <v>1961</v>
      </c>
      <c r="B1962" s="7">
        <v>9</v>
      </c>
      <c r="C1962" s="7">
        <v>4</v>
      </c>
      <c r="D1962" s="7">
        <v>1</v>
      </c>
      <c r="E1962" s="7">
        <v>3</v>
      </c>
      <c r="F1962" s="7">
        <v>21</v>
      </c>
      <c r="G1962" s="7">
        <f t="shared" si="30"/>
        <v>24.15</v>
      </c>
    </row>
    <row r="1963" spans="1:7" x14ac:dyDescent="0.25">
      <c r="A1963" s="7">
        <v>1962</v>
      </c>
      <c r="B1963" s="7">
        <v>16</v>
      </c>
      <c r="C1963" s="7">
        <v>16</v>
      </c>
      <c r="D1963" s="7">
        <v>1</v>
      </c>
      <c r="E1963" s="7">
        <v>2</v>
      </c>
      <c r="F1963" s="7">
        <v>19</v>
      </c>
      <c r="G1963" s="7">
        <f t="shared" si="30"/>
        <v>23.75</v>
      </c>
    </row>
    <row r="1964" spans="1:7" x14ac:dyDescent="0.25">
      <c r="A1964" s="7">
        <v>1963</v>
      </c>
      <c r="B1964" s="7">
        <v>14</v>
      </c>
      <c r="C1964" s="7">
        <v>14</v>
      </c>
      <c r="D1964" s="7">
        <v>1</v>
      </c>
      <c r="E1964" s="7">
        <v>3</v>
      </c>
      <c r="F1964" s="7">
        <v>24</v>
      </c>
      <c r="G1964" s="7">
        <f t="shared" si="30"/>
        <v>27.599999999999998</v>
      </c>
    </row>
    <row r="1965" spans="1:7" x14ac:dyDescent="0.25">
      <c r="A1965" s="7">
        <v>1964</v>
      </c>
      <c r="B1965" s="7">
        <v>17</v>
      </c>
      <c r="C1965" s="7">
        <v>17</v>
      </c>
      <c r="D1965" s="7">
        <v>1</v>
      </c>
      <c r="E1965" s="7">
        <v>1</v>
      </c>
      <c r="F1965" s="7">
        <v>20</v>
      </c>
      <c r="G1965" s="7">
        <f t="shared" si="30"/>
        <v>27</v>
      </c>
    </row>
    <row r="1966" spans="1:7" x14ac:dyDescent="0.25">
      <c r="A1966" s="7">
        <v>1965</v>
      </c>
      <c r="B1966" s="7">
        <v>16</v>
      </c>
      <c r="C1966" s="7">
        <v>19</v>
      </c>
      <c r="D1966" s="7">
        <v>1</v>
      </c>
      <c r="E1966" s="7">
        <v>1</v>
      </c>
      <c r="F1966" s="7">
        <v>16</v>
      </c>
      <c r="G1966" s="7">
        <f t="shared" si="30"/>
        <v>21.6</v>
      </c>
    </row>
    <row r="1967" spans="1:7" x14ac:dyDescent="0.25">
      <c r="A1967" s="7">
        <v>1966</v>
      </c>
      <c r="B1967" s="7">
        <v>17</v>
      </c>
      <c r="C1967" s="7">
        <v>1</v>
      </c>
      <c r="D1967" s="7">
        <v>1</v>
      </c>
      <c r="E1967" s="7">
        <v>2</v>
      </c>
      <c r="F1967" s="7">
        <v>23</v>
      </c>
      <c r="G1967" s="7">
        <f t="shared" si="30"/>
        <v>28.75</v>
      </c>
    </row>
    <row r="1968" spans="1:7" x14ac:dyDescent="0.25">
      <c r="A1968" s="7">
        <v>1967</v>
      </c>
      <c r="B1968" s="7">
        <v>14</v>
      </c>
      <c r="C1968" s="7">
        <v>23</v>
      </c>
      <c r="D1968" s="7">
        <v>1</v>
      </c>
      <c r="E1968" s="7">
        <v>1</v>
      </c>
      <c r="F1968" s="7">
        <v>17</v>
      </c>
      <c r="G1968" s="7">
        <f t="shared" si="30"/>
        <v>22.950000000000003</v>
      </c>
    </row>
    <row r="1969" spans="1:7" x14ac:dyDescent="0.25">
      <c r="A1969" s="7">
        <v>1968</v>
      </c>
      <c r="B1969" s="7">
        <v>18</v>
      </c>
      <c r="C1969" s="7">
        <v>26</v>
      </c>
      <c r="D1969" s="7">
        <v>1</v>
      </c>
      <c r="E1969" s="7">
        <v>1</v>
      </c>
      <c r="F1969" s="7">
        <v>16</v>
      </c>
      <c r="G1969" s="7">
        <f t="shared" si="30"/>
        <v>21.6</v>
      </c>
    </row>
    <row r="1970" spans="1:7" x14ac:dyDescent="0.25">
      <c r="A1970" s="7">
        <v>1969</v>
      </c>
      <c r="B1970" s="7">
        <v>14</v>
      </c>
      <c r="C1970" s="7">
        <v>27</v>
      </c>
      <c r="D1970" s="7">
        <v>1</v>
      </c>
      <c r="E1970" s="7">
        <v>1</v>
      </c>
      <c r="F1970" s="7">
        <v>19</v>
      </c>
      <c r="G1970" s="7">
        <f t="shared" si="30"/>
        <v>25.650000000000002</v>
      </c>
    </row>
    <row r="1971" spans="1:7" x14ac:dyDescent="0.25">
      <c r="A1971" s="7">
        <v>1970</v>
      </c>
      <c r="B1971" s="7">
        <v>13</v>
      </c>
      <c r="C1971" s="7">
        <v>8</v>
      </c>
      <c r="D1971" s="7">
        <v>1</v>
      </c>
      <c r="E1971" s="7">
        <v>3</v>
      </c>
      <c r="F1971" s="7">
        <v>23</v>
      </c>
      <c r="G1971" s="7">
        <f t="shared" si="30"/>
        <v>26.45</v>
      </c>
    </row>
    <row r="1972" spans="1:7" x14ac:dyDescent="0.25">
      <c r="A1972" s="7">
        <v>1971</v>
      </c>
      <c r="B1972" s="7">
        <v>14</v>
      </c>
      <c r="C1972" s="7">
        <v>27</v>
      </c>
      <c r="D1972" s="7">
        <v>1</v>
      </c>
      <c r="E1972" s="7">
        <v>2</v>
      </c>
      <c r="F1972" s="7">
        <v>22</v>
      </c>
      <c r="G1972" s="7">
        <f t="shared" si="30"/>
        <v>27.5</v>
      </c>
    </row>
    <row r="1973" spans="1:7" x14ac:dyDescent="0.25">
      <c r="A1973" s="7">
        <v>1972</v>
      </c>
      <c r="B1973" s="7">
        <v>16</v>
      </c>
      <c r="C1973" s="7">
        <v>5</v>
      </c>
      <c r="D1973" s="7">
        <v>1</v>
      </c>
      <c r="E1973" s="7">
        <v>3</v>
      </c>
      <c r="F1973" s="7">
        <v>21</v>
      </c>
      <c r="G1973" s="7">
        <f t="shared" si="30"/>
        <v>24.15</v>
      </c>
    </row>
    <row r="1974" spans="1:7" x14ac:dyDescent="0.25">
      <c r="A1974" s="7">
        <v>1973</v>
      </c>
      <c r="B1974" s="7">
        <v>11</v>
      </c>
      <c r="C1974" s="7">
        <v>8</v>
      </c>
      <c r="D1974" s="7">
        <v>1</v>
      </c>
      <c r="E1974" s="7">
        <v>2</v>
      </c>
      <c r="F1974" s="7">
        <v>24</v>
      </c>
      <c r="G1974" s="7">
        <f t="shared" si="30"/>
        <v>30</v>
      </c>
    </row>
    <row r="1975" spans="1:7" x14ac:dyDescent="0.25">
      <c r="A1975" s="7">
        <v>1974</v>
      </c>
      <c r="B1975" s="7">
        <v>15</v>
      </c>
      <c r="C1975" s="7">
        <v>7</v>
      </c>
      <c r="D1975" s="7">
        <v>0</v>
      </c>
      <c r="E1975" s="7">
        <v>1</v>
      </c>
      <c r="F1975" s="7">
        <v>18</v>
      </c>
      <c r="G1975" s="7">
        <f t="shared" si="30"/>
        <v>0</v>
      </c>
    </row>
    <row r="1976" spans="1:7" x14ac:dyDescent="0.25">
      <c r="A1976" s="7">
        <v>1975</v>
      </c>
      <c r="B1976" s="7">
        <v>12</v>
      </c>
      <c r="C1976" s="7">
        <v>10</v>
      </c>
      <c r="D1976" s="7">
        <v>1</v>
      </c>
      <c r="E1976" s="7">
        <v>1</v>
      </c>
      <c r="F1976" s="7">
        <v>15</v>
      </c>
      <c r="G1976" s="7">
        <f t="shared" si="30"/>
        <v>20.25</v>
      </c>
    </row>
    <row r="1977" spans="1:7" x14ac:dyDescent="0.25">
      <c r="A1977" s="7">
        <v>1976</v>
      </c>
      <c r="B1977" s="7">
        <v>15</v>
      </c>
      <c r="C1977" s="7">
        <v>17</v>
      </c>
      <c r="D1977" s="7">
        <v>1</v>
      </c>
      <c r="E1977" s="7">
        <v>1</v>
      </c>
      <c r="F1977" s="7">
        <v>19</v>
      </c>
      <c r="G1977" s="7">
        <f t="shared" si="30"/>
        <v>25.650000000000002</v>
      </c>
    </row>
    <row r="1978" spans="1:7" x14ac:dyDescent="0.25">
      <c r="A1978" s="7">
        <v>1977</v>
      </c>
      <c r="B1978" s="7">
        <v>10</v>
      </c>
      <c r="C1978" s="7">
        <v>23</v>
      </c>
      <c r="D1978" s="7">
        <v>1</v>
      </c>
      <c r="E1978" s="7">
        <v>3</v>
      </c>
      <c r="F1978" s="7">
        <v>12</v>
      </c>
      <c r="G1978" s="7">
        <f t="shared" si="30"/>
        <v>13.799999999999999</v>
      </c>
    </row>
    <row r="1979" spans="1:7" x14ac:dyDescent="0.25">
      <c r="A1979" s="7">
        <v>1978</v>
      </c>
      <c r="B1979" s="7">
        <v>14</v>
      </c>
      <c r="C1979" s="7">
        <v>16</v>
      </c>
      <c r="D1979" s="7">
        <v>1</v>
      </c>
      <c r="E1979" s="7">
        <v>2</v>
      </c>
      <c r="F1979" s="7">
        <v>16</v>
      </c>
      <c r="G1979" s="7">
        <f t="shared" si="30"/>
        <v>20</v>
      </c>
    </row>
    <row r="1980" spans="1:7" x14ac:dyDescent="0.25">
      <c r="A1980" s="7">
        <v>1979</v>
      </c>
      <c r="B1980" s="7">
        <v>20</v>
      </c>
      <c r="C1980" s="7">
        <v>13</v>
      </c>
      <c r="D1980" s="7">
        <v>0</v>
      </c>
      <c r="E1980" s="7">
        <v>3</v>
      </c>
      <c r="F1980" s="7">
        <v>19</v>
      </c>
      <c r="G1980" s="7">
        <f t="shared" si="30"/>
        <v>0</v>
      </c>
    </row>
    <row r="1981" spans="1:7" x14ac:dyDescent="0.25">
      <c r="A1981" s="7">
        <v>1980</v>
      </c>
      <c r="B1981" s="7">
        <v>15</v>
      </c>
      <c r="C1981" s="7">
        <v>4</v>
      </c>
      <c r="D1981" s="7">
        <v>1</v>
      </c>
      <c r="E1981" s="7">
        <v>2</v>
      </c>
      <c r="F1981" s="7">
        <v>15</v>
      </c>
      <c r="G1981" s="7">
        <f t="shared" si="30"/>
        <v>18.75</v>
      </c>
    </row>
    <row r="1982" spans="1:7" x14ac:dyDescent="0.25">
      <c r="A1982" s="7">
        <v>1981</v>
      </c>
      <c r="B1982" s="7">
        <v>13</v>
      </c>
      <c r="C1982" s="7">
        <v>15</v>
      </c>
      <c r="D1982" s="7">
        <v>1</v>
      </c>
      <c r="E1982" s="7">
        <v>1</v>
      </c>
      <c r="F1982" s="7">
        <v>25</v>
      </c>
      <c r="G1982" s="7">
        <f t="shared" si="30"/>
        <v>33.75</v>
      </c>
    </row>
    <row r="1983" spans="1:7" x14ac:dyDescent="0.25">
      <c r="A1983" s="7">
        <v>1982</v>
      </c>
      <c r="B1983" s="7">
        <v>16</v>
      </c>
      <c r="C1983" s="7">
        <v>30</v>
      </c>
      <c r="D1983" s="7">
        <v>1</v>
      </c>
      <c r="E1983" s="7">
        <v>1</v>
      </c>
      <c r="F1983" s="7">
        <v>24</v>
      </c>
      <c r="G1983" s="7">
        <f t="shared" si="30"/>
        <v>32.400000000000006</v>
      </c>
    </row>
    <row r="1984" spans="1:7" x14ac:dyDescent="0.25">
      <c r="A1984" s="7">
        <v>1983</v>
      </c>
      <c r="B1984" s="7">
        <v>13</v>
      </c>
      <c r="C1984" s="7">
        <v>27</v>
      </c>
      <c r="D1984" s="7">
        <v>1</v>
      </c>
      <c r="E1984" s="7">
        <v>3</v>
      </c>
      <c r="F1984" s="7">
        <v>16</v>
      </c>
      <c r="G1984" s="7">
        <f t="shared" si="30"/>
        <v>18.399999999999999</v>
      </c>
    </row>
    <row r="1985" spans="1:7" x14ac:dyDescent="0.25">
      <c r="A1985" s="7">
        <v>1984</v>
      </c>
      <c r="B1985" s="7">
        <v>14</v>
      </c>
      <c r="C1985" s="7">
        <v>20</v>
      </c>
      <c r="D1985" s="7">
        <v>1</v>
      </c>
      <c r="E1985" s="7">
        <v>3</v>
      </c>
      <c r="F1985" s="7">
        <v>12</v>
      </c>
      <c r="G1985" s="7">
        <f t="shared" si="30"/>
        <v>13.799999999999999</v>
      </c>
    </row>
    <row r="1986" spans="1:7" x14ac:dyDescent="0.25">
      <c r="A1986" s="7">
        <v>1985</v>
      </c>
      <c r="B1986" s="7">
        <v>13</v>
      </c>
      <c r="C1986" s="7">
        <v>21</v>
      </c>
      <c r="D1986" s="7">
        <v>1</v>
      </c>
      <c r="E1986" s="7">
        <v>3</v>
      </c>
      <c r="F1986" s="7">
        <v>14</v>
      </c>
      <c r="G1986" s="7">
        <f t="shared" ref="G1986:G2049" si="31">IF(D1986=0,0,F1986*VLOOKUP(E1986,$J$4:$L$6,3,FALSE))</f>
        <v>16.099999999999998</v>
      </c>
    </row>
    <row r="1987" spans="1:7" x14ac:dyDescent="0.25">
      <c r="A1987" s="7">
        <v>1986</v>
      </c>
      <c r="B1987" s="7">
        <v>17</v>
      </c>
      <c r="C1987" s="7">
        <v>22</v>
      </c>
      <c r="D1987" s="7">
        <v>1</v>
      </c>
      <c r="E1987" s="7">
        <v>3</v>
      </c>
      <c r="F1987" s="7">
        <v>16</v>
      </c>
      <c r="G1987" s="7">
        <f t="shared" si="31"/>
        <v>18.399999999999999</v>
      </c>
    </row>
    <row r="1988" spans="1:7" x14ac:dyDescent="0.25">
      <c r="A1988" s="7">
        <v>1987</v>
      </c>
      <c r="B1988" s="7">
        <v>15</v>
      </c>
      <c r="C1988" s="7">
        <v>28</v>
      </c>
      <c r="D1988" s="7">
        <v>1</v>
      </c>
      <c r="E1988" s="7">
        <v>1</v>
      </c>
      <c r="F1988" s="7">
        <v>13</v>
      </c>
      <c r="G1988" s="7">
        <f t="shared" si="31"/>
        <v>17.55</v>
      </c>
    </row>
    <row r="1989" spans="1:7" x14ac:dyDescent="0.25">
      <c r="A1989" s="7">
        <v>1988</v>
      </c>
      <c r="B1989" s="7">
        <v>12</v>
      </c>
      <c r="C1989" s="7">
        <v>23</v>
      </c>
      <c r="D1989" s="7">
        <v>1</v>
      </c>
      <c r="E1989" s="7">
        <v>2</v>
      </c>
      <c r="F1989" s="7">
        <v>13</v>
      </c>
      <c r="G1989" s="7">
        <f t="shared" si="31"/>
        <v>16.25</v>
      </c>
    </row>
    <row r="1990" spans="1:7" x14ac:dyDescent="0.25">
      <c r="A1990" s="7">
        <v>1989</v>
      </c>
      <c r="B1990" s="7">
        <v>13</v>
      </c>
      <c r="C1990" s="7">
        <v>15</v>
      </c>
      <c r="D1990" s="7">
        <v>1</v>
      </c>
      <c r="E1990" s="7">
        <v>3</v>
      </c>
      <c r="F1990" s="7">
        <v>16</v>
      </c>
      <c r="G1990" s="7">
        <f t="shared" si="31"/>
        <v>18.399999999999999</v>
      </c>
    </row>
    <row r="1991" spans="1:7" x14ac:dyDescent="0.25">
      <c r="A1991" s="7">
        <v>1990</v>
      </c>
      <c r="B1991" s="7">
        <v>14</v>
      </c>
      <c r="C1991" s="7">
        <v>5</v>
      </c>
      <c r="D1991" s="7">
        <v>1</v>
      </c>
      <c r="E1991" s="7">
        <v>1</v>
      </c>
      <c r="F1991" s="7">
        <v>13</v>
      </c>
      <c r="G1991" s="7">
        <f t="shared" si="31"/>
        <v>17.55</v>
      </c>
    </row>
    <row r="1992" spans="1:7" x14ac:dyDescent="0.25">
      <c r="A1992" s="7">
        <v>1991</v>
      </c>
      <c r="B1992" s="7">
        <v>14</v>
      </c>
      <c r="C1992" s="7">
        <v>28</v>
      </c>
      <c r="D1992" s="7">
        <v>1</v>
      </c>
      <c r="E1992" s="7">
        <v>3</v>
      </c>
      <c r="F1992" s="7">
        <v>18</v>
      </c>
      <c r="G1992" s="7">
        <f t="shared" si="31"/>
        <v>20.7</v>
      </c>
    </row>
    <row r="1993" spans="1:7" x14ac:dyDescent="0.25">
      <c r="A1993" s="7">
        <v>1992</v>
      </c>
      <c r="B1993" s="7">
        <v>15</v>
      </c>
      <c r="C1993" s="7">
        <v>25</v>
      </c>
      <c r="D1993" s="7">
        <v>1</v>
      </c>
      <c r="E1993" s="7">
        <v>2</v>
      </c>
      <c r="F1993" s="7">
        <v>17</v>
      </c>
      <c r="G1993" s="7">
        <f t="shared" si="31"/>
        <v>21.25</v>
      </c>
    </row>
    <row r="1994" spans="1:7" x14ac:dyDescent="0.25">
      <c r="A1994" s="7">
        <v>1993</v>
      </c>
      <c r="B1994" s="7">
        <v>11</v>
      </c>
      <c r="C1994" s="7">
        <v>21</v>
      </c>
      <c r="D1994" s="7">
        <v>1</v>
      </c>
      <c r="E1994" s="7">
        <v>2</v>
      </c>
      <c r="F1994" s="7">
        <v>14</v>
      </c>
      <c r="G1994" s="7">
        <f t="shared" si="31"/>
        <v>17.5</v>
      </c>
    </row>
    <row r="1995" spans="1:7" x14ac:dyDescent="0.25">
      <c r="A1995" s="7">
        <v>1994</v>
      </c>
      <c r="B1995" s="7">
        <v>13</v>
      </c>
      <c r="C1995" s="7">
        <v>10</v>
      </c>
      <c r="D1995" s="7">
        <v>1</v>
      </c>
      <c r="E1995" s="7">
        <v>2</v>
      </c>
      <c r="F1995" s="7">
        <v>22</v>
      </c>
      <c r="G1995" s="7">
        <f t="shared" si="31"/>
        <v>27.5</v>
      </c>
    </row>
    <row r="1996" spans="1:7" x14ac:dyDescent="0.25">
      <c r="A1996" s="7">
        <v>1995</v>
      </c>
      <c r="B1996" s="7">
        <v>12</v>
      </c>
      <c r="C1996" s="7">
        <v>4</v>
      </c>
      <c r="D1996" s="7">
        <v>0</v>
      </c>
      <c r="E1996" s="7">
        <v>3</v>
      </c>
      <c r="F1996" s="7">
        <v>24</v>
      </c>
      <c r="G1996" s="7">
        <f t="shared" si="31"/>
        <v>0</v>
      </c>
    </row>
    <row r="1997" spans="1:7" x14ac:dyDescent="0.25">
      <c r="A1997" s="7">
        <v>1996</v>
      </c>
      <c r="B1997" s="7">
        <v>12</v>
      </c>
      <c r="C1997" s="7">
        <v>9</v>
      </c>
      <c r="D1997" s="7">
        <v>1</v>
      </c>
      <c r="E1997" s="7">
        <v>1</v>
      </c>
      <c r="F1997" s="7">
        <v>24</v>
      </c>
      <c r="G1997" s="7">
        <f t="shared" si="31"/>
        <v>32.400000000000006</v>
      </c>
    </row>
    <row r="1998" spans="1:7" x14ac:dyDescent="0.25">
      <c r="A1998" s="7">
        <v>1997</v>
      </c>
      <c r="B1998" s="7">
        <v>15</v>
      </c>
      <c r="C1998" s="7">
        <v>13</v>
      </c>
      <c r="D1998" s="7">
        <v>1</v>
      </c>
      <c r="E1998" s="7">
        <v>3</v>
      </c>
      <c r="F1998" s="7">
        <v>14</v>
      </c>
      <c r="G1998" s="7">
        <f t="shared" si="31"/>
        <v>16.099999999999998</v>
      </c>
    </row>
    <row r="1999" spans="1:7" x14ac:dyDescent="0.25">
      <c r="A1999" s="7">
        <v>1998</v>
      </c>
      <c r="B1999" s="7">
        <v>12</v>
      </c>
      <c r="C1999" s="7">
        <v>14</v>
      </c>
      <c r="D1999" s="7">
        <v>1</v>
      </c>
      <c r="E1999" s="7">
        <v>2</v>
      </c>
      <c r="F1999" s="7">
        <v>20</v>
      </c>
      <c r="G1999" s="7">
        <f t="shared" si="31"/>
        <v>25</v>
      </c>
    </row>
    <row r="2000" spans="1:7" x14ac:dyDescent="0.25">
      <c r="A2000" s="7">
        <v>1999</v>
      </c>
      <c r="B2000" s="7">
        <v>12</v>
      </c>
      <c r="C2000" s="7">
        <v>17</v>
      </c>
      <c r="D2000" s="7">
        <v>1</v>
      </c>
      <c r="E2000" s="7">
        <v>1</v>
      </c>
      <c r="F2000" s="7">
        <v>14</v>
      </c>
      <c r="G2000" s="7">
        <f t="shared" si="31"/>
        <v>18.900000000000002</v>
      </c>
    </row>
    <row r="2001" spans="1:7" x14ac:dyDescent="0.25">
      <c r="A2001" s="7">
        <v>2000</v>
      </c>
      <c r="B2001" s="7">
        <v>15</v>
      </c>
      <c r="C2001" s="7">
        <v>29</v>
      </c>
      <c r="D2001" s="7">
        <v>1</v>
      </c>
      <c r="E2001" s="7">
        <v>3</v>
      </c>
      <c r="F2001" s="7">
        <v>13</v>
      </c>
      <c r="G2001" s="7">
        <f t="shared" si="31"/>
        <v>14.95</v>
      </c>
    </row>
    <row r="2002" spans="1:7" x14ac:dyDescent="0.25">
      <c r="A2002" s="7">
        <v>2001</v>
      </c>
      <c r="B2002" s="7">
        <v>14</v>
      </c>
      <c r="C2002" s="7">
        <v>25</v>
      </c>
      <c r="D2002" s="7">
        <v>1</v>
      </c>
      <c r="E2002" s="7">
        <v>2</v>
      </c>
      <c r="F2002" s="7">
        <v>23</v>
      </c>
      <c r="G2002" s="7">
        <f t="shared" si="31"/>
        <v>28.75</v>
      </c>
    </row>
    <row r="2003" spans="1:7" x14ac:dyDescent="0.25">
      <c r="A2003" s="7">
        <v>2002</v>
      </c>
      <c r="B2003" s="7">
        <v>14</v>
      </c>
      <c r="C2003" s="7">
        <v>18</v>
      </c>
      <c r="D2003" s="7">
        <v>1</v>
      </c>
      <c r="E2003" s="7">
        <v>1</v>
      </c>
      <c r="F2003" s="7">
        <v>25</v>
      </c>
      <c r="G2003" s="7">
        <f t="shared" si="31"/>
        <v>33.75</v>
      </c>
    </row>
    <row r="2004" spans="1:7" x14ac:dyDescent="0.25">
      <c r="A2004" s="7">
        <v>2003</v>
      </c>
      <c r="B2004" s="7">
        <v>15</v>
      </c>
      <c r="C2004" s="7">
        <v>2</v>
      </c>
      <c r="D2004" s="7">
        <v>1</v>
      </c>
      <c r="E2004" s="7">
        <v>3</v>
      </c>
      <c r="F2004" s="7">
        <v>15</v>
      </c>
      <c r="G2004" s="7">
        <f t="shared" si="31"/>
        <v>17.25</v>
      </c>
    </row>
    <row r="2005" spans="1:7" x14ac:dyDescent="0.25">
      <c r="A2005" s="7">
        <v>2004</v>
      </c>
      <c r="B2005" s="7">
        <v>17</v>
      </c>
      <c r="C2005" s="7">
        <v>21</v>
      </c>
      <c r="D2005" s="7">
        <v>1</v>
      </c>
      <c r="E2005" s="7">
        <v>1</v>
      </c>
      <c r="F2005" s="7">
        <v>17</v>
      </c>
      <c r="G2005" s="7">
        <f t="shared" si="31"/>
        <v>22.950000000000003</v>
      </c>
    </row>
    <row r="2006" spans="1:7" x14ac:dyDescent="0.25">
      <c r="A2006" s="7">
        <v>2005</v>
      </c>
      <c r="B2006" s="7">
        <v>17</v>
      </c>
      <c r="C2006" s="7">
        <v>20</v>
      </c>
      <c r="D2006" s="7">
        <v>1</v>
      </c>
      <c r="E2006" s="7">
        <v>2</v>
      </c>
      <c r="F2006" s="7">
        <v>12</v>
      </c>
      <c r="G2006" s="7">
        <f t="shared" si="31"/>
        <v>15</v>
      </c>
    </row>
    <row r="2007" spans="1:7" x14ac:dyDescent="0.25">
      <c r="A2007" s="7">
        <v>2006</v>
      </c>
      <c r="B2007" s="7">
        <v>14</v>
      </c>
      <c r="C2007" s="7">
        <v>24</v>
      </c>
      <c r="D2007" s="7">
        <v>1</v>
      </c>
      <c r="E2007" s="7">
        <v>1</v>
      </c>
      <c r="F2007" s="7">
        <v>13</v>
      </c>
      <c r="G2007" s="7">
        <f t="shared" si="31"/>
        <v>17.55</v>
      </c>
    </row>
    <row r="2008" spans="1:7" x14ac:dyDescent="0.25">
      <c r="A2008" s="7">
        <v>2007</v>
      </c>
      <c r="B2008" s="7">
        <v>17</v>
      </c>
      <c r="C2008" s="7">
        <v>3</v>
      </c>
      <c r="D2008" s="7">
        <v>1</v>
      </c>
      <c r="E2008" s="7">
        <v>3</v>
      </c>
      <c r="F2008" s="7">
        <v>16</v>
      </c>
      <c r="G2008" s="7">
        <f t="shared" si="31"/>
        <v>18.399999999999999</v>
      </c>
    </row>
    <row r="2009" spans="1:7" x14ac:dyDescent="0.25">
      <c r="A2009" s="7">
        <v>2008</v>
      </c>
      <c r="B2009" s="7">
        <v>13</v>
      </c>
      <c r="C2009" s="7">
        <v>12</v>
      </c>
      <c r="D2009" s="7">
        <v>1</v>
      </c>
      <c r="E2009" s="7">
        <v>2</v>
      </c>
      <c r="F2009" s="7">
        <v>17</v>
      </c>
      <c r="G2009" s="7">
        <f t="shared" si="31"/>
        <v>21.25</v>
      </c>
    </row>
    <row r="2010" spans="1:7" x14ac:dyDescent="0.25">
      <c r="A2010" s="7">
        <v>2009</v>
      </c>
      <c r="B2010" s="7">
        <v>15</v>
      </c>
      <c r="C2010" s="7">
        <v>26</v>
      </c>
      <c r="D2010" s="7">
        <v>1</v>
      </c>
      <c r="E2010" s="7">
        <v>1</v>
      </c>
      <c r="F2010" s="7">
        <v>17</v>
      </c>
      <c r="G2010" s="7">
        <f t="shared" si="31"/>
        <v>22.950000000000003</v>
      </c>
    </row>
    <row r="2011" spans="1:7" x14ac:dyDescent="0.25">
      <c r="A2011" s="7">
        <v>2010</v>
      </c>
      <c r="B2011" s="7">
        <v>14</v>
      </c>
      <c r="C2011" s="7">
        <v>14</v>
      </c>
      <c r="D2011" s="7">
        <v>1</v>
      </c>
      <c r="E2011" s="7">
        <v>1</v>
      </c>
      <c r="F2011" s="7">
        <v>14</v>
      </c>
      <c r="G2011" s="7">
        <f t="shared" si="31"/>
        <v>18.900000000000002</v>
      </c>
    </row>
    <row r="2012" spans="1:7" x14ac:dyDescent="0.25">
      <c r="A2012" s="7">
        <v>2011</v>
      </c>
      <c r="B2012" s="7">
        <v>15</v>
      </c>
      <c r="C2012" s="7">
        <v>21</v>
      </c>
      <c r="D2012" s="7">
        <v>0</v>
      </c>
      <c r="E2012" s="7">
        <v>2</v>
      </c>
      <c r="F2012" s="7">
        <v>25</v>
      </c>
      <c r="G2012" s="7">
        <f t="shared" si="31"/>
        <v>0</v>
      </c>
    </row>
    <row r="2013" spans="1:7" x14ac:dyDescent="0.25">
      <c r="A2013" s="7">
        <v>2012</v>
      </c>
      <c r="B2013" s="7">
        <v>15</v>
      </c>
      <c r="C2013" s="7">
        <v>26</v>
      </c>
      <c r="D2013" s="7">
        <v>1</v>
      </c>
      <c r="E2013" s="7">
        <v>1</v>
      </c>
      <c r="F2013" s="7">
        <v>17</v>
      </c>
      <c r="G2013" s="7">
        <f t="shared" si="31"/>
        <v>22.950000000000003</v>
      </c>
    </row>
    <row r="2014" spans="1:7" x14ac:dyDescent="0.25">
      <c r="A2014" s="7">
        <v>2013</v>
      </c>
      <c r="B2014" s="7">
        <v>15</v>
      </c>
      <c r="C2014" s="7">
        <v>23</v>
      </c>
      <c r="D2014" s="7">
        <v>0</v>
      </c>
      <c r="E2014" s="7">
        <v>3</v>
      </c>
      <c r="F2014" s="7">
        <v>15</v>
      </c>
      <c r="G2014" s="7">
        <f t="shared" si="31"/>
        <v>0</v>
      </c>
    </row>
    <row r="2015" spans="1:7" x14ac:dyDescent="0.25">
      <c r="A2015" s="7">
        <v>2014</v>
      </c>
      <c r="B2015" s="7">
        <v>12</v>
      </c>
      <c r="C2015" s="7">
        <v>1</v>
      </c>
      <c r="D2015" s="7">
        <v>1</v>
      </c>
      <c r="E2015" s="7">
        <v>3</v>
      </c>
      <c r="F2015" s="7">
        <v>23</v>
      </c>
      <c r="G2015" s="7">
        <f t="shared" si="31"/>
        <v>26.45</v>
      </c>
    </row>
    <row r="2016" spans="1:7" x14ac:dyDescent="0.25">
      <c r="A2016" s="7">
        <v>2015</v>
      </c>
      <c r="B2016" s="7">
        <v>13</v>
      </c>
      <c r="C2016" s="7">
        <v>12</v>
      </c>
      <c r="D2016" s="7">
        <v>1</v>
      </c>
      <c r="E2016" s="7">
        <v>3</v>
      </c>
      <c r="F2016" s="7">
        <v>13</v>
      </c>
      <c r="G2016" s="7">
        <f t="shared" si="31"/>
        <v>14.95</v>
      </c>
    </row>
    <row r="2017" spans="1:7" x14ac:dyDescent="0.25">
      <c r="A2017" s="7">
        <v>2016</v>
      </c>
      <c r="B2017" s="7">
        <v>15</v>
      </c>
      <c r="C2017" s="7">
        <v>7</v>
      </c>
      <c r="D2017" s="7">
        <v>1</v>
      </c>
      <c r="E2017" s="7">
        <v>3</v>
      </c>
      <c r="F2017" s="7">
        <v>23</v>
      </c>
      <c r="G2017" s="7">
        <f t="shared" si="31"/>
        <v>26.45</v>
      </c>
    </row>
    <row r="2018" spans="1:7" x14ac:dyDescent="0.25">
      <c r="A2018" s="7">
        <v>2017</v>
      </c>
      <c r="B2018" s="7">
        <v>17</v>
      </c>
      <c r="C2018" s="7">
        <v>28</v>
      </c>
      <c r="D2018" s="7">
        <v>1</v>
      </c>
      <c r="E2018" s="7">
        <v>3</v>
      </c>
      <c r="F2018" s="7">
        <v>21</v>
      </c>
      <c r="G2018" s="7">
        <f t="shared" si="31"/>
        <v>24.15</v>
      </c>
    </row>
    <row r="2019" spans="1:7" x14ac:dyDescent="0.25">
      <c r="A2019" s="7">
        <v>2018</v>
      </c>
      <c r="B2019" s="7">
        <v>15</v>
      </c>
      <c r="C2019" s="7">
        <v>12</v>
      </c>
      <c r="D2019" s="7">
        <v>1</v>
      </c>
      <c r="E2019" s="7">
        <v>1</v>
      </c>
      <c r="F2019" s="7">
        <v>21</v>
      </c>
      <c r="G2019" s="7">
        <f t="shared" si="31"/>
        <v>28.35</v>
      </c>
    </row>
    <row r="2020" spans="1:7" x14ac:dyDescent="0.25">
      <c r="A2020" s="7">
        <v>2019</v>
      </c>
      <c r="B2020" s="7">
        <v>17</v>
      </c>
      <c r="C2020" s="7">
        <v>30</v>
      </c>
      <c r="D2020" s="7">
        <v>1</v>
      </c>
      <c r="E2020" s="7">
        <v>3</v>
      </c>
      <c r="F2020" s="7">
        <v>24</v>
      </c>
      <c r="G2020" s="7">
        <f t="shared" si="31"/>
        <v>27.599999999999998</v>
      </c>
    </row>
    <row r="2021" spans="1:7" x14ac:dyDescent="0.25">
      <c r="A2021" s="7">
        <v>2020</v>
      </c>
      <c r="B2021" s="7">
        <v>14</v>
      </c>
      <c r="C2021" s="7">
        <v>18</v>
      </c>
      <c r="D2021" s="7">
        <v>1</v>
      </c>
      <c r="E2021" s="7">
        <v>3</v>
      </c>
      <c r="F2021" s="7">
        <v>13</v>
      </c>
      <c r="G2021" s="7">
        <f t="shared" si="31"/>
        <v>14.95</v>
      </c>
    </row>
    <row r="2022" spans="1:7" x14ac:dyDescent="0.25">
      <c r="A2022" s="7">
        <v>2021</v>
      </c>
      <c r="B2022" s="7">
        <v>15</v>
      </c>
      <c r="C2022" s="7">
        <v>5</v>
      </c>
      <c r="D2022" s="7">
        <v>1</v>
      </c>
      <c r="E2022" s="7">
        <v>2</v>
      </c>
      <c r="F2022" s="7">
        <v>23</v>
      </c>
      <c r="G2022" s="7">
        <f t="shared" si="31"/>
        <v>28.75</v>
      </c>
    </row>
    <row r="2023" spans="1:7" x14ac:dyDescent="0.25">
      <c r="A2023" s="7">
        <v>2022</v>
      </c>
      <c r="B2023" s="7">
        <v>16</v>
      </c>
      <c r="C2023" s="7">
        <v>16</v>
      </c>
      <c r="D2023" s="7">
        <v>1</v>
      </c>
      <c r="E2023" s="7">
        <v>1</v>
      </c>
      <c r="F2023" s="7">
        <v>16</v>
      </c>
      <c r="G2023" s="7">
        <f t="shared" si="31"/>
        <v>21.6</v>
      </c>
    </row>
    <row r="2024" spans="1:7" x14ac:dyDescent="0.25">
      <c r="A2024" s="7">
        <v>2023</v>
      </c>
      <c r="B2024" s="7">
        <v>17</v>
      </c>
      <c r="C2024" s="7">
        <v>15</v>
      </c>
      <c r="D2024" s="7">
        <v>1</v>
      </c>
      <c r="E2024" s="7">
        <v>1</v>
      </c>
      <c r="F2024" s="7">
        <v>12</v>
      </c>
      <c r="G2024" s="7">
        <f t="shared" si="31"/>
        <v>16.200000000000003</v>
      </c>
    </row>
    <row r="2025" spans="1:7" x14ac:dyDescent="0.25">
      <c r="A2025" s="7">
        <v>2024</v>
      </c>
      <c r="B2025" s="7">
        <v>18</v>
      </c>
      <c r="C2025" s="7">
        <v>24</v>
      </c>
      <c r="D2025" s="7">
        <v>1</v>
      </c>
      <c r="E2025" s="7">
        <v>2</v>
      </c>
      <c r="F2025" s="7">
        <v>12</v>
      </c>
      <c r="G2025" s="7">
        <f t="shared" si="31"/>
        <v>15</v>
      </c>
    </row>
    <row r="2026" spans="1:7" x14ac:dyDescent="0.25">
      <c r="A2026" s="7">
        <v>2025</v>
      </c>
      <c r="B2026" s="7">
        <v>14</v>
      </c>
      <c r="C2026" s="7">
        <v>8</v>
      </c>
      <c r="D2026" s="7">
        <v>1</v>
      </c>
      <c r="E2026" s="7">
        <v>2</v>
      </c>
      <c r="F2026" s="7">
        <v>15</v>
      </c>
      <c r="G2026" s="7">
        <f t="shared" si="31"/>
        <v>18.75</v>
      </c>
    </row>
    <row r="2027" spans="1:7" x14ac:dyDescent="0.25">
      <c r="A2027" s="7">
        <v>2026</v>
      </c>
      <c r="B2027" s="7">
        <v>13</v>
      </c>
      <c r="C2027" s="7">
        <v>15</v>
      </c>
      <c r="D2027" s="7">
        <v>1</v>
      </c>
      <c r="E2027" s="7">
        <v>2</v>
      </c>
      <c r="F2027" s="7">
        <v>24</v>
      </c>
      <c r="G2027" s="7">
        <f t="shared" si="31"/>
        <v>30</v>
      </c>
    </row>
    <row r="2028" spans="1:7" x14ac:dyDescent="0.25">
      <c r="A2028" s="7">
        <v>2027</v>
      </c>
      <c r="B2028" s="7">
        <v>13</v>
      </c>
      <c r="C2028" s="7">
        <v>30</v>
      </c>
      <c r="D2028" s="7">
        <v>1</v>
      </c>
      <c r="E2028" s="7">
        <v>1</v>
      </c>
      <c r="F2028" s="7">
        <v>15</v>
      </c>
      <c r="G2028" s="7">
        <f t="shared" si="31"/>
        <v>20.25</v>
      </c>
    </row>
    <row r="2029" spans="1:7" x14ac:dyDescent="0.25">
      <c r="A2029" s="7">
        <v>2028</v>
      </c>
      <c r="B2029" s="7">
        <v>12</v>
      </c>
      <c r="C2029" s="7">
        <v>25</v>
      </c>
      <c r="D2029" s="7">
        <v>1</v>
      </c>
      <c r="E2029" s="7">
        <v>1</v>
      </c>
      <c r="F2029" s="7">
        <v>15</v>
      </c>
      <c r="G2029" s="7">
        <f t="shared" si="31"/>
        <v>20.25</v>
      </c>
    </row>
    <row r="2030" spans="1:7" x14ac:dyDescent="0.25">
      <c r="A2030" s="7">
        <v>2029</v>
      </c>
      <c r="B2030" s="7">
        <v>15</v>
      </c>
      <c r="C2030" s="7">
        <v>2</v>
      </c>
      <c r="D2030" s="7">
        <v>1</v>
      </c>
      <c r="E2030" s="7">
        <v>1</v>
      </c>
      <c r="F2030" s="7">
        <v>12</v>
      </c>
      <c r="G2030" s="7">
        <f t="shared" si="31"/>
        <v>16.200000000000003</v>
      </c>
    </row>
    <row r="2031" spans="1:7" x14ac:dyDescent="0.25">
      <c r="A2031" s="7">
        <v>2030</v>
      </c>
      <c r="B2031" s="7">
        <v>16</v>
      </c>
      <c r="C2031" s="7">
        <v>21</v>
      </c>
      <c r="D2031" s="7">
        <v>1</v>
      </c>
      <c r="E2031" s="7">
        <v>1</v>
      </c>
      <c r="F2031" s="7">
        <v>23</v>
      </c>
      <c r="G2031" s="7">
        <f t="shared" si="31"/>
        <v>31.05</v>
      </c>
    </row>
    <row r="2032" spans="1:7" x14ac:dyDescent="0.25">
      <c r="A2032" s="7">
        <v>2031</v>
      </c>
      <c r="B2032" s="7">
        <v>15</v>
      </c>
      <c r="C2032" s="7">
        <v>8</v>
      </c>
      <c r="D2032" s="7">
        <v>1</v>
      </c>
      <c r="E2032" s="7">
        <v>3</v>
      </c>
      <c r="F2032" s="7">
        <v>21</v>
      </c>
      <c r="G2032" s="7">
        <f t="shared" si="31"/>
        <v>24.15</v>
      </c>
    </row>
    <row r="2033" spans="1:7" x14ac:dyDescent="0.25">
      <c r="A2033" s="7">
        <v>2032</v>
      </c>
      <c r="B2033" s="7">
        <v>14</v>
      </c>
      <c r="C2033" s="7">
        <v>30</v>
      </c>
      <c r="D2033" s="7">
        <v>1</v>
      </c>
      <c r="E2033" s="7">
        <v>3</v>
      </c>
      <c r="F2033" s="7">
        <v>23</v>
      </c>
      <c r="G2033" s="7">
        <f t="shared" si="31"/>
        <v>26.45</v>
      </c>
    </row>
    <row r="2034" spans="1:7" x14ac:dyDescent="0.25">
      <c r="A2034" s="7">
        <v>2033</v>
      </c>
      <c r="B2034" s="7">
        <v>17</v>
      </c>
      <c r="C2034" s="7">
        <v>17</v>
      </c>
      <c r="D2034" s="7">
        <v>1</v>
      </c>
      <c r="E2034" s="7">
        <v>3</v>
      </c>
      <c r="F2034" s="7">
        <v>13</v>
      </c>
      <c r="G2034" s="7">
        <f t="shared" si="31"/>
        <v>14.95</v>
      </c>
    </row>
    <row r="2035" spans="1:7" x14ac:dyDescent="0.25">
      <c r="A2035" s="7">
        <v>2034</v>
      </c>
      <c r="B2035" s="7">
        <v>14</v>
      </c>
      <c r="C2035" s="7">
        <v>15</v>
      </c>
      <c r="D2035" s="7">
        <v>1</v>
      </c>
      <c r="E2035" s="7">
        <v>2</v>
      </c>
      <c r="F2035" s="7">
        <v>24</v>
      </c>
      <c r="G2035" s="7">
        <f t="shared" si="31"/>
        <v>30</v>
      </c>
    </row>
    <row r="2036" spans="1:7" x14ac:dyDescent="0.25">
      <c r="A2036" s="7">
        <v>2035</v>
      </c>
      <c r="B2036" s="7">
        <v>13</v>
      </c>
      <c r="C2036" s="7">
        <v>14</v>
      </c>
      <c r="D2036" s="7">
        <v>1</v>
      </c>
      <c r="E2036" s="7">
        <v>3</v>
      </c>
      <c r="F2036" s="7">
        <v>13</v>
      </c>
      <c r="G2036" s="7">
        <f t="shared" si="31"/>
        <v>14.95</v>
      </c>
    </row>
    <row r="2037" spans="1:7" x14ac:dyDescent="0.25">
      <c r="A2037" s="7">
        <v>2036</v>
      </c>
      <c r="B2037" s="7">
        <v>16</v>
      </c>
      <c r="C2037" s="7">
        <v>22</v>
      </c>
      <c r="D2037" s="7">
        <v>1</v>
      </c>
      <c r="E2037" s="7">
        <v>1</v>
      </c>
      <c r="F2037" s="7">
        <v>20</v>
      </c>
      <c r="G2037" s="7">
        <f t="shared" si="31"/>
        <v>27</v>
      </c>
    </row>
    <row r="2038" spans="1:7" x14ac:dyDescent="0.25">
      <c r="A2038" s="7">
        <v>2037</v>
      </c>
      <c r="B2038" s="7">
        <v>13</v>
      </c>
      <c r="C2038" s="7">
        <v>10</v>
      </c>
      <c r="D2038" s="7">
        <v>1</v>
      </c>
      <c r="E2038" s="7">
        <v>2</v>
      </c>
      <c r="F2038" s="7">
        <v>22</v>
      </c>
      <c r="G2038" s="7">
        <f t="shared" si="31"/>
        <v>27.5</v>
      </c>
    </row>
    <row r="2039" spans="1:7" x14ac:dyDescent="0.25">
      <c r="A2039" s="7">
        <v>2038</v>
      </c>
      <c r="B2039" s="7">
        <v>13</v>
      </c>
      <c r="C2039" s="7">
        <v>17</v>
      </c>
      <c r="D2039" s="7">
        <v>1</v>
      </c>
      <c r="E2039" s="7">
        <v>1</v>
      </c>
      <c r="F2039" s="7">
        <v>21</v>
      </c>
      <c r="G2039" s="7">
        <f t="shared" si="31"/>
        <v>28.35</v>
      </c>
    </row>
    <row r="2040" spans="1:7" x14ac:dyDescent="0.25">
      <c r="A2040" s="7">
        <v>2039</v>
      </c>
      <c r="B2040" s="7">
        <v>17</v>
      </c>
      <c r="C2040" s="7">
        <v>25</v>
      </c>
      <c r="D2040" s="7">
        <v>1</v>
      </c>
      <c r="E2040" s="7">
        <v>3</v>
      </c>
      <c r="F2040" s="7">
        <v>25</v>
      </c>
      <c r="G2040" s="7">
        <f t="shared" si="31"/>
        <v>28.749999999999996</v>
      </c>
    </row>
    <row r="2041" spans="1:7" x14ac:dyDescent="0.25">
      <c r="A2041" s="7">
        <v>2040</v>
      </c>
      <c r="B2041" s="7">
        <v>15</v>
      </c>
      <c r="C2041" s="7">
        <v>4</v>
      </c>
      <c r="D2041" s="7">
        <v>1</v>
      </c>
      <c r="E2041" s="7">
        <v>3</v>
      </c>
      <c r="F2041" s="7">
        <v>19</v>
      </c>
      <c r="G2041" s="7">
        <f t="shared" si="31"/>
        <v>21.849999999999998</v>
      </c>
    </row>
    <row r="2042" spans="1:7" x14ac:dyDescent="0.25">
      <c r="A2042" s="7">
        <v>2041</v>
      </c>
      <c r="B2042" s="7">
        <v>13</v>
      </c>
      <c r="C2042" s="7">
        <v>15</v>
      </c>
      <c r="D2042" s="7">
        <v>1</v>
      </c>
      <c r="E2042" s="7">
        <v>1</v>
      </c>
      <c r="F2042" s="7">
        <v>16</v>
      </c>
      <c r="G2042" s="7">
        <f t="shared" si="31"/>
        <v>21.6</v>
      </c>
    </row>
    <row r="2043" spans="1:7" x14ac:dyDescent="0.25">
      <c r="A2043" s="7">
        <v>2042</v>
      </c>
      <c r="B2043" s="7">
        <v>14</v>
      </c>
      <c r="C2043" s="7">
        <v>13</v>
      </c>
      <c r="D2043" s="7">
        <v>0</v>
      </c>
      <c r="E2043" s="7">
        <v>3</v>
      </c>
      <c r="F2043" s="7">
        <v>18</v>
      </c>
      <c r="G2043" s="7">
        <f t="shared" si="31"/>
        <v>0</v>
      </c>
    </row>
    <row r="2044" spans="1:7" x14ac:dyDescent="0.25">
      <c r="A2044" s="7">
        <v>2043</v>
      </c>
      <c r="B2044" s="7">
        <v>16</v>
      </c>
      <c r="C2044" s="7">
        <v>9</v>
      </c>
      <c r="D2044" s="7">
        <v>1</v>
      </c>
      <c r="E2044" s="7">
        <v>3</v>
      </c>
      <c r="F2044" s="7">
        <v>18</v>
      </c>
      <c r="G2044" s="7">
        <f t="shared" si="31"/>
        <v>20.7</v>
      </c>
    </row>
    <row r="2045" spans="1:7" x14ac:dyDescent="0.25">
      <c r="A2045" s="7">
        <v>2044</v>
      </c>
      <c r="B2045" s="7">
        <v>12</v>
      </c>
      <c r="C2045" s="7">
        <v>10</v>
      </c>
      <c r="D2045" s="7">
        <v>1</v>
      </c>
      <c r="E2045" s="7">
        <v>3</v>
      </c>
      <c r="F2045" s="7">
        <v>20</v>
      </c>
      <c r="G2045" s="7">
        <f t="shared" si="31"/>
        <v>23</v>
      </c>
    </row>
    <row r="2046" spans="1:7" x14ac:dyDescent="0.25">
      <c r="A2046" s="7">
        <v>2045</v>
      </c>
      <c r="B2046" s="7">
        <v>16</v>
      </c>
      <c r="C2046" s="7">
        <v>9</v>
      </c>
      <c r="D2046" s="7">
        <v>0</v>
      </c>
      <c r="E2046" s="7">
        <v>1</v>
      </c>
      <c r="F2046" s="7">
        <v>12</v>
      </c>
      <c r="G2046" s="7">
        <f t="shared" si="31"/>
        <v>0</v>
      </c>
    </row>
    <row r="2047" spans="1:7" x14ac:dyDescent="0.25">
      <c r="A2047" s="7">
        <v>2046</v>
      </c>
      <c r="B2047" s="7">
        <v>14</v>
      </c>
      <c r="C2047" s="7">
        <v>6</v>
      </c>
      <c r="D2047" s="7">
        <v>1</v>
      </c>
      <c r="E2047" s="7">
        <v>2</v>
      </c>
      <c r="F2047" s="7">
        <v>22</v>
      </c>
      <c r="G2047" s="7">
        <f t="shared" si="31"/>
        <v>27.5</v>
      </c>
    </row>
    <row r="2048" spans="1:7" x14ac:dyDescent="0.25">
      <c r="A2048" s="7">
        <v>2047</v>
      </c>
      <c r="B2048" s="7">
        <v>15</v>
      </c>
      <c r="C2048" s="7">
        <v>15</v>
      </c>
      <c r="D2048" s="7">
        <v>1</v>
      </c>
      <c r="E2048" s="7">
        <v>3</v>
      </c>
      <c r="F2048" s="7">
        <v>25</v>
      </c>
      <c r="G2048" s="7">
        <f t="shared" si="31"/>
        <v>28.749999999999996</v>
      </c>
    </row>
    <row r="2049" spans="1:7" x14ac:dyDescent="0.25">
      <c r="A2049" s="7">
        <v>2048</v>
      </c>
      <c r="B2049" s="7">
        <v>14</v>
      </c>
      <c r="C2049" s="7">
        <v>17</v>
      </c>
      <c r="D2049" s="7">
        <v>0</v>
      </c>
      <c r="E2049" s="7">
        <v>1</v>
      </c>
      <c r="F2049" s="7">
        <v>14</v>
      </c>
      <c r="G2049" s="7">
        <f t="shared" si="31"/>
        <v>0</v>
      </c>
    </row>
    <row r="2050" spans="1:7" x14ac:dyDescent="0.25">
      <c r="A2050" s="7">
        <v>2049</v>
      </c>
      <c r="B2050" s="7">
        <v>9</v>
      </c>
      <c r="C2050" s="7">
        <v>11</v>
      </c>
      <c r="D2050" s="7">
        <v>1</v>
      </c>
      <c r="E2050" s="7">
        <v>1</v>
      </c>
      <c r="F2050" s="7">
        <v>22</v>
      </c>
      <c r="G2050" s="7">
        <f t="shared" ref="G2050:G2113" si="32">IF(D2050=0,0,F2050*VLOOKUP(E2050,$J$4:$L$6,3,FALSE))</f>
        <v>29.700000000000003</v>
      </c>
    </row>
    <row r="2051" spans="1:7" x14ac:dyDescent="0.25">
      <c r="A2051" s="7">
        <v>2050</v>
      </c>
      <c r="B2051" s="7">
        <v>15</v>
      </c>
      <c r="C2051" s="7">
        <v>8</v>
      </c>
      <c r="D2051" s="7">
        <v>1</v>
      </c>
      <c r="E2051" s="7">
        <v>1</v>
      </c>
      <c r="F2051" s="7">
        <v>16</v>
      </c>
      <c r="G2051" s="7">
        <f t="shared" si="32"/>
        <v>21.6</v>
      </c>
    </row>
    <row r="2052" spans="1:7" x14ac:dyDescent="0.25">
      <c r="A2052" s="7">
        <v>2051</v>
      </c>
      <c r="B2052" s="7">
        <v>9</v>
      </c>
      <c r="C2052" s="7">
        <v>23</v>
      </c>
      <c r="D2052" s="7">
        <v>1</v>
      </c>
      <c r="E2052" s="7">
        <v>2</v>
      </c>
      <c r="F2052" s="7">
        <v>19</v>
      </c>
      <c r="G2052" s="7">
        <f t="shared" si="32"/>
        <v>23.75</v>
      </c>
    </row>
    <row r="2053" spans="1:7" x14ac:dyDescent="0.25">
      <c r="A2053" s="7">
        <v>2052</v>
      </c>
      <c r="B2053" s="7">
        <v>12</v>
      </c>
      <c r="C2053" s="7">
        <v>30</v>
      </c>
      <c r="D2053" s="7">
        <v>0</v>
      </c>
      <c r="E2053" s="7">
        <v>1</v>
      </c>
      <c r="F2053" s="7">
        <v>20</v>
      </c>
      <c r="G2053" s="7">
        <f t="shared" si="32"/>
        <v>0</v>
      </c>
    </row>
    <row r="2054" spans="1:7" x14ac:dyDescent="0.25">
      <c r="A2054" s="7">
        <v>2053</v>
      </c>
      <c r="B2054" s="7">
        <v>17</v>
      </c>
      <c r="C2054" s="7">
        <v>9</v>
      </c>
      <c r="D2054" s="7">
        <v>1</v>
      </c>
      <c r="E2054" s="7">
        <v>3</v>
      </c>
      <c r="F2054" s="7">
        <v>25</v>
      </c>
      <c r="G2054" s="7">
        <f t="shared" si="32"/>
        <v>28.749999999999996</v>
      </c>
    </row>
    <row r="2055" spans="1:7" x14ac:dyDescent="0.25">
      <c r="A2055" s="7">
        <v>2054</v>
      </c>
      <c r="B2055" s="7">
        <v>18</v>
      </c>
      <c r="C2055" s="7">
        <v>26</v>
      </c>
      <c r="D2055" s="7">
        <v>1</v>
      </c>
      <c r="E2055" s="7">
        <v>3</v>
      </c>
      <c r="F2055" s="7">
        <v>13</v>
      </c>
      <c r="G2055" s="7">
        <f t="shared" si="32"/>
        <v>14.95</v>
      </c>
    </row>
    <row r="2056" spans="1:7" x14ac:dyDescent="0.25">
      <c r="A2056" s="7">
        <v>2055</v>
      </c>
      <c r="B2056" s="7">
        <v>15</v>
      </c>
      <c r="C2056" s="7">
        <v>4</v>
      </c>
      <c r="D2056" s="7">
        <v>0</v>
      </c>
      <c r="E2056" s="7">
        <v>1</v>
      </c>
      <c r="F2056" s="7">
        <v>19</v>
      </c>
      <c r="G2056" s="7">
        <f t="shared" si="32"/>
        <v>0</v>
      </c>
    </row>
    <row r="2057" spans="1:7" x14ac:dyDescent="0.25">
      <c r="A2057" s="7">
        <v>2056</v>
      </c>
      <c r="B2057" s="7">
        <v>13</v>
      </c>
      <c r="C2057" s="7">
        <v>26</v>
      </c>
      <c r="D2057" s="7">
        <v>0</v>
      </c>
      <c r="E2057" s="7">
        <v>3</v>
      </c>
      <c r="F2057" s="7">
        <v>24</v>
      </c>
      <c r="G2057" s="7">
        <f t="shared" si="32"/>
        <v>0</v>
      </c>
    </row>
    <row r="2058" spans="1:7" x14ac:dyDescent="0.25">
      <c r="A2058" s="7">
        <v>2057</v>
      </c>
      <c r="B2058" s="7">
        <v>12</v>
      </c>
      <c r="C2058" s="7">
        <v>8</v>
      </c>
      <c r="D2058" s="7">
        <v>1</v>
      </c>
      <c r="E2058" s="7">
        <v>2</v>
      </c>
      <c r="F2058" s="7">
        <v>14</v>
      </c>
      <c r="G2058" s="7">
        <f t="shared" si="32"/>
        <v>17.5</v>
      </c>
    </row>
    <row r="2059" spans="1:7" x14ac:dyDescent="0.25">
      <c r="A2059" s="7">
        <v>2058</v>
      </c>
      <c r="B2059" s="7">
        <v>13</v>
      </c>
      <c r="C2059" s="7">
        <v>16</v>
      </c>
      <c r="D2059" s="7">
        <v>1</v>
      </c>
      <c r="E2059" s="7">
        <v>1</v>
      </c>
      <c r="F2059" s="7">
        <v>23</v>
      </c>
      <c r="G2059" s="7">
        <f t="shared" si="32"/>
        <v>31.05</v>
      </c>
    </row>
    <row r="2060" spans="1:7" x14ac:dyDescent="0.25">
      <c r="A2060" s="7">
        <v>2059</v>
      </c>
      <c r="B2060" s="7">
        <v>13</v>
      </c>
      <c r="C2060" s="7">
        <v>20</v>
      </c>
      <c r="D2060" s="7">
        <v>1</v>
      </c>
      <c r="E2060" s="7">
        <v>3</v>
      </c>
      <c r="F2060" s="7">
        <v>20</v>
      </c>
      <c r="G2060" s="7">
        <f t="shared" si="32"/>
        <v>23</v>
      </c>
    </row>
    <row r="2061" spans="1:7" x14ac:dyDescent="0.25">
      <c r="A2061" s="7">
        <v>2060</v>
      </c>
      <c r="B2061" s="7">
        <v>13</v>
      </c>
      <c r="C2061" s="7">
        <v>12</v>
      </c>
      <c r="D2061" s="7">
        <v>1</v>
      </c>
      <c r="E2061" s="7">
        <v>1</v>
      </c>
      <c r="F2061" s="7">
        <v>12</v>
      </c>
      <c r="G2061" s="7">
        <f t="shared" si="32"/>
        <v>16.200000000000003</v>
      </c>
    </row>
    <row r="2062" spans="1:7" x14ac:dyDescent="0.25">
      <c r="A2062" s="7">
        <v>2061</v>
      </c>
      <c r="B2062" s="7">
        <v>14</v>
      </c>
      <c r="C2062" s="7">
        <v>9</v>
      </c>
      <c r="D2062" s="7">
        <v>1</v>
      </c>
      <c r="E2062" s="7">
        <v>1</v>
      </c>
      <c r="F2062" s="7">
        <v>19</v>
      </c>
      <c r="G2062" s="7">
        <f t="shared" si="32"/>
        <v>25.650000000000002</v>
      </c>
    </row>
    <row r="2063" spans="1:7" x14ac:dyDescent="0.25">
      <c r="A2063" s="7">
        <v>2062</v>
      </c>
      <c r="B2063" s="7">
        <v>12</v>
      </c>
      <c r="C2063" s="7">
        <v>28</v>
      </c>
      <c r="D2063" s="7">
        <v>1</v>
      </c>
      <c r="E2063" s="7">
        <v>2</v>
      </c>
      <c r="F2063" s="7">
        <v>20</v>
      </c>
      <c r="G2063" s="7">
        <f t="shared" si="32"/>
        <v>25</v>
      </c>
    </row>
    <row r="2064" spans="1:7" x14ac:dyDescent="0.25">
      <c r="A2064" s="7">
        <v>2063</v>
      </c>
      <c r="B2064" s="7">
        <v>13</v>
      </c>
      <c r="C2064" s="7">
        <v>20</v>
      </c>
      <c r="D2064" s="7">
        <v>1</v>
      </c>
      <c r="E2064" s="7">
        <v>3</v>
      </c>
      <c r="F2064" s="7">
        <v>15</v>
      </c>
      <c r="G2064" s="7">
        <f t="shared" si="32"/>
        <v>17.25</v>
      </c>
    </row>
    <row r="2065" spans="1:7" x14ac:dyDescent="0.25">
      <c r="A2065" s="7">
        <v>2064</v>
      </c>
      <c r="B2065" s="7">
        <v>15</v>
      </c>
      <c r="C2065" s="7">
        <v>22</v>
      </c>
      <c r="D2065" s="7">
        <v>1</v>
      </c>
      <c r="E2065" s="7">
        <v>3</v>
      </c>
      <c r="F2065" s="7">
        <v>24</v>
      </c>
      <c r="G2065" s="7">
        <f t="shared" si="32"/>
        <v>27.599999999999998</v>
      </c>
    </row>
    <row r="2066" spans="1:7" x14ac:dyDescent="0.25">
      <c r="A2066" s="7">
        <v>2065</v>
      </c>
      <c r="B2066" s="7">
        <v>12</v>
      </c>
      <c r="C2066" s="7">
        <v>8</v>
      </c>
      <c r="D2066" s="7">
        <v>1</v>
      </c>
      <c r="E2066" s="7">
        <v>2</v>
      </c>
      <c r="F2066" s="7">
        <v>18</v>
      </c>
      <c r="G2066" s="7">
        <f t="shared" si="32"/>
        <v>22.5</v>
      </c>
    </row>
    <row r="2067" spans="1:7" x14ac:dyDescent="0.25">
      <c r="A2067" s="7">
        <v>2066</v>
      </c>
      <c r="B2067" s="7">
        <v>15</v>
      </c>
      <c r="C2067" s="7">
        <v>21</v>
      </c>
      <c r="D2067" s="7">
        <v>1</v>
      </c>
      <c r="E2067" s="7">
        <v>1</v>
      </c>
      <c r="F2067" s="7">
        <v>12</v>
      </c>
      <c r="G2067" s="7">
        <f t="shared" si="32"/>
        <v>16.200000000000003</v>
      </c>
    </row>
    <row r="2068" spans="1:7" x14ac:dyDescent="0.25">
      <c r="A2068" s="7">
        <v>2067</v>
      </c>
      <c r="B2068" s="7">
        <v>15</v>
      </c>
      <c r="C2068" s="7">
        <v>10</v>
      </c>
      <c r="D2068" s="7">
        <v>0</v>
      </c>
      <c r="E2068" s="7">
        <v>3</v>
      </c>
      <c r="F2068" s="7">
        <v>14</v>
      </c>
      <c r="G2068" s="7">
        <f t="shared" si="32"/>
        <v>0</v>
      </c>
    </row>
    <row r="2069" spans="1:7" x14ac:dyDescent="0.25">
      <c r="A2069" s="7">
        <v>2068</v>
      </c>
      <c r="B2069" s="7">
        <v>19</v>
      </c>
      <c r="C2069" s="7">
        <v>30</v>
      </c>
      <c r="D2069" s="7">
        <v>1</v>
      </c>
      <c r="E2069" s="7">
        <v>2</v>
      </c>
      <c r="F2069" s="7">
        <v>20</v>
      </c>
      <c r="G2069" s="7">
        <f t="shared" si="32"/>
        <v>25</v>
      </c>
    </row>
    <row r="2070" spans="1:7" x14ac:dyDescent="0.25">
      <c r="A2070" s="7">
        <v>2069</v>
      </c>
      <c r="B2070" s="7">
        <v>13</v>
      </c>
      <c r="C2070" s="7">
        <v>30</v>
      </c>
      <c r="D2070" s="7">
        <v>1</v>
      </c>
      <c r="E2070" s="7">
        <v>2</v>
      </c>
      <c r="F2070" s="7">
        <v>14</v>
      </c>
      <c r="G2070" s="7">
        <f t="shared" si="32"/>
        <v>17.5</v>
      </c>
    </row>
    <row r="2071" spans="1:7" x14ac:dyDescent="0.25">
      <c r="A2071" s="7">
        <v>2070</v>
      </c>
      <c r="B2071" s="7">
        <v>17</v>
      </c>
      <c r="C2071" s="7">
        <v>3</v>
      </c>
      <c r="D2071" s="7">
        <v>1</v>
      </c>
      <c r="E2071" s="7">
        <v>1</v>
      </c>
      <c r="F2071" s="7">
        <v>16</v>
      </c>
      <c r="G2071" s="7">
        <f t="shared" si="32"/>
        <v>21.6</v>
      </c>
    </row>
    <row r="2072" spans="1:7" x14ac:dyDescent="0.25">
      <c r="A2072" s="7">
        <v>2071</v>
      </c>
      <c r="B2072" s="7">
        <v>13</v>
      </c>
      <c r="C2072" s="7">
        <v>12</v>
      </c>
      <c r="D2072" s="7">
        <v>1</v>
      </c>
      <c r="E2072" s="7">
        <v>2</v>
      </c>
      <c r="F2072" s="7">
        <v>12</v>
      </c>
      <c r="G2072" s="7">
        <f t="shared" si="32"/>
        <v>15</v>
      </c>
    </row>
    <row r="2073" spans="1:7" x14ac:dyDescent="0.25">
      <c r="A2073" s="7">
        <v>2072</v>
      </c>
      <c r="B2073" s="7">
        <v>15</v>
      </c>
      <c r="C2073" s="7">
        <v>28</v>
      </c>
      <c r="D2073" s="7">
        <v>1</v>
      </c>
      <c r="E2073" s="7">
        <v>2</v>
      </c>
      <c r="F2073" s="7">
        <v>24</v>
      </c>
      <c r="G2073" s="7">
        <f t="shared" si="32"/>
        <v>30</v>
      </c>
    </row>
    <row r="2074" spans="1:7" x14ac:dyDescent="0.25">
      <c r="A2074" s="7">
        <v>2073</v>
      </c>
      <c r="B2074" s="7">
        <v>12</v>
      </c>
      <c r="C2074" s="7">
        <v>12</v>
      </c>
      <c r="D2074" s="7">
        <v>1</v>
      </c>
      <c r="E2074" s="7">
        <v>1</v>
      </c>
      <c r="F2074" s="7">
        <v>16</v>
      </c>
      <c r="G2074" s="7">
        <f t="shared" si="32"/>
        <v>21.6</v>
      </c>
    </row>
    <row r="2075" spans="1:7" x14ac:dyDescent="0.25">
      <c r="A2075" s="7">
        <v>2074</v>
      </c>
      <c r="B2075" s="7">
        <v>16</v>
      </c>
      <c r="C2075" s="7">
        <v>13</v>
      </c>
      <c r="D2075" s="7">
        <v>0</v>
      </c>
      <c r="E2075" s="7">
        <v>1</v>
      </c>
      <c r="F2075" s="7">
        <v>17</v>
      </c>
      <c r="G2075" s="7">
        <f t="shared" si="32"/>
        <v>0</v>
      </c>
    </row>
    <row r="2076" spans="1:7" x14ac:dyDescent="0.25">
      <c r="A2076" s="7">
        <v>2075</v>
      </c>
      <c r="B2076" s="7">
        <v>17</v>
      </c>
      <c r="C2076" s="7">
        <v>5</v>
      </c>
      <c r="D2076" s="7">
        <v>1</v>
      </c>
      <c r="E2076" s="7">
        <v>3</v>
      </c>
      <c r="F2076" s="7">
        <v>13</v>
      </c>
      <c r="G2076" s="7">
        <f t="shared" si="32"/>
        <v>14.95</v>
      </c>
    </row>
    <row r="2077" spans="1:7" x14ac:dyDescent="0.25">
      <c r="A2077" s="7">
        <v>2076</v>
      </c>
      <c r="B2077" s="7">
        <v>14</v>
      </c>
      <c r="C2077" s="7">
        <v>17</v>
      </c>
      <c r="D2077" s="7">
        <v>1</v>
      </c>
      <c r="E2077" s="7">
        <v>3</v>
      </c>
      <c r="F2077" s="7">
        <v>17</v>
      </c>
      <c r="G2077" s="7">
        <f t="shared" si="32"/>
        <v>19.549999999999997</v>
      </c>
    </row>
    <row r="2078" spans="1:7" x14ac:dyDescent="0.25">
      <c r="A2078" s="7">
        <v>2077</v>
      </c>
      <c r="B2078" s="7">
        <v>14</v>
      </c>
      <c r="C2078" s="7">
        <v>18</v>
      </c>
      <c r="D2078" s="7">
        <v>1</v>
      </c>
      <c r="E2078" s="7">
        <v>2</v>
      </c>
      <c r="F2078" s="7">
        <v>17</v>
      </c>
      <c r="G2078" s="7">
        <f t="shared" si="32"/>
        <v>21.25</v>
      </c>
    </row>
    <row r="2079" spans="1:7" x14ac:dyDescent="0.25">
      <c r="A2079" s="7">
        <v>2078</v>
      </c>
      <c r="B2079" s="7">
        <v>15</v>
      </c>
      <c r="C2079" s="7">
        <v>23</v>
      </c>
      <c r="D2079" s="7">
        <v>0</v>
      </c>
      <c r="E2079" s="7">
        <v>1</v>
      </c>
      <c r="F2079" s="7">
        <v>24</v>
      </c>
      <c r="G2079" s="7">
        <f t="shared" si="32"/>
        <v>0</v>
      </c>
    </row>
    <row r="2080" spans="1:7" x14ac:dyDescent="0.25">
      <c r="A2080" s="7">
        <v>2079</v>
      </c>
      <c r="B2080" s="7">
        <v>16</v>
      </c>
      <c r="C2080" s="7">
        <v>16</v>
      </c>
      <c r="D2080" s="7">
        <v>1</v>
      </c>
      <c r="E2080" s="7">
        <v>3</v>
      </c>
      <c r="F2080" s="7">
        <v>24</v>
      </c>
      <c r="G2080" s="7">
        <f t="shared" si="32"/>
        <v>27.599999999999998</v>
      </c>
    </row>
    <row r="2081" spans="1:7" x14ac:dyDescent="0.25">
      <c r="A2081" s="7">
        <v>2080</v>
      </c>
      <c r="B2081" s="7">
        <v>14</v>
      </c>
      <c r="C2081" s="7">
        <v>21</v>
      </c>
      <c r="D2081" s="7">
        <v>1</v>
      </c>
      <c r="E2081" s="7">
        <v>3</v>
      </c>
      <c r="F2081" s="7">
        <v>21</v>
      </c>
      <c r="G2081" s="7">
        <f t="shared" si="32"/>
        <v>24.15</v>
      </c>
    </row>
    <row r="2082" spans="1:7" x14ac:dyDescent="0.25">
      <c r="A2082" s="7">
        <v>2081</v>
      </c>
      <c r="B2082" s="7">
        <v>14</v>
      </c>
      <c r="C2082" s="7">
        <v>6</v>
      </c>
      <c r="D2082" s="7">
        <v>1</v>
      </c>
      <c r="E2082" s="7">
        <v>3</v>
      </c>
      <c r="F2082" s="7">
        <v>18</v>
      </c>
      <c r="G2082" s="7">
        <f t="shared" si="32"/>
        <v>20.7</v>
      </c>
    </row>
    <row r="2083" spans="1:7" x14ac:dyDescent="0.25">
      <c r="A2083" s="7">
        <v>2082</v>
      </c>
      <c r="B2083" s="7">
        <v>15</v>
      </c>
      <c r="C2083" s="7">
        <v>9</v>
      </c>
      <c r="D2083" s="7">
        <v>1</v>
      </c>
      <c r="E2083" s="7">
        <v>3</v>
      </c>
      <c r="F2083" s="7">
        <v>23</v>
      </c>
      <c r="G2083" s="7">
        <f t="shared" si="32"/>
        <v>26.45</v>
      </c>
    </row>
    <row r="2084" spans="1:7" x14ac:dyDescent="0.25">
      <c r="A2084" s="7">
        <v>2083</v>
      </c>
      <c r="B2084" s="7">
        <v>16</v>
      </c>
      <c r="C2084" s="7">
        <v>17</v>
      </c>
      <c r="D2084" s="7">
        <v>1</v>
      </c>
      <c r="E2084" s="7">
        <v>1</v>
      </c>
      <c r="F2084" s="7">
        <v>17</v>
      </c>
      <c r="G2084" s="7">
        <f t="shared" si="32"/>
        <v>22.950000000000003</v>
      </c>
    </row>
    <row r="2085" spans="1:7" x14ac:dyDescent="0.25">
      <c r="A2085" s="7">
        <v>2084</v>
      </c>
      <c r="B2085" s="7">
        <v>16</v>
      </c>
      <c r="C2085" s="7">
        <v>5</v>
      </c>
      <c r="D2085" s="7">
        <v>1</v>
      </c>
      <c r="E2085" s="7">
        <v>1</v>
      </c>
      <c r="F2085" s="7">
        <v>22</v>
      </c>
      <c r="G2085" s="7">
        <f t="shared" si="32"/>
        <v>29.700000000000003</v>
      </c>
    </row>
    <row r="2086" spans="1:7" x14ac:dyDescent="0.25">
      <c r="A2086" s="7">
        <v>2085</v>
      </c>
      <c r="B2086" s="7">
        <v>18</v>
      </c>
      <c r="C2086" s="7">
        <v>4</v>
      </c>
      <c r="D2086" s="7">
        <v>0</v>
      </c>
      <c r="E2086" s="7">
        <v>1</v>
      </c>
      <c r="F2086" s="7">
        <v>25</v>
      </c>
      <c r="G2086" s="7">
        <f t="shared" si="32"/>
        <v>0</v>
      </c>
    </row>
    <row r="2087" spans="1:7" x14ac:dyDescent="0.25">
      <c r="A2087" s="7">
        <v>2086</v>
      </c>
      <c r="B2087" s="7">
        <v>15</v>
      </c>
      <c r="C2087" s="7">
        <v>7</v>
      </c>
      <c r="D2087" s="7">
        <v>0</v>
      </c>
      <c r="E2087" s="7">
        <v>2</v>
      </c>
      <c r="F2087" s="7">
        <v>25</v>
      </c>
      <c r="G2087" s="7">
        <f t="shared" si="32"/>
        <v>0</v>
      </c>
    </row>
    <row r="2088" spans="1:7" x14ac:dyDescent="0.25">
      <c r="A2088" s="7">
        <v>2087</v>
      </c>
      <c r="B2088" s="7">
        <v>13</v>
      </c>
      <c r="C2088" s="7">
        <v>21</v>
      </c>
      <c r="D2088" s="7">
        <v>1</v>
      </c>
      <c r="E2088" s="7">
        <v>2</v>
      </c>
      <c r="F2088" s="7">
        <v>16</v>
      </c>
      <c r="G2088" s="7">
        <f t="shared" si="32"/>
        <v>20</v>
      </c>
    </row>
    <row r="2089" spans="1:7" x14ac:dyDescent="0.25">
      <c r="A2089" s="7">
        <v>2088</v>
      </c>
      <c r="B2089" s="7">
        <v>18</v>
      </c>
      <c r="C2089" s="7">
        <v>6</v>
      </c>
      <c r="D2089" s="7">
        <v>1</v>
      </c>
      <c r="E2089" s="7">
        <v>1</v>
      </c>
      <c r="F2089" s="7">
        <v>16</v>
      </c>
      <c r="G2089" s="7">
        <f t="shared" si="32"/>
        <v>21.6</v>
      </c>
    </row>
    <row r="2090" spans="1:7" x14ac:dyDescent="0.25">
      <c r="A2090" s="7">
        <v>2089</v>
      </c>
      <c r="B2090" s="7">
        <v>13</v>
      </c>
      <c r="C2090" s="7">
        <v>6</v>
      </c>
      <c r="D2090" s="7">
        <v>1</v>
      </c>
      <c r="E2090" s="7">
        <v>1</v>
      </c>
      <c r="F2090" s="7">
        <v>24</v>
      </c>
      <c r="G2090" s="7">
        <f t="shared" si="32"/>
        <v>32.400000000000006</v>
      </c>
    </row>
    <row r="2091" spans="1:7" x14ac:dyDescent="0.25">
      <c r="A2091" s="7">
        <v>2090</v>
      </c>
      <c r="B2091" s="7">
        <v>13</v>
      </c>
      <c r="C2091" s="7">
        <v>28</v>
      </c>
      <c r="D2091" s="7">
        <v>1</v>
      </c>
      <c r="E2091" s="7">
        <v>2</v>
      </c>
      <c r="F2091" s="7">
        <v>14</v>
      </c>
      <c r="G2091" s="7">
        <f t="shared" si="32"/>
        <v>17.5</v>
      </c>
    </row>
    <row r="2092" spans="1:7" x14ac:dyDescent="0.25">
      <c r="A2092" s="7">
        <v>2091</v>
      </c>
      <c r="B2092" s="7">
        <v>11</v>
      </c>
      <c r="C2092" s="7">
        <v>4</v>
      </c>
      <c r="D2092" s="7">
        <v>1</v>
      </c>
      <c r="E2092" s="7">
        <v>3</v>
      </c>
      <c r="F2092" s="7">
        <v>12</v>
      </c>
      <c r="G2092" s="7">
        <f t="shared" si="32"/>
        <v>13.799999999999999</v>
      </c>
    </row>
    <row r="2093" spans="1:7" x14ac:dyDescent="0.25">
      <c r="A2093" s="7">
        <v>2092</v>
      </c>
      <c r="B2093" s="7">
        <v>11</v>
      </c>
      <c r="C2093" s="7">
        <v>15</v>
      </c>
      <c r="D2093" s="7">
        <v>1</v>
      </c>
      <c r="E2093" s="7">
        <v>1</v>
      </c>
      <c r="F2093" s="7">
        <v>13</v>
      </c>
      <c r="G2093" s="7">
        <f t="shared" si="32"/>
        <v>17.55</v>
      </c>
    </row>
    <row r="2094" spans="1:7" x14ac:dyDescent="0.25">
      <c r="A2094" s="7">
        <v>2093</v>
      </c>
      <c r="B2094" s="7">
        <v>12</v>
      </c>
      <c r="C2094" s="7">
        <v>7</v>
      </c>
      <c r="D2094" s="7">
        <v>1</v>
      </c>
      <c r="E2094" s="7">
        <v>3</v>
      </c>
      <c r="F2094" s="7">
        <v>22</v>
      </c>
      <c r="G2094" s="7">
        <f t="shared" si="32"/>
        <v>25.299999999999997</v>
      </c>
    </row>
    <row r="2095" spans="1:7" x14ac:dyDescent="0.25">
      <c r="A2095" s="7">
        <v>2094</v>
      </c>
      <c r="B2095" s="7">
        <v>15</v>
      </c>
      <c r="C2095" s="7">
        <v>18</v>
      </c>
      <c r="D2095" s="7">
        <v>1</v>
      </c>
      <c r="E2095" s="7">
        <v>3</v>
      </c>
      <c r="F2095" s="7">
        <v>22</v>
      </c>
      <c r="G2095" s="7">
        <f t="shared" si="32"/>
        <v>25.299999999999997</v>
      </c>
    </row>
    <row r="2096" spans="1:7" x14ac:dyDescent="0.25">
      <c r="A2096" s="7">
        <v>2095</v>
      </c>
      <c r="B2096" s="7">
        <v>12</v>
      </c>
      <c r="C2096" s="7">
        <v>12</v>
      </c>
      <c r="D2096" s="7">
        <v>0</v>
      </c>
      <c r="E2096" s="7">
        <v>3</v>
      </c>
      <c r="F2096" s="7">
        <v>23</v>
      </c>
      <c r="G2096" s="7">
        <f t="shared" si="32"/>
        <v>0</v>
      </c>
    </row>
    <row r="2097" spans="1:7" x14ac:dyDescent="0.25">
      <c r="A2097" s="7">
        <v>2096</v>
      </c>
      <c r="B2097" s="7">
        <v>14</v>
      </c>
      <c r="C2097" s="7">
        <v>5</v>
      </c>
      <c r="D2097" s="7">
        <v>1</v>
      </c>
      <c r="E2097" s="7">
        <v>2</v>
      </c>
      <c r="F2097" s="7">
        <v>25</v>
      </c>
      <c r="G2097" s="7">
        <f t="shared" si="32"/>
        <v>31.25</v>
      </c>
    </row>
    <row r="2098" spans="1:7" x14ac:dyDescent="0.25">
      <c r="A2098" s="7">
        <v>2097</v>
      </c>
      <c r="B2098" s="7">
        <v>12</v>
      </c>
      <c r="C2098" s="7">
        <v>3</v>
      </c>
      <c r="D2098" s="7">
        <v>1</v>
      </c>
      <c r="E2098" s="7">
        <v>1</v>
      </c>
      <c r="F2098" s="7">
        <v>24</v>
      </c>
      <c r="G2098" s="7">
        <f t="shared" si="32"/>
        <v>32.400000000000006</v>
      </c>
    </row>
    <row r="2099" spans="1:7" x14ac:dyDescent="0.25">
      <c r="A2099" s="7">
        <v>2098</v>
      </c>
      <c r="B2099" s="7">
        <v>15</v>
      </c>
      <c r="C2099" s="7">
        <v>8</v>
      </c>
      <c r="D2099" s="7">
        <v>1</v>
      </c>
      <c r="E2099" s="7">
        <v>3</v>
      </c>
      <c r="F2099" s="7">
        <v>23</v>
      </c>
      <c r="G2099" s="7">
        <f t="shared" si="32"/>
        <v>26.45</v>
      </c>
    </row>
    <row r="2100" spans="1:7" x14ac:dyDescent="0.25">
      <c r="A2100" s="7">
        <v>2099</v>
      </c>
      <c r="B2100" s="7">
        <v>15</v>
      </c>
      <c r="C2100" s="7">
        <v>22</v>
      </c>
      <c r="D2100" s="7">
        <v>1</v>
      </c>
      <c r="E2100" s="7">
        <v>1</v>
      </c>
      <c r="F2100" s="7">
        <v>22</v>
      </c>
      <c r="G2100" s="7">
        <f t="shared" si="32"/>
        <v>29.700000000000003</v>
      </c>
    </row>
    <row r="2101" spans="1:7" x14ac:dyDescent="0.25">
      <c r="A2101" s="7">
        <v>2100</v>
      </c>
      <c r="B2101" s="7">
        <v>15</v>
      </c>
      <c r="C2101" s="7">
        <v>12</v>
      </c>
      <c r="D2101" s="7">
        <v>1</v>
      </c>
      <c r="E2101" s="7">
        <v>3</v>
      </c>
      <c r="F2101" s="7">
        <v>15</v>
      </c>
      <c r="G2101" s="7">
        <f t="shared" si="32"/>
        <v>17.25</v>
      </c>
    </row>
    <row r="2102" spans="1:7" x14ac:dyDescent="0.25">
      <c r="A2102" s="7">
        <v>2101</v>
      </c>
      <c r="B2102" s="7">
        <v>18</v>
      </c>
      <c r="C2102" s="7">
        <v>27</v>
      </c>
      <c r="D2102" s="7">
        <v>1</v>
      </c>
      <c r="E2102" s="7">
        <v>3</v>
      </c>
      <c r="F2102" s="7">
        <v>17</v>
      </c>
      <c r="G2102" s="7">
        <f t="shared" si="32"/>
        <v>19.549999999999997</v>
      </c>
    </row>
    <row r="2103" spans="1:7" x14ac:dyDescent="0.25">
      <c r="A2103" s="7">
        <v>2102</v>
      </c>
      <c r="B2103" s="7">
        <v>18</v>
      </c>
      <c r="C2103" s="7">
        <v>24</v>
      </c>
      <c r="D2103" s="7">
        <v>1</v>
      </c>
      <c r="E2103" s="7">
        <v>2</v>
      </c>
      <c r="F2103" s="7">
        <v>17</v>
      </c>
      <c r="G2103" s="7">
        <f t="shared" si="32"/>
        <v>21.25</v>
      </c>
    </row>
    <row r="2104" spans="1:7" x14ac:dyDescent="0.25">
      <c r="A2104" s="7">
        <v>2103</v>
      </c>
      <c r="B2104" s="7">
        <v>18</v>
      </c>
      <c r="C2104" s="7">
        <v>27</v>
      </c>
      <c r="D2104" s="7">
        <v>1</v>
      </c>
      <c r="E2104" s="7">
        <v>2</v>
      </c>
      <c r="F2104" s="7">
        <v>15</v>
      </c>
      <c r="G2104" s="7">
        <f t="shared" si="32"/>
        <v>18.75</v>
      </c>
    </row>
    <row r="2105" spans="1:7" x14ac:dyDescent="0.25">
      <c r="A2105" s="7">
        <v>2104</v>
      </c>
      <c r="B2105" s="7">
        <v>19</v>
      </c>
      <c r="C2105" s="7">
        <v>7</v>
      </c>
      <c r="D2105" s="7">
        <v>1</v>
      </c>
      <c r="E2105" s="7">
        <v>2</v>
      </c>
      <c r="F2105" s="7">
        <v>19</v>
      </c>
      <c r="G2105" s="7">
        <f t="shared" si="32"/>
        <v>23.75</v>
      </c>
    </row>
    <row r="2106" spans="1:7" x14ac:dyDescent="0.25">
      <c r="A2106" s="7">
        <v>2105</v>
      </c>
      <c r="B2106" s="7">
        <v>16</v>
      </c>
      <c r="C2106" s="7">
        <v>22</v>
      </c>
      <c r="D2106" s="7">
        <v>1</v>
      </c>
      <c r="E2106" s="7">
        <v>3</v>
      </c>
      <c r="F2106" s="7">
        <v>23</v>
      </c>
      <c r="G2106" s="7">
        <f t="shared" si="32"/>
        <v>26.45</v>
      </c>
    </row>
    <row r="2107" spans="1:7" x14ac:dyDescent="0.25">
      <c r="A2107" s="7">
        <v>2106</v>
      </c>
      <c r="B2107" s="7">
        <v>16</v>
      </c>
      <c r="C2107" s="7">
        <v>5</v>
      </c>
      <c r="D2107" s="7">
        <v>1</v>
      </c>
      <c r="E2107" s="7">
        <v>1</v>
      </c>
      <c r="F2107" s="7">
        <v>12</v>
      </c>
      <c r="G2107" s="7">
        <f t="shared" si="32"/>
        <v>16.200000000000003</v>
      </c>
    </row>
    <row r="2108" spans="1:7" x14ac:dyDescent="0.25">
      <c r="A2108" s="7">
        <v>2107</v>
      </c>
      <c r="B2108" s="7">
        <v>15</v>
      </c>
      <c r="C2108" s="7">
        <v>2</v>
      </c>
      <c r="D2108" s="7">
        <v>1</v>
      </c>
      <c r="E2108" s="7">
        <v>2</v>
      </c>
      <c r="F2108" s="7">
        <v>14</v>
      </c>
      <c r="G2108" s="7">
        <f t="shared" si="32"/>
        <v>17.5</v>
      </c>
    </row>
    <row r="2109" spans="1:7" x14ac:dyDescent="0.25">
      <c r="A2109" s="7">
        <v>2108</v>
      </c>
      <c r="B2109" s="7">
        <v>16</v>
      </c>
      <c r="C2109" s="7">
        <v>20</v>
      </c>
      <c r="D2109" s="7">
        <v>1</v>
      </c>
      <c r="E2109" s="7">
        <v>2</v>
      </c>
      <c r="F2109" s="7">
        <v>13</v>
      </c>
      <c r="G2109" s="7">
        <f t="shared" si="32"/>
        <v>16.25</v>
      </c>
    </row>
    <row r="2110" spans="1:7" x14ac:dyDescent="0.25">
      <c r="A2110" s="7">
        <v>2109</v>
      </c>
      <c r="B2110" s="7">
        <v>18</v>
      </c>
      <c r="C2110" s="7">
        <v>6</v>
      </c>
      <c r="D2110" s="7">
        <v>0</v>
      </c>
      <c r="E2110" s="7">
        <v>3</v>
      </c>
      <c r="F2110" s="7">
        <v>25</v>
      </c>
      <c r="G2110" s="7">
        <f t="shared" si="32"/>
        <v>0</v>
      </c>
    </row>
    <row r="2111" spans="1:7" x14ac:dyDescent="0.25">
      <c r="A2111" s="7">
        <v>2110</v>
      </c>
      <c r="B2111" s="7">
        <v>18</v>
      </c>
      <c r="C2111" s="7">
        <v>13</v>
      </c>
      <c r="D2111" s="7">
        <v>1</v>
      </c>
      <c r="E2111" s="7">
        <v>3</v>
      </c>
      <c r="F2111" s="7">
        <v>23</v>
      </c>
      <c r="G2111" s="7">
        <f t="shared" si="32"/>
        <v>26.45</v>
      </c>
    </row>
    <row r="2112" spans="1:7" x14ac:dyDescent="0.25">
      <c r="A2112" s="7">
        <v>2111</v>
      </c>
      <c r="B2112" s="7">
        <v>11</v>
      </c>
      <c r="C2112" s="7">
        <v>21</v>
      </c>
      <c r="D2112" s="7">
        <v>1</v>
      </c>
      <c r="E2112" s="7">
        <v>2</v>
      </c>
      <c r="F2112" s="7">
        <v>20</v>
      </c>
      <c r="G2112" s="7">
        <f t="shared" si="32"/>
        <v>25</v>
      </c>
    </row>
    <row r="2113" spans="1:7" x14ac:dyDescent="0.25">
      <c r="A2113" s="7">
        <v>2112</v>
      </c>
      <c r="B2113" s="7">
        <v>10</v>
      </c>
      <c r="C2113" s="7">
        <v>10</v>
      </c>
      <c r="D2113" s="7">
        <v>1</v>
      </c>
      <c r="E2113" s="7">
        <v>2</v>
      </c>
      <c r="F2113" s="7">
        <v>25</v>
      </c>
      <c r="G2113" s="7">
        <f t="shared" si="32"/>
        <v>31.25</v>
      </c>
    </row>
    <row r="2114" spans="1:7" x14ac:dyDescent="0.25">
      <c r="A2114" s="7">
        <v>2113</v>
      </c>
      <c r="B2114" s="7">
        <v>11</v>
      </c>
      <c r="C2114" s="7">
        <v>30</v>
      </c>
      <c r="D2114" s="7">
        <v>1</v>
      </c>
      <c r="E2114" s="7">
        <v>1</v>
      </c>
      <c r="F2114" s="7">
        <v>21</v>
      </c>
      <c r="G2114" s="7">
        <f t="shared" ref="G2114:G2177" si="33">IF(D2114=0,0,F2114*VLOOKUP(E2114,$J$4:$L$6,3,FALSE))</f>
        <v>28.35</v>
      </c>
    </row>
    <row r="2115" spans="1:7" x14ac:dyDescent="0.25">
      <c r="A2115" s="7">
        <v>2114</v>
      </c>
      <c r="B2115" s="7">
        <v>14</v>
      </c>
      <c r="C2115" s="7">
        <v>4</v>
      </c>
      <c r="D2115" s="7">
        <v>1</v>
      </c>
      <c r="E2115" s="7">
        <v>1</v>
      </c>
      <c r="F2115" s="7">
        <v>14</v>
      </c>
      <c r="G2115" s="7">
        <f t="shared" si="33"/>
        <v>18.900000000000002</v>
      </c>
    </row>
    <row r="2116" spans="1:7" x14ac:dyDescent="0.25">
      <c r="A2116" s="7">
        <v>2115</v>
      </c>
      <c r="B2116" s="7">
        <v>15</v>
      </c>
      <c r="C2116" s="7">
        <v>16</v>
      </c>
      <c r="D2116" s="7">
        <v>1</v>
      </c>
      <c r="E2116" s="7">
        <v>3</v>
      </c>
      <c r="F2116" s="7">
        <v>12</v>
      </c>
      <c r="G2116" s="7">
        <f t="shared" si="33"/>
        <v>13.799999999999999</v>
      </c>
    </row>
    <row r="2117" spans="1:7" x14ac:dyDescent="0.25">
      <c r="A2117" s="7">
        <v>2116</v>
      </c>
      <c r="B2117" s="7">
        <v>15</v>
      </c>
      <c r="C2117" s="7">
        <v>1</v>
      </c>
      <c r="D2117" s="7">
        <v>1</v>
      </c>
      <c r="E2117" s="7">
        <v>1</v>
      </c>
      <c r="F2117" s="7">
        <v>22</v>
      </c>
      <c r="G2117" s="7">
        <f t="shared" si="33"/>
        <v>29.700000000000003</v>
      </c>
    </row>
    <row r="2118" spans="1:7" x14ac:dyDescent="0.25">
      <c r="A2118" s="7">
        <v>2117</v>
      </c>
      <c r="B2118" s="7">
        <v>17</v>
      </c>
      <c r="C2118" s="7">
        <v>21</v>
      </c>
      <c r="D2118" s="7">
        <v>0</v>
      </c>
      <c r="E2118" s="7">
        <v>3</v>
      </c>
      <c r="F2118" s="7">
        <v>25</v>
      </c>
      <c r="G2118" s="7">
        <f t="shared" si="33"/>
        <v>0</v>
      </c>
    </row>
    <row r="2119" spans="1:7" x14ac:dyDescent="0.25">
      <c r="A2119" s="7">
        <v>2118</v>
      </c>
      <c r="B2119" s="7">
        <v>17</v>
      </c>
      <c r="C2119" s="7">
        <v>25</v>
      </c>
      <c r="D2119" s="7">
        <v>1</v>
      </c>
      <c r="E2119" s="7">
        <v>2</v>
      </c>
      <c r="F2119" s="7">
        <v>15</v>
      </c>
      <c r="G2119" s="7">
        <f t="shared" si="33"/>
        <v>18.75</v>
      </c>
    </row>
    <row r="2120" spans="1:7" x14ac:dyDescent="0.25">
      <c r="A2120" s="7">
        <v>2119</v>
      </c>
      <c r="B2120" s="7">
        <v>14</v>
      </c>
      <c r="C2120" s="7">
        <v>30</v>
      </c>
      <c r="D2120" s="7">
        <v>1</v>
      </c>
      <c r="E2120" s="7">
        <v>1</v>
      </c>
      <c r="F2120" s="7">
        <v>12</v>
      </c>
      <c r="G2120" s="7">
        <f t="shared" si="33"/>
        <v>16.200000000000003</v>
      </c>
    </row>
    <row r="2121" spans="1:7" x14ac:dyDescent="0.25">
      <c r="A2121" s="7">
        <v>2120</v>
      </c>
      <c r="B2121" s="7">
        <v>16</v>
      </c>
      <c r="C2121" s="7">
        <v>13</v>
      </c>
      <c r="D2121" s="7">
        <v>1</v>
      </c>
      <c r="E2121" s="7">
        <v>3</v>
      </c>
      <c r="F2121" s="7">
        <v>14</v>
      </c>
      <c r="G2121" s="7">
        <f t="shared" si="33"/>
        <v>16.099999999999998</v>
      </c>
    </row>
    <row r="2122" spans="1:7" x14ac:dyDescent="0.25">
      <c r="A2122" s="7">
        <v>2121</v>
      </c>
      <c r="B2122" s="7">
        <v>15</v>
      </c>
      <c r="C2122" s="7">
        <v>10</v>
      </c>
      <c r="D2122" s="7">
        <v>1</v>
      </c>
      <c r="E2122" s="7">
        <v>1</v>
      </c>
      <c r="F2122" s="7">
        <v>19</v>
      </c>
      <c r="G2122" s="7">
        <f t="shared" si="33"/>
        <v>25.650000000000002</v>
      </c>
    </row>
    <row r="2123" spans="1:7" x14ac:dyDescent="0.25">
      <c r="A2123" s="7">
        <v>2122</v>
      </c>
      <c r="B2123" s="7">
        <v>15</v>
      </c>
      <c r="C2123" s="7">
        <v>16</v>
      </c>
      <c r="D2123" s="7">
        <v>0</v>
      </c>
      <c r="E2123" s="7">
        <v>2</v>
      </c>
      <c r="F2123" s="7">
        <v>16</v>
      </c>
      <c r="G2123" s="7">
        <f t="shared" si="33"/>
        <v>0</v>
      </c>
    </row>
    <row r="2124" spans="1:7" x14ac:dyDescent="0.25">
      <c r="A2124" s="7">
        <v>2123</v>
      </c>
      <c r="B2124" s="7">
        <v>14</v>
      </c>
      <c r="C2124" s="7">
        <v>6</v>
      </c>
      <c r="D2124" s="7">
        <v>1</v>
      </c>
      <c r="E2124" s="7">
        <v>1</v>
      </c>
      <c r="F2124" s="7">
        <v>15</v>
      </c>
      <c r="G2124" s="7">
        <f t="shared" si="33"/>
        <v>20.25</v>
      </c>
    </row>
    <row r="2125" spans="1:7" x14ac:dyDescent="0.25">
      <c r="A2125" s="7">
        <v>2124</v>
      </c>
      <c r="B2125" s="7">
        <v>16</v>
      </c>
      <c r="C2125" s="7">
        <v>8</v>
      </c>
      <c r="D2125" s="7">
        <v>1</v>
      </c>
      <c r="E2125" s="7">
        <v>1</v>
      </c>
      <c r="F2125" s="7">
        <v>14</v>
      </c>
      <c r="G2125" s="7">
        <f t="shared" si="33"/>
        <v>18.900000000000002</v>
      </c>
    </row>
    <row r="2126" spans="1:7" x14ac:dyDescent="0.25">
      <c r="A2126" s="7">
        <v>2125</v>
      </c>
      <c r="B2126" s="7">
        <v>15</v>
      </c>
      <c r="C2126" s="7">
        <v>14</v>
      </c>
      <c r="D2126" s="7">
        <v>1</v>
      </c>
      <c r="E2126" s="7">
        <v>3</v>
      </c>
      <c r="F2126" s="7">
        <v>13</v>
      </c>
      <c r="G2126" s="7">
        <f t="shared" si="33"/>
        <v>14.95</v>
      </c>
    </row>
    <row r="2127" spans="1:7" x14ac:dyDescent="0.25">
      <c r="A2127" s="7">
        <v>2126</v>
      </c>
      <c r="B2127" s="7">
        <v>15</v>
      </c>
      <c r="C2127" s="7">
        <v>7</v>
      </c>
      <c r="D2127" s="7">
        <v>0</v>
      </c>
      <c r="E2127" s="7">
        <v>2</v>
      </c>
      <c r="F2127" s="7">
        <v>12</v>
      </c>
      <c r="G2127" s="7">
        <f t="shared" si="33"/>
        <v>0</v>
      </c>
    </row>
    <row r="2128" spans="1:7" x14ac:dyDescent="0.25">
      <c r="A2128" s="7">
        <v>2127</v>
      </c>
      <c r="B2128" s="7">
        <v>15</v>
      </c>
      <c r="C2128" s="7">
        <v>14</v>
      </c>
      <c r="D2128" s="7">
        <v>1</v>
      </c>
      <c r="E2128" s="7">
        <v>3</v>
      </c>
      <c r="F2128" s="7">
        <v>19</v>
      </c>
      <c r="G2128" s="7">
        <f t="shared" si="33"/>
        <v>21.849999999999998</v>
      </c>
    </row>
    <row r="2129" spans="1:7" x14ac:dyDescent="0.25">
      <c r="A2129" s="7">
        <v>2128</v>
      </c>
      <c r="B2129" s="7">
        <v>12</v>
      </c>
      <c r="C2129" s="7">
        <v>15</v>
      </c>
      <c r="D2129" s="7">
        <v>1</v>
      </c>
      <c r="E2129" s="7">
        <v>3</v>
      </c>
      <c r="F2129" s="7">
        <v>25</v>
      </c>
      <c r="G2129" s="7">
        <f t="shared" si="33"/>
        <v>28.749999999999996</v>
      </c>
    </row>
    <row r="2130" spans="1:7" x14ac:dyDescent="0.25">
      <c r="A2130" s="7">
        <v>2129</v>
      </c>
      <c r="B2130" s="7">
        <v>17</v>
      </c>
      <c r="C2130" s="7">
        <v>10</v>
      </c>
      <c r="D2130" s="7">
        <v>1</v>
      </c>
      <c r="E2130" s="7">
        <v>1</v>
      </c>
      <c r="F2130" s="7">
        <v>19</v>
      </c>
      <c r="G2130" s="7">
        <f t="shared" si="33"/>
        <v>25.650000000000002</v>
      </c>
    </row>
    <row r="2131" spans="1:7" x14ac:dyDescent="0.25">
      <c r="A2131" s="7">
        <v>2130</v>
      </c>
      <c r="B2131" s="7">
        <v>16</v>
      </c>
      <c r="C2131" s="7">
        <v>18</v>
      </c>
      <c r="D2131" s="7">
        <v>1</v>
      </c>
      <c r="E2131" s="7">
        <v>3</v>
      </c>
      <c r="F2131" s="7">
        <v>25</v>
      </c>
      <c r="G2131" s="7">
        <f t="shared" si="33"/>
        <v>28.749999999999996</v>
      </c>
    </row>
    <row r="2132" spans="1:7" x14ac:dyDescent="0.25">
      <c r="A2132" s="7">
        <v>2131</v>
      </c>
      <c r="B2132" s="7">
        <v>16</v>
      </c>
      <c r="C2132" s="7">
        <v>2</v>
      </c>
      <c r="D2132" s="7">
        <v>1</v>
      </c>
      <c r="E2132" s="7">
        <v>2</v>
      </c>
      <c r="F2132" s="7">
        <v>22</v>
      </c>
      <c r="G2132" s="7">
        <f t="shared" si="33"/>
        <v>27.5</v>
      </c>
    </row>
    <row r="2133" spans="1:7" x14ac:dyDescent="0.25">
      <c r="A2133" s="7">
        <v>2132</v>
      </c>
      <c r="B2133" s="7">
        <v>11</v>
      </c>
      <c r="C2133" s="7">
        <v>29</v>
      </c>
      <c r="D2133" s="7">
        <v>1</v>
      </c>
      <c r="E2133" s="7">
        <v>2</v>
      </c>
      <c r="F2133" s="7">
        <v>22</v>
      </c>
      <c r="G2133" s="7">
        <f t="shared" si="33"/>
        <v>27.5</v>
      </c>
    </row>
    <row r="2134" spans="1:7" x14ac:dyDescent="0.25">
      <c r="A2134" s="7">
        <v>2133</v>
      </c>
      <c r="B2134" s="7">
        <v>12</v>
      </c>
      <c r="C2134" s="7">
        <v>13</v>
      </c>
      <c r="D2134" s="7">
        <v>0</v>
      </c>
      <c r="E2134" s="7">
        <v>3</v>
      </c>
      <c r="F2134" s="7">
        <v>23</v>
      </c>
      <c r="G2134" s="7">
        <f t="shared" si="33"/>
        <v>0</v>
      </c>
    </row>
    <row r="2135" spans="1:7" x14ac:dyDescent="0.25">
      <c r="A2135" s="7">
        <v>2134</v>
      </c>
      <c r="B2135" s="7">
        <v>16</v>
      </c>
      <c r="C2135" s="7">
        <v>4</v>
      </c>
      <c r="D2135" s="7">
        <v>1</v>
      </c>
      <c r="E2135" s="7">
        <v>3</v>
      </c>
      <c r="F2135" s="7">
        <v>21</v>
      </c>
      <c r="G2135" s="7">
        <f t="shared" si="33"/>
        <v>24.15</v>
      </c>
    </row>
    <row r="2136" spans="1:7" x14ac:dyDescent="0.25">
      <c r="A2136" s="7">
        <v>2135</v>
      </c>
      <c r="B2136" s="7">
        <v>12</v>
      </c>
      <c r="C2136" s="7">
        <v>12</v>
      </c>
      <c r="D2136" s="7">
        <v>1</v>
      </c>
      <c r="E2136" s="7">
        <v>2</v>
      </c>
      <c r="F2136" s="7">
        <v>23</v>
      </c>
      <c r="G2136" s="7">
        <f t="shared" si="33"/>
        <v>28.75</v>
      </c>
    </row>
    <row r="2137" spans="1:7" x14ac:dyDescent="0.25">
      <c r="A2137" s="7">
        <v>2136</v>
      </c>
      <c r="B2137" s="7">
        <v>14</v>
      </c>
      <c r="C2137" s="7">
        <v>5</v>
      </c>
      <c r="D2137" s="7">
        <v>1</v>
      </c>
      <c r="E2137" s="7">
        <v>2</v>
      </c>
      <c r="F2137" s="7">
        <v>24</v>
      </c>
      <c r="G2137" s="7">
        <f t="shared" si="33"/>
        <v>30</v>
      </c>
    </row>
    <row r="2138" spans="1:7" x14ac:dyDescent="0.25">
      <c r="A2138" s="7">
        <v>2137</v>
      </c>
      <c r="B2138" s="7">
        <v>14</v>
      </c>
      <c r="C2138" s="7">
        <v>29</v>
      </c>
      <c r="D2138" s="7">
        <v>1</v>
      </c>
      <c r="E2138" s="7">
        <v>2</v>
      </c>
      <c r="F2138" s="7">
        <v>20</v>
      </c>
      <c r="G2138" s="7">
        <f t="shared" si="33"/>
        <v>25</v>
      </c>
    </row>
    <row r="2139" spans="1:7" x14ac:dyDescent="0.25">
      <c r="A2139" s="7">
        <v>2138</v>
      </c>
      <c r="B2139" s="7">
        <v>18</v>
      </c>
      <c r="C2139" s="7">
        <v>19</v>
      </c>
      <c r="D2139" s="7">
        <v>1</v>
      </c>
      <c r="E2139" s="7">
        <v>2</v>
      </c>
      <c r="F2139" s="7">
        <v>21</v>
      </c>
      <c r="G2139" s="7">
        <f t="shared" si="33"/>
        <v>26.25</v>
      </c>
    </row>
    <row r="2140" spans="1:7" x14ac:dyDescent="0.25">
      <c r="A2140" s="7">
        <v>2139</v>
      </c>
      <c r="B2140" s="7">
        <v>12</v>
      </c>
      <c r="C2140" s="7">
        <v>19</v>
      </c>
      <c r="D2140" s="7">
        <v>1</v>
      </c>
      <c r="E2140" s="7">
        <v>1</v>
      </c>
      <c r="F2140" s="7">
        <v>13</v>
      </c>
      <c r="G2140" s="7">
        <f t="shared" si="33"/>
        <v>17.55</v>
      </c>
    </row>
    <row r="2141" spans="1:7" x14ac:dyDescent="0.25">
      <c r="A2141" s="7">
        <v>2140</v>
      </c>
      <c r="B2141" s="7">
        <v>16</v>
      </c>
      <c r="C2141" s="7">
        <v>26</v>
      </c>
      <c r="D2141" s="7">
        <v>1</v>
      </c>
      <c r="E2141" s="7">
        <v>3</v>
      </c>
      <c r="F2141" s="7">
        <v>24</v>
      </c>
      <c r="G2141" s="7">
        <f t="shared" si="33"/>
        <v>27.599999999999998</v>
      </c>
    </row>
    <row r="2142" spans="1:7" x14ac:dyDescent="0.25">
      <c r="A2142" s="7">
        <v>2141</v>
      </c>
      <c r="B2142" s="7">
        <v>13</v>
      </c>
      <c r="C2142" s="7">
        <v>19</v>
      </c>
      <c r="D2142" s="7">
        <v>1</v>
      </c>
      <c r="E2142" s="7">
        <v>3</v>
      </c>
      <c r="F2142" s="7">
        <v>12</v>
      </c>
      <c r="G2142" s="7">
        <f t="shared" si="33"/>
        <v>13.799999999999999</v>
      </c>
    </row>
    <row r="2143" spans="1:7" x14ac:dyDescent="0.25">
      <c r="A2143" s="7">
        <v>2142</v>
      </c>
      <c r="B2143" s="7">
        <v>13</v>
      </c>
      <c r="C2143" s="7">
        <v>11</v>
      </c>
      <c r="D2143" s="7">
        <v>1</v>
      </c>
      <c r="E2143" s="7">
        <v>2</v>
      </c>
      <c r="F2143" s="7">
        <v>23</v>
      </c>
      <c r="G2143" s="7">
        <f t="shared" si="33"/>
        <v>28.75</v>
      </c>
    </row>
    <row r="2144" spans="1:7" x14ac:dyDescent="0.25">
      <c r="A2144" s="7">
        <v>2143</v>
      </c>
      <c r="B2144" s="7">
        <v>14</v>
      </c>
      <c r="C2144" s="7">
        <v>11</v>
      </c>
      <c r="D2144" s="7">
        <v>1</v>
      </c>
      <c r="E2144" s="7">
        <v>2</v>
      </c>
      <c r="F2144" s="7">
        <v>20</v>
      </c>
      <c r="G2144" s="7">
        <f t="shared" si="33"/>
        <v>25</v>
      </c>
    </row>
    <row r="2145" spans="1:7" x14ac:dyDescent="0.25">
      <c r="A2145" s="7">
        <v>2144</v>
      </c>
      <c r="B2145" s="7">
        <v>13</v>
      </c>
      <c r="C2145" s="7">
        <v>3</v>
      </c>
      <c r="D2145" s="7">
        <v>1</v>
      </c>
      <c r="E2145" s="7">
        <v>1</v>
      </c>
      <c r="F2145" s="7">
        <v>22</v>
      </c>
      <c r="G2145" s="7">
        <f t="shared" si="33"/>
        <v>29.700000000000003</v>
      </c>
    </row>
    <row r="2146" spans="1:7" x14ac:dyDescent="0.25">
      <c r="A2146" s="7">
        <v>2145</v>
      </c>
      <c r="B2146" s="7">
        <v>14</v>
      </c>
      <c r="C2146" s="7">
        <v>7</v>
      </c>
      <c r="D2146" s="7">
        <v>1</v>
      </c>
      <c r="E2146" s="7">
        <v>1</v>
      </c>
      <c r="F2146" s="7">
        <v>15</v>
      </c>
      <c r="G2146" s="7">
        <f t="shared" si="33"/>
        <v>20.25</v>
      </c>
    </row>
    <row r="2147" spans="1:7" x14ac:dyDescent="0.25">
      <c r="A2147" s="7">
        <v>2146</v>
      </c>
      <c r="B2147" s="7">
        <v>14</v>
      </c>
      <c r="C2147" s="7">
        <v>9</v>
      </c>
      <c r="D2147" s="7">
        <v>1</v>
      </c>
      <c r="E2147" s="7">
        <v>1</v>
      </c>
      <c r="F2147" s="7">
        <v>24</v>
      </c>
      <c r="G2147" s="7">
        <f t="shared" si="33"/>
        <v>32.400000000000006</v>
      </c>
    </row>
    <row r="2148" spans="1:7" x14ac:dyDescent="0.25">
      <c r="A2148" s="7">
        <v>2147</v>
      </c>
      <c r="B2148" s="7">
        <v>16</v>
      </c>
      <c r="C2148" s="7">
        <v>17</v>
      </c>
      <c r="D2148" s="7">
        <v>1</v>
      </c>
      <c r="E2148" s="7">
        <v>3</v>
      </c>
      <c r="F2148" s="7">
        <v>23</v>
      </c>
      <c r="G2148" s="7">
        <f t="shared" si="33"/>
        <v>26.45</v>
      </c>
    </row>
    <row r="2149" spans="1:7" x14ac:dyDescent="0.25">
      <c r="A2149" s="7">
        <v>2148</v>
      </c>
      <c r="B2149" s="7">
        <v>17</v>
      </c>
      <c r="C2149" s="7">
        <v>30</v>
      </c>
      <c r="D2149" s="7">
        <v>1</v>
      </c>
      <c r="E2149" s="7">
        <v>2</v>
      </c>
      <c r="F2149" s="7">
        <v>12</v>
      </c>
      <c r="G2149" s="7">
        <f t="shared" si="33"/>
        <v>15</v>
      </c>
    </row>
    <row r="2150" spans="1:7" x14ac:dyDescent="0.25">
      <c r="A2150" s="7">
        <v>2149</v>
      </c>
      <c r="B2150" s="7">
        <v>12</v>
      </c>
      <c r="C2150" s="7">
        <v>20</v>
      </c>
      <c r="D2150" s="7">
        <v>1</v>
      </c>
      <c r="E2150" s="7">
        <v>1</v>
      </c>
      <c r="F2150" s="7">
        <v>12</v>
      </c>
      <c r="G2150" s="7">
        <f t="shared" si="33"/>
        <v>16.200000000000003</v>
      </c>
    </row>
    <row r="2151" spans="1:7" x14ac:dyDescent="0.25">
      <c r="A2151" s="7">
        <v>2150</v>
      </c>
      <c r="B2151" s="7">
        <v>17</v>
      </c>
      <c r="C2151" s="7">
        <v>5</v>
      </c>
      <c r="D2151" s="7">
        <v>1</v>
      </c>
      <c r="E2151" s="7">
        <v>3</v>
      </c>
      <c r="F2151" s="7">
        <v>24</v>
      </c>
      <c r="G2151" s="7">
        <f t="shared" si="33"/>
        <v>27.599999999999998</v>
      </c>
    </row>
    <row r="2152" spans="1:7" x14ac:dyDescent="0.25">
      <c r="A2152" s="7">
        <v>2151</v>
      </c>
      <c r="B2152" s="7">
        <v>12</v>
      </c>
      <c r="C2152" s="7">
        <v>18</v>
      </c>
      <c r="D2152" s="7">
        <v>1</v>
      </c>
      <c r="E2152" s="7">
        <v>1</v>
      </c>
      <c r="F2152" s="7">
        <v>12</v>
      </c>
      <c r="G2152" s="7">
        <f t="shared" si="33"/>
        <v>16.200000000000003</v>
      </c>
    </row>
    <row r="2153" spans="1:7" x14ac:dyDescent="0.25">
      <c r="A2153" s="7">
        <v>2152</v>
      </c>
      <c r="B2153" s="7">
        <v>16</v>
      </c>
      <c r="C2153" s="7">
        <v>2</v>
      </c>
      <c r="D2153" s="7">
        <v>1</v>
      </c>
      <c r="E2153" s="7">
        <v>3</v>
      </c>
      <c r="F2153" s="7">
        <v>22</v>
      </c>
      <c r="G2153" s="7">
        <f t="shared" si="33"/>
        <v>25.299999999999997</v>
      </c>
    </row>
    <row r="2154" spans="1:7" x14ac:dyDescent="0.25">
      <c r="A2154" s="7">
        <v>2153</v>
      </c>
      <c r="B2154" s="7">
        <v>18</v>
      </c>
      <c r="C2154" s="7">
        <v>14</v>
      </c>
      <c r="D2154" s="7">
        <v>1</v>
      </c>
      <c r="E2154" s="7">
        <v>2</v>
      </c>
      <c r="F2154" s="7">
        <v>21</v>
      </c>
      <c r="G2154" s="7">
        <f t="shared" si="33"/>
        <v>26.25</v>
      </c>
    </row>
    <row r="2155" spans="1:7" x14ac:dyDescent="0.25">
      <c r="A2155" s="7">
        <v>2154</v>
      </c>
      <c r="B2155" s="7">
        <v>14</v>
      </c>
      <c r="C2155" s="7">
        <v>14</v>
      </c>
      <c r="D2155" s="7">
        <v>1</v>
      </c>
      <c r="E2155" s="7">
        <v>3</v>
      </c>
      <c r="F2155" s="7">
        <v>16</v>
      </c>
      <c r="G2155" s="7">
        <f t="shared" si="33"/>
        <v>18.399999999999999</v>
      </c>
    </row>
    <row r="2156" spans="1:7" x14ac:dyDescent="0.25">
      <c r="A2156" s="7">
        <v>2155</v>
      </c>
      <c r="B2156" s="7">
        <v>14</v>
      </c>
      <c r="C2156" s="7">
        <v>27</v>
      </c>
      <c r="D2156" s="7">
        <v>1</v>
      </c>
      <c r="E2156" s="7">
        <v>2</v>
      </c>
      <c r="F2156" s="7">
        <v>15</v>
      </c>
      <c r="G2156" s="7">
        <f t="shared" si="33"/>
        <v>18.75</v>
      </c>
    </row>
    <row r="2157" spans="1:7" x14ac:dyDescent="0.25">
      <c r="A2157" s="7">
        <v>2156</v>
      </c>
      <c r="B2157" s="7">
        <v>15</v>
      </c>
      <c r="C2157" s="7">
        <v>5</v>
      </c>
      <c r="D2157" s="7">
        <v>1</v>
      </c>
      <c r="E2157" s="7">
        <v>2</v>
      </c>
      <c r="F2157" s="7">
        <v>12</v>
      </c>
      <c r="G2157" s="7">
        <f t="shared" si="33"/>
        <v>15</v>
      </c>
    </row>
    <row r="2158" spans="1:7" x14ac:dyDescent="0.25">
      <c r="A2158" s="7">
        <v>2157</v>
      </c>
      <c r="B2158" s="7">
        <v>13</v>
      </c>
      <c r="C2158" s="7">
        <v>22</v>
      </c>
      <c r="D2158" s="7">
        <v>1</v>
      </c>
      <c r="E2158" s="7">
        <v>2</v>
      </c>
      <c r="F2158" s="7">
        <v>20</v>
      </c>
      <c r="G2158" s="7">
        <f t="shared" si="33"/>
        <v>25</v>
      </c>
    </row>
    <row r="2159" spans="1:7" x14ac:dyDescent="0.25">
      <c r="A2159" s="7">
        <v>2158</v>
      </c>
      <c r="B2159" s="7">
        <v>15</v>
      </c>
      <c r="C2159" s="7">
        <v>14</v>
      </c>
      <c r="D2159" s="7">
        <v>1</v>
      </c>
      <c r="E2159" s="7">
        <v>1</v>
      </c>
      <c r="F2159" s="7">
        <v>25</v>
      </c>
      <c r="G2159" s="7">
        <f t="shared" si="33"/>
        <v>33.75</v>
      </c>
    </row>
    <row r="2160" spans="1:7" x14ac:dyDescent="0.25">
      <c r="A2160" s="7">
        <v>2159</v>
      </c>
      <c r="B2160" s="7">
        <v>16</v>
      </c>
      <c r="C2160" s="7">
        <v>7</v>
      </c>
      <c r="D2160" s="7">
        <v>1</v>
      </c>
      <c r="E2160" s="7">
        <v>2</v>
      </c>
      <c r="F2160" s="7">
        <v>12</v>
      </c>
      <c r="G2160" s="7">
        <f t="shared" si="33"/>
        <v>15</v>
      </c>
    </row>
    <row r="2161" spans="1:7" x14ac:dyDescent="0.25">
      <c r="A2161" s="7">
        <v>2160</v>
      </c>
      <c r="B2161" s="7">
        <v>14</v>
      </c>
      <c r="C2161" s="7">
        <v>16</v>
      </c>
      <c r="D2161" s="7">
        <v>1</v>
      </c>
      <c r="E2161" s="7">
        <v>1</v>
      </c>
      <c r="F2161" s="7">
        <v>15</v>
      </c>
      <c r="G2161" s="7">
        <f t="shared" si="33"/>
        <v>20.25</v>
      </c>
    </row>
    <row r="2162" spans="1:7" x14ac:dyDescent="0.25">
      <c r="A2162" s="7">
        <v>2161</v>
      </c>
      <c r="B2162" s="7">
        <v>12</v>
      </c>
      <c r="C2162" s="7">
        <v>1</v>
      </c>
      <c r="D2162" s="7">
        <v>1</v>
      </c>
      <c r="E2162" s="7">
        <v>3</v>
      </c>
      <c r="F2162" s="7">
        <v>15</v>
      </c>
      <c r="G2162" s="7">
        <f t="shared" si="33"/>
        <v>17.25</v>
      </c>
    </row>
    <row r="2163" spans="1:7" x14ac:dyDescent="0.25">
      <c r="A2163" s="7">
        <v>2162</v>
      </c>
      <c r="B2163" s="7">
        <v>14</v>
      </c>
      <c r="C2163" s="7">
        <v>18</v>
      </c>
      <c r="D2163" s="7">
        <v>1</v>
      </c>
      <c r="E2163" s="7">
        <v>3</v>
      </c>
      <c r="F2163" s="7">
        <v>24</v>
      </c>
      <c r="G2163" s="7">
        <f t="shared" si="33"/>
        <v>27.599999999999998</v>
      </c>
    </row>
    <row r="2164" spans="1:7" x14ac:dyDescent="0.25">
      <c r="A2164" s="7">
        <v>2163</v>
      </c>
      <c r="B2164" s="7">
        <v>12</v>
      </c>
      <c r="C2164" s="7">
        <v>3</v>
      </c>
      <c r="D2164" s="7">
        <v>1</v>
      </c>
      <c r="E2164" s="7">
        <v>2</v>
      </c>
      <c r="F2164" s="7">
        <v>16</v>
      </c>
      <c r="G2164" s="7">
        <f t="shared" si="33"/>
        <v>20</v>
      </c>
    </row>
    <row r="2165" spans="1:7" x14ac:dyDescent="0.25">
      <c r="A2165" s="7">
        <v>2164</v>
      </c>
      <c r="B2165" s="7">
        <v>15</v>
      </c>
      <c r="C2165" s="7">
        <v>12</v>
      </c>
      <c r="D2165" s="7">
        <v>0</v>
      </c>
      <c r="E2165" s="7">
        <v>3</v>
      </c>
      <c r="F2165" s="7">
        <v>25</v>
      </c>
      <c r="G2165" s="7">
        <f t="shared" si="33"/>
        <v>0</v>
      </c>
    </row>
    <row r="2166" spans="1:7" x14ac:dyDescent="0.25">
      <c r="A2166" s="7">
        <v>2165</v>
      </c>
      <c r="B2166" s="7">
        <v>17</v>
      </c>
      <c r="C2166" s="7">
        <v>28</v>
      </c>
      <c r="D2166" s="7">
        <v>1</v>
      </c>
      <c r="E2166" s="7">
        <v>3</v>
      </c>
      <c r="F2166" s="7">
        <v>17</v>
      </c>
      <c r="G2166" s="7">
        <f t="shared" si="33"/>
        <v>19.549999999999997</v>
      </c>
    </row>
    <row r="2167" spans="1:7" x14ac:dyDescent="0.25">
      <c r="A2167" s="7">
        <v>2166</v>
      </c>
      <c r="B2167" s="7">
        <v>15</v>
      </c>
      <c r="C2167" s="7">
        <v>13</v>
      </c>
      <c r="D2167" s="7">
        <v>1</v>
      </c>
      <c r="E2167" s="7">
        <v>3</v>
      </c>
      <c r="F2167" s="7">
        <v>23</v>
      </c>
      <c r="G2167" s="7">
        <f t="shared" si="33"/>
        <v>26.45</v>
      </c>
    </row>
    <row r="2168" spans="1:7" x14ac:dyDescent="0.25">
      <c r="A2168" s="7">
        <v>2167</v>
      </c>
      <c r="B2168" s="7">
        <v>17</v>
      </c>
      <c r="C2168" s="7">
        <v>3</v>
      </c>
      <c r="D2168" s="7">
        <v>1</v>
      </c>
      <c r="E2168" s="7">
        <v>2</v>
      </c>
      <c r="F2168" s="7">
        <v>17</v>
      </c>
      <c r="G2168" s="7">
        <f t="shared" si="33"/>
        <v>21.25</v>
      </c>
    </row>
    <row r="2169" spans="1:7" x14ac:dyDescent="0.25">
      <c r="A2169" s="7">
        <v>2168</v>
      </c>
      <c r="B2169" s="7">
        <v>16</v>
      </c>
      <c r="C2169" s="7">
        <v>15</v>
      </c>
      <c r="D2169" s="7">
        <v>1</v>
      </c>
      <c r="E2169" s="7">
        <v>3</v>
      </c>
      <c r="F2169" s="7">
        <v>25</v>
      </c>
      <c r="G2169" s="7">
        <f t="shared" si="33"/>
        <v>28.749999999999996</v>
      </c>
    </row>
    <row r="2170" spans="1:7" x14ac:dyDescent="0.25">
      <c r="A2170" s="7">
        <v>2169</v>
      </c>
      <c r="B2170" s="7">
        <v>14</v>
      </c>
      <c r="C2170" s="7">
        <v>9</v>
      </c>
      <c r="D2170" s="7">
        <v>0</v>
      </c>
      <c r="E2170" s="7">
        <v>2</v>
      </c>
      <c r="F2170" s="7">
        <v>22</v>
      </c>
      <c r="G2170" s="7">
        <f t="shared" si="33"/>
        <v>0</v>
      </c>
    </row>
    <row r="2171" spans="1:7" x14ac:dyDescent="0.25">
      <c r="A2171" s="7">
        <v>2170</v>
      </c>
      <c r="B2171" s="7">
        <v>15</v>
      </c>
      <c r="C2171" s="7">
        <v>23</v>
      </c>
      <c r="D2171" s="7">
        <v>1</v>
      </c>
      <c r="E2171" s="7">
        <v>3</v>
      </c>
      <c r="F2171" s="7">
        <v>19</v>
      </c>
      <c r="G2171" s="7">
        <f t="shared" si="33"/>
        <v>21.849999999999998</v>
      </c>
    </row>
    <row r="2172" spans="1:7" x14ac:dyDescent="0.25">
      <c r="A2172" s="7">
        <v>2171</v>
      </c>
      <c r="B2172" s="7">
        <v>14</v>
      </c>
      <c r="C2172" s="7">
        <v>24</v>
      </c>
      <c r="D2172" s="7">
        <v>1</v>
      </c>
      <c r="E2172" s="7">
        <v>1</v>
      </c>
      <c r="F2172" s="7">
        <v>14</v>
      </c>
      <c r="G2172" s="7">
        <f t="shared" si="33"/>
        <v>18.900000000000002</v>
      </c>
    </row>
    <row r="2173" spans="1:7" x14ac:dyDescent="0.25">
      <c r="A2173" s="7">
        <v>2172</v>
      </c>
      <c r="B2173" s="7">
        <v>12</v>
      </c>
      <c r="C2173" s="7">
        <v>13</v>
      </c>
      <c r="D2173" s="7">
        <v>1</v>
      </c>
      <c r="E2173" s="7">
        <v>2</v>
      </c>
      <c r="F2173" s="7">
        <v>21</v>
      </c>
      <c r="G2173" s="7">
        <f t="shared" si="33"/>
        <v>26.25</v>
      </c>
    </row>
    <row r="2174" spans="1:7" x14ac:dyDescent="0.25">
      <c r="A2174" s="7">
        <v>2173</v>
      </c>
      <c r="B2174" s="7">
        <v>19</v>
      </c>
      <c r="C2174" s="7">
        <v>11</v>
      </c>
      <c r="D2174" s="7">
        <v>1</v>
      </c>
      <c r="E2174" s="7">
        <v>1</v>
      </c>
      <c r="F2174" s="7">
        <v>23</v>
      </c>
      <c r="G2174" s="7">
        <f t="shared" si="33"/>
        <v>31.05</v>
      </c>
    </row>
    <row r="2175" spans="1:7" x14ac:dyDescent="0.25">
      <c r="A2175" s="7">
        <v>2174</v>
      </c>
      <c r="B2175" s="7">
        <v>14</v>
      </c>
      <c r="C2175" s="7">
        <v>4</v>
      </c>
      <c r="D2175" s="7">
        <v>1</v>
      </c>
      <c r="E2175" s="7">
        <v>2</v>
      </c>
      <c r="F2175" s="7">
        <v>22</v>
      </c>
      <c r="G2175" s="7">
        <f t="shared" si="33"/>
        <v>27.5</v>
      </c>
    </row>
    <row r="2176" spans="1:7" x14ac:dyDescent="0.25">
      <c r="A2176" s="7">
        <v>2175</v>
      </c>
      <c r="B2176" s="7">
        <v>15</v>
      </c>
      <c r="C2176" s="7">
        <v>24</v>
      </c>
      <c r="D2176" s="7">
        <v>1</v>
      </c>
      <c r="E2176" s="7">
        <v>1</v>
      </c>
      <c r="F2176" s="7">
        <v>14</v>
      </c>
      <c r="G2176" s="7">
        <f t="shared" si="33"/>
        <v>18.900000000000002</v>
      </c>
    </row>
    <row r="2177" spans="1:7" x14ac:dyDescent="0.25">
      <c r="A2177" s="7">
        <v>2176</v>
      </c>
      <c r="B2177" s="7">
        <v>11</v>
      </c>
      <c r="C2177" s="7">
        <v>17</v>
      </c>
      <c r="D2177" s="7">
        <v>1</v>
      </c>
      <c r="E2177" s="7">
        <v>2</v>
      </c>
      <c r="F2177" s="7">
        <v>23</v>
      </c>
      <c r="G2177" s="7">
        <f t="shared" si="33"/>
        <v>28.75</v>
      </c>
    </row>
    <row r="2178" spans="1:7" x14ac:dyDescent="0.25">
      <c r="A2178" s="7">
        <v>2177</v>
      </c>
      <c r="B2178" s="7">
        <v>15</v>
      </c>
      <c r="C2178" s="7">
        <v>7</v>
      </c>
      <c r="D2178" s="7">
        <v>0</v>
      </c>
      <c r="E2178" s="7">
        <v>1</v>
      </c>
      <c r="F2178" s="7">
        <v>22</v>
      </c>
      <c r="G2178" s="7">
        <f t="shared" ref="G2178:G2241" si="34">IF(D2178=0,0,F2178*VLOOKUP(E2178,$J$4:$L$6,3,FALSE))</f>
        <v>0</v>
      </c>
    </row>
    <row r="2179" spans="1:7" x14ac:dyDescent="0.25">
      <c r="A2179" s="7">
        <v>2178</v>
      </c>
      <c r="B2179" s="7">
        <v>17</v>
      </c>
      <c r="C2179" s="7">
        <v>5</v>
      </c>
      <c r="D2179" s="7">
        <v>1</v>
      </c>
      <c r="E2179" s="7">
        <v>1</v>
      </c>
      <c r="F2179" s="7">
        <v>14</v>
      </c>
      <c r="G2179" s="7">
        <f t="shared" si="34"/>
        <v>18.900000000000002</v>
      </c>
    </row>
    <row r="2180" spans="1:7" x14ac:dyDescent="0.25">
      <c r="A2180" s="7">
        <v>2179</v>
      </c>
      <c r="B2180" s="7">
        <v>14</v>
      </c>
      <c r="C2180" s="7">
        <v>17</v>
      </c>
      <c r="D2180" s="7">
        <v>1</v>
      </c>
      <c r="E2180" s="7">
        <v>1</v>
      </c>
      <c r="F2180" s="7">
        <v>12</v>
      </c>
      <c r="G2180" s="7">
        <f t="shared" si="34"/>
        <v>16.200000000000003</v>
      </c>
    </row>
    <row r="2181" spans="1:7" x14ac:dyDescent="0.25">
      <c r="A2181" s="7">
        <v>2180</v>
      </c>
      <c r="B2181" s="7">
        <v>17</v>
      </c>
      <c r="C2181" s="7">
        <v>25</v>
      </c>
      <c r="D2181" s="7">
        <v>1</v>
      </c>
      <c r="E2181" s="7">
        <v>1</v>
      </c>
      <c r="F2181" s="7">
        <v>15</v>
      </c>
      <c r="G2181" s="7">
        <f t="shared" si="34"/>
        <v>20.25</v>
      </c>
    </row>
    <row r="2182" spans="1:7" x14ac:dyDescent="0.25">
      <c r="A2182" s="7">
        <v>2181</v>
      </c>
      <c r="B2182" s="7">
        <v>14</v>
      </c>
      <c r="C2182" s="7">
        <v>26</v>
      </c>
      <c r="D2182" s="7">
        <v>1</v>
      </c>
      <c r="E2182" s="7">
        <v>1</v>
      </c>
      <c r="F2182" s="7">
        <v>18</v>
      </c>
      <c r="G2182" s="7">
        <f t="shared" si="34"/>
        <v>24.3</v>
      </c>
    </row>
    <row r="2183" spans="1:7" x14ac:dyDescent="0.25">
      <c r="A2183" s="7">
        <v>2182</v>
      </c>
      <c r="B2183" s="7">
        <v>13</v>
      </c>
      <c r="C2183" s="7">
        <v>7</v>
      </c>
      <c r="D2183" s="7">
        <v>1</v>
      </c>
      <c r="E2183" s="7">
        <v>2</v>
      </c>
      <c r="F2183" s="7">
        <v>12</v>
      </c>
      <c r="G2183" s="7">
        <f t="shared" si="34"/>
        <v>15</v>
      </c>
    </row>
    <row r="2184" spans="1:7" x14ac:dyDescent="0.25">
      <c r="A2184" s="7">
        <v>2183</v>
      </c>
      <c r="B2184" s="7">
        <v>19</v>
      </c>
      <c r="C2184" s="7">
        <v>23</v>
      </c>
      <c r="D2184" s="7">
        <v>1</v>
      </c>
      <c r="E2184" s="7">
        <v>2</v>
      </c>
      <c r="F2184" s="7">
        <v>19</v>
      </c>
      <c r="G2184" s="7">
        <f t="shared" si="34"/>
        <v>23.75</v>
      </c>
    </row>
    <row r="2185" spans="1:7" x14ac:dyDescent="0.25">
      <c r="A2185" s="7">
        <v>2184</v>
      </c>
      <c r="B2185" s="7">
        <v>13</v>
      </c>
      <c r="C2185" s="7">
        <v>18</v>
      </c>
      <c r="D2185" s="7">
        <v>1</v>
      </c>
      <c r="E2185" s="7">
        <v>3</v>
      </c>
      <c r="F2185" s="7">
        <v>25</v>
      </c>
      <c r="G2185" s="7">
        <f t="shared" si="34"/>
        <v>28.749999999999996</v>
      </c>
    </row>
    <row r="2186" spans="1:7" x14ac:dyDescent="0.25">
      <c r="A2186" s="7">
        <v>2185</v>
      </c>
      <c r="B2186" s="7">
        <v>15</v>
      </c>
      <c r="C2186" s="7">
        <v>3</v>
      </c>
      <c r="D2186" s="7">
        <v>1</v>
      </c>
      <c r="E2186" s="7">
        <v>1</v>
      </c>
      <c r="F2186" s="7">
        <v>25</v>
      </c>
      <c r="G2186" s="7">
        <f t="shared" si="34"/>
        <v>33.75</v>
      </c>
    </row>
    <row r="2187" spans="1:7" x14ac:dyDescent="0.25">
      <c r="A2187" s="7">
        <v>2186</v>
      </c>
      <c r="B2187" s="7">
        <v>15</v>
      </c>
      <c r="C2187" s="7">
        <v>8</v>
      </c>
      <c r="D2187" s="7">
        <v>1</v>
      </c>
      <c r="E2187" s="7">
        <v>3</v>
      </c>
      <c r="F2187" s="7">
        <v>19</v>
      </c>
      <c r="G2187" s="7">
        <f t="shared" si="34"/>
        <v>21.849999999999998</v>
      </c>
    </row>
    <row r="2188" spans="1:7" x14ac:dyDescent="0.25">
      <c r="A2188" s="7">
        <v>2187</v>
      </c>
      <c r="B2188" s="7">
        <v>15</v>
      </c>
      <c r="C2188" s="7">
        <v>11</v>
      </c>
      <c r="D2188" s="7">
        <v>1</v>
      </c>
      <c r="E2188" s="7">
        <v>2</v>
      </c>
      <c r="F2188" s="7">
        <v>13</v>
      </c>
      <c r="G2188" s="7">
        <f t="shared" si="34"/>
        <v>16.25</v>
      </c>
    </row>
    <row r="2189" spans="1:7" x14ac:dyDescent="0.25">
      <c r="A2189" s="7">
        <v>2188</v>
      </c>
      <c r="B2189" s="7">
        <v>18</v>
      </c>
      <c r="C2189" s="7">
        <v>18</v>
      </c>
      <c r="D2189" s="7">
        <v>0</v>
      </c>
      <c r="E2189" s="7">
        <v>1</v>
      </c>
      <c r="F2189" s="7">
        <v>23</v>
      </c>
      <c r="G2189" s="7">
        <f t="shared" si="34"/>
        <v>0</v>
      </c>
    </row>
    <row r="2190" spans="1:7" x14ac:dyDescent="0.25">
      <c r="A2190" s="7">
        <v>2189</v>
      </c>
      <c r="B2190" s="7">
        <v>12</v>
      </c>
      <c r="C2190" s="7">
        <v>23</v>
      </c>
      <c r="D2190" s="7">
        <v>1</v>
      </c>
      <c r="E2190" s="7">
        <v>1</v>
      </c>
      <c r="F2190" s="7">
        <v>13</v>
      </c>
      <c r="G2190" s="7">
        <f t="shared" si="34"/>
        <v>17.55</v>
      </c>
    </row>
    <row r="2191" spans="1:7" x14ac:dyDescent="0.25">
      <c r="A2191" s="7">
        <v>2190</v>
      </c>
      <c r="B2191" s="7">
        <v>16</v>
      </c>
      <c r="C2191" s="7">
        <v>24</v>
      </c>
      <c r="D2191" s="7">
        <v>1</v>
      </c>
      <c r="E2191" s="7">
        <v>1</v>
      </c>
      <c r="F2191" s="7">
        <v>21</v>
      </c>
      <c r="G2191" s="7">
        <f t="shared" si="34"/>
        <v>28.35</v>
      </c>
    </row>
    <row r="2192" spans="1:7" x14ac:dyDescent="0.25">
      <c r="A2192" s="7">
        <v>2191</v>
      </c>
      <c r="B2192" s="7">
        <v>14</v>
      </c>
      <c r="C2192" s="7">
        <v>26</v>
      </c>
      <c r="D2192" s="7">
        <v>1</v>
      </c>
      <c r="E2192" s="7">
        <v>2</v>
      </c>
      <c r="F2192" s="7">
        <v>24</v>
      </c>
      <c r="G2192" s="7">
        <f t="shared" si="34"/>
        <v>30</v>
      </c>
    </row>
    <row r="2193" spans="1:7" x14ac:dyDescent="0.25">
      <c r="A2193" s="7">
        <v>2192</v>
      </c>
      <c r="B2193" s="7">
        <v>17</v>
      </c>
      <c r="C2193" s="7">
        <v>5</v>
      </c>
      <c r="D2193" s="7">
        <v>1</v>
      </c>
      <c r="E2193" s="7">
        <v>1</v>
      </c>
      <c r="F2193" s="7">
        <v>23</v>
      </c>
      <c r="G2193" s="7">
        <f t="shared" si="34"/>
        <v>31.05</v>
      </c>
    </row>
    <row r="2194" spans="1:7" x14ac:dyDescent="0.25">
      <c r="A2194" s="7">
        <v>2193</v>
      </c>
      <c r="B2194" s="7">
        <v>14</v>
      </c>
      <c r="C2194" s="7">
        <v>22</v>
      </c>
      <c r="D2194" s="7">
        <v>1</v>
      </c>
      <c r="E2194" s="7">
        <v>1</v>
      </c>
      <c r="F2194" s="7">
        <v>23</v>
      </c>
      <c r="G2194" s="7">
        <f t="shared" si="34"/>
        <v>31.05</v>
      </c>
    </row>
    <row r="2195" spans="1:7" x14ac:dyDescent="0.25">
      <c r="A2195" s="7">
        <v>2194</v>
      </c>
      <c r="B2195" s="7">
        <v>15</v>
      </c>
      <c r="C2195" s="7">
        <v>16</v>
      </c>
      <c r="D2195" s="7">
        <v>1</v>
      </c>
      <c r="E2195" s="7">
        <v>3</v>
      </c>
      <c r="F2195" s="7">
        <v>21</v>
      </c>
      <c r="G2195" s="7">
        <f t="shared" si="34"/>
        <v>24.15</v>
      </c>
    </row>
    <row r="2196" spans="1:7" x14ac:dyDescent="0.25">
      <c r="A2196" s="7">
        <v>2195</v>
      </c>
      <c r="B2196" s="7">
        <v>15</v>
      </c>
      <c r="C2196" s="7">
        <v>21</v>
      </c>
      <c r="D2196" s="7">
        <v>1</v>
      </c>
      <c r="E2196" s="7">
        <v>3</v>
      </c>
      <c r="F2196" s="7">
        <v>23</v>
      </c>
      <c r="G2196" s="7">
        <f t="shared" si="34"/>
        <v>26.45</v>
      </c>
    </row>
    <row r="2197" spans="1:7" x14ac:dyDescent="0.25">
      <c r="A2197" s="7">
        <v>2196</v>
      </c>
      <c r="B2197" s="7">
        <v>13</v>
      </c>
      <c r="C2197" s="7">
        <v>2</v>
      </c>
      <c r="D2197" s="7">
        <v>1</v>
      </c>
      <c r="E2197" s="7">
        <v>2</v>
      </c>
      <c r="F2197" s="7">
        <v>19</v>
      </c>
      <c r="G2197" s="7">
        <f t="shared" si="34"/>
        <v>23.75</v>
      </c>
    </row>
    <row r="2198" spans="1:7" x14ac:dyDescent="0.25">
      <c r="A2198" s="7">
        <v>2197</v>
      </c>
      <c r="B2198" s="7">
        <v>15</v>
      </c>
      <c r="C2198" s="7">
        <v>7</v>
      </c>
      <c r="D2198" s="7">
        <v>1</v>
      </c>
      <c r="E2198" s="7">
        <v>1</v>
      </c>
      <c r="F2198" s="7">
        <v>15</v>
      </c>
      <c r="G2198" s="7">
        <f t="shared" si="34"/>
        <v>20.25</v>
      </c>
    </row>
    <row r="2199" spans="1:7" x14ac:dyDescent="0.25">
      <c r="A2199" s="7">
        <v>2198</v>
      </c>
      <c r="B2199" s="7">
        <v>11</v>
      </c>
      <c r="C2199" s="7">
        <v>30</v>
      </c>
      <c r="D2199" s="7">
        <v>1</v>
      </c>
      <c r="E2199" s="7">
        <v>3</v>
      </c>
      <c r="F2199" s="7">
        <v>16</v>
      </c>
      <c r="G2199" s="7">
        <f t="shared" si="34"/>
        <v>18.399999999999999</v>
      </c>
    </row>
    <row r="2200" spans="1:7" x14ac:dyDescent="0.25">
      <c r="A2200" s="7">
        <v>2199</v>
      </c>
      <c r="B2200" s="7">
        <v>12</v>
      </c>
      <c r="C2200" s="7">
        <v>8</v>
      </c>
      <c r="D2200" s="7">
        <v>1</v>
      </c>
      <c r="E2200" s="7">
        <v>1</v>
      </c>
      <c r="F2200" s="7">
        <v>24</v>
      </c>
      <c r="G2200" s="7">
        <f t="shared" si="34"/>
        <v>32.400000000000006</v>
      </c>
    </row>
    <row r="2201" spans="1:7" x14ac:dyDescent="0.25">
      <c r="A2201" s="7">
        <v>2200</v>
      </c>
      <c r="B2201" s="7">
        <v>13</v>
      </c>
      <c r="C2201" s="7">
        <v>17</v>
      </c>
      <c r="D2201" s="7">
        <v>1</v>
      </c>
      <c r="E2201" s="7">
        <v>3</v>
      </c>
      <c r="F2201" s="7">
        <v>24</v>
      </c>
      <c r="G2201" s="7">
        <f t="shared" si="34"/>
        <v>27.599999999999998</v>
      </c>
    </row>
    <row r="2202" spans="1:7" x14ac:dyDescent="0.25">
      <c r="A2202" s="7">
        <v>2201</v>
      </c>
      <c r="B2202" s="7">
        <v>15</v>
      </c>
      <c r="C2202" s="7">
        <v>26</v>
      </c>
      <c r="D2202" s="7">
        <v>1</v>
      </c>
      <c r="E2202" s="7">
        <v>3</v>
      </c>
      <c r="F2202" s="7">
        <v>21</v>
      </c>
      <c r="G2202" s="7">
        <f t="shared" si="34"/>
        <v>24.15</v>
      </c>
    </row>
    <row r="2203" spans="1:7" x14ac:dyDescent="0.25">
      <c r="A2203" s="7">
        <v>2202</v>
      </c>
      <c r="B2203" s="7">
        <v>12</v>
      </c>
      <c r="C2203" s="7">
        <v>14</v>
      </c>
      <c r="D2203" s="7">
        <v>1</v>
      </c>
      <c r="E2203" s="7">
        <v>3</v>
      </c>
      <c r="F2203" s="7">
        <v>15</v>
      </c>
      <c r="G2203" s="7">
        <f t="shared" si="34"/>
        <v>17.25</v>
      </c>
    </row>
    <row r="2204" spans="1:7" x14ac:dyDescent="0.25">
      <c r="A2204" s="7">
        <v>2203</v>
      </c>
      <c r="B2204" s="7">
        <v>14</v>
      </c>
      <c r="C2204" s="7">
        <v>25</v>
      </c>
      <c r="D2204" s="7">
        <v>1</v>
      </c>
      <c r="E2204" s="7">
        <v>3</v>
      </c>
      <c r="F2204" s="7">
        <v>16</v>
      </c>
      <c r="G2204" s="7">
        <f t="shared" si="34"/>
        <v>18.399999999999999</v>
      </c>
    </row>
    <row r="2205" spans="1:7" x14ac:dyDescent="0.25">
      <c r="A2205" s="7">
        <v>2204</v>
      </c>
      <c r="B2205" s="7">
        <v>14</v>
      </c>
      <c r="C2205" s="7">
        <v>19</v>
      </c>
      <c r="D2205" s="7">
        <v>0</v>
      </c>
      <c r="E2205" s="7">
        <v>1</v>
      </c>
      <c r="F2205" s="7">
        <v>15</v>
      </c>
      <c r="G2205" s="7">
        <f t="shared" si="34"/>
        <v>0</v>
      </c>
    </row>
    <row r="2206" spans="1:7" x14ac:dyDescent="0.25">
      <c r="A2206" s="7">
        <v>2205</v>
      </c>
      <c r="B2206" s="7">
        <v>16</v>
      </c>
      <c r="C2206" s="7">
        <v>1</v>
      </c>
      <c r="D2206" s="7">
        <v>1</v>
      </c>
      <c r="E2206" s="7">
        <v>3</v>
      </c>
      <c r="F2206" s="7">
        <v>24</v>
      </c>
      <c r="G2206" s="7">
        <f t="shared" si="34"/>
        <v>27.599999999999998</v>
      </c>
    </row>
    <row r="2207" spans="1:7" x14ac:dyDescent="0.25">
      <c r="A2207" s="7">
        <v>2206</v>
      </c>
      <c r="B2207" s="7">
        <v>16</v>
      </c>
      <c r="C2207" s="7">
        <v>17</v>
      </c>
      <c r="D2207" s="7">
        <v>1</v>
      </c>
      <c r="E2207" s="7">
        <v>3</v>
      </c>
      <c r="F2207" s="7">
        <v>22</v>
      </c>
      <c r="G2207" s="7">
        <f t="shared" si="34"/>
        <v>25.299999999999997</v>
      </c>
    </row>
    <row r="2208" spans="1:7" x14ac:dyDescent="0.25">
      <c r="A2208" s="7">
        <v>2207</v>
      </c>
      <c r="B2208" s="7">
        <v>14</v>
      </c>
      <c r="C2208" s="7">
        <v>12</v>
      </c>
      <c r="D2208" s="7">
        <v>0</v>
      </c>
      <c r="E2208" s="7">
        <v>3</v>
      </c>
      <c r="F2208" s="7">
        <v>14</v>
      </c>
      <c r="G2208" s="7">
        <f t="shared" si="34"/>
        <v>0</v>
      </c>
    </row>
    <row r="2209" spans="1:7" x14ac:dyDescent="0.25">
      <c r="A2209" s="7">
        <v>2208</v>
      </c>
      <c r="B2209" s="7">
        <v>13</v>
      </c>
      <c r="C2209" s="7">
        <v>30</v>
      </c>
      <c r="D2209" s="7">
        <v>1</v>
      </c>
      <c r="E2209" s="7">
        <v>1</v>
      </c>
      <c r="F2209" s="7">
        <v>12</v>
      </c>
      <c r="G2209" s="7">
        <f t="shared" si="34"/>
        <v>16.200000000000003</v>
      </c>
    </row>
    <row r="2210" spans="1:7" x14ac:dyDescent="0.25">
      <c r="A2210" s="7">
        <v>2209</v>
      </c>
      <c r="B2210" s="7">
        <v>14</v>
      </c>
      <c r="C2210" s="7">
        <v>25</v>
      </c>
      <c r="D2210" s="7">
        <v>1</v>
      </c>
      <c r="E2210" s="7">
        <v>1</v>
      </c>
      <c r="F2210" s="7">
        <v>22</v>
      </c>
      <c r="G2210" s="7">
        <f t="shared" si="34"/>
        <v>29.700000000000003</v>
      </c>
    </row>
    <row r="2211" spans="1:7" x14ac:dyDescent="0.25">
      <c r="A2211" s="7">
        <v>2210</v>
      </c>
      <c r="B2211" s="7">
        <v>13</v>
      </c>
      <c r="C2211" s="7">
        <v>26</v>
      </c>
      <c r="D2211" s="7">
        <v>1</v>
      </c>
      <c r="E2211" s="7">
        <v>2</v>
      </c>
      <c r="F2211" s="7">
        <v>21</v>
      </c>
      <c r="G2211" s="7">
        <f t="shared" si="34"/>
        <v>26.25</v>
      </c>
    </row>
    <row r="2212" spans="1:7" x14ac:dyDescent="0.25">
      <c r="A2212" s="7">
        <v>2211</v>
      </c>
      <c r="B2212" s="7">
        <v>17</v>
      </c>
      <c r="C2212" s="7">
        <v>22</v>
      </c>
      <c r="D2212" s="7">
        <v>1</v>
      </c>
      <c r="E2212" s="7">
        <v>1</v>
      </c>
      <c r="F2212" s="7">
        <v>15</v>
      </c>
      <c r="G2212" s="7">
        <f t="shared" si="34"/>
        <v>20.25</v>
      </c>
    </row>
    <row r="2213" spans="1:7" x14ac:dyDescent="0.25">
      <c r="A2213" s="7">
        <v>2212</v>
      </c>
      <c r="B2213" s="7">
        <v>16</v>
      </c>
      <c r="C2213" s="7">
        <v>12</v>
      </c>
      <c r="D2213" s="7">
        <v>1</v>
      </c>
      <c r="E2213" s="7">
        <v>2</v>
      </c>
      <c r="F2213" s="7">
        <v>21</v>
      </c>
      <c r="G2213" s="7">
        <f t="shared" si="34"/>
        <v>26.25</v>
      </c>
    </row>
    <row r="2214" spans="1:7" x14ac:dyDescent="0.25">
      <c r="A2214" s="7">
        <v>2213</v>
      </c>
      <c r="B2214" s="7">
        <v>14</v>
      </c>
      <c r="C2214" s="7">
        <v>23</v>
      </c>
      <c r="D2214" s="7">
        <v>1</v>
      </c>
      <c r="E2214" s="7">
        <v>1</v>
      </c>
      <c r="F2214" s="7">
        <v>15</v>
      </c>
      <c r="G2214" s="7">
        <f t="shared" si="34"/>
        <v>20.25</v>
      </c>
    </row>
    <row r="2215" spans="1:7" x14ac:dyDescent="0.25">
      <c r="A2215" s="7">
        <v>2214</v>
      </c>
      <c r="B2215" s="7">
        <v>15</v>
      </c>
      <c r="C2215" s="7">
        <v>29</v>
      </c>
      <c r="D2215" s="7">
        <v>1</v>
      </c>
      <c r="E2215" s="7">
        <v>2</v>
      </c>
      <c r="F2215" s="7">
        <v>20</v>
      </c>
      <c r="G2215" s="7">
        <f t="shared" si="34"/>
        <v>25</v>
      </c>
    </row>
    <row r="2216" spans="1:7" x14ac:dyDescent="0.25">
      <c r="A2216" s="7">
        <v>2215</v>
      </c>
      <c r="B2216" s="7">
        <v>16</v>
      </c>
      <c r="C2216" s="7">
        <v>4</v>
      </c>
      <c r="D2216" s="7">
        <v>1</v>
      </c>
      <c r="E2216" s="7">
        <v>3</v>
      </c>
      <c r="F2216" s="7">
        <v>16</v>
      </c>
      <c r="G2216" s="7">
        <f t="shared" si="34"/>
        <v>18.399999999999999</v>
      </c>
    </row>
    <row r="2217" spans="1:7" x14ac:dyDescent="0.25">
      <c r="A2217" s="7">
        <v>2216</v>
      </c>
      <c r="B2217" s="7">
        <v>12</v>
      </c>
      <c r="C2217" s="7">
        <v>14</v>
      </c>
      <c r="D2217" s="7">
        <v>1</v>
      </c>
      <c r="E2217" s="7">
        <v>2</v>
      </c>
      <c r="F2217" s="7">
        <v>18</v>
      </c>
      <c r="G2217" s="7">
        <f t="shared" si="34"/>
        <v>22.5</v>
      </c>
    </row>
    <row r="2218" spans="1:7" x14ac:dyDescent="0.25">
      <c r="A2218" s="7">
        <v>2217</v>
      </c>
      <c r="B2218" s="7">
        <v>13</v>
      </c>
      <c r="C2218" s="7">
        <v>22</v>
      </c>
      <c r="D2218" s="7">
        <v>1</v>
      </c>
      <c r="E2218" s="7">
        <v>1</v>
      </c>
      <c r="F2218" s="7">
        <v>20</v>
      </c>
      <c r="G2218" s="7">
        <f t="shared" si="34"/>
        <v>27</v>
      </c>
    </row>
    <row r="2219" spans="1:7" x14ac:dyDescent="0.25">
      <c r="A2219" s="7">
        <v>2218</v>
      </c>
      <c r="B2219" s="7">
        <v>10</v>
      </c>
      <c r="C2219" s="7">
        <v>22</v>
      </c>
      <c r="D2219" s="7">
        <v>1</v>
      </c>
      <c r="E2219" s="7">
        <v>1</v>
      </c>
      <c r="F2219" s="7">
        <v>22</v>
      </c>
      <c r="G2219" s="7">
        <f t="shared" si="34"/>
        <v>29.700000000000003</v>
      </c>
    </row>
    <row r="2220" spans="1:7" x14ac:dyDescent="0.25">
      <c r="A2220" s="7">
        <v>2219</v>
      </c>
      <c r="B2220" s="7">
        <v>14</v>
      </c>
      <c r="C2220" s="7">
        <v>2</v>
      </c>
      <c r="D2220" s="7">
        <v>1</v>
      </c>
      <c r="E2220" s="7">
        <v>3</v>
      </c>
      <c r="F2220" s="7">
        <v>16</v>
      </c>
      <c r="G2220" s="7">
        <f t="shared" si="34"/>
        <v>18.399999999999999</v>
      </c>
    </row>
    <row r="2221" spans="1:7" x14ac:dyDescent="0.25">
      <c r="A2221" s="7">
        <v>2220</v>
      </c>
      <c r="B2221" s="7">
        <v>13</v>
      </c>
      <c r="C2221" s="7">
        <v>17</v>
      </c>
      <c r="D2221" s="7">
        <v>1</v>
      </c>
      <c r="E2221" s="7">
        <v>3</v>
      </c>
      <c r="F2221" s="7">
        <v>19</v>
      </c>
      <c r="G2221" s="7">
        <f t="shared" si="34"/>
        <v>21.849999999999998</v>
      </c>
    </row>
    <row r="2222" spans="1:7" x14ac:dyDescent="0.25">
      <c r="A2222" s="7">
        <v>2221</v>
      </c>
      <c r="B2222" s="7">
        <v>16</v>
      </c>
      <c r="C2222" s="7">
        <v>27</v>
      </c>
      <c r="D2222" s="7">
        <v>1</v>
      </c>
      <c r="E2222" s="7">
        <v>2</v>
      </c>
      <c r="F2222" s="7">
        <v>15</v>
      </c>
      <c r="G2222" s="7">
        <f t="shared" si="34"/>
        <v>18.75</v>
      </c>
    </row>
    <row r="2223" spans="1:7" x14ac:dyDescent="0.25">
      <c r="A2223" s="7">
        <v>2222</v>
      </c>
      <c r="B2223" s="7">
        <v>14</v>
      </c>
      <c r="C2223" s="7">
        <v>26</v>
      </c>
      <c r="D2223" s="7">
        <v>1</v>
      </c>
      <c r="E2223" s="7">
        <v>2</v>
      </c>
      <c r="F2223" s="7">
        <v>23</v>
      </c>
      <c r="G2223" s="7">
        <f t="shared" si="34"/>
        <v>28.75</v>
      </c>
    </row>
    <row r="2224" spans="1:7" x14ac:dyDescent="0.25">
      <c r="A2224" s="7">
        <v>2223</v>
      </c>
      <c r="B2224" s="7">
        <v>18</v>
      </c>
      <c r="C2224" s="7">
        <v>26</v>
      </c>
      <c r="D2224" s="7">
        <v>1</v>
      </c>
      <c r="E2224" s="7">
        <v>1</v>
      </c>
      <c r="F2224" s="7">
        <v>17</v>
      </c>
      <c r="G2224" s="7">
        <f t="shared" si="34"/>
        <v>22.950000000000003</v>
      </c>
    </row>
    <row r="2225" spans="1:7" x14ac:dyDescent="0.25">
      <c r="A2225" s="7">
        <v>2224</v>
      </c>
      <c r="B2225" s="7">
        <v>15</v>
      </c>
      <c r="C2225" s="7">
        <v>24</v>
      </c>
      <c r="D2225" s="7">
        <v>1</v>
      </c>
      <c r="E2225" s="7">
        <v>3</v>
      </c>
      <c r="F2225" s="7">
        <v>14</v>
      </c>
      <c r="G2225" s="7">
        <f t="shared" si="34"/>
        <v>16.099999999999998</v>
      </c>
    </row>
    <row r="2226" spans="1:7" x14ac:dyDescent="0.25">
      <c r="A2226" s="7">
        <v>2225</v>
      </c>
      <c r="B2226" s="7">
        <v>14</v>
      </c>
      <c r="C2226" s="7">
        <v>5</v>
      </c>
      <c r="D2226" s="7">
        <v>1</v>
      </c>
      <c r="E2226" s="7">
        <v>3</v>
      </c>
      <c r="F2226" s="7">
        <v>19</v>
      </c>
      <c r="G2226" s="7">
        <f t="shared" si="34"/>
        <v>21.849999999999998</v>
      </c>
    </row>
    <row r="2227" spans="1:7" x14ac:dyDescent="0.25">
      <c r="A2227" s="7">
        <v>2226</v>
      </c>
      <c r="B2227" s="7">
        <v>12</v>
      </c>
      <c r="C2227" s="7">
        <v>16</v>
      </c>
      <c r="D2227" s="7">
        <v>1</v>
      </c>
      <c r="E2227" s="7">
        <v>3</v>
      </c>
      <c r="F2227" s="7">
        <v>13</v>
      </c>
      <c r="G2227" s="7">
        <f t="shared" si="34"/>
        <v>14.95</v>
      </c>
    </row>
    <row r="2228" spans="1:7" x14ac:dyDescent="0.25">
      <c r="A2228" s="7">
        <v>2227</v>
      </c>
      <c r="B2228" s="7">
        <v>18</v>
      </c>
      <c r="C2228" s="7">
        <v>27</v>
      </c>
      <c r="D2228" s="7">
        <v>1</v>
      </c>
      <c r="E2228" s="7">
        <v>2</v>
      </c>
      <c r="F2228" s="7">
        <v>14</v>
      </c>
      <c r="G2228" s="7">
        <f t="shared" si="34"/>
        <v>17.5</v>
      </c>
    </row>
    <row r="2229" spans="1:7" x14ac:dyDescent="0.25">
      <c r="A2229" s="7">
        <v>2228</v>
      </c>
      <c r="B2229" s="7">
        <v>17</v>
      </c>
      <c r="C2229" s="7">
        <v>27</v>
      </c>
      <c r="D2229" s="7">
        <v>1</v>
      </c>
      <c r="E2229" s="7">
        <v>1</v>
      </c>
      <c r="F2229" s="7">
        <v>24</v>
      </c>
      <c r="G2229" s="7">
        <f t="shared" si="34"/>
        <v>32.400000000000006</v>
      </c>
    </row>
    <row r="2230" spans="1:7" x14ac:dyDescent="0.25">
      <c r="A2230" s="7">
        <v>2229</v>
      </c>
      <c r="B2230" s="7">
        <v>15</v>
      </c>
      <c r="C2230" s="7">
        <v>7</v>
      </c>
      <c r="D2230" s="7">
        <v>0</v>
      </c>
      <c r="E2230" s="7">
        <v>3</v>
      </c>
      <c r="F2230" s="7">
        <v>22</v>
      </c>
      <c r="G2230" s="7">
        <f t="shared" si="34"/>
        <v>0</v>
      </c>
    </row>
    <row r="2231" spans="1:7" x14ac:dyDescent="0.25">
      <c r="A2231" s="7">
        <v>2230</v>
      </c>
      <c r="B2231" s="7">
        <v>17</v>
      </c>
      <c r="C2231" s="7">
        <v>30</v>
      </c>
      <c r="D2231" s="7">
        <v>1</v>
      </c>
      <c r="E2231" s="7">
        <v>1</v>
      </c>
      <c r="F2231" s="7">
        <v>12</v>
      </c>
      <c r="G2231" s="7">
        <f t="shared" si="34"/>
        <v>16.200000000000003</v>
      </c>
    </row>
    <row r="2232" spans="1:7" x14ac:dyDescent="0.25">
      <c r="A2232" s="7">
        <v>2231</v>
      </c>
      <c r="B2232" s="7">
        <v>16</v>
      </c>
      <c r="C2232" s="7">
        <v>30</v>
      </c>
      <c r="D2232" s="7">
        <v>1</v>
      </c>
      <c r="E2232" s="7">
        <v>1</v>
      </c>
      <c r="F2232" s="7">
        <v>17</v>
      </c>
      <c r="G2232" s="7">
        <f t="shared" si="34"/>
        <v>22.950000000000003</v>
      </c>
    </row>
    <row r="2233" spans="1:7" x14ac:dyDescent="0.25">
      <c r="A2233" s="7">
        <v>2232</v>
      </c>
      <c r="B2233" s="7">
        <v>15</v>
      </c>
      <c r="C2233" s="7">
        <v>4</v>
      </c>
      <c r="D2233" s="7">
        <v>0</v>
      </c>
      <c r="E2233" s="7">
        <v>1</v>
      </c>
      <c r="F2233" s="7">
        <v>25</v>
      </c>
      <c r="G2233" s="7">
        <f t="shared" si="34"/>
        <v>0</v>
      </c>
    </row>
    <row r="2234" spans="1:7" x14ac:dyDescent="0.25">
      <c r="A2234" s="7">
        <v>2233</v>
      </c>
      <c r="B2234" s="7">
        <v>15</v>
      </c>
      <c r="C2234" s="7">
        <v>25</v>
      </c>
      <c r="D2234" s="7">
        <v>1</v>
      </c>
      <c r="E2234" s="7">
        <v>3</v>
      </c>
      <c r="F2234" s="7">
        <v>15</v>
      </c>
      <c r="G2234" s="7">
        <f t="shared" si="34"/>
        <v>17.25</v>
      </c>
    </row>
    <row r="2235" spans="1:7" x14ac:dyDescent="0.25">
      <c r="A2235" s="7">
        <v>2234</v>
      </c>
      <c r="B2235" s="7">
        <v>12</v>
      </c>
      <c r="C2235" s="7">
        <v>12</v>
      </c>
      <c r="D2235" s="7">
        <v>1</v>
      </c>
      <c r="E2235" s="7">
        <v>1</v>
      </c>
      <c r="F2235" s="7">
        <v>16</v>
      </c>
      <c r="G2235" s="7">
        <f t="shared" si="34"/>
        <v>21.6</v>
      </c>
    </row>
    <row r="2236" spans="1:7" x14ac:dyDescent="0.25">
      <c r="A2236" s="7">
        <v>2235</v>
      </c>
      <c r="B2236" s="7">
        <v>13</v>
      </c>
      <c r="C2236" s="7">
        <v>9</v>
      </c>
      <c r="D2236" s="7">
        <v>1</v>
      </c>
      <c r="E2236" s="7">
        <v>1</v>
      </c>
      <c r="F2236" s="7">
        <v>20</v>
      </c>
      <c r="G2236" s="7">
        <f t="shared" si="34"/>
        <v>27</v>
      </c>
    </row>
    <row r="2237" spans="1:7" x14ac:dyDescent="0.25">
      <c r="A2237" s="7">
        <v>2236</v>
      </c>
      <c r="B2237" s="7">
        <v>16</v>
      </c>
      <c r="C2237" s="7">
        <v>29</v>
      </c>
      <c r="D2237" s="7">
        <v>1</v>
      </c>
      <c r="E2237" s="7">
        <v>2</v>
      </c>
      <c r="F2237" s="7">
        <v>13</v>
      </c>
      <c r="G2237" s="7">
        <f t="shared" si="34"/>
        <v>16.25</v>
      </c>
    </row>
    <row r="2238" spans="1:7" x14ac:dyDescent="0.25">
      <c r="A2238" s="7">
        <v>2237</v>
      </c>
      <c r="B2238" s="7">
        <v>13</v>
      </c>
      <c r="C2238" s="7">
        <v>4</v>
      </c>
      <c r="D2238" s="7">
        <v>1</v>
      </c>
      <c r="E2238" s="7">
        <v>2</v>
      </c>
      <c r="F2238" s="7">
        <v>21</v>
      </c>
      <c r="G2238" s="7">
        <f t="shared" si="34"/>
        <v>26.25</v>
      </c>
    </row>
    <row r="2239" spans="1:7" x14ac:dyDescent="0.25">
      <c r="A2239" s="7">
        <v>2238</v>
      </c>
      <c r="B2239" s="7">
        <v>17</v>
      </c>
      <c r="C2239" s="7">
        <v>6</v>
      </c>
      <c r="D2239" s="7">
        <v>1</v>
      </c>
      <c r="E2239" s="7">
        <v>1</v>
      </c>
      <c r="F2239" s="7">
        <v>16</v>
      </c>
      <c r="G2239" s="7">
        <f t="shared" si="34"/>
        <v>21.6</v>
      </c>
    </row>
    <row r="2240" spans="1:7" x14ac:dyDescent="0.25">
      <c r="A2240" s="7">
        <v>2239</v>
      </c>
      <c r="B2240" s="7">
        <v>12</v>
      </c>
      <c r="C2240" s="7">
        <v>30</v>
      </c>
      <c r="D2240" s="7">
        <v>1</v>
      </c>
      <c r="E2240" s="7">
        <v>3</v>
      </c>
      <c r="F2240" s="7">
        <v>24</v>
      </c>
      <c r="G2240" s="7">
        <f t="shared" si="34"/>
        <v>27.599999999999998</v>
      </c>
    </row>
    <row r="2241" spans="1:7" x14ac:dyDescent="0.25">
      <c r="A2241" s="7">
        <v>2240</v>
      </c>
      <c r="B2241" s="7">
        <v>14</v>
      </c>
      <c r="C2241" s="7">
        <v>22</v>
      </c>
      <c r="D2241" s="7">
        <v>1</v>
      </c>
      <c r="E2241" s="7">
        <v>3</v>
      </c>
      <c r="F2241" s="7">
        <v>17</v>
      </c>
      <c r="G2241" s="7">
        <f t="shared" si="34"/>
        <v>19.549999999999997</v>
      </c>
    </row>
    <row r="2242" spans="1:7" x14ac:dyDescent="0.25">
      <c r="A2242" s="7">
        <v>2241</v>
      </c>
      <c r="B2242" s="7">
        <v>12</v>
      </c>
      <c r="C2242" s="7">
        <v>28</v>
      </c>
      <c r="D2242" s="7">
        <v>1</v>
      </c>
      <c r="E2242" s="7">
        <v>3</v>
      </c>
      <c r="F2242" s="7">
        <v>18</v>
      </c>
      <c r="G2242" s="7">
        <f t="shared" ref="G2242:G2305" si="35">IF(D2242=0,0,F2242*VLOOKUP(E2242,$J$4:$L$6,3,FALSE))</f>
        <v>20.7</v>
      </c>
    </row>
    <row r="2243" spans="1:7" x14ac:dyDescent="0.25">
      <c r="A2243" s="7">
        <v>2242</v>
      </c>
      <c r="B2243" s="7">
        <v>15</v>
      </c>
      <c r="C2243" s="7">
        <v>9</v>
      </c>
      <c r="D2243" s="7">
        <v>0</v>
      </c>
      <c r="E2243" s="7">
        <v>2</v>
      </c>
      <c r="F2243" s="7">
        <v>24</v>
      </c>
      <c r="G2243" s="7">
        <f t="shared" si="35"/>
        <v>0</v>
      </c>
    </row>
    <row r="2244" spans="1:7" x14ac:dyDescent="0.25">
      <c r="A2244" s="7">
        <v>2243</v>
      </c>
      <c r="B2244" s="7">
        <v>15</v>
      </c>
      <c r="C2244" s="7">
        <v>25</v>
      </c>
      <c r="D2244" s="7">
        <v>0</v>
      </c>
      <c r="E2244" s="7">
        <v>3</v>
      </c>
      <c r="F2244" s="7">
        <v>24</v>
      </c>
      <c r="G2244" s="7">
        <f t="shared" si="35"/>
        <v>0</v>
      </c>
    </row>
    <row r="2245" spans="1:7" x14ac:dyDescent="0.25">
      <c r="A2245" s="7">
        <v>2244</v>
      </c>
      <c r="B2245" s="7">
        <v>12</v>
      </c>
      <c r="C2245" s="7">
        <v>2</v>
      </c>
      <c r="D2245" s="7">
        <v>0</v>
      </c>
      <c r="E2245" s="7">
        <v>3</v>
      </c>
      <c r="F2245" s="7">
        <v>23</v>
      </c>
      <c r="G2245" s="7">
        <f t="shared" si="35"/>
        <v>0</v>
      </c>
    </row>
    <row r="2246" spans="1:7" x14ac:dyDescent="0.25">
      <c r="A2246" s="7">
        <v>2245</v>
      </c>
      <c r="B2246" s="7">
        <v>13</v>
      </c>
      <c r="C2246" s="7">
        <v>28</v>
      </c>
      <c r="D2246" s="7">
        <v>1</v>
      </c>
      <c r="E2246" s="7">
        <v>3</v>
      </c>
      <c r="F2246" s="7">
        <v>13</v>
      </c>
      <c r="G2246" s="7">
        <f t="shared" si="35"/>
        <v>14.95</v>
      </c>
    </row>
    <row r="2247" spans="1:7" x14ac:dyDescent="0.25">
      <c r="A2247" s="7">
        <v>2246</v>
      </c>
      <c r="B2247" s="7">
        <v>11</v>
      </c>
      <c r="C2247" s="7">
        <v>7</v>
      </c>
      <c r="D2247" s="7">
        <v>1</v>
      </c>
      <c r="E2247" s="7">
        <v>1</v>
      </c>
      <c r="F2247" s="7">
        <v>13</v>
      </c>
      <c r="G2247" s="7">
        <f t="shared" si="35"/>
        <v>17.55</v>
      </c>
    </row>
    <row r="2248" spans="1:7" x14ac:dyDescent="0.25">
      <c r="A2248" s="7">
        <v>2247</v>
      </c>
      <c r="B2248" s="7">
        <v>15</v>
      </c>
      <c r="C2248" s="7">
        <v>29</v>
      </c>
      <c r="D2248" s="7">
        <v>1</v>
      </c>
      <c r="E2248" s="7">
        <v>3</v>
      </c>
      <c r="F2248" s="7">
        <v>20</v>
      </c>
      <c r="G2248" s="7">
        <f t="shared" si="35"/>
        <v>23</v>
      </c>
    </row>
    <row r="2249" spans="1:7" x14ac:dyDescent="0.25">
      <c r="A2249" s="7">
        <v>2248</v>
      </c>
      <c r="B2249" s="7">
        <v>13</v>
      </c>
      <c r="C2249" s="7">
        <v>17</v>
      </c>
      <c r="D2249" s="7">
        <v>1</v>
      </c>
      <c r="E2249" s="7">
        <v>1</v>
      </c>
      <c r="F2249" s="7">
        <v>12</v>
      </c>
      <c r="G2249" s="7">
        <f t="shared" si="35"/>
        <v>16.200000000000003</v>
      </c>
    </row>
    <row r="2250" spans="1:7" x14ac:dyDescent="0.25">
      <c r="A2250" s="7">
        <v>2249</v>
      </c>
      <c r="B2250" s="7">
        <v>20</v>
      </c>
      <c r="C2250" s="7">
        <v>2</v>
      </c>
      <c r="D2250" s="7">
        <v>1</v>
      </c>
      <c r="E2250" s="7">
        <v>3</v>
      </c>
      <c r="F2250" s="7">
        <v>17</v>
      </c>
      <c r="G2250" s="7">
        <f t="shared" si="35"/>
        <v>19.549999999999997</v>
      </c>
    </row>
    <row r="2251" spans="1:7" x14ac:dyDescent="0.25">
      <c r="A2251" s="7">
        <v>2250</v>
      </c>
      <c r="B2251" s="7">
        <v>9</v>
      </c>
      <c r="C2251" s="7">
        <v>7</v>
      </c>
      <c r="D2251" s="7">
        <v>1</v>
      </c>
      <c r="E2251" s="7">
        <v>1</v>
      </c>
      <c r="F2251" s="7">
        <v>23</v>
      </c>
      <c r="G2251" s="7">
        <f t="shared" si="35"/>
        <v>31.05</v>
      </c>
    </row>
    <row r="2252" spans="1:7" x14ac:dyDescent="0.25">
      <c r="A2252" s="7">
        <v>2251</v>
      </c>
      <c r="B2252" s="7">
        <v>14</v>
      </c>
      <c r="C2252" s="7">
        <v>15</v>
      </c>
      <c r="D2252" s="7">
        <v>1</v>
      </c>
      <c r="E2252" s="7">
        <v>3</v>
      </c>
      <c r="F2252" s="7">
        <v>24</v>
      </c>
      <c r="G2252" s="7">
        <f t="shared" si="35"/>
        <v>27.599999999999998</v>
      </c>
    </row>
    <row r="2253" spans="1:7" x14ac:dyDescent="0.25">
      <c r="A2253" s="7">
        <v>2252</v>
      </c>
      <c r="B2253" s="7">
        <v>17</v>
      </c>
      <c r="C2253" s="7">
        <v>5</v>
      </c>
      <c r="D2253" s="7">
        <v>1</v>
      </c>
      <c r="E2253" s="7">
        <v>2</v>
      </c>
      <c r="F2253" s="7">
        <v>22</v>
      </c>
      <c r="G2253" s="7">
        <f t="shared" si="35"/>
        <v>27.5</v>
      </c>
    </row>
    <row r="2254" spans="1:7" x14ac:dyDescent="0.25">
      <c r="A2254" s="7">
        <v>2253</v>
      </c>
      <c r="B2254" s="7">
        <v>16</v>
      </c>
      <c r="C2254" s="7">
        <v>11</v>
      </c>
      <c r="D2254" s="7">
        <v>1</v>
      </c>
      <c r="E2254" s="7">
        <v>1</v>
      </c>
      <c r="F2254" s="7">
        <v>22</v>
      </c>
      <c r="G2254" s="7">
        <f t="shared" si="35"/>
        <v>29.700000000000003</v>
      </c>
    </row>
    <row r="2255" spans="1:7" x14ac:dyDescent="0.25">
      <c r="A2255" s="7">
        <v>2254</v>
      </c>
      <c r="B2255" s="7">
        <v>17</v>
      </c>
      <c r="C2255" s="7">
        <v>7</v>
      </c>
      <c r="D2255" s="7">
        <v>1</v>
      </c>
      <c r="E2255" s="7">
        <v>1</v>
      </c>
      <c r="F2255" s="7">
        <v>24</v>
      </c>
      <c r="G2255" s="7">
        <f t="shared" si="35"/>
        <v>32.400000000000006</v>
      </c>
    </row>
    <row r="2256" spans="1:7" x14ac:dyDescent="0.25">
      <c r="A2256" s="7">
        <v>2255</v>
      </c>
      <c r="B2256" s="7">
        <v>13</v>
      </c>
      <c r="C2256" s="7">
        <v>10</v>
      </c>
      <c r="D2256" s="7">
        <v>1</v>
      </c>
      <c r="E2256" s="7">
        <v>1</v>
      </c>
      <c r="F2256" s="7">
        <v>15</v>
      </c>
      <c r="G2256" s="7">
        <f t="shared" si="35"/>
        <v>20.25</v>
      </c>
    </row>
    <row r="2257" spans="1:7" x14ac:dyDescent="0.25">
      <c r="A2257" s="7">
        <v>2256</v>
      </c>
      <c r="B2257" s="7">
        <v>17</v>
      </c>
      <c r="C2257" s="7">
        <v>29</v>
      </c>
      <c r="D2257" s="7">
        <v>1</v>
      </c>
      <c r="E2257" s="7">
        <v>1</v>
      </c>
      <c r="F2257" s="7">
        <v>24</v>
      </c>
      <c r="G2257" s="7">
        <f t="shared" si="35"/>
        <v>32.400000000000006</v>
      </c>
    </row>
    <row r="2258" spans="1:7" x14ac:dyDescent="0.25">
      <c r="A2258" s="7">
        <v>2257</v>
      </c>
      <c r="B2258" s="7">
        <v>11</v>
      </c>
      <c r="C2258" s="7">
        <v>4</v>
      </c>
      <c r="D2258" s="7">
        <v>1</v>
      </c>
      <c r="E2258" s="7">
        <v>3</v>
      </c>
      <c r="F2258" s="7">
        <v>13</v>
      </c>
      <c r="G2258" s="7">
        <f t="shared" si="35"/>
        <v>14.95</v>
      </c>
    </row>
    <row r="2259" spans="1:7" x14ac:dyDescent="0.25">
      <c r="A2259" s="7">
        <v>2258</v>
      </c>
      <c r="B2259" s="7">
        <v>11</v>
      </c>
      <c r="C2259" s="7">
        <v>18</v>
      </c>
      <c r="D2259" s="7">
        <v>1</v>
      </c>
      <c r="E2259" s="7">
        <v>3</v>
      </c>
      <c r="F2259" s="7">
        <v>19</v>
      </c>
      <c r="G2259" s="7">
        <f t="shared" si="35"/>
        <v>21.849999999999998</v>
      </c>
    </row>
    <row r="2260" spans="1:7" x14ac:dyDescent="0.25">
      <c r="A2260" s="7">
        <v>2259</v>
      </c>
      <c r="B2260" s="7">
        <v>15</v>
      </c>
      <c r="C2260" s="7">
        <v>13</v>
      </c>
      <c r="D2260" s="7">
        <v>1</v>
      </c>
      <c r="E2260" s="7">
        <v>3</v>
      </c>
      <c r="F2260" s="7">
        <v>19</v>
      </c>
      <c r="G2260" s="7">
        <f t="shared" si="35"/>
        <v>21.849999999999998</v>
      </c>
    </row>
    <row r="2261" spans="1:7" x14ac:dyDescent="0.25">
      <c r="A2261" s="7">
        <v>2260</v>
      </c>
      <c r="B2261" s="7">
        <v>16</v>
      </c>
      <c r="C2261" s="7">
        <v>11</v>
      </c>
      <c r="D2261" s="7">
        <v>1</v>
      </c>
      <c r="E2261" s="7">
        <v>3</v>
      </c>
      <c r="F2261" s="7">
        <v>24</v>
      </c>
      <c r="G2261" s="7">
        <f t="shared" si="35"/>
        <v>27.599999999999998</v>
      </c>
    </row>
    <row r="2262" spans="1:7" x14ac:dyDescent="0.25">
      <c r="A2262" s="7">
        <v>2261</v>
      </c>
      <c r="B2262" s="7">
        <v>15</v>
      </c>
      <c r="C2262" s="7">
        <v>12</v>
      </c>
      <c r="D2262" s="7">
        <v>1</v>
      </c>
      <c r="E2262" s="7">
        <v>1</v>
      </c>
      <c r="F2262" s="7">
        <v>20</v>
      </c>
      <c r="G2262" s="7">
        <f t="shared" si="35"/>
        <v>27</v>
      </c>
    </row>
    <row r="2263" spans="1:7" x14ac:dyDescent="0.25">
      <c r="A2263" s="7">
        <v>2262</v>
      </c>
      <c r="B2263" s="7">
        <v>16</v>
      </c>
      <c r="C2263" s="7">
        <v>4</v>
      </c>
      <c r="D2263" s="7">
        <v>1</v>
      </c>
      <c r="E2263" s="7">
        <v>3</v>
      </c>
      <c r="F2263" s="7">
        <v>20</v>
      </c>
      <c r="G2263" s="7">
        <f t="shared" si="35"/>
        <v>23</v>
      </c>
    </row>
    <row r="2264" spans="1:7" x14ac:dyDescent="0.25">
      <c r="A2264" s="7">
        <v>2263</v>
      </c>
      <c r="B2264" s="7">
        <v>18</v>
      </c>
      <c r="C2264" s="7">
        <v>21</v>
      </c>
      <c r="D2264" s="7">
        <v>1</v>
      </c>
      <c r="E2264" s="7">
        <v>1</v>
      </c>
      <c r="F2264" s="7">
        <v>19</v>
      </c>
      <c r="G2264" s="7">
        <f t="shared" si="35"/>
        <v>25.650000000000002</v>
      </c>
    </row>
    <row r="2265" spans="1:7" x14ac:dyDescent="0.25">
      <c r="A2265" s="7">
        <v>2264</v>
      </c>
      <c r="B2265" s="7">
        <v>13</v>
      </c>
      <c r="C2265" s="7">
        <v>9</v>
      </c>
      <c r="D2265" s="7">
        <v>1</v>
      </c>
      <c r="E2265" s="7">
        <v>1</v>
      </c>
      <c r="F2265" s="7">
        <v>16</v>
      </c>
      <c r="G2265" s="7">
        <f t="shared" si="35"/>
        <v>21.6</v>
      </c>
    </row>
    <row r="2266" spans="1:7" x14ac:dyDescent="0.25">
      <c r="A2266" s="7">
        <v>2265</v>
      </c>
      <c r="B2266" s="7">
        <v>7</v>
      </c>
      <c r="C2266" s="7">
        <v>2</v>
      </c>
      <c r="D2266" s="7">
        <v>1</v>
      </c>
      <c r="E2266" s="7">
        <v>1</v>
      </c>
      <c r="F2266" s="7">
        <v>23</v>
      </c>
      <c r="G2266" s="7">
        <f t="shared" si="35"/>
        <v>31.05</v>
      </c>
    </row>
    <row r="2267" spans="1:7" x14ac:dyDescent="0.25">
      <c r="A2267" s="7">
        <v>2266</v>
      </c>
      <c r="B2267" s="7">
        <v>15</v>
      </c>
      <c r="C2267" s="7">
        <v>12</v>
      </c>
      <c r="D2267" s="7">
        <v>1</v>
      </c>
      <c r="E2267" s="7">
        <v>1</v>
      </c>
      <c r="F2267" s="7">
        <v>23</v>
      </c>
      <c r="G2267" s="7">
        <f t="shared" si="35"/>
        <v>31.05</v>
      </c>
    </row>
    <row r="2268" spans="1:7" x14ac:dyDescent="0.25">
      <c r="A2268" s="7">
        <v>2267</v>
      </c>
      <c r="B2268" s="7">
        <v>17</v>
      </c>
      <c r="C2268" s="7">
        <v>19</v>
      </c>
      <c r="D2268" s="7">
        <v>1</v>
      </c>
      <c r="E2268" s="7">
        <v>1</v>
      </c>
      <c r="F2268" s="7">
        <v>23</v>
      </c>
      <c r="G2268" s="7">
        <f t="shared" si="35"/>
        <v>31.05</v>
      </c>
    </row>
    <row r="2269" spans="1:7" x14ac:dyDescent="0.25">
      <c r="A2269" s="7">
        <v>2268</v>
      </c>
      <c r="B2269" s="7">
        <v>16</v>
      </c>
      <c r="C2269" s="7">
        <v>20</v>
      </c>
      <c r="D2269" s="7">
        <v>1</v>
      </c>
      <c r="E2269" s="7">
        <v>3</v>
      </c>
      <c r="F2269" s="7">
        <v>22</v>
      </c>
      <c r="G2269" s="7">
        <f t="shared" si="35"/>
        <v>25.299999999999997</v>
      </c>
    </row>
    <row r="2270" spans="1:7" x14ac:dyDescent="0.25">
      <c r="A2270" s="7">
        <v>2269</v>
      </c>
      <c r="B2270" s="7">
        <v>16</v>
      </c>
      <c r="C2270" s="7">
        <v>7</v>
      </c>
      <c r="D2270" s="7">
        <v>1</v>
      </c>
      <c r="E2270" s="7">
        <v>1</v>
      </c>
      <c r="F2270" s="7">
        <v>22</v>
      </c>
      <c r="G2270" s="7">
        <f t="shared" si="35"/>
        <v>29.700000000000003</v>
      </c>
    </row>
    <row r="2271" spans="1:7" x14ac:dyDescent="0.25">
      <c r="A2271" s="7">
        <v>2270</v>
      </c>
      <c r="B2271" s="7">
        <v>12</v>
      </c>
      <c r="C2271" s="7">
        <v>21</v>
      </c>
      <c r="D2271" s="7">
        <v>1</v>
      </c>
      <c r="E2271" s="7">
        <v>3</v>
      </c>
      <c r="F2271" s="7">
        <v>12</v>
      </c>
      <c r="G2271" s="7">
        <f t="shared" si="35"/>
        <v>13.799999999999999</v>
      </c>
    </row>
    <row r="2272" spans="1:7" x14ac:dyDescent="0.25">
      <c r="A2272" s="7">
        <v>2271</v>
      </c>
      <c r="B2272" s="7">
        <v>15</v>
      </c>
      <c r="C2272" s="7">
        <v>18</v>
      </c>
      <c r="D2272" s="7">
        <v>1</v>
      </c>
      <c r="E2272" s="7">
        <v>3</v>
      </c>
      <c r="F2272" s="7">
        <v>23</v>
      </c>
      <c r="G2272" s="7">
        <f t="shared" si="35"/>
        <v>26.45</v>
      </c>
    </row>
    <row r="2273" spans="1:7" x14ac:dyDescent="0.25">
      <c r="A2273" s="7">
        <v>2272</v>
      </c>
      <c r="B2273" s="7">
        <v>16</v>
      </c>
      <c r="C2273" s="7">
        <v>13</v>
      </c>
      <c r="D2273" s="7">
        <v>1</v>
      </c>
      <c r="E2273" s="7">
        <v>1</v>
      </c>
      <c r="F2273" s="7">
        <v>19</v>
      </c>
      <c r="G2273" s="7">
        <f t="shared" si="35"/>
        <v>25.650000000000002</v>
      </c>
    </row>
    <row r="2274" spans="1:7" x14ac:dyDescent="0.25">
      <c r="A2274" s="7">
        <v>2273</v>
      </c>
      <c r="B2274" s="7">
        <v>17</v>
      </c>
      <c r="C2274" s="7">
        <v>28</v>
      </c>
      <c r="D2274" s="7">
        <v>1</v>
      </c>
      <c r="E2274" s="7">
        <v>2</v>
      </c>
      <c r="F2274" s="7">
        <v>14</v>
      </c>
      <c r="G2274" s="7">
        <f t="shared" si="35"/>
        <v>17.5</v>
      </c>
    </row>
    <row r="2275" spans="1:7" x14ac:dyDescent="0.25">
      <c r="A2275" s="7">
        <v>2274</v>
      </c>
      <c r="B2275" s="7">
        <v>18</v>
      </c>
      <c r="C2275" s="7">
        <v>24</v>
      </c>
      <c r="D2275" s="7">
        <v>1</v>
      </c>
      <c r="E2275" s="7">
        <v>1</v>
      </c>
      <c r="F2275" s="7">
        <v>19</v>
      </c>
      <c r="G2275" s="7">
        <f t="shared" si="35"/>
        <v>25.650000000000002</v>
      </c>
    </row>
    <row r="2276" spans="1:7" x14ac:dyDescent="0.25">
      <c r="A2276" s="7">
        <v>2275</v>
      </c>
      <c r="B2276" s="7">
        <v>15</v>
      </c>
      <c r="C2276" s="7">
        <v>11</v>
      </c>
      <c r="D2276" s="7">
        <v>1</v>
      </c>
      <c r="E2276" s="7">
        <v>1</v>
      </c>
      <c r="F2276" s="7">
        <v>22</v>
      </c>
      <c r="G2276" s="7">
        <f t="shared" si="35"/>
        <v>29.700000000000003</v>
      </c>
    </row>
    <row r="2277" spans="1:7" x14ac:dyDescent="0.25">
      <c r="A2277" s="7">
        <v>2276</v>
      </c>
      <c r="B2277" s="7">
        <v>14</v>
      </c>
      <c r="C2277" s="7">
        <v>27</v>
      </c>
      <c r="D2277" s="7">
        <v>1</v>
      </c>
      <c r="E2277" s="7">
        <v>2</v>
      </c>
      <c r="F2277" s="7">
        <v>25</v>
      </c>
      <c r="G2277" s="7">
        <f t="shared" si="35"/>
        <v>31.25</v>
      </c>
    </row>
    <row r="2278" spans="1:7" x14ac:dyDescent="0.25">
      <c r="A2278" s="7">
        <v>2277</v>
      </c>
      <c r="B2278" s="7">
        <v>15</v>
      </c>
      <c r="C2278" s="7">
        <v>3</v>
      </c>
      <c r="D2278" s="7">
        <v>1</v>
      </c>
      <c r="E2278" s="7">
        <v>3</v>
      </c>
      <c r="F2278" s="7">
        <v>23</v>
      </c>
      <c r="G2278" s="7">
        <f t="shared" si="35"/>
        <v>26.45</v>
      </c>
    </row>
    <row r="2279" spans="1:7" x14ac:dyDescent="0.25">
      <c r="A2279" s="7">
        <v>2278</v>
      </c>
      <c r="B2279" s="7">
        <v>12</v>
      </c>
      <c r="C2279" s="7">
        <v>13</v>
      </c>
      <c r="D2279" s="7">
        <v>1</v>
      </c>
      <c r="E2279" s="7">
        <v>3</v>
      </c>
      <c r="F2279" s="7">
        <v>14</v>
      </c>
      <c r="G2279" s="7">
        <f t="shared" si="35"/>
        <v>16.099999999999998</v>
      </c>
    </row>
    <row r="2280" spans="1:7" x14ac:dyDescent="0.25">
      <c r="A2280" s="7">
        <v>2279</v>
      </c>
      <c r="B2280" s="7">
        <v>15</v>
      </c>
      <c r="C2280" s="7">
        <v>5</v>
      </c>
      <c r="D2280" s="7">
        <v>1</v>
      </c>
      <c r="E2280" s="7">
        <v>2</v>
      </c>
      <c r="F2280" s="7">
        <v>25</v>
      </c>
      <c r="G2280" s="7">
        <f t="shared" si="35"/>
        <v>31.25</v>
      </c>
    </row>
    <row r="2281" spans="1:7" x14ac:dyDescent="0.25">
      <c r="A2281" s="7">
        <v>2280</v>
      </c>
      <c r="B2281" s="7">
        <v>19</v>
      </c>
      <c r="C2281" s="7">
        <v>8</v>
      </c>
      <c r="D2281" s="7">
        <v>1</v>
      </c>
      <c r="E2281" s="7">
        <v>3</v>
      </c>
      <c r="F2281" s="7">
        <v>16</v>
      </c>
      <c r="G2281" s="7">
        <f t="shared" si="35"/>
        <v>18.399999999999999</v>
      </c>
    </row>
    <row r="2282" spans="1:7" x14ac:dyDescent="0.25">
      <c r="A2282" s="7">
        <v>2281</v>
      </c>
      <c r="B2282" s="7">
        <v>13</v>
      </c>
      <c r="C2282" s="7">
        <v>27</v>
      </c>
      <c r="D2282" s="7">
        <v>1</v>
      </c>
      <c r="E2282" s="7">
        <v>1</v>
      </c>
      <c r="F2282" s="7">
        <v>22</v>
      </c>
      <c r="G2282" s="7">
        <f t="shared" si="35"/>
        <v>29.700000000000003</v>
      </c>
    </row>
    <row r="2283" spans="1:7" x14ac:dyDescent="0.25">
      <c r="A2283" s="7">
        <v>2282</v>
      </c>
      <c r="B2283" s="7">
        <v>16</v>
      </c>
      <c r="C2283" s="7">
        <v>1</v>
      </c>
      <c r="D2283" s="7">
        <v>1</v>
      </c>
      <c r="E2283" s="7">
        <v>2</v>
      </c>
      <c r="F2283" s="7">
        <v>23</v>
      </c>
      <c r="G2283" s="7">
        <f t="shared" si="35"/>
        <v>28.75</v>
      </c>
    </row>
    <row r="2284" spans="1:7" x14ac:dyDescent="0.25">
      <c r="A2284" s="7">
        <v>2283</v>
      </c>
      <c r="B2284" s="7">
        <v>20</v>
      </c>
      <c r="C2284" s="7">
        <v>21</v>
      </c>
      <c r="D2284" s="7">
        <v>1</v>
      </c>
      <c r="E2284" s="7">
        <v>3</v>
      </c>
      <c r="F2284" s="7">
        <v>21</v>
      </c>
      <c r="G2284" s="7">
        <f t="shared" si="35"/>
        <v>24.15</v>
      </c>
    </row>
    <row r="2285" spans="1:7" x14ac:dyDescent="0.25">
      <c r="A2285" s="7">
        <v>2284</v>
      </c>
      <c r="B2285" s="7">
        <v>14</v>
      </c>
      <c r="C2285" s="7">
        <v>5</v>
      </c>
      <c r="D2285" s="7">
        <v>1</v>
      </c>
      <c r="E2285" s="7">
        <v>3</v>
      </c>
      <c r="F2285" s="7">
        <v>15</v>
      </c>
      <c r="G2285" s="7">
        <f t="shared" si="35"/>
        <v>17.25</v>
      </c>
    </row>
    <row r="2286" spans="1:7" x14ac:dyDescent="0.25">
      <c r="A2286" s="7">
        <v>2285</v>
      </c>
      <c r="B2286" s="7">
        <v>15</v>
      </c>
      <c r="C2286" s="7">
        <v>6</v>
      </c>
      <c r="D2286" s="7">
        <v>1</v>
      </c>
      <c r="E2286" s="7">
        <v>3</v>
      </c>
      <c r="F2286" s="7">
        <v>25</v>
      </c>
      <c r="G2286" s="7">
        <f t="shared" si="35"/>
        <v>28.749999999999996</v>
      </c>
    </row>
    <row r="2287" spans="1:7" x14ac:dyDescent="0.25">
      <c r="A2287" s="7">
        <v>2286</v>
      </c>
      <c r="B2287" s="7">
        <v>16</v>
      </c>
      <c r="C2287" s="7">
        <v>14</v>
      </c>
      <c r="D2287" s="7">
        <v>1</v>
      </c>
      <c r="E2287" s="7">
        <v>1</v>
      </c>
      <c r="F2287" s="7">
        <v>14</v>
      </c>
      <c r="G2287" s="7">
        <f t="shared" si="35"/>
        <v>18.900000000000002</v>
      </c>
    </row>
    <row r="2288" spans="1:7" x14ac:dyDescent="0.25">
      <c r="A2288" s="7">
        <v>2287</v>
      </c>
      <c r="B2288" s="7">
        <v>10</v>
      </c>
      <c r="C2288" s="7">
        <v>16</v>
      </c>
      <c r="D2288" s="7">
        <v>1</v>
      </c>
      <c r="E2288" s="7">
        <v>3</v>
      </c>
      <c r="F2288" s="7">
        <v>13</v>
      </c>
      <c r="G2288" s="7">
        <f t="shared" si="35"/>
        <v>14.95</v>
      </c>
    </row>
    <row r="2289" spans="1:7" x14ac:dyDescent="0.25">
      <c r="A2289" s="7">
        <v>2288</v>
      </c>
      <c r="B2289" s="7">
        <v>14</v>
      </c>
      <c r="C2289" s="7">
        <v>13</v>
      </c>
      <c r="D2289" s="7">
        <v>1</v>
      </c>
      <c r="E2289" s="7">
        <v>1</v>
      </c>
      <c r="F2289" s="7">
        <v>15</v>
      </c>
      <c r="G2289" s="7">
        <f t="shared" si="35"/>
        <v>20.25</v>
      </c>
    </row>
    <row r="2290" spans="1:7" x14ac:dyDescent="0.25">
      <c r="A2290" s="7">
        <v>2289</v>
      </c>
      <c r="B2290" s="7">
        <v>15</v>
      </c>
      <c r="C2290" s="7">
        <v>24</v>
      </c>
      <c r="D2290" s="7">
        <v>1</v>
      </c>
      <c r="E2290" s="7">
        <v>2</v>
      </c>
      <c r="F2290" s="7">
        <v>25</v>
      </c>
      <c r="G2290" s="7">
        <f t="shared" si="35"/>
        <v>31.25</v>
      </c>
    </row>
    <row r="2291" spans="1:7" x14ac:dyDescent="0.25">
      <c r="A2291" s="7">
        <v>2290</v>
      </c>
      <c r="B2291" s="7">
        <v>16</v>
      </c>
      <c r="C2291" s="7">
        <v>6</v>
      </c>
      <c r="D2291" s="7">
        <v>1</v>
      </c>
      <c r="E2291" s="7">
        <v>2</v>
      </c>
      <c r="F2291" s="7">
        <v>14</v>
      </c>
      <c r="G2291" s="7">
        <f t="shared" si="35"/>
        <v>17.5</v>
      </c>
    </row>
    <row r="2292" spans="1:7" x14ac:dyDescent="0.25">
      <c r="A2292" s="7">
        <v>2291</v>
      </c>
      <c r="B2292" s="7">
        <v>13</v>
      </c>
      <c r="C2292" s="7">
        <v>8</v>
      </c>
      <c r="D2292" s="7">
        <v>0</v>
      </c>
      <c r="E2292" s="7">
        <v>2</v>
      </c>
      <c r="F2292" s="7">
        <v>24</v>
      </c>
      <c r="G2292" s="7">
        <f t="shared" si="35"/>
        <v>0</v>
      </c>
    </row>
    <row r="2293" spans="1:7" x14ac:dyDescent="0.25">
      <c r="A2293" s="7">
        <v>2292</v>
      </c>
      <c r="B2293" s="7">
        <v>14</v>
      </c>
      <c r="C2293" s="7">
        <v>9</v>
      </c>
      <c r="D2293" s="7">
        <v>1</v>
      </c>
      <c r="E2293" s="7">
        <v>3</v>
      </c>
      <c r="F2293" s="7">
        <v>22</v>
      </c>
      <c r="G2293" s="7">
        <f t="shared" si="35"/>
        <v>25.299999999999997</v>
      </c>
    </row>
    <row r="2294" spans="1:7" x14ac:dyDescent="0.25">
      <c r="A2294" s="7">
        <v>2293</v>
      </c>
      <c r="B2294" s="7">
        <v>13</v>
      </c>
      <c r="C2294" s="7">
        <v>10</v>
      </c>
      <c r="D2294" s="7">
        <v>1</v>
      </c>
      <c r="E2294" s="7">
        <v>3</v>
      </c>
      <c r="F2294" s="7">
        <v>12</v>
      </c>
      <c r="G2294" s="7">
        <f t="shared" si="35"/>
        <v>13.799999999999999</v>
      </c>
    </row>
    <row r="2295" spans="1:7" x14ac:dyDescent="0.25">
      <c r="A2295" s="7">
        <v>2294</v>
      </c>
      <c r="B2295" s="7">
        <v>18</v>
      </c>
      <c r="C2295" s="7">
        <v>10</v>
      </c>
      <c r="D2295" s="7">
        <v>1</v>
      </c>
      <c r="E2295" s="7">
        <v>2</v>
      </c>
      <c r="F2295" s="7">
        <v>16</v>
      </c>
      <c r="G2295" s="7">
        <f t="shared" si="35"/>
        <v>20</v>
      </c>
    </row>
    <row r="2296" spans="1:7" x14ac:dyDescent="0.25">
      <c r="A2296" s="7">
        <v>2295</v>
      </c>
      <c r="B2296" s="7">
        <v>14</v>
      </c>
      <c r="C2296" s="7">
        <v>26</v>
      </c>
      <c r="D2296" s="7">
        <v>1</v>
      </c>
      <c r="E2296" s="7">
        <v>2</v>
      </c>
      <c r="F2296" s="7">
        <v>24</v>
      </c>
      <c r="G2296" s="7">
        <f t="shared" si="35"/>
        <v>30</v>
      </c>
    </row>
    <row r="2297" spans="1:7" x14ac:dyDescent="0.25">
      <c r="A2297" s="7">
        <v>2296</v>
      </c>
      <c r="B2297" s="7">
        <v>15</v>
      </c>
      <c r="C2297" s="7">
        <v>3</v>
      </c>
      <c r="D2297" s="7">
        <v>1</v>
      </c>
      <c r="E2297" s="7">
        <v>1</v>
      </c>
      <c r="F2297" s="7">
        <v>16</v>
      </c>
      <c r="G2297" s="7">
        <f t="shared" si="35"/>
        <v>21.6</v>
      </c>
    </row>
    <row r="2298" spans="1:7" x14ac:dyDescent="0.25">
      <c r="A2298" s="7">
        <v>2297</v>
      </c>
      <c r="B2298" s="7">
        <v>17</v>
      </c>
      <c r="C2298" s="7">
        <v>23</v>
      </c>
      <c r="D2298" s="7">
        <v>1</v>
      </c>
      <c r="E2298" s="7">
        <v>2</v>
      </c>
      <c r="F2298" s="7">
        <v>17</v>
      </c>
      <c r="G2298" s="7">
        <f t="shared" si="35"/>
        <v>21.25</v>
      </c>
    </row>
    <row r="2299" spans="1:7" x14ac:dyDescent="0.25">
      <c r="A2299" s="7">
        <v>2298</v>
      </c>
      <c r="B2299" s="7">
        <v>16</v>
      </c>
      <c r="C2299" s="7">
        <v>9</v>
      </c>
      <c r="D2299" s="7">
        <v>1</v>
      </c>
      <c r="E2299" s="7">
        <v>3</v>
      </c>
      <c r="F2299" s="7">
        <v>25</v>
      </c>
      <c r="G2299" s="7">
        <f t="shared" si="35"/>
        <v>28.749999999999996</v>
      </c>
    </row>
    <row r="2300" spans="1:7" x14ac:dyDescent="0.25">
      <c r="A2300" s="7">
        <v>2299</v>
      </c>
      <c r="B2300" s="7">
        <v>14</v>
      </c>
      <c r="C2300" s="7">
        <v>25</v>
      </c>
      <c r="D2300" s="7">
        <v>1</v>
      </c>
      <c r="E2300" s="7">
        <v>3</v>
      </c>
      <c r="F2300" s="7">
        <v>13</v>
      </c>
      <c r="G2300" s="7">
        <f t="shared" si="35"/>
        <v>14.95</v>
      </c>
    </row>
    <row r="2301" spans="1:7" x14ac:dyDescent="0.25">
      <c r="A2301" s="7">
        <v>2300</v>
      </c>
      <c r="B2301" s="7">
        <v>14</v>
      </c>
      <c r="C2301" s="7">
        <v>18</v>
      </c>
      <c r="D2301" s="7">
        <v>1</v>
      </c>
      <c r="E2301" s="7">
        <v>2</v>
      </c>
      <c r="F2301" s="7">
        <v>25</v>
      </c>
      <c r="G2301" s="7">
        <f t="shared" si="35"/>
        <v>31.25</v>
      </c>
    </row>
    <row r="2302" spans="1:7" x14ac:dyDescent="0.25">
      <c r="A2302" s="7">
        <v>2301</v>
      </c>
      <c r="B2302" s="7">
        <v>11</v>
      </c>
      <c r="C2302" s="7">
        <v>26</v>
      </c>
      <c r="D2302" s="7">
        <v>1</v>
      </c>
      <c r="E2302" s="7">
        <v>2</v>
      </c>
      <c r="F2302" s="7">
        <v>21</v>
      </c>
      <c r="G2302" s="7">
        <f t="shared" si="35"/>
        <v>26.25</v>
      </c>
    </row>
    <row r="2303" spans="1:7" x14ac:dyDescent="0.25">
      <c r="A2303" s="7">
        <v>2302</v>
      </c>
      <c r="B2303" s="7">
        <v>17</v>
      </c>
      <c r="C2303" s="7">
        <v>6</v>
      </c>
      <c r="D2303" s="7">
        <v>0</v>
      </c>
      <c r="E2303" s="7">
        <v>3</v>
      </c>
      <c r="F2303" s="7">
        <v>25</v>
      </c>
      <c r="G2303" s="7">
        <f t="shared" si="35"/>
        <v>0</v>
      </c>
    </row>
    <row r="2304" spans="1:7" x14ac:dyDescent="0.25">
      <c r="A2304" s="7">
        <v>2303</v>
      </c>
      <c r="B2304" s="7">
        <v>15</v>
      </c>
      <c r="C2304" s="7">
        <v>25</v>
      </c>
      <c r="D2304" s="7">
        <v>1</v>
      </c>
      <c r="E2304" s="7">
        <v>1</v>
      </c>
      <c r="F2304" s="7">
        <v>22</v>
      </c>
      <c r="G2304" s="7">
        <f t="shared" si="35"/>
        <v>29.700000000000003</v>
      </c>
    </row>
    <row r="2305" spans="1:7" x14ac:dyDescent="0.25">
      <c r="A2305" s="7">
        <v>2304</v>
      </c>
      <c r="B2305" s="7">
        <v>19</v>
      </c>
      <c r="C2305" s="7">
        <v>20</v>
      </c>
      <c r="D2305" s="7">
        <v>1</v>
      </c>
      <c r="E2305" s="7">
        <v>3</v>
      </c>
      <c r="F2305" s="7">
        <v>15</v>
      </c>
      <c r="G2305" s="7">
        <f t="shared" si="35"/>
        <v>17.25</v>
      </c>
    </row>
    <row r="2306" spans="1:7" x14ac:dyDescent="0.25">
      <c r="A2306" s="7">
        <v>2305</v>
      </c>
      <c r="B2306" s="7">
        <v>11</v>
      </c>
      <c r="C2306" s="7">
        <v>22</v>
      </c>
      <c r="D2306" s="7">
        <v>0</v>
      </c>
      <c r="E2306" s="7">
        <v>1</v>
      </c>
      <c r="F2306" s="7">
        <v>18</v>
      </c>
      <c r="G2306" s="7">
        <f t="shared" ref="G2306:G2369" si="36">IF(D2306=0,0,F2306*VLOOKUP(E2306,$J$4:$L$6,3,FALSE))</f>
        <v>0</v>
      </c>
    </row>
    <row r="2307" spans="1:7" x14ac:dyDescent="0.25">
      <c r="A2307" s="7">
        <v>2306</v>
      </c>
      <c r="B2307" s="7">
        <v>12</v>
      </c>
      <c r="C2307" s="7">
        <v>10</v>
      </c>
      <c r="D2307" s="7">
        <v>1</v>
      </c>
      <c r="E2307" s="7">
        <v>2</v>
      </c>
      <c r="F2307" s="7">
        <v>17</v>
      </c>
      <c r="G2307" s="7">
        <f t="shared" si="36"/>
        <v>21.25</v>
      </c>
    </row>
    <row r="2308" spans="1:7" x14ac:dyDescent="0.25">
      <c r="A2308" s="7">
        <v>2307</v>
      </c>
      <c r="B2308" s="7">
        <v>14</v>
      </c>
      <c r="C2308" s="7">
        <v>23</v>
      </c>
      <c r="D2308" s="7">
        <v>0</v>
      </c>
      <c r="E2308" s="7">
        <v>1</v>
      </c>
      <c r="F2308" s="7">
        <v>12</v>
      </c>
      <c r="G2308" s="7">
        <f t="shared" si="36"/>
        <v>0</v>
      </c>
    </row>
    <row r="2309" spans="1:7" x14ac:dyDescent="0.25">
      <c r="A2309" s="7">
        <v>2308</v>
      </c>
      <c r="B2309" s="7">
        <v>13</v>
      </c>
      <c r="C2309" s="7">
        <v>28</v>
      </c>
      <c r="D2309" s="7">
        <v>1</v>
      </c>
      <c r="E2309" s="7">
        <v>2</v>
      </c>
      <c r="F2309" s="7">
        <v>23</v>
      </c>
      <c r="G2309" s="7">
        <f t="shared" si="36"/>
        <v>28.75</v>
      </c>
    </row>
    <row r="2310" spans="1:7" x14ac:dyDescent="0.25">
      <c r="A2310" s="7">
        <v>2309</v>
      </c>
      <c r="B2310" s="7">
        <v>15</v>
      </c>
      <c r="C2310" s="7">
        <v>8</v>
      </c>
      <c r="D2310" s="7">
        <v>1</v>
      </c>
      <c r="E2310" s="7">
        <v>1</v>
      </c>
      <c r="F2310" s="7">
        <v>25</v>
      </c>
      <c r="G2310" s="7">
        <f t="shared" si="36"/>
        <v>33.75</v>
      </c>
    </row>
    <row r="2311" spans="1:7" x14ac:dyDescent="0.25">
      <c r="A2311" s="7">
        <v>2310</v>
      </c>
      <c r="B2311" s="7">
        <v>17</v>
      </c>
      <c r="C2311" s="7">
        <v>22</v>
      </c>
      <c r="D2311" s="7">
        <v>1</v>
      </c>
      <c r="E2311" s="7">
        <v>2</v>
      </c>
      <c r="F2311" s="7">
        <v>20</v>
      </c>
      <c r="G2311" s="7">
        <f t="shared" si="36"/>
        <v>25</v>
      </c>
    </row>
    <row r="2312" spans="1:7" x14ac:dyDescent="0.25">
      <c r="A2312" s="7">
        <v>2311</v>
      </c>
      <c r="B2312" s="7">
        <v>15</v>
      </c>
      <c r="C2312" s="7">
        <v>1</v>
      </c>
      <c r="D2312" s="7">
        <v>1</v>
      </c>
      <c r="E2312" s="7">
        <v>1</v>
      </c>
      <c r="F2312" s="7">
        <v>16</v>
      </c>
      <c r="G2312" s="7">
        <f t="shared" si="36"/>
        <v>21.6</v>
      </c>
    </row>
    <row r="2313" spans="1:7" x14ac:dyDescent="0.25">
      <c r="A2313" s="7">
        <v>2312</v>
      </c>
      <c r="B2313" s="7">
        <v>13</v>
      </c>
      <c r="C2313" s="7">
        <v>12</v>
      </c>
      <c r="D2313" s="7">
        <v>1</v>
      </c>
      <c r="E2313" s="7">
        <v>3</v>
      </c>
      <c r="F2313" s="7">
        <v>16</v>
      </c>
      <c r="G2313" s="7">
        <f t="shared" si="36"/>
        <v>18.399999999999999</v>
      </c>
    </row>
    <row r="2314" spans="1:7" x14ac:dyDescent="0.25">
      <c r="A2314" s="7">
        <v>2313</v>
      </c>
      <c r="B2314" s="7">
        <v>14</v>
      </c>
      <c r="C2314" s="7">
        <v>20</v>
      </c>
      <c r="D2314" s="7">
        <v>1</v>
      </c>
      <c r="E2314" s="7">
        <v>3</v>
      </c>
      <c r="F2314" s="7">
        <v>25</v>
      </c>
      <c r="G2314" s="7">
        <f t="shared" si="36"/>
        <v>28.749999999999996</v>
      </c>
    </row>
    <row r="2315" spans="1:7" x14ac:dyDescent="0.25">
      <c r="A2315" s="7">
        <v>2314</v>
      </c>
      <c r="B2315" s="7">
        <v>15</v>
      </c>
      <c r="C2315" s="7">
        <v>29</v>
      </c>
      <c r="D2315" s="7">
        <v>1</v>
      </c>
      <c r="E2315" s="7">
        <v>2</v>
      </c>
      <c r="F2315" s="7">
        <v>25</v>
      </c>
      <c r="G2315" s="7">
        <f t="shared" si="36"/>
        <v>31.25</v>
      </c>
    </row>
    <row r="2316" spans="1:7" x14ac:dyDescent="0.25">
      <c r="A2316" s="7">
        <v>2315</v>
      </c>
      <c r="B2316" s="7">
        <v>12</v>
      </c>
      <c r="C2316" s="7">
        <v>25</v>
      </c>
      <c r="D2316" s="7">
        <v>0</v>
      </c>
      <c r="E2316" s="7">
        <v>2</v>
      </c>
      <c r="F2316" s="7">
        <v>25</v>
      </c>
      <c r="G2316" s="7">
        <f t="shared" si="36"/>
        <v>0</v>
      </c>
    </row>
    <row r="2317" spans="1:7" x14ac:dyDescent="0.25">
      <c r="A2317" s="7">
        <v>2316</v>
      </c>
      <c r="B2317" s="7">
        <v>18</v>
      </c>
      <c r="C2317" s="7">
        <v>20</v>
      </c>
      <c r="D2317" s="7">
        <v>1</v>
      </c>
      <c r="E2317" s="7">
        <v>1</v>
      </c>
      <c r="F2317" s="7">
        <v>25</v>
      </c>
      <c r="G2317" s="7">
        <f t="shared" si="36"/>
        <v>33.75</v>
      </c>
    </row>
    <row r="2318" spans="1:7" x14ac:dyDescent="0.25">
      <c r="A2318" s="7">
        <v>2317</v>
      </c>
      <c r="B2318" s="7">
        <v>14</v>
      </c>
      <c r="C2318" s="7">
        <v>10</v>
      </c>
      <c r="D2318" s="7">
        <v>0</v>
      </c>
      <c r="E2318" s="7">
        <v>1</v>
      </c>
      <c r="F2318" s="7">
        <v>23</v>
      </c>
      <c r="G2318" s="7">
        <f t="shared" si="36"/>
        <v>0</v>
      </c>
    </row>
    <row r="2319" spans="1:7" x14ac:dyDescent="0.25">
      <c r="A2319" s="7">
        <v>2318</v>
      </c>
      <c r="B2319" s="7">
        <v>13</v>
      </c>
      <c r="C2319" s="7">
        <v>21</v>
      </c>
      <c r="D2319" s="7">
        <v>1</v>
      </c>
      <c r="E2319" s="7">
        <v>3</v>
      </c>
      <c r="F2319" s="7">
        <v>25</v>
      </c>
      <c r="G2319" s="7">
        <f t="shared" si="36"/>
        <v>28.749999999999996</v>
      </c>
    </row>
    <row r="2320" spans="1:7" x14ac:dyDescent="0.25">
      <c r="A2320" s="7">
        <v>2319</v>
      </c>
      <c r="B2320" s="7">
        <v>15</v>
      </c>
      <c r="C2320" s="7">
        <v>15</v>
      </c>
      <c r="D2320" s="7">
        <v>1</v>
      </c>
      <c r="E2320" s="7">
        <v>3</v>
      </c>
      <c r="F2320" s="7">
        <v>12</v>
      </c>
      <c r="G2320" s="7">
        <f t="shared" si="36"/>
        <v>13.799999999999999</v>
      </c>
    </row>
    <row r="2321" spans="1:7" x14ac:dyDescent="0.25">
      <c r="A2321" s="7">
        <v>2320</v>
      </c>
      <c r="B2321" s="7">
        <v>16</v>
      </c>
      <c r="C2321" s="7">
        <v>27</v>
      </c>
      <c r="D2321" s="7">
        <v>1</v>
      </c>
      <c r="E2321" s="7">
        <v>3</v>
      </c>
      <c r="F2321" s="7">
        <v>12</v>
      </c>
      <c r="G2321" s="7">
        <f t="shared" si="36"/>
        <v>13.799999999999999</v>
      </c>
    </row>
    <row r="2322" spans="1:7" x14ac:dyDescent="0.25">
      <c r="A2322" s="7">
        <v>2321</v>
      </c>
      <c r="B2322" s="7">
        <v>14</v>
      </c>
      <c r="C2322" s="7">
        <v>29</v>
      </c>
      <c r="D2322" s="7">
        <v>1</v>
      </c>
      <c r="E2322" s="7">
        <v>1</v>
      </c>
      <c r="F2322" s="7">
        <v>25</v>
      </c>
      <c r="G2322" s="7">
        <f t="shared" si="36"/>
        <v>33.75</v>
      </c>
    </row>
    <row r="2323" spans="1:7" x14ac:dyDescent="0.25">
      <c r="A2323" s="7">
        <v>2322</v>
      </c>
      <c r="B2323" s="7">
        <v>14</v>
      </c>
      <c r="C2323" s="7">
        <v>22</v>
      </c>
      <c r="D2323" s="7">
        <v>1</v>
      </c>
      <c r="E2323" s="7">
        <v>2</v>
      </c>
      <c r="F2323" s="7">
        <v>16</v>
      </c>
      <c r="G2323" s="7">
        <f t="shared" si="36"/>
        <v>20</v>
      </c>
    </row>
    <row r="2324" spans="1:7" x14ac:dyDescent="0.25">
      <c r="A2324" s="7">
        <v>2323</v>
      </c>
      <c r="B2324" s="7">
        <v>13</v>
      </c>
      <c r="C2324" s="7">
        <v>8</v>
      </c>
      <c r="D2324" s="7">
        <v>1</v>
      </c>
      <c r="E2324" s="7">
        <v>1</v>
      </c>
      <c r="F2324" s="7">
        <v>19</v>
      </c>
      <c r="G2324" s="7">
        <f t="shared" si="36"/>
        <v>25.650000000000002</v>
      </c>
    </row>
    <row r="2325" spans="1:7" x14ac:dyDescent="0.25">
      <c r="A2325" s="7">
        <v>2324</v>
      </c>
      <c r="B2325" s="7">
        <v>14</v>
      </c>
      <c r="C2325" s="7">
        <v>21</v>
      </c>
      <c r="D2325" s="7">
        <v>1</v>
      </c>
      <c r="E2325" s="7">
        <v>1</v>
      </c>
      <c r="F2325" s="7">
        <v>14</v>
      </c>
      <c r="G2325" s="7">
        <f t="shared" si="36"/>
        <v>18.900000000000002</v>
      </c>
    </row>
    <row r="2326" spans="1:7" x14ac:dyDescent="0.25">
      <c r="A2326" s="7">
        <v>2325</v>
      </c>
      <c r="B2326" s="7">
        <v>12</v>
      </c>
      <c r="C2326" s="7">
        <v>20</v>
      </c>
      <c r="D2326" s="7">
        <v>1</v>
      </c>
      <c r="E2326" s="7">
        <v>1</v>
      </c>
      <c r="F2326" s="7">
        <v>17</v>
      </c>
      <c r="G2326" s="7">
        <f t="shared" si="36"/>
        <v>22.950000000000003</v>
      </c>
    </row>
    <row r="2327" spans="1:7" x14ac:dyDescent="0.25">
      <c r="A2327" s="7">
        <v>2326</v>
      </c>
      <c r="B2327" s="7">
        <v>16</v>
      </c>
      <c r="C2327" s="7">
        <v>30</v>
      </c>
      <c r="D2327" s="7">
        <v>1</v>
      </c>
      <c r="E2327" s="7">
        <v>3</v>
      </c>
      <c r="F2327" s="7">
        <v>13</v>
      </c>
      <c r="G2327" s="7">
        <f t="shared" si="36"/>
        <v>14.95</v>
      </c>
    </row>
    <row r="2328" spans="1:7" x14ac:dyDescent="0.25">
      <c r="A2328" s="7">
        <v>2327</v>
      </c>
      <c r="B2328" s="7">
        <v>15</v>
      </c>
      <c r="C2328" s="7">
        <v>8</v>
      </c>
      <c r="D2328" s="7">
        <v>1</v>
      </c>
      <c r="E2328" s="7">
        <v>3</v>
      </c>
      <c r="F2328" s="7">
        <v>20</v>
      </c>
      <c r="G2328" s="7">
        <f t="shared" si="36"/>
        <v>23</v>
      </c>
    </row>
    <row r="2329" spans="1:7" x14ac:dyDescent="0.25">
      <c r="A2329" s="7">
        <v>2328</v>
      </c>
      <c r="B2329" s="7">
        <v>15</v>
      </c>
      <c r="C2329" s="7">
        <v>23</v>
      </c>
      <c r="D2329" s="7">
        <v>1</v>
      </c>
      <c r="E2329" s="7">
        <v>2</v>
      </c>
      <c r="F2329" s="7">
        <v>22</v>
      </c>
      <c r="G2329" s="7">
        <f t="shared" si="36"/>
        <v>27.5</v>
      </c>
    </row>
    <row r="2330" spans="1:7" x14ac:dyDescent="0.25">
      <c r="A2330" s="7">
        <v>2329</v>
      </c>
      <c r="B2330" s="7">
        <v>14</v>
      </c>
      <c r="C2330" s="7">
        <v>7</v>
      </c>
      <c r="D2330" s="7">
        <v>0</v>
      </c>
      <c r="E2330" s="7">
        <v>3</v>
      </c>
      <c r="F2330" s="7">
        <v>15</v>
      </c>
      <c r="G2330" s="7">
        <f t="shared" si="36"/>
        <v>0</v>
      </c>
    </row>
    <row r="2331" spans="1:7" x14ac:dyDescent="0.25">
      <c r="A2331" s="7">
        <v>2330</v>
      </c>
      <c r="B2331" s="7">
        <v>9</v>
      </c>
      <c r="C2331" s="7">
        <v>5</v>
      </c>
      <c r="D2331" s="7">
        <v>1</v>
      </c>
      <c r="E2331" s="7">
        <v>2</v>
      </c>
      <c r="F2331" s="7">
        <v>19</v>
      </c>
      <c r="G2331" s="7">
        <f t="shared" si="36"/>
        <v>23.75</v>
      </c>
    </row>
    <row r="2332" spans="1:7" x14ac:dyDescent="0.25">
      <c r="A2332" s="7">
        <v>2331</v>
      </c>
      <c r="B2332" s="7">
        <v>18</v>
      </c>
      <c r="C2332" s="7">
        <v>1</v>
      </c>
      <c r="D2332" s="7">
        <v>1</v>
      </c>
      <c r="E2332" s="7">
        <v>1</v>
      </c>
      <c r="F2332" s="7">
        <v>15</v>
      </c>
      <c r="G2332" s="7">
        <f t="shared" si="36"/>
        <v>20.25</v>
      </c>
    </row>
    <row r="2333" spans="1:7" x14ac:dyDescent="0.25">
      <c r="A2333" s="7">
        <v>2332</v>
      </c>
      <c r="B2333" s="7">
        <v>16</v>
      </c>
      <c r="C2333" s="7">
        <v>8</v>
      </c>
      <c r="D2333" s="7">
        <v>1</v>
      </c>
      <c r="E2333" s="7">
        <v>2</v>
      </c>
      <c r="F2333" s="7">
        <v>13</v>
      </c>
      <c r="G2333" s="7">
        <f t="shared" si="36"/>
        <v>16.25</v>
      </c>
    </row>
    <row r="2334" spans="1:7" x14ac:dyDescent="0.25">
      <c r="A2334" s="7">
        <v>2333</v>
      </c>
      <c r="B2334" s="7">
        <v>19</v>
      </c>
      <c r="C2334" s="7">
        <v>18</v>
      </c>
      <c r="D2334" s="7">
        <v>1</v>
      </c>
      <c r="E2334" s="7">
        <v>1</v>
      </c>
      <c r="F2334" s="7">
        <v>12</v>
      </c>
      <c r="G2334" s="7">
        <f t="shared" si="36"/>
        <v>16.200000000000003</v>
      </c>
    </row>
    <row r="2335" spans="1:7" x14ac:dyDescent="0.25">
      <c r="A2335" s="7">
        <v>2334</v>
      </c>
      <c r="B2335" s="7">
        <v>13</v>
      </c>
      <c r="C2335" s="7">
        <v>12</v>
      </c>
      <c r="D2335" s="7">
        <v>1</v>
      </c>
      <c r="E2335" s="7">
        <v>3</v>
      </c>
      <c r="F2335" s="7">
        <v>13</v>
      </c>
      <c r="G2335" s="7">
        <f t="shared" si="36"/>
        <v>14.95</v>
      </c>
    </row>
    <row r="2336" spans="1:7" x14ac:dyDescent="0.25">
      <c r="A2336" s="7">
        <v>2335</v>
      </c>
      <c r="B2336" s="7">
        <v>15</v>
      </c>
      <c r="C2336" s="7">
        <v>9</v>
      </c>
      <c r="D2336" s="7">
        <v>1</v>
      </c>
      <c r="E2336" s="7">
        <v>2</v>
      </c>
      <c r="F2336" s="7">
        <v>24</v>
      </c>
      <c r="G2336" s="7">
        <f t="shared" si="36"/>
        <v>30</v>
      </c>
    </row>
    <row r="2337" spans="1:7" x14ac:dyDescent="0.25">
      <c r="A2337" s="7">
        <v>2336</v>
      </c>
      <c r="B2337" s="7">
        <v>16</v>
      </c>
      <c r="C2337" s="7">
        <v>7</v>
      </c>
      <c r="D2337" s="7">
        <v>1</v>
      </c>
      <c r="E2337" s="7">
        <v>2</v>
      </c>
      <c r="F2337" s="7">
        <v>24</v>
      </c>
      <c r="G2337" s="7">
        <f t="shared" si="36"/>
        <v>30</v>
      </c>
    </row>
    <row r="2338" spans="1:7" x14ac:dyDescent="0.25">
      <c r="A2338" s="7">
        <v>2337</v>
      </c>
      <c r="B2338" s="7">
        <v>12</v>
      </c>
      <c r="C2338" s="7">
        <v>18</v>
      </c>
      <c r="D2338" s="7">
        <v>1</v>
      </c>
      <c r="E2338" s="7">
        <v>3</v>
      </c>
      <c r="F2338" s="7">
        <v>20</v>
      </c>
      <c r="G2338" s="7">
        <f t="shared" si="36"/>
        <v>23</v>
      </c>
    </row>
    <row r="2339" spans="1:7" x14ac:dyDescent="0.25">
      <c r="A2339" s="7">
        <v>2338</v>
      </c>
      <c r="B2339" s="7">
        <v>12</v>
      </c>
      <c r="C2339" s="7">
        <v>14</v>
      </c>
      <c r="D2339" s="7">
        <v>1</v>
      </c>
      <c r="E2339" s="7">
        <v>1</v>
      </c>
      <c r="F2339" s="7">
        <v>24</v>
      </c>
      <c r="G2339" s="7">
        <f t="shared" si="36"/>
        <v>32.400000000000006</v>
      </c>
    </row>
    <row r="2340" spans="1:7" x14ac:dyDescent="0.25">
      <c r="A2340" s="7">
        <v>2339</v>
      </c>
      <c r="B2340" s="7">
        <v>11</v>
      </c>
      <c r="C2340" s="7">
        <v>3</v>
      </c>
      <c r="D2340" s="7">
        <v>1</v>
      </c>
      <c r="E2340" s="7">
        <v>1</v>
      </c>
      <c r="F2340" s="7">
        <v>15</v>
      </c>
      <c r="G2340" s="7">
        <f t="shared" si="36"/>
        <v>20.25</v>
      </c>
    </row>
    <row r="2341" spans="1:7" x14ac:dyDescent="0.25">
      <c r="A2341" s="7">
        <v>2340</v>
      </c>
      <c r="B2341" s="7">
        <v>13</v>
      </c>
      <c r="C2341" s="7">
        <v>28</v>
      </c>
      <c r="D2341" s="7">
        <v>0</v>
      </c>
      <c r="E2341" s="7">
        <v>1</v>
      </c>
      <c r="F2341" s="7">
        <v>23</v>
      </c>
      <c r="G2341" s="7">
        <f t="shared" si="36"/>
        <v>0</v>
      </c>
    </row>
    <row r="2342" spans="1:7" x14ac:dyDescent="0.25">
      <c r="A2342" s="7">
        <v>2341</v>
      </c>
      <c r="B2342" s="7">
        <v>16</v>
      </c>
      <c r="C2342" s="7">
        <v>5</v>
      </c>
      <c r="D2342" s="7">
        <v>1</v>
      </c>
      <c r="E2342" s="7">
        <v>3</v>
      </c>
      <c r="F2342" s="7">
        <v>13</v>
      </c>
      <c r="G2342" s="7">
        <f t="shared" si="36"/>
        <v>14.95</v>
      </c>
    </row>
    <row r="2343" spans="1:7" x14ac:dyDescent="0.25">
      <c r="A2343" s="7">
        <v>2342</v>
      </c>
      <c r="B2343" s="7">
        <v>14</v>
      </c>
      <c r="C2343" s="7">
        <v>21</v>
      </c>
      <c r="D2343" s="7">
        <v>1</v>
      </c>
      <c r="E2343" s="7">
        <v>2</v>
      </c>
      <c r="F2343" s="7">
        <v>16</v>
      </c>
      <c r="G2343" s="7">
        <f t="shared" si="36"/>
        <v>20</v>
      </c>
    </row>
    <row r="2344" spans="1:7" x14ac:dyDescent="0.25">
      <c r="A2344" s="7">
        <v>2343</v>
      </c>
      <c r="B2344" s="7">
        <v>14</v>
      </c>
      <c r="C2344" s="7">
        <v>23</v>
      </c>
      <c r="D2344" s="7">
        <v>1</v>
      </c>
      <c r="E2344" s="7">
        <v>1</v>
      </c>
      <c r="F2344" s="7">
        <v>17</v>
      </c>
      <c r="G2344" s="7">
        <f t="shared" si="36"/>
        <v>22.950000000000003</v>
      </c>
    </row>
    <row r="2345" spans="1:7" x14ac:dyDescent="0.25">
      <c r="A2345" s="7">
        <v>2344</v>
      </c>
      <c r="B2345" s="7">
        <v>10</v>
      </c>
      <c r="C2345" s="7">
        <v>4</v>
      </c>
      <c r="D2345" s="7">
        <v>1</v>
      </c>
      <c r="E2345" s="7">
        <v>1</v>
      </c>
      <c r="F2345" s="7">
        <v>17</v>
      </c>
      <c r="G2345" s="7">
        <f t="shared" si="36"/>
        <v>22.950000000000003</v>
      </c>
    </row>
    <row r="2346" spans="1:7" x14ac:dyDescent="0.25">
      <c r="A2346" s="7">
        <v>2345</v>
      </c>
      <c r="B2346" s="7">
        <v>17</v>
      </c>
      <c r="C2346" s="7">
        <v>10</v>
      </c>
      <c r="D2346" s="7">
        <v>1</v>
      </c>
      <c r="E2346" s="7">
        <v>2</v>
      </c>
      <c r="F2346" s="7">
        <v>16</v>
      </c>
      <c r="G2346" s="7">
        <f t="shared" si="36"/>
        <v>20</v>
      </c>
    </row>
    <row r="2347" spans="1:7" x14ac:dyDescent="0.25">
      <c r="A2347" s="7">
        <v>2346</v>
      </c>
      <c r="B2347" s="7">
        <v>15</v>
      </c>
      <c r="C2347" s="7">
        <v>22</v>
      </c>
      <c r="D2347" s="7">
        <v>1</v>
      </c>
      <c r="E2347" s="7">
        <v>1</v>
      </c>
      <c r="F2347" s="7">
        <v>25</v>
      </c>
      <c r="G2347" s="7">
        <f t="shared" si="36"/>
        <v>33.75</v>
      </c>
    </row>
    <row r="2348" spans="1:7" x14ac:dyDescent="0.25">
      <c r="A2348" s="7">
        <v>2347</v>
      </c>
      <c r="B2348" s="7">
        <v>16</v>
      </c>
      <c r="C2348" s="7">
        <v>13</v>
      </c>
      <c r="D2348" s="7">
        <v>1</v>
      </c>
      <c r="E2348" s="7">
        <v>1</v>
      </c>
      <c r="F2348" s="7">
        <v>14</v>
      </c>
      <c r="G2348" s="7">
        <f t="shared" si="36"/>
        <v>18.900000000000002</v>
      </c>
    </row>
    <row r="2349" spans="1:7" x14ac:dyDescent="0.25">
      <c r="A2349" s="7">
        <v>2348</v>
      </c>
      <c r="B2349" s="7">
        <v>12</v>
      </c>
      <c r="C2349" s="7">
        <v>10</v>
      </c>
      <c r="D2349" s="7">
        <v>1</v>
      </c>
      <c r="E2349" s="7">
        <v>2</v>
      </c>
      <c r="F2349" s="7">
        <v>23</v>
      </c>
      <c r="G2349" s="7">
        <f t="shared" si="36"/>
        <v>28.75</v>
      </c>
    </row>
    <row r="2350" spans="1:7" x14ac:dyDescent="0.25">
      <c r="A2350" s="7">
        <v>2349</v>
      </c>
      <c r="B2350" s="7">
        <v>19</v>
      </c>
      <c r="C2350" s="7">
        <v>13</v>
      </c>
      <c r="D2350" s="7">
        <v>1</v>
      </c>
      <c r="E2350" s="7">
        <v>2</v>
      </c>
      <c r="F2350" s="7">
        <v>19</v>
      </c>
      <c r="G2350" s="7">
        <f t="shared" si="36"/>
        <v>23.75</v>
      </c>
    </row>
    <row r="2351" spans="1:7" x14ac:dyDescent="0.25">
      <c r="A2351" s="7">
        <v>2350</v>
      </c>
      <c r="B2351" s="7">
        <v>13</v>
      </c>
      <c r="C2351" s="7">
        <v>4</v>
      </c>
      <c r="D2351" s="7">
        <v>1</v>
      </c>
      <c r="E2351" s="7">
        <v>3</v>
      </c>
      <c r="F2351" s="7">
        <v>13</v>
      </c>
      <c r="G2351" s="7">
        <f t="shared" si="36"/>
        <v>14.95</v>
      </c>
    </row>
    <row r="2352" spans="1:7" x14ac:dyDescent="0.25">
      <c r="A2352" s="7">
        <v>2351</v>
      </c>
      <c r="B2352" s="7">
        <v>13</v>
      </c>
      <c r="C2352" s="7">
        <v>23</v>
      </c>
      <c r="D2352" s="7">
        <v>1</v>
      </c>
      <c r="E2352" s="7">
        <v>3</v>
      </c>
      <c r="F2352" s="7">
        <v>12</v>
      </c>
      <c r="G2352" s="7">
        <f t="shared" si="36"/>
        <v>13.799999999999999</v>
      </c>
    </row>
    <row r="2353" spans="1:7" x14ac:dyDescent="0.25">
      <c r="A2353" s="7">
        <v>2352</v>
      </c>
      <c r="B2353" s="7">
        <v>13</v>
      </c>
      <c r="C2353" s="7">
        <v>21</v>
      </c>
      <c r="D2353" s="7">
        <v>1</v>
      </c>
      <c r="E2353" s="7">
        <v>1</v>
      </c>
      <c r="F2353" s="7">
        <v>25</v>
      </c>
      <c r="G2353" s="7">
        <f t="shared" si="36"/>
        <v>33.75</v>
      </c>
    </row>
    <row r="2354" spans="1:7" x14ac:dyDescent="0.25">
      <c r="A2354" s="7">
        <v>2353</v>
      </c>
      <c r="B2354" s="7">
        <v>14</v>
      </c>
      <c r="C2354" s="7">
        <v>19</v>
      </c>
      <c r="D2354" s="7">
        <v>1</v>
      </c>
      <c r="E2354" s="7">
        <v>3</v>
      </c>
      <c r="F2354" s="7">
        <v>22</v>
      </c>
      <c r="G2354" s="7">
        <f t="shared" si="36"/>
        <v>25.299999999999997</v>
      </c>
    </row>
    <row r="2355" spans="1:7" x14ac:dyDescent="0.25">
      <c r="A2355" s="7">
        <v>2354</v>
      </c>
      <c r="B2355" s="7">
        <v>18</v>
      </c>
      <c r="C2355" s="7">
        <v>21</v>
      </c>
      <c r="D2355" s="7">
        <v>1</v>
      </c>
      <c r="E2355" s="7">
        <v>2</v>
      </c>
      <c r="F2355" s="7">
        <v>17</v>
      </c>
      <c r="G2355" s="7">
        <f t="shared" si="36"/>
        <v>21.25</v>
      </c>
    </row>
    <row r="2356" spans="1:7" x14ac:dyDescent="0.25">
      <c r="A2356" s="7">
        <v>2355</v>
      </c>
      <c r="B2356" s="7">
        <v>11</v>
      </c>
      <c r="C2356" s="7">
        <v>21</v>
      </c>
      <c r="D2356" s="7">
        <v>1</v>
      </c>
      <c r="E2356" s="7">
        <v>1</v>
      </c>
      <c r="F2356" s="7">
        <v>24</v>
      </c>
      <c r="G2356" s="7">
        <f t="shared" si="36"/>
        <v>32.400000000000006</v>
      </c>
    </row>
    <row r="2357" spans="1:7" x14ac:dyDescent="0.25">
      <c r="A2357" s="7">
        <v>2356</v>
      </c>
      <c r="B2357" s="7">
        <v>12</v>
      </c>
      <c r="C2357" s="7">
        <v>16</v>
      </c>
      <c r="D2357" s="7">
        <v>1</v>
      </c>
      <c r="E2357" s="7">
        <v>1</v>
      </c>
      <c r="F2357" s="7">
        <v>12</v>
      </c>
      <c r="G2357" s="7">
        <f t="shared" si="36"/>
        <v>16.200000000000003</v>
      </c>
    </row>
    <row r="2358" spans="1:7" x14ac:dyDescent="0.25">
      <c r="A2358" s="7">
        <v>2357</v>
      </c>
      <c r="B2358" s="7">
        <v>12</v>
      </c>
      <c r="C2358" s="7">
        <v>21</v>
      </c>
      <c r="D2358" s="7">
        <v>1</v>
      </c>
      <c r="E2358" s="7">
        <v>3</v>
      </c>
      <c r="F2358" s="7">
        <v>20</v>
      </c>
      <c r="G2358" s="7">
        <f t="shared" si="36"/>
        <v>23</v>
      </c>
    </row>
    <row r="2359" spans="1:7" x14ac:dyDescent="0.25">
      <c r="A2359" s="7">
        <v>2358</v>
      </c>
      <c r="B2359" s="7">
        <v>13</v>
      </c>
      <c r="C2359" s="7">
        <v>22</v>
      </c>
      <c r="D2359" s="7">
        <v>1</v>
      </c>
      <c r="E2359" s="7">
        <v>1</v>
      </c>
      <c r="F2359" s="7">
        <v>23</v>
      </c>
      <c r="G2359" s="7">
        <f t="shared" si="36"/>
        <v>31.05</v>
      </c>
    </row>
    <row r="2360" spans="1:7" x14ac:dyDescent="0.25">
      <c r="A2360" s="7">
        <v>2359</v>
      </c>
      <c r="B2360" s="7">
        <v>14</v>
      </c>
      <c r="C2360" s="7">
        <v>13</v>
      </c>
      <c r="D2360" s="7">
        <v>1</v>
      </c>
      <c r="E2360" s="7">
        <v>3</v>
      </c>
      <c r="F2360" s="7">
        <v>23</v>
      </c>
      <c r="G2360" s="7">
        <f t="shared" si="36"/>
        <v>26.45</v>
      </c>
    </row>
    <row r="2361" spans="1:7" x14ac:dyDescent="0.25">
      <c r="A2361" s="7">
        <v>2360</v>
      </c>
      <c r="B2361" s="7">
        <v>16</v>
      </c>
      <c r="C2361" s="7">
        <v>11</v>
      </c>
      <c r="D2361" s="7">
        <v>1</v>
      </c>
      <c r="E2361" s="7">
        <v>3</v>
      </c>
      <c r="F2361" s="7">
        <v>14</v>
      </c>
      <c r="G2361" s="7">
        <f t="shared" si="36"/>
        <v>16.099999999999998</v>
      </c>
    </row>
    <row r="2362" spans="1:7" x14ac:dyDescent="0.25">
      <c r="A2362" s="7">
        <v>2361</v>
      </c>
      <c r="B2362" s="7">
        <v>15</v>
      </c>
      <c r="C2362" s="7">
        <v>16</v>
      </c>
      <c r="D2362" s="7">
        <v>1</v>
      </c>
      <c r="E2362" s="7">
        <v>2</v>
      </c>
      <c r="F2362" s="7">
        <v>15</v>
      </c>
      <c r="G2362" s="7">
        <f t="shared" si="36"/>
        <v>18.75</v>
      </c>
    </row>
    <row r="2363" spans="1:7" x14ac:dyDescent="0.25">
      <c r="A2363" s="7">
        <v>2362</v>
      </c>
      <c r="B2363" s="7">
        <v>19</v>
      </c>
      <c r="C2363" s="7">
        <v>15</v>
      </c>
      <c r="D2363" s="7">
        <v>1</v>
      </c>
      <c r="E2363" s="7">
        <v>1</v>
      </c>
      <c r="F2363" s="7">
        <v>22</v>
      </c>
      <c r="G2363" s="7">
        <f t="shared" si="36"/>
        <v>29.700000000000003</v>
      </c>
    </row>
    <row r="2364" spans="1:7" x14ac:dyDescent="0.25">
      <c r="A2364" s="7">
        <v>2363</v>
      </c>
      <c r="B2364" s="7">
        <v>17</v>
      </c>
      <c r="C2364" s="7">
        <v>16</v>
      </c>
      <c r="D2364" s="7">
        <v>1</v>
      </c>
      <c r="E2364" s="7">
        <v>3</v>
      </c>
      <c r="F2364" s="7">
        <v>19</v>
      </c>
      <c r="G2364" s="7">
        <f t="shared" si="36"/>
        <v>21.849999999999998</v>
      </c>
    </row>
    <row r="2365" spans="1:7" x14ac:dyDescent="0.25">
      <c r="A2365" s="7">
        <v>2364</v>
      </c>
      <c r="B2365" s="7">
        <v>12</v>
      </c>
      <c r="C2365" s="7">
        <v>8</v>
      </c>
      <c r="D2365" s="7">
        <v>0</v>
      </c>
      <c r="E2365" s="7">
        <v>3</v>
      </c>
      <c r="F2365" s="7">
        <v>25</v>
      </c>
      <c r="G2365" s="7">
        <f t="shared" si="36"/>
        <v>0</v>
      </c>
    </row>
    <row r="2366" spans="1:7" x14ac:dyDescent="0.25">
      <c r="A2366" s="7">
        <v>2365</v>
      </c>
      <c r="B2366" s="7">
        <v>12</v>
      </c>
      <c r="C2366" s="7">
        <v>12</v>
      </c>
      <c r="D2366" s="7">
        <v>0</v>
      </c>
      <c r="E2366" s="7">
        <v>2</v>
      </c>
      <c r="F2366" s="7">
        <v>17</v>
      </c>
      <c r="G2366" s="7">
        <f t="shared" si="36"/>
        <v>0</v>
      </c>
    </row>
    <row r="2367" spans="1:7" x14ac:dyDescent="0.25">
      <c r="A2367" s="7">
        <v>2366</v>
      </c>
      <c r="B2367" s="7">
        <v>13</v>
      </c>
      <c r="C2367" s="7">
        <v>1</v>
      </c>
      <c r="D2367" s="7">
        <v>1</v>
      </c>
      <c r="E2367" s="7">
        <v>2</v>
      </c>
      <c r="F2367" s="7">
        <v>19</v>
      </c>
      <c r="G2367" s="7">
        <f t="shared" si="36"/>
        <v>23.75</v>
      </c>
    </row>
    <row r="2368" spans="1:7" x14ac:dyDescent="0.25">
      <c r="A2368" s="7">
        <v>2367</v>
      </c>
      <c r="B2368" s="7">
        <v>15</v>
      </c>
      <c r="C2368" s="7">
        <v>5</v>
      </c>
      <c r="D2368" s="7">
        <v>1</v>
      </c>
      <c r="E2368" s="7">
        <v>2</v>
      </c>
      <c r="F2368" s="7">
        <v>25</v>
      </c>
      <c r="G2368" s="7">
        <f t="shared" si="36"/>
        <v>31.25</v>
      </c>
    </row>
    <row r="2369" spans="1:7" x14ac:dyDescent="0.25">
      <c r="A2369" s="7">
        <v>2368</v>
      </c>
      <c r="B2369" s="7">
        <v>16</v>
      </c>
      <c r="C2369" s="7">
        <v>16</v>
      </c>
      <c r="D2369" s="7">
        <v>1</v>
      </c>
      <c r="E2369" s="7">
        <v>1</v>
      </c>
      <c r="F2369" s="7">
        <v>21</v>
      </c>
      <c r="G2369" s="7">
        <f t="shared" si="36"/>
        <v>28.35</v>
      </c>
    </row>
    <row r="2370" spans="1:7" x14ac:dyDescent="0.25">
      <c r="A2370" s="7">
        <v>2369</v>
      </c>
      <c r="B2370" s="7">
        <v>13</v>
      </c>
      <c r="C2370" s="7">
        <v>17</v>
      </c>
      <c r="D2370" s="7">
        <v>1</v>
      </c>
      <c r="E2370" s="7">
        <v>3</v>
      </c>
      <c r="F2370" s="7">
        <v>14</v>
      </c>
      <c r="G2370" s="7">
        <f t="shared" ref="G2370:G2433" si="37">IF(D2370=0,0,F2370*VLOOKUP(E2370,$J$4:$L$6,3,FALSE))</f>
        <v>16.099999999999998</v>
      </c>
    </row>
    <row r="2371" spans="1:7" x14ac:dyDescent="0.25">
      <c r="A2371" s="7">
        <v>2370</v>
      </c>
      <c r="B2371" s="7">
        <v>15</v>
      </c>
      <c r="C2371" s="7">
        <v>3</v>
      </c>
      <c r="D2371" s="7">
        <v>0</v>
      </c>
      <c r="E2371" s="7">
        <v>1</v>
      </c>
      <c r="F2371" s="7">
        <v>20</v>
      </c>
      <c r="G2371" s="7">
        <f t="shared" si="37"/>
        <v>0</v>
      </c>
    </row>
    <row r="2372" spans="1:7" x14ac:dyDescent="0.25">
      <c r="A2372" s="7">
        <v>2371</v>
      </c>
      <c r="B2372" s="7">
        <v>12</v>
      </c>
      <c r="C2372" s="7">
        <v>24</v>
      </c>
      <c r="D2372" s="7">
        <v>1</v>
      </c>
      <c r="E2372" s="7">
        <v>1</v>
      </c>
      <c r="F2372" s="7">
        <v>19</v>
      </c>
      <c r="G2372" s="7">
        <f t="shared" si="37"/>
        <v>25.650000000000002</v>
      </c>
    </row>
    <row r="2373" spans="1:7" x14ac:dyDescent="0.25">
      <c r="A2373" s="7">
        <v>2372</v>
      </c>
      <c r="B2373" s="7">
        <v>14</v>
      </c>
      <c r="C2373" s="7">
        <v>16</v>
      </c>
      <c r="D2373" s="7">
        <v>1</v>
      </c>
      <c r="E2373" s="7">
        <v>3</v>
      </c>
      <c r="F2373" s="7">
        <v>12</v>
      </c>
      <c r="G2373" s="7">
        <f t="shared" si="37"/>
        <v>13.799999999999999</v>
      </c>
    </row>
    <row r="2374" spans="1:7" x14ac:dyDescent="0.25">
      <c r="A2374" s="7">
        <v>2373</v>
      </c>
      <c r="B2374" s="7">
        <v>16</v>
      </c>
      <c r="C2374" s="7">
        <v>27</v>
      </c>
      <c r="D2374" s="7">
        <v>1</v>
      </c>
      <c r="E2374" s="7">
        <v>3</v>
      </c>
      <c r="F2374" s="7">
        <v>18</v>
      </c>
      <c r="G2374" s="7">
        <f t="shared" si="37"/>
        <v>20.7</v>
      </c>
    </row>
    <row r="2375" spans="1:7" x14ac:dyDescent="0.25">
      <c r="A2375" s="7">
        <v>2374</v>
      </c>
      <c r="B2375" s="7">
        <v>19</v>
      </c>
      <c r="C2375" s="7">
        <v>10</v>
      </c>
      <c r="D2375" s="7">
        <v>1</v>
      </c>
      <c r="E2375" s="7">
        <v>2</v>
      </c>
      <c r="F2375" s="7">
        <v>23</v>
      </c>
      <c r="G2375" s="7">
        <f t="shared" si="37"/>
        <v>28.75</v>
      </c>
    </row>
    <row r="2376" spans="1:7" x14ac:dyDescent="0.25">
      <c r="A2376" s="7">
        <v>2375</v>
      </c>
      <c r="B2376" s="7">
        <v>16</v>
      </c>
      <c r="C2376" s="7">
        <v>28</v>
      </c>
      <c r="D2376" s="7">
        <v>0</v>
      </c>
      <c r="E2376" s="7">
        <v>3</v>
      </c>
      <c r="F2376" s="7">
        <v>16</v>
      </c>
      <c r="G2376" s="7">
        <f t="shared" si="37"/>
        <v>0</v>
      </c>
    </row>
    <row r="2377" spans="1:7" x14ac:dyDescent="0.25">
      <c r="A2377" s="7">
        <v>2376</v>
      </c>
      <c r="B2377" s="7">
        <v>16</v>
      </c>
      <c r="C2377" s="7">
        <v>9</v>
      </c>
      <c r="D2377" s="7">
        <v>1</v>
      </c>
      <c r="E2377" s="7">
        <v>3</v>
      </c>
      <c r="F2377" s="7">
        <v>14</v>
      </c>
      <c r="G2377" s="7">
        <f t="shared" si="37"/>
        <v>16.099999999999998</v>
      </c>
    </row>
    <row r="2378" spans="1:7" x14ac:dyDescent="0.25">
      <c r="A2378" s="7">
        <v>2377</v>
      </c>
      <c r="B2378" s="7">
        <v>15</v>
      </c>
      <c r="C2378" s="7">
        <v>2</v>
      </c>
      <c r="D2378" s="7">
        <v>1</v>
      </c>
      <c r="E2378" s="7">
        <v>2</v>
      </c>
      <c r="F2378" s="7">
        <v>14</v>
      </c>
      <c r="G2378" s="7">
        <f t="shared" si="37"/>
        <v>17.5</v>
      </c>
    </row>
    <row r="2379" spans="1:7" x14ac:dyDescent="0.25">
      <c r="A2379" s="7">
        <v>2378</v>
      </c>
      <c r="B2379" s="7">
        <v>17</v>
      </c>
      <c r="C2379" s="7">
        <v>17</v>
      </c>
      <c r="D2379" s="7">
        <v>1</v>
      </c>
      <c r="E2379" s="7">
        <v>1</v>
      </c>
      <c r="F2379" s="7">
        <v>21</v>
      </c>
      <c r="G2379" s="7">
        <f t="shared" si="37"/>
        <v>28.35</v>
      </c>
    </row>
    <row r="2380" spans="1:7" x14ac:dyDescent="0.25">
      <c r="A2380" s="7">
        <v>2379</v>
      </c>
      <c r="B2380" s="7">
        <v>17</v>
      </c>
      <c r="C2380" s="7">
        <v>28</v>
      </c>
      <c r="D2380" s="7">
        <v>1</v>
      </c>
      <c r="E2380" s="7">
        <v>2</v>
      </c>
      <c r="F2380" s="7">
        <v>24</v>
      </c>
      <c r="G2380" s="7">
        <f t="shared" si="37"/>
        <v>30</v>
      </c>
    </row>
    <row r="2381" spans="1:7" x14ac:dyDescent="0.25">
      <c r="A2381" s="7">
        <v>2380</v>
      </c>
      <c r="B2381" s="7">
        <v>17</v>
      </c>
      <c r="C2381" s="7">
        <v>27</v>
      </c>
      <c r="D2381" s="7">
        <v>1</v>
      </c>
      <c r="E2381" s="7">
        <v>3</v>
      </c>
      <c r="F2381" s="7">
        <v>25</v>
      </c>
      <c r="G2381" s="7">
        <f t="shared" si="37"/>
        <v>28.749999999999996</v>
      </c>
    </row>
    <row r="2382" spans="1:7" x14ac:dyDescent="0.25">
      <c r="A2382" s="7">
        <v>2381</v>
      </c>
      <c r="B2382" s="7">
        <v>15</v>
      </c>
      <c r="C2382" s="7">
        <v>7</v>
      </c>
      <c r="D2382" s="7">
        <v>1</v>
      </c>
      <c r="E2382" s="7">
        <v>2</v>
      </c>
      <c r="F2382" s="7">
        <v>12</v>
      </c>
      <c r="G2382" s="7">
        <f t="shared" si="37"/>
        <v>15</v>
      </c>
    </row>
    <row r="2383" spans="1:7" x14ac:dyDescent="0.25">
      <c r="A2383" s="7">
        <v>2382</v>
      </c>
      <c r="B2383" s="7">
        <v>12</v>
      </c>
      <c r="C2383" s="7">
        <v>19</v>
      </c>
      <c r="D2383" s="7">
        <v>1</v>
      </c>
      <c r="E2383" s="7">
        <v>1</v>
      </c>
      <c r="F2383" s="7">
        <v>19</v>
      </c>
      <c r="G2383" s="7">
        <f t="shared" si="37"/>
        <v>25.650000000000002</v>
      </c>
    </row>
    <row r="2384" spans="1:7" x14ac:dyDescent="0.25">
      <c r="A2384" s="7">
        <v>2383</v>
      </c>
      <c r="B2384" s="7">
        <v>15</v>
      </c>
      <c r="C2384" s="7">
        <v>28</v>
      </c>
      <c r="D2384" s="7">
        <v>1</v>
      </c>
      <c r="E2384" s="7">
        <v>1</v>
      </c>
      <c r="F2384" s="7">
        <v>22</v>
      </c>
      <c r="G2384" s="7">
        <f t="shared" si="37"/>
        <v>29.700000000000003</v>
      </c>
    </row>
    <row r="2385" spans="1:7" x14ac:dyDescent="0.25">
      <c r="A2385" s="7">
        <v>2384</v>
      </c>
      <c r="B2385" s="7">
        <v>11</v>
      </c>
      <c r="C2385" s="7">
        <v>25</v>
      </c>
      <c r="D2385" s="7">
        <v>1</v>
      </c>
      <c r="E2385" s="7">
        <v>2</v>
      </c>
      <c r="F2385" s="7">
        <v>12</v>
      </c>
      <c r="G2385" s="7">
        <f t="shared" si="37"/>
        <v>15</v>
      </c>
    </row>
    <row r="2386" spans="1:7" x14ac:dyDescent="0.25">
      <c r="A2386" s="7">
        <v>2385</v>
      </c>
      <c r="B2386" s="7">
        <v>15</v>
      </c>
      <c r="C2386" s="7">
        <v>8</v>
      </c>
      <c r="D2386" s="7">
        <v>0</v>
      </c>
      <c r="E2386" s="7">
        <v>3</v>
      </c>
      <c r="F2386" s="7">
        <v>23</v>
      </c>
      <c r="G2386" s="7">
        <f t="shared" si="37"/>
        <v>0</v>
      </c>
    </row>
    <row r="2387" spans="1:7" x14ac:dyDescent="0.25">
      <c r="A2387" s="7">
        <v>2386</v>
      </c>
      <c r="B2387" s="7">
        <v>19</v>
      </c>
      <c r="C2387" s="7">
        <v>28</v>
      </c>
      <c r="D2387" s="7">
        <v>1</v>
      </c>
      <c r="E2387" s="7">
        <v>2</v>
      </c>
      <c r="F2387" s="7">
        <v>14</v>
      </c>
      <c r="G2387" s="7">
        <f t="shared" si="37"/>
        <v>17.5</v>
      </c>
    </row>
    <row r="2388" spans="1:7" x14ac:dyDescent="0.25">
      <c r="A2388" s="7">
        <v>2387</v>
      </c>
      <c r="B2388" s="7">
        <v>15</v>
      </c>
      <c r="C2388" s="7">
        <v>28</v>
      </c>
      <c r="D2388" s="7">
        <v>1</v>
      </c>
      <c r="E2388" s="7">
        <v>3</v>
      </c>
      <c r="F2388" s="7">
        <v>18</v>
      </c>
      <c r="G2388" s="7">
        <f t="shared" si="37"/>
        <v>20.7</v>
      </c>
    </row>
    <row r="2389" spans="1:7" x14ac:dyDescent="0.25">
      <c r="A2389" s="7">
        <v>2388</v>
      </c>
      <c r="B2389" s="7">
        <v>14</v>
      </c>
      <c r="C2389" s="7">
        <v>29</v>
      </c>
      <c r="D2389" s="7">
        <v>1</v>
      </c>
      <c r="E2389" s="7">
        <v>3</v>
      </c>
      <c r="F2389" s="7">
        <v>13</v>
      </c>
      <c r="G2389" s="7">
        <f t="shared" si="37"/>
        <v>14.95</v>
      </c>
    </row>
    <row r="2390" spans="1:7" x14ac:dyDescent="0.25">
      <c r="A2390" s="7">
        <v>2389</v>
      </c>
      <c r="B2390" s="7">
        <v>15</v>
      </c>
      <c r="C2390" s="7">
        <v>16</v>
      </c>
      <c r="D2390" s="7">
        <v>1</v>
      </c>
      <c r="E2390" s="7">
        <v>3</v>
      </c>
      <c r="F2390" s="7">
        <v>20</v>
      </c>
      <c r="G2390" s="7">
        <f t="shared" si="37"/>
        <v>23</v>
      </c>
    </row>
    <row r="2391" spans="1:7" x14ac:dyDescent="0.25">
      <c r="A2391" s="7">
        <v>2390</v>
      </c>
      <c r="B2391" s="7">
        <v>16</v>
      </c>
      <c r="C2391" s="7">
        <v>13</v>
      </c>
      <c r="D2391" s="7">
        <v>1</v>
      </c>
      <c r="E2391" s="7">
        <v>3</v>
      </c>
      <c r="F2391" s="7">
        <v>24</v>
      </c>
      <c r="G2391" s="7">
        <f t="shared" si="37"/>
        <v>27.599999999999998</v>
      </c>
    </row>
    <row r="2392" spans="1:7" x14ac:dyDescent="0.25">
      <c r="A2392" s="7">
        <v>2391</v>
      </c>
      <c r="B2392" s="7">
        <v>18</v>
      </c>
      <c r="C2392" s="7">
        <v>22</v>
      </c>
      <c r="D2392" s="7">
        <v>1</v>
      </c>
      <c r="E2392" s="7">
        <v>1</v>
      </c>
      <c r="F2392" s="7">
        <v>17</v>
      </c>
      <c r="G2392" s="7">
        <f t="shared" si="37"/>
        <v>22.950000000000003</v>
      </c>
    </row>
    <row r="2393" spans="1:7" x14ac:dyDescent="0.25">
      <c r="A2393" s="7">
        <v>2392</v>
      </c>
      <c r="B2393" s="7">
        <v>16</v>
      </c>
      <c r="C2393" s="7">
        <v>9</v>
      </c>
      <c r="D2393" s="7">
        <v>1</v>
      </c>
      <c r="E2393" s="7">
        <v>2</v>
      </c>
      <c r="F2393" s="7">
        <v>16</v>
      </c>
      <c r="G2393" s="7">
        <f t="shared" si="37"/>
        <v>20</v>
      </c>
    </row>
    <row r="2394" spans="1:7" x14ac:dyDescent="0.25">
      <c r="A2394" s="7">
        <v>2393</v>
      </c>
      <c r="B2394" s="7">
        <v>16</v>
      </c>
      <c r="C2394" s="7">
        <v>20</v>
      </c>
      <c r="D2394" s="7">
        <v>1</v>
      </c>
      <c r="E2394" s="7">
        <v>3</v>
      </c>
      <c r="F2394" s="7">
        <v>19</v>
      </c>
      <c r="G2394" s="7">
        <f t="shared" si="37"/>
        <v>21.849999999999998</v>
      </c>
    </row>
    <row r="2395" spans="1:7" x14ac:dyDescent="0.25">
      <c r="A2395" s="7">
        <v>2394</v>
      </c>
      <c r="B2395" s="7">
        <v>15</v>
      </c>
      <c r="C2395" s="7">
        <v>26</v>
      </c>
      <c r="D2395" s="7">
        <v>1</v>
      </c>
      <c r="E2395" s="7">
        <v>1</v>
      </c>
      <c r="F2395" s="7">
        <v>18</v>
      </c>
      <c r="G2395" s="7">
        <f t="shared" si="37"/>
        <v>24.3</v>
      </c>
    </row>
    <row r="2396" spans="1:7" x14ac:dyDescent="0.25">
      <c r="A2396" s="7">
        <v>2395</v>
      </c>
      <c r="B2396" s="7">
        <v>15</v>
      </c>
      <c r="C2396" s="7">
        <v>4</v>
      </c>
      <c r="D2396" s="7">
        <v>1</v>
      </c>
      <c r="E2396" s="7">
        <v>3</v>
      </c>
      <c r="F2396" s="7">
        <v>21</v>
      </c>
      <c r="G2396" s="7">
        <f t="shared" si="37"/>
        <v>24.15</v>
      </c>
    </row>
    <row r="2397" spans="1:7" x14ac:dyDescent="0.25">
      <c r="A2397" s="7">
        <v>2396</v>
      </c>
      <c r="B2397" s="7">
        <v>15</v>
      </c>
      <c r="C2397" s="7">
        <v>30</v>
      </c>
      <c r="D2397" s="7">
        <v>1</v>
      </c>
      <c r="E2397" s="7">
        <v>2</v>
      </c>
      <c r="F2397" s="7">
        <v>18</v>
      </c>
      <c r="G2397" s="7">
        <f t="shared" si="37"/>
        <v>22.5</v>
      </c>
    </row>
    <row r="2398" spans="1:7" x14ac:dyDescent="0.25">
      <c r="A2398" s="7">
        <v>2397</v>
      </c>
      <c r="B2398" s="7">
        <v>14</v>
      </c>
      <c r="C2398" s="7">
        <v>13</v>
      </c>
      <c r="D2398" s="7">
        <v>1</v>
      </c>
      <c r="E2398" s="7">
        <v>1</v>
      </c>
      <c r="F2398" s="7">
        <v>15</v>
      </c>
      <c r="G2398" s="7">
        <f t="shared" si="37"/>
        <v>20.25</v>
      </c>
    </row>
    <row r="2399" spans="1:7" x14ac:dyDescent="0.25">
      <c r="A2399" s="7">
        <v>2398</v>
      </c>
      <c r="B2399" s="7">
        <v>14</v>
      </c>
      <c r="C2399" s="7">
        <v>27</v>
      </c>
      <c r="D2399" s="7">
        <v>0</v>
      </c>
      <c r="E2399" s="7">
        <v>2</v>
      </c>
      <c r="F2399" s="7">
        <v>24</v>
      </c>
      <c r="G2399" s="7">
        <f t="shared" si="37"/>
        <v>0</v>
      </c>
    </row>
    <row r="2400" spans="1:7" x14ac:dyDescent="0.25">
      <c r="A2400" s="7">
        <v>2399</v>
      </c>
      <c r="B2400" s="7">
        <v>13</v>
      </c>
      <c r="C2400" s="7">
        <v>28</v>
      </c>
      <c r="D2400" s="7">
        <v>1</v>
      </c>
      <c r="E2400" s="7">
        <v>1</v>
      </c>
      <c r="F2400" s="7">
        <v>24</v>
      </c>
      <c r="G2400" s="7">
        <f t="shared" si="37"/>
        <v>32.400000000000006</v>
      </c>
    </row>
    <row r="2401" spans="1:7" x14ac:dyDescent="0.25">
      <c r="A2401" s="7">
        <v>2400</v>
      </c>
      <c r="B2401" s="7">
        <v>13</v>
      </c>
      <c r="C2401" s="7">
        <v>24</v>
      </c>
      <c r="D2401" s="7">
        <v>1</v>
      </c>
      <c r="E2401" s="7">
        <v>1</v>
      </c>
      <c r="F2401" s="7">
        <v>18</v>
      </c>
      <c r="G2401" s="7">
        <f t="shared" si="37"/>
        <v>24.3</v>
      </c>
    </row>
    <row r="2402" spans="1:7" x14ac:dyDescent="0.25">
      <c r="A2402" s="7">
        <v>2401</v>
      </c>
      <c r="B2402" s="7">
        <v>14</v>
      </c>
      <c r="C2402" s="7">
        <v>4</v>
      </c>
      <c r="D2402" s="7">
        <v>1</v>
      </c>
      <c r="E2402" s="7">
        <v>2</v>
      </c>
      <c r="F2402" s="7">
        <v>19</v>
      </c>
      <c r="G2402" s="7">
        <f t="shared" si="37"/>
        <v>23.75</v>
      </c>
    </row>
    <row r="2403" spans="1:7" x14ac:dyDescent="0.25">
      <c r="A2403" s="7">
        <v>2402</v>
      </c>
      <c r="B2403" s="7">
        <v>17</v>
      </c>
      <c r="C2403" s="7">
        <v>22</v>
      </c>
      <c r="D2403" s="7">
        <v>1</v>
      </c>
      <c r="E2403" s="7">
        <v>1</v>
      </c>
      <c r="F2403" s="7">
        <v>24</v>
      </c>
      <c r="G2403" s="7">
        <f t="shared" si="37"/>
        <v>32.400000000000006</v>
      </c>
    </row>
    <row r="2404" spans="1:7" x14ac:dyDescent="0.25">
      <c r="A2404" s="7">
        <v>2403</v>
      </c>
      <c r="B2404" s="7">
        <v>16</v>
      </c>
      <c r="C2404" s="7">
        <v>9</v>
      </c>
      <c r="D2404" s="7">
        <v>1</v>
      </c>
      <c r="E2404" s="7">
        <v>2</v>
      </c>
      <c r="F2404" s="7">
        <v>19</v>
      </c>
      <c r="G2404" s="7">
        <f t="shared" si="37"/>
        <v>23.75</v>
      </c>
    </row>
    <row r="2405" spans="1:7" x14ac:dyDescent="0.25">
      <c r="A2405" s="7">
        <v>2404</v>
      </c>
      <c r="B2405" s="7">
        <v>17</v>
      </c>
      <c r="C2405" s="7">
        <v>27</v>
      </c>
      <c r="D2405" s="7">
        <v>0</v>
      </c>
      <c r="E2405" s="7">
        <v>1</v>
      </c>
      <c r="F2405" s="7">
        <v>24</v>
      </c>
      <c r="G2405" s="7">
        <f t="shared" si="37"/>
        <v>0</v>
      </c>
    </row>
    <row r="2406" spans="1:7" x14ac:dyDescent="0.25">
      <c r="A2406" s="7">
        <v>2405</v>
      </c>
      <c r="B2406" s="7">
        <v>14</v>
      </c>
      <c r="C2406" s="7">
        <v>10</v>
      </c>
      <c r="D2406" s="7">
        <v>0</v>
      </c>
      <c r="E2406" s="7">
        <v>2</v>
      </c>
      <c r="F2406" s="7">
        <v>19</v>
      </c>
      <c r="G2406" s="7">
        <f t="shared" si="37"/>
        <v>0</v>
      </c>
    </row>
    <row r="2407" spans="1:7" x14ac:dyDescent="0.25">
      <c r="A2407" s="7">
        <v>2406</v>
      </c>
      <c r="B2407" s="7">
        <v>12</v>
      </c>
      <c r="C2407" s="7">
        <v>17</v>
      </c>
      <c r="D2407" s="7">
        <v>0</v>
      </c>
      <c r="E2407" s="7">
        <v>3</v>
      </c>
      <c r="F2407" s="7">
        <v>15</v>
      </c>
      <c r="G2407" s="7">
        <f t="shared" si="37"/>
        <v>0</v>
      </c>
    </row>
    <row r="2408" spans="1:7" x14ac:dyDescent="0.25">
      <c r="A2408" s="7">
        <v>2407</v>
      </c>
      <c r="B2408" s="7">
        <v>12</v>
      </c>
      <c r="C2408" s="7">
        <v>15</v>
      </c>
      <c r="D2408" s="7">
        <v>1</v>
      </c>
      <c r="E2408" s="7">
        <v>3</v>
      </c>
      <c r="F2408" s="7">
        <v>21</v>
      </c>
      <c r="G2408" s="7">
        <f t="shared" si="37"/>
        <v>24.15</v>
      </c>
    </row>
    <row r="2409" spans="1:7" x14ac:dyDescent="0.25">
      <c r="A2409" s="7">
        <v>2408</v>
      </c>
      <c r="B2409" s="7">
        <v>15</v>
      </c>
      <c r="C2409" s="7">
        <v>29</v>
      </c>
      <c r="D2409" s="7">
        <v>1</v>
      </c>
      <c r="E2409" s="7">
        <v>2</v>
      </c>
      <c r="F2409" s="7">
        <v>20</v>
      </c>
      <c r="G2409" s="7">
        <f t="shared" si="37"/>
        <v>25</v>
      </c>
    </row>
    <row r="2410" spans="1:7" x14ac:dyDescent="0.25">
      <c r="A2410" s="7">
        <v>2409</v>
      </c>
      <c r="B2410" s="7">
        <v>16</v>
      </c>
      <c r="C2410" s="7">
        <v>8</v>
      </c>
      <c r="D2410" s="7">
        <v>1</v>
      </c>
      <c r="E2410" s="7">
        <v>1</v>
      </c>
      <c r="F2410" s="7">
        <v>20</v>
      </c>
      <c r="G2410" s="7">
        <f t="shared" si="37"/>
        <v>27</v>
      </c>
    </row>
    <row r="2411" spans="1:7" x14ac:dyDescent="0.25">
      <c r="A2411" s="7">
        <v>2410</v>
      </c>
      <c r="B2411" s="7">
        <v>15</v>
      </c>
      <c r="C2411" s="7">
        <v>27</v>
      </c>
      <c r="D2411" s="7">
        <v>1</v>
      </c>
      <c r="E2411" s="7">
        <v>3</v>
      </c>
      <c r="F2411" s="7">
        <v>13</v>
      </c>
      <c r="G2411" s="7">
        <f t="shared" si="37"/>
        <v>14.95</v>
      </c>
    </row>
    <row r="2412" spans="1:7" x14ac:dyDescent="0.25">
      <c r="A2412" s="7">
        <v>2411</v>
      </c>
      <c r="B2412" s="7">
        <v>14</v>
      </c>
      <c r="C2412" s="7">
        <v>8</v>
      </c>
      <c r="D2412" s="7">
        <v>1</v>
      </c>
      <c r="E2412" s="7">
        <v>3</v>
      </c>
      <c r="F2412" s="7">
        <v>23</v>
      </c>
      <c r="G2412" s="7">
        <f t="shared" si="37"/>
        <v>26.45</v>
      </c>
    </row>
    <row r="2413" spans="1:7" x14ac:dyDescent="0.25">
      <c r="A2413" s="7">
        <v>2412</v>
      </c>
      <c r="B2413" s="7">
        <v>15</v>
      </c>
      <c r="C2413" s="7">
        <v>30</v>
      </c>
      <c r="D2413" s="7">
        <v>1</v>
      </c>
      <c r="E2413" s="7">
        <v>1</v>
      </c>
      <c r="F2413" s="7">
        <v>17</v>
      </c>
      <c r="G2413" s="7">
        <f t="shared" si="37"/>
        <v>22.950000000000003</v>
      </c>
    </row>
    <row r="2414" spans="1:7" x14ac:dyDescent="0.25">
      <c r="A2414" s="7">
        <v>2413</v>
      </c>
      <c r="B2414" s="7">
        <v>13</v>
      </c>
      <c r="C2414" s="7">
        <v>26</v>
      </c>
      <c r="D2414" s="7">
        <v>1</v>
      </c>
      <c r="E2414" s="7">
        <v>1</v>
      </c>
      <c r="F2414" s="7">
        <v>24</v>
      </c>
      <c r="G2414" s="7">
        <f t="shared" si="37"/>
        <v>32.400000000000006</v>
      </c>
    </row>
    <row r="2415" spans="1:7" x14ac:dyDescent="0.25">
      <c r="A2415" s="7">
        <v>2414</v>
      </c>
      <c r="B2415" s="7">
        <v>18</v>
      </c>
      <c r="C2415" s="7">
        <v>23</v>
      </c>
      <c r="D2415" s="7">
        <v>0</v>
      </c>
      <c r="E2415" s="7">
        <v>1</v>
      </c>
      <c r="F2415" s="7">
        <v>22</v>
      </c>
      <c r="G2415" s="7">
        <f t="shared" si="37"/>
        <v>0</v>
      </c>
    </row>
    <row r="2416" spans="1:7" x14ac:dyDescent="0.25">
      <c r="A2416" s="7">
        <v>2415</v>
      </c>
      <c r="B2416" s="7">
        <v>12</v>
      </c>
      <c r="C2416" s="7">
        <v>22</v>
      </c>
      <c r="D2416" s="7">
        <v>1</v>
      </c>
      <c r="E2416" s="7">
        <v>1</v>
      </c>
      <c r="F2416" s="7">
        <v>13</v>
      </c>
      <c r="G2416" s="7">
        <f t="shared" si="37"/>
        <v>17.55</v>
      </c>
    </row>
    <row r="2417" spans="1:7" x14ac:dyDescent="0.25">
      <c r="A2417" s="7">
        <v>2416</v>
      </c>
      <c r="B2417" s="7">
        <v>13</v>
      </c>
      <c r="C2417" s="7">
        <v>24</v>
      </c>
      <c r="D2417" s="7">
        <v>1</v>
      </c>
      <c r="E2417" s="7">
        <v>3</v>
      </c>
      <c r="F2417" s="7">
        <v>12</v>
      </c>
      <c r="G2417" s="7">
        <f t="shared" si="37"/>
        <v>13.799999999999999</v>
      </c>
    </row>
    <row r="2418" spans="1:7" x14ac:dyDescent="0.25">
      <c r="A2418" s="7">
        <v>2417</v>
      </c>
      <c r="B2418" s="7">
        <v>13</v>
      </c>
      <c r="C2418" s="7">
        <v>17</v>
      </c>
      <c r="D2418" s="7">
        <v>1</v>
      </c>
      <c r="E2418" s="7">
        <v>3</v>
      </c>
      <c r="F2418" s="7">
        <v>14</v>
      </c>
      <c r="G2418" s="7">
        <f t="shared" si="37"/>
        <v>16.099999999999998</v>
      </c>
    </row>
    <row r="2419" spans="1:7" x14ac:dyDescent="0.25">
      <c r="A2419" s="7">
        <v>2418</v>
      </c>
      <c r="B2419" s="7">
        <v>17</v>
      </c>
      <c r="C2419" s="7">
        <v>30</v>
      </c>
      <c r="D2419" s="7">
        <v>1</v>
      </c>
      <c r="E2419" s="7">
        <v>2</v>
      </c>
      <c r="F2419" s="7">
        <v>15</v>
      </c>
      <c r="G2419" s="7">
        <f t="shared" si="37"/>
        <v>18.75</v>
      </c>
    </row>
    <row r="2420" spans="1:7" x14ac:dyDescent="0.25">
      <c r="A2420" s="7">
        <v>2419</v>
      </c>
      <c r="B2420" s="7">
        <v>16</v>
      </c>
      <c r="C2420" s="7">
        <v>27</v>
      </c>
      <c r="D2420" s="7">
        <v>1</v>
      </c>
      <c r="E2420" s="7">
        <v>3</v>
      </c>
      <c r="F2420" s="7">
        <v>15</v>
      </c>
      <c r="G2420" s="7">
        <f t="shared" si="37"/>
        <v>17.25</v>
      </c>
    </row>
    <row r="2421" spans="1:7" x14ac:dyDescent="0.25">
      <c r="A2421" s="7">
        <v>2420</v>
      </c>
      <c r="B2421" s="7">
        <v>14</v>
      </c>
      <c r="C2421" s="7">
        <v>22</v>
      </c>
      <c r="D2421" s="7">
        <v>1</v>
      </c>
      <c r="E2421" s="7">
        <v>1</v>
      </c>
      <c r="F2421" s="7">
        <v>24</v>
      </c>
      <c r="G2421" s="7">
        <f t="shared" si="37"/>
        <v>32.400000000000006</v>
      </c>
    </row>
    <row r="2422" spans="1:7" x14ac:dyDescent="0.25">
      <c r="A2422" s="7">
        <v>2421</v>
      </c>
      <c r="B2422" s="7">
        <v>14</v>
      </c>
      <c r="C2422" s="7">
        <v>19</v>
      </c>
      <c r="D2422" s="7">
        <v>0</v>
      </c>
      <c r="E2422" s="7">
        <v>2</v>
      </c>
      <c r="F2422" s="7">
        <v>20</v>
      </c>
      <c r="G2422" s="7">
        <f t="shared" si="37"/>
        <v>0</v>
      </c>
    </row>
    <row r="2423" spans="1:7" x14ac:dyDescent="0.25">
      <c r="A2423" s="7">
        <v>2422</v>
      </c>
      <c r="B2423" s="7">
        <v>12</v>
      </c>
      <c r="C2423" s="7">
        <v>29</v>
      </c>
      <c r="D2423" s="7">
        <v>1</v>
      </c>
      <c r="E2423" s="7">
        <v>3</v>
      </c>
      <c r="F2423" s="7">
        <v>17</v>
      </c>
      <c r="G2423" s="7">
        <f t="shared" si="37"/>
        <v>19.549999999999997</v>
      </c>
    </row>
    <row r="2424" spans="1:7" x14ac:dyDescent="0.25">
      <c r="A2424" s="7">
        <v>2423</v>
      </c>
      <c r="B2424" s="7">
        <v>14</v>
      </c>
      <c r="C2424" s="7">
        <v>4</v>
      </c>
      <c r="D2424" s="7">
        <v>1</v>
      </c>
      <c r="E2424" s="7">
        <v>3</v>
      </c>
      <c r="F2424" s="7">
        <v>20</v>
      </c>
      <c r="G2424" s="7">
        <f t="shared" si="37"/>
        <v>23</v>
      </c>
    </row>
    <row r="2425" spans="1:7" x14ac:dyDescent="0.25">
      <c r="A2425" s="7">
        <v>2424</v>
      </c>
      <c r="B2425" s="7">
        <v>15</v>
      </c>
      <c r="C2425" s="7">
        <v>7</v>
      </c>
      <c r="D2425" s="7">
        <v>0</v>
      </c>
      <c r="E2425" s="7">
        <v>3</v>
      </c>
      <c r="F2425" s="7">
        <v>18</v>
      </c>
      <c r="G2425" s="7">
        <f t="shared" si="37"/>
        <v>0</v>
      </c>
    </row>
    <row r="2426" spans="1:7" x14ac:dyDescent="0.25">
      <c r="A2426" s="7">
        <v>2425</v>
      </c>
      <c r="B2426" s="7">
        <v>12</v>
      </c>
      <c r="C2426" s="7">
        <v>19</v>
      </c>
      <c r="D2426" s="7">
        <v>1</v>
      </c>
      <c r="E2426" s="7">
        <v>2</v>
      </c>
      <c r="F2426" s="7">
        <v>16</v>
      </c>
      <c r="G2426" s="7">
        <f t="shared" si="37"/>
        <v>20</v>
      </c>
    </row>
    <row r="2427" spans="1:7" x14ac:dyDescent="0.25">
      <c r="A2427" s="7">
        <v>2426</v>
      </c>
      <c r="B2427" s="7">
        <v>15</v>
      </c>
      <c r="C2427" s="7">
        <v>18</v>
      </c>
      <c r="D2427" s="7">
        <v>1</v>
      </c>
      <c r="E2427" s="7">
        <v>3</v>
      </c>
      <c r="F2427" s="7">
        <v>25</v>
      </c>
      <c r="G2427" s="7">
        <f t="shared" si="37"/>
        <v>28.749999999999996</v>
      </c>
    </row>
    <row r="2428" spans="1:7" x14ac:dyDescent="0.25">
      <c r="A2428" s="7">
        <v>2427</v>
      </c>
      <c r="B2428" s="7">
        <v>13</v>
      </c>
      <c r="C2428" s="7">
        <v>7</v>
      </c>
      <c r="D2428" s="7">
        <v>1</v>
      </c>
      <c r="E2428" s="7">
        <v>1</v>
      </c>
      <c r="F2428" s="7">
        <v>13</v>
      </c>
      <c r="G2428" s="7">
        <f t="shared" si="37"/>
        <v>17.55</v>
      </c>
    </row>
    <row r="2429" spans="1:7" x14ac:dyDescent="0.25">
      <c r="A2429" s="7">
        <v>2428</v>
      </c>
      <c r="B2429" s="7">
        <v>17</v>
      </c>
      <c r="C2429" s="7">
        <v>17</v>
      </c>
      <c r="D2429" s="7">
        <v>1</v>
      </c>
      <c r="E2429" s="7">
        <v>2</v>
      </c>
      <c r="F2429" s="7">
        <v>18</v>
      </c>
      <c r="G2429" s="7">
        <f t="shared" si="37"/>
        <v>22.5</v>
      </c>
    </row>
    <row r="2430" spans="1:7" x14ac:dyDescent="0.25">
      <c r="A2430" s="7">
        <v>2429</v>
      </c>
      <c r="B2430" s="7">
        <v>15</v>
      </c>
      <c r="C2430" s="7">
        <v>14</v>
      </c>
      <c r="D2430" s="7">
        <v>1</v>
      </c>
      <c r="E2430" s="7">
        <v>2</v>
      </c>
      <c r="F2430" s="7">
        <v>19</v>
      </c>
      <c r="G2430" s="7">
        <f t="shared" si="37"/>
        <v>23.75</v>
      </c>
    </row>
    <row r="2431" spans="1:7" x14ac:dyDescent="0.25">
      <c r="A2431" s="7">
        <v>2430</v>
      </c>
      <c r="B2431" s="7">
        <v>14</v>
      </c>
      <c r="C2431" s="7">
        <v>8</v>
      </c>
      <c r="D2431" s="7">
        <v>1</v>
      </c>
      <c r="E2431" s="7">
        <v>1</v>
      </c>
      <c r="F2431" s="7">
        <v>24</v>
      </c>
      <c r="G2431" s="7">
        <f t="shared" si="37"/>
        <v>32.400000000000006</v>
      </c>
    </row>
    <row r="2432" spans="1:7" x14ac:dyDescent="0.25">
      <c r="A2432" s="7">
        <v>2431</v>
      </c>
      <c r="B2432" s="7">
        <v>12</v>
      </c>
      <c r="C2432" s="7">
        <v>4</v>
      </c>
      <c r="D2432" s="7">
        <v>1</v>
      </c>
      <c r="E2432" s="7">
        <v>2</v>
      </c>
      <c r="F2432" s="7">
        <v>21</v>
      </c>
      <c r="G2432" s="7">
        <f t="shared" si="37"/>
        <v>26.25</v>
      </c>
    </row>
    <row r="2433" spans="1:7" x14ac:dyDescent="0.25">
      <c r="A2433" s="7">
        <v>2432</v>
      </c>
      <c r="B2433" s="7">
        <v>12</v>
      </c>
      <c r="C2433" s="7">
        <v>20</v>
      </c>
      <c r="D2433" s="7">
        <v>1</v>
      </c>
      <c r="E2433" s="7">
        <v>2</v>
      </c>
      <c r="F2433" s="7">
        <v>15</v>
      </c>
      <c r="G2433" s="7">
        <f t="shared" si="37"/>
        <v>18.75</v>
      </c>
    </row>
    <row r="2434" spans="1:7" x14ac:dyDescent="0.25">
      <c r="A2434" s="7">
        <v>2433</v>
      </c>
      <c r="B2434" s="7">
        <v>15</v>
      </c>
      <c r="C2434" s="7">
        <v>15</v>
      </c>
      <c r="D2434" s="7">
        <v>1</v>
      </c>
      <c r="E2434" s="7">
        <v>2</v>
      </c>
      <c r="F2434" s="7">
        <v>18</v>
      </c>
      <c r="G2434" s="7">
        <f t="shared" ref="G2434:G2497" si="38">IF(D2434=0,0,F2434*VLOOKUP(E2434,$J$4:$L$6,3,FALSE))</f>
        <v>22.5</v>
      </c>
    </row>
    <row r="2435" spans="1:7" x14ac:dyDescent="0.25">
      <c r="A2435" s="7">
        <v>2434</v>
      </c>
      <c r="B2435" s="7">
        <v>13</v>
      </c>
      <c r="C2435" s="7">
        <v>11</v>
      </c>
      <c r="D2435" s="7">
        <v>1</v>
      </c>
      <c r="E2435" s="7">
        <v>2</v>
      </c>
      <c r="F2435" s="7">
        <v>23</v>
      </c>
      <c r="G2435" s="7">
        <f t="shared" si="38"/>
        <v>28.75</v>
      </c>
    </row>
    <row r="2436" spans="1:7" x14ac:dyDescent="0.25">
      <c r="A2436" s="7">
        <v>2435</v>
      </c>
      <c r="B2436" s="7">
        <v>13</v>
      </c>
      <c r="C2436" s="7">
        <v>17</v>
      </c>
      <c r="D2436" s="7">
        <v>0</v>
      </c>
      <c r="E2436" s="7">
        <v>3</v>
      </c>
      <c r="F2436" s="7">
        <v>23</v>
      </c>
      <c r="G2436" s="7">
        <f t="shared" si="38"/>
        <v>0</v>
      </c>
    </row>
    <row r="2437" spans="1:7" x14ac:dyDescent="0.25">
      <c r="A2437" s="7">
        <v>2436</v>
      </c>
      <c r="B2437" s="7">
        <v>14</v>
      </c>
      <c r="C2437" s="7">
        <v>29</v>
      </c>
      <c r="D2437" s="7">
        <v>0</v>
      </c>
      <c r="E2437" s="7">
        <v>3</v>
      </c>
      <c r="F2437" s="7">
        <v>18</v>
      </c>
      <c r="G2437" s="7">
        <f t="shared" si="38"/>
        <v>0</v>
      </c>
    </row>
    <row r="2438" spans="1:7" x14ac:dyDescent="0.25">
      <c r="A2438" s="7">
        <v>2437</v>
      </c>
      <c r="B2438" s="7">
        <v>13</v>
      </c>
      <c r="C2438" s="7">
        <v>4</v>
      </c>
      <c r="D2438" s="7">
        <v>1</v>
      </c>
      <c r="E2438" s="7">
        <v>2</v>
      </c>
      <c r="F2438" s="7">
        <v>16</v>
      </c>
      <c r="G2438" s="7">
        <f t="shared" si="38"/>
        <v>20</v>
      </c>
    </row>
    <row r="2439" spans="1:7" x14ac:dyDescent="0.25">
      <c r="A2439" s="7">
        <v>2438</v>
      </c>
      <c r="B2439" s="7">
        <v>13</v>
      </c>
      <c r="C2439" s="7">
        <v>24</v>
      </c>
      <c r="D2439" s="7">
        <v>1</v>
      </c>
      <c r="E2439" s="7">
        <v>3</v>
      </c>
      <c r="F2439" s="7">
        <v>18</v>
      </c>
      <c r="G2439" s="7">
        <f t="shared" si="38"/>
        <v>20.7</v>
      </c>
    </row>
    <row r="2440" spans="1:7" x14ac:dyDescent="0.25">
      <c r="A2440" s="7">
        <v>2439</v>
      </c>
      <c r="B2440" s="7">
        <v>19</v>
      </c>
      <c r="C2440" s="7">
        <v>27</v>
      </c>
      <c r="D2440" s="7">
        <v>1</v>
      </c>
      <c r="E2440" s="7">
        <v>1</v>
      </c>
      <c r="F2440" s="7">
        <v>19</v>
      </c>
      <c r="G2440" s="7">
        <f t="shared" si="38"/>
        <v>25.650000000000002</v>
      </c>
    </row>
    <row r="2441" spans="1:7" x14ac:dyDescent="0.25">
      <c r="A2441" s="7">
        <v>2440</v>
      </c>
      <c r="B2441" s="7">
        <v>16</v>
      </c>
      <c r="C2441" s="7">
        <v>21</v>
      </c>
      <c r="D2441" s="7">
        <v>1</v>
      </c>
      <c r="E2441" s="7">
        <v>3</v>
      </c>
      <c r="F2441" s="7">
        <v>13</v>
      </c>
      <c r="G2441" s="7">
        <f t="shared" si="38"/>
        <v>14.95</v>
      </c>
    </row>
    <row r="2442" spans="1:7" x14ac:dyDescent="0.25">
      <c r="A2442" s="7">
        <v>2441</v>
      </c>
      <c r="B2442" s="7">
        <v>15</v>
      </c>
      <c r="C2442" s="7">
        <v>15</v>
      </c>
      <c r="D2442" s="7">
        <v>0</v>
      </c>
      <c r="E2442" s="7">
        <v>3</v>
      </c>
      <c r="F2442" s="7">
        <v>15</v>
      </c>
      <c r="G2442" s="7">
        <f t="shared" si="38"/>
        <v>0</v>
      </c>
    </row>
    <row r="2443" spans="1:7" x14ac:dyDescent="0.25">
      <c r="A2443" s="7">
        <v>2442</v>
      </c>
      <c r="B2443" s="7">
        <v>13</v>
      </c>
      <c r="C2443" s="7">
        <v>27</v>
      </c>
      <c r="D2443" s="7">
        <v>1</v>
      </c>
      <c r="E2443" s="7">
        <v>3</v>
      </c>
      <c r="F2443" s="7">
        <v>24</v>
      </c>
      <c r="G2443" s="7">
        <f t="shared" si="38"/>
        <v>27.599999999999998</v>
      </c>
    </row>
    <row r="2444" spans="1:7" x14ac:dyDescent="0.25">
      <c r="A2444" s="7">
        <v>2443</v>
      </c>
      <c r="B2444" s="7">
        <v>16</v>
      </c>
      <c r="C2444" s="7">
        <v>27</v>
      </c>
      <c r="D2444" s="7">
        <v>1</v>
      </c>
      <c r="E2444" s="7">
        <v>3</v>
      </c>
      <c r="F2444" s="7">
        <v>17</v>
      </c>
      <c r="G2444" s="7">
        <f t="shared" si="38"/>
        <v>19.549999999999997</v>
      </c>
    </row>
    <row r="2445" spans="1:7" x14ac:dyDescent="0.25">
      <c r="A2445" s="7">
        <v>2444</v>
      </c>
      <c r="B2445" s="7">
        <v>8</v>
      </c>
      <c r="C2445" s="7">
        <v>30</v>
      </c>
      <c r="D2445" s="7">
        <v>1</v>
      </c>
      <c r="E2445" s="7">
        <v>2</v>
      </c>
      <c r="F2445" s="7">
        <v>14</v>
      </c>
      <c r="G2445" s="7">
        <f t="shared" si="38"/>
        <v>17.5</v>
      </c>
    </row>
    <row r="2446" spans="1:7" x14ac:dyDescent="0.25">
      <c r="A2446" s="7">
        <v>2445</v>
      </c>
      <c r="B2446" s="7">
        <v>16</v>
      </c>
      <c r="C2446" s="7">
        <v>7</v>
      </c>
      <c r="D2446" s="7">
        <v>1</v>
      </c>
      <c r="E2446" s="7">
        <v>3</v>
      </c>
      <c r="F2446" s="7">
        <v>19</v>
      </c>
      <c r="G2446" s="7">
        <f t="shared" si="38"/>
        <v>21.849999999999998</v>
      </c>
    </row>
    <row r="2447" spans="1:7" x14ac:dyDescent="0.25">
      <c r="A2447" s="7">
        <v>2446</v>
      </c>
      <c r="B2447" s="7">
        <v>14</v>
      </c>
      <c r="C2447" s="7">
        <v>13</v>
      </c>
      <c r="D2447" s="7">
        <v>1</v>
      </c>
      <c r="E2447" s="7">
        <v>3</v>
      </c>
      <c r="F2447" s="7">
        <v>12</v>
      </c>
      <c r="G2447" s="7">
        <f t="shared" si="38"/>
        <v>13.799999999999999</v>
      </c>
    </row>
    <row r="2448" spans="1:7" x14ac:dyDescent="0.25">
      <c r="A2448" s="7">
        <v>2447</v>
      </c>
      <c r="B2448" s="7">
        <v>17</v>
      </c>
      <c r="C2448" s="7">
        <v>8</v>
      </c>
      <c r="D2448" s="7">
        <v>0</v>
      </c>
      <c r="E2448" s="7">
        <v>1</v>
      </c>
      <c r="F2448" s="7">
        <v>12</v>
      </c>
      <c r="G2448" s="7">
        <f t="shared" si="38"/>
        <v>0</v>
      </c>
    </row>
    <row r="2449" spans="1:7" x14ac:dyDescent="0.25">
      <c r="A2449" s="7">
        <v>2448</v>
      </c>
      <c r="B2449" s="7">
        <v>15</v>
      </c>
      <c r="C2449" s="7">
        <v>12</v>
      </c>
      <c r="D2449" s="7">
        <v>1</v>
      </c>
      <c r="E2449" s="7">
        <v>1</v>
      </c>
      <c r="F2449" s="7">
        <v>23</v>
      </c>
      <c r="G2449" s="7">
        <f t="shared" si="38"/>
        <v>31.05</v>
      </c>
    </row>
    <row r="2450" spans="1:7" x14ac:dyDescent="0.25">
      <c r="A2450" s="7">
        <v>2449</v>
      </c>
      <c r="B2450" s="7">
        <v>11</v>
      </c>
      <c r="C2450" s="7">
        <v>20</v>
      </c>
      <c r="D2450" s="7">
        <v>0</v>
      </c>
      <c r="E2450" s="7">
        <v>3</v>
      </c>
      <c r="F2450" s="7">
        <v>25</v>
      </c>
      <c r="G2450" s="7">
        <f t="shared" si="38"/>
        <v>0</v>
      </c>
    </row>
    <row r="2451" spans="1:7" x14ac:dyDescent="0.25">
      <c r="A2451" s="7">
        <v>2450</v>
      </c>
      <c r="B2451" s="7">
        <v>15</v>
      </c>
      <c r="C2451" s="7">
        <v>25</v>
      </c>
      <c r="D2451" s="7">
        <v>1</v>
      </c>
      <c r="E2451" s="7">
        <v>1</v>
      </c>
      <c r="F2451" s="7">
        <v>18</v>
      </c>
      <c r="G2451" s="7">
        <f t="shared" si="38"/>
        <v>24.3</v>
      </c>
    </row>
    <row r="2452" spans="1:7" x14ac:dyDescent="0.25">
      <c r="A2452" s="7">
        <v>2451</v>
      </c>
      <c r="B2452" s="7">
        <v>14</v>
      </c>
      <c r="C2452" s="7">
        <v>24</v>
      </c>
      <c r="D2452" s="7">
        <v>1</v>
      </c>
      <c r="E2452" s="7">
        <v>1</v>
      </c>
      <c r="F2452" s="7">
        <v>20</v>
      </c>
      <c r="G2452" s="7">
        <f t="shared" si="38"/>
        <v>27</v>
      </c>
    </row>
    <row r="2453" spans="1:7" x14ac:dyDescent="0.25">
      <c r="A2453" s="7">
        <v>2452</v>
      </c>
      <c r="B2453" s="7">
        <v>16</v>
      </c>
      <c r="C2453" s="7">
        <v>29</v>
      </c>
      <c r="D2453" s="7">
        <v>1</v>
      </c>
      <c r="E2453" s="7">
        <v>1</v>
      </c>
      <c r="F2453" s="7">
        <v>24</v>
      </c>
      <c r="G2453" s="7">
        <f t="shared" si="38"/>
        <v>32.400000000000006</v>
      </c>
    </row>
    <row r="2454" spans="1:7" x14ac:dyDescent="0.25">
      <c r="A2454" s="7">
        <v>2453</v>
      </c>
      <c r="B2454" s="7">
        <v>15</v>
      </c>
      <c r="C2454" s="7">
        <v>23</v>
      </c>
      <c r="D2454" s="7">
        <v>1</v>
      </c>
      <c r="E2454" s="7">
        <v>2</v>
      </c>
      <c r="F2454" s="7">
        <v>23</v>
      </c>
      <c r="G2454" s="7">
        <f t="shared" si="38"/>
        <v>28.75</v>
      </c>
    </row>
    <row r="2455" spans="1:7" x14ac:dyDescent="0.25">
      <c r="A2455" s="7">
        <v>2454</v>
      </c>
      <c r="B2455" s="7">
        <v>17</v>
      </c>
      <c r="C2455" s="7">
        <v>25</v>
      </c>
      <c r="D2455" s="7">
        <v>1</v>
      </c>
      <c r="E2455" s="7">
        <v>1</v>
      </c>
      <c r="F2455" s="7">
        <v>12</v>
      </c>
      <c r="G2455" s="7">
        <f t="shared" si="38"/>
        <v>16.200000000000003</v>
      </c>
    </row>
    <row r="2456" spans="1:7" x14ac:dyDescent="0.25">
      <c r="A2456" s="7">
        <v>2455</v>
      </c>
      <c r="B2456" s="7">
        <v>12</v>
      </c>
      <c r="C2456" s="7">
        <v>21</v>
      </c>
      <c r="D2456" s="7">
        <v>1</v>
      </c>
      <c r="E2456" s="7">
        <v>2</v>
      </c>
      <c r="F2456" s="7">
        <v>13</v>
      </c>
      <c r="G2456" s="7">
        <f t="shared" si="38"/>
        <v>16.25</v>
      </c>
    </row>
    <row r="2457" spans="1:7" x14ac:dyDescent="0.25">
      <c r="A2457" s="7">
        <v>2456</v>
      </c>
      <c r="B2457" s="7">
        <v>17</v>
      </c>
      <c r="C2457" s="7">
        <v>11</v>
      </c>
      <c r="D2457" s="7">
        <v>1</v>
      </c>
      <c r="E2457" s="7">
        <v>3</v>
      </c>
      <c r="F2457" s="7">
        <v>13</v>
      </c>
      <c r="G2457" s="7">
        <f t="shared" si="38"/>
        <v>14.95</v>
      </c>
    </row>
    <row r="2458" spans="1:7" x14ac:dyDescent="0.25">
      <c r="A2458" s="7">
        <v>2457</v>
      </c>
      <c r="B2458" s="7">
        <v>18</v>
      </c>
      <c r="C2458" s="7">
        <v>22</v>
      </c>
      <c r="D2458" s="7">
        <v>1</v>
      </c>
      <c r="E2458" s="7">
        <v>1</v>
      </c>
      <c r="F2458" s="7">
        <v>24</v>
      </c>
      <c r="G2458" s="7">
        <f t="shared" si="38"/>
        <v>32.400000000000006</v>
      </c>
    </row>
    <row r="2459" spans="1:7" x14ac:dyDescent="0.25">
      <c r="A2459" s="7">
        <v>2458</v>
      </c>
      <c r="B2459" s="7">
        <v>16</v>
      </c>
      <c r="C2459" s="7">
        <v>15</v>
      </c>
      <c r="D2459" s="7">
        <v>0</v>
      </c>
      <c r="E2459" s="7">
        <v>2</v>
      </c>
      <c r="F2459" s="7">
        <v>23</v>
      </c>
      <c r="G2459" s="7">
        <f t="shared" si="38"/>
        <v>0</v>
      </c>
    </row>
    <row r="2460" spans="1:7" x14ac:dyDescent="0.25">
      <c r="A2460" s="7">
        <v>2459</v>
      </c>
      <c r="B2460" s="7">
        <v>12</v>
      </c>
      <c r="C2460" s="7">
        <v>24</v>
      </c>
      <c r="D2460" s="7">
        <v>1</v>
      </c>
      <c r="E2460" s="7">
        <v>1</v>
      </c>
      <c r="F2460" s="7">
        <v>16</v>
      </c>
      <c r="G2460" s="7">
        <f t="shared" si="38"/>
        <v>21.6</v>
      </c>
    </row>
    <row r="2461" spans="1:7" x14ac:dyDescent="0.25">
      <c r="A2461" s="7">
        <v>2460</v>
      </c>
      <c r="B2461" s="7">
        <v>17</v>
      </c>
      <c r="C2461" s="7">
        <v>12</v>
      </c>
      <c r="D2461" s="7">
        <v>1</v>
      </c>
      <c r="E2461" s="7">
        <v>3</v>
      </c>
      <c r="F2461" s="7">
        <v>19</v>
      </c>
      <c r="G2461" s="7">
        <f t="shared" si="38"/>
        <v>21.849999999999998</v>
      </c>
    </row>
    <row r="2462" spans="1:7" x14ac:dyDescent="0.25">
      <c r="A2462" s="7">
        <v>2461</v>
      </c>
      <c r="B2462" s="7">
        <v>13</v>
      </c>
      <c r="C2462" s="7">
        <v>11</v>
      </c>
      <c r="D2462" s="7">
        <v>1</v>
      </c>
      <c r="E2462" s="7">
        <v>2</v>
      </c>
      <c r="F2462" s="7">
        <v>25</v>
      </c>
      <c r="G2462" s="7">
        <f t="shared" si="38"/>
        <v>31.25</v>
      </c>
    </row>
    <row r="2463" spans="1:7" x14ac:dyDescent="0.25">
      <c r="A2463" s="7">
        <v>2462</v>
      </c>
      <c r="B2463" s="7">
        <v>14</v>
      </c>
      <c r="C2463" s="7">
        <v>29</v>
      </c>
      <c r="D2463" s="7">
        <v>1</v>
      </c>
      <c r="E2463" s="7">
        <v>2</v>
      </c>
      <c r="F2463" s="7">
        <v>19</v>
      </c>
      <c r="G2463" s="7">
        <f t="shared" si="38"/>
        <v>23.75</v>
      </c>
    </row>
    <row r="2464" spans="1:7" x14ac:dyDescent="0.25">
      <c r="A2464" s="7">
        <v>2463</v>
      </c>
      <c r="B2464" s="7">
        <v>12</v>
      </c>
      <c r="C2464" s="7">
        <v>12</v>
      </c>
      <c r="D2464" s="7">
        <v>1</v>
      </c>
      <c r="E2464" s="7">
        <v>1</v>
      </c>
      <c r="F2464" s="7">
        <v>25</v>
      </c>
      <c r="G2464" s="7">
        <f t="shared" si="38"/>
        <v>33.75</v>
      </c>
    </row>
    <row r="2465" spans="1:7" x14ac:dyDescent="0.25">
      <c r="A2465" s="7">
        <v>2464</v>
      </c>
      <c r="B2465" s="7">
        <v>13</v>
      </c>
      <c r="C2465" s="7">
        <v>14</v>
      </c>
      <c r="D2465" s="7">
        <v>1</v>
      </c>
      <c r="E2465" s="7">
        <v>3</v>
      </c>
      <c r="F2465" s="7">
        <v>16</v>
      </c>
      <c r="G2465" s="7">
        <f t="shared" si="38"/>
        <v>18.399999999999999</v>
      </c>
    </row>
    <row r="2466" spans="1:7" x14ac:dyDescent="0.25">
      <c r="A2466" s="7">
        <v>2465</v>
      </c>
      <c r="B2466" s="7">
        <v>14</v>
      </c>
      <c r="C2466" s="7">
        <v>8</v>
      </c>
      <c r="D2466" s="7">
        <v>1</v>
      </c>
      <c r="E2466" s="7">
        <v>2</v>
      </c>
      <c r="F2466" s="7">
        <v>18</v>
      </c>
      <c r="G2466" s="7">
        <f t="shared" si="38"/>
        <v>22.5</v>
      </c>
    </row>
    <row r="2467" spans="1:7" x14ac:dyDescent="0.25">
      <c r="A2467" s="7">
        <v>2466</v>
      </c>
      <c r="B2467" s="7">
        <v>14</v>
      </c>
      <c r="C2467" s="7">
        <v>14</v>
      </c>
      <c r="D2467" s="7">
        <v>1</v>
      </c>
      <c r="E2467" s="7">
        <v>1</v>
      </c>
      <c r="F2467" s="7">
        <v>21</v>
      </c>
      <c r="G2467" s="7">
        <f t="shared" si="38"/>
        <v>28.35</v>
      </c>
    </row>
    <row r="2468" spans="1:7" x14ac:dyDescent="0.25">
      <c r="A2468" s="7">
        <v>2467</v>
      </c>
      <c r="B2468" s="7">
        <v>17</v>
      </c>
      <c r="C2468" s="7">
        <v>23</v>
      </c>
      <c r="D2468" s="7">
        <v>1</v>
      </c>
      <c r="E2468" s="7">
        <v>1</v>
      </c>
      <c r="F2468" s="7">
        <v>13</v>
      </c>
      <c r="G2468" s="7">
        <f t="shared" si="38"/>
        <v>17.55</v>
      </c>
    </row>
    <row r="2469" spans="1:7" x14ac:dyDescent="0.25">
      <c r="A2469" s="7">
        <v>2468</v>
      </c>
      <c r="B2469" s="7">
        <v>12</v>
      </c>
      <c r="C2469" s="7">
        <v>26</v>
      </c>
      <c r="D2469" s="7">
        <v>1</v>
      </c>
      <c r="E2469" s="7">
        <v>3</v>
      </c>
      <c r="F2469" s="7">
        <v>15</v>
      </c>
      <c r="G2469" s="7">
        <f t="shared" si="38"/>
        <v>17.25</v>
      </c>
    </row>
    <row r="2470" spans="1:7" x14ac:dyDescent="0.25">
      <c r="A2470" s="7">
        <v>2469</v>
      </c>
      <c r="B2470" s="7">
        <v>18</v>
      </c>
      <c r="C2470" s="7">
        <v>16</v>
      </c>
      <c r="D2470" s="7">
        <v>1</v>
      </c>
      <c r="E2470" s="7">
        <v>2</v>
      </c>
      <c r="F2470" s="7">
        <v>24</v>
      </c>
      <c r="G2470" s="7">
        <f t="shared" si="38"/>
        <v>30</v>
      </c>
    </row>
    <row r="2471" spans="1:7" x14ac:dyDescent="0.25">
      <c r="A2471" s="7">
        <v>2470</v>
      </c>
      <c r="B2471" s="7">
        <v>14</v>
      </c>
      <c r="C2471" s="7">
        <v>9</v>
      </c>
      <c r="D2471" s="7">
        <v>1</v>
      </c>
      <c r="E2471" s="7">
        <v>1</v>
      </c>
      <c r="F2471" s="7">
        <v>18</v>
      </c>
      <c r="G2471" s="7">
        <f t="shared" si="38"/>
        <v>24.3</v>
      </c>
    </row>
    <row r="2472" spans="1:7" x14ac:dyDescent="0.25">
      <c r="A2472" s="7">
        <v>2471</v>
      </c>
      <c r="B2472" s="7">
        <v>16</v>
      </c>
      <c r="C2472" s="7">
        <v>28</v>
      </c>
      <c r="D2472" s="7">
        <v>1</v>
      </c>
      <c r="E2472" s="7">
        <v>2</v>
      </c>
      <c r="F2472" s="7">
        <v>13</v>
      </c>
      <c r="G2472" s="7">
        <f t="shared" si="38"/>
        <v>16.25</v>
      </c>
    </row>
    <row r="2473" spans="1:7" x14ac:dyDescent="0.25">
      <c r="A2473" s="7">
        <v>2472</v>
      </c>
      <c r="B2473" s="7">
        <v>13</v>
      </c>
      <c r="C2473" s="7">
        <v>3</v>
      </c>
      <c r="D2473" s="7">
        <v>1</v>
      </c>
      <c r="E2473" s="7">
        <v>1</v>
      </c>
      <c r="F2473" s="7">
        <v>18</v>
      </c>
      <c r="G2473" s="7">
        <f t="shared" si="38"/>
        <v>24.3</v>
      </c>
    </row>
    <row r="2474" spans="1:7" x14ac:dyDescent="0.25">
      <c r="A2474" s="7">
        <v>2473</v>
      </c>
      <c r="B2474" s="7">
        <v>17</v>
      </c>
      <c r="C2474" s="7">
        <v>18</v>
      </c>
      <c r="D2474" s="7">
        <v>1</v>
      </c>
      <c r="E2474" s="7">
        <v>3</v>
      </c>
      <c r="F2474" s="7">
        <v>24</v>
      </c>
      <c r="G2474" s="7">
        <f t="shared" si="38"/>
        <v>27.599999999999998</v>
      </c>
    </row>
    <row r="2475" spans="1:7" x14ac:dyDescent="0.25">
      <c r="A2475" s="7">
        <v>2474</v>
      </c>
      <c r="B2475" s="7">
        <v>14</v>
      </c>
      <c r="C2475" s="7">
        <v>8</v>
      </c>
      <c r="D2475" s="7">
        <v>1</v>
      </c>
      <c r="E2475" s="7">
        <v>3</v>
      </c>
      <c r="F2475" s="7">
        <v>25</v>
      </c>
      <c r="G2475" s="7">
        <f t="shared" si="38"/>
        <v>28.749999999999996</v>
      </c>
    </row>
    <row r="2476" spans="1:7" x14ac:dyDescent="0.25">
      <c r="A2476" s="7">
        <v>2475</v>
      </c>
      <c r="B2476" s="7">
        <v>13</v>
      </c>
      <c r="C2476" s="7">
        <v>27</v>
      </c>
      <c r="D2476" s="7">
        <v>0</v>
      </c>
      <c r="E2476" s="7">
        <v>1</v>
      </c>
      <c r="F2476" s="7">
        <v>25</v>
      </c>
      <c r="G2476" s="7">
        <f t="shared" si="38"/>
        <v>0</v>
      </c>
    </row>
    <row r="2477" spans="1:7" x14ac:dyDescent="0.25">
      <c r="A2477" s="7">
        <v>2476</v>
      </c>
      <c r="B2477" s="7">
        <v>14</v>
      </c>
      <c r="C2477" s="7">
        <v>15</v>
      </c>
      <c r="D2477" s="7">
        <v>1</v>
      </c>
      <c r="E2477" s="7">
        <v>3</v>
      </c>
      <c r="F2477" s="7">
        <v>16</v>
      </c>
      <c r="G2477" s="7">
        <f t="shared" si="38"/>
        <v>18.399999999999999</v>
      </c>
    </row>
    <row r="2478" spans="1:7" x14ac:dyDescent="0.25">
      <c r="A2478" s="7">
        <v>2477</v>
      </c>
      <c r="B2478" s="7">
        <v>14</v>
      </c>
      <c r="C2478" s="7">
        <v>25</v>
      </c>
      <c r="D2478" s="7">
        <v>1</v>
      </c>
      <c r="E2478" s="7">
        <v>1</v>
      </c>
      <c r="F2478" s="7">
        <v>15</v>
      </c>
      <c r="G2478" s="7">
        <f t="shared" si="38"/>
        <v>20.25</v>
      </c>
    </row>
    <row r="2479" spans="1:7" x14ac:dyDescent="0.25">
      <c r="A2479" s="7">
        <v>2478</v>
      </c>
      <c r="B2479" s="7">
        <v>16</v>
      </c>
      <c r="C2479" s="7">
        <v>7</v>
      </c>
      <c r="D2479" s="7">
        <v>0</v>
      </c>
      <c r="E2479" s="7">
        <v>1</v>
      </c>
      <c r="F2479" s="7">
        <v>12</v>
      </c>
      <c r="G2479" s="7">
        <f t="shared" si="38"/>
        <v>0</v>
      </c>
    </row>
    <row r="2480" spans="1:7" x14ac:dyDescent="0.25">
      <c r="A2480" s="7">
        <v>2479</v>
      </c>
      <c r="B2480" s="7">
        <v>18</v>
      </c>
      <c r="C2480" s="7">
        <v>5</v>
      </c>
      <c r="D2480" s="7">
        <v>1</v>
      </c>
      <c r="E2480" s="7">
        <v>2</v>
      </c>
      <c r="F2480" s="7">
        <v>20</v>
      </c>
      <c r="G2480" s="7">
        <f t="shared" si="38"/>
        <v>25</v>
      </c>
    </row>
    <row r="2481" spans="1:7" x14ac:dyDescent="0.25">
      <c r="A2481" s="7">
        <v>2480</v>
      </c>
      <c r="B2481" s="7">
        <v>13</v>
      </c>
      <c r="C2481" s="7">
        <v>22</v>
      </c>
      <c r="D2481" s="7">
        <v>1</v>
      </c>
      <c r="E2481" s="7">
        <v>3</v>
      </c>
      <c r="F2481" s="7">
        <v>12</v>
      </c>
      <c r="G2481" s="7">
        <f t="shared" si="38"/>
        <v>13.799999999999999</v>
      </c>
    </row>
    <row r="2482" spans="1:7" x14ac:dyDescent="0.25">
      <c r="A2482" s="7">
        <v>2481</v>
      </c>
      <c r="B2482" s="7">
        <v>11</v>
      </c>
      <c r="C2482" s="7">
        <v>21</v>
      </c>
      <c r="D2482" s="7">
        <v>1</v>
      </c>
      <c r="E2482" s="7">
        <v>3</v>
      </c>
      <c r="F2482" s="7">
        <v>12</v>
      </c>
      <c r="G2482" s="7">
        <f t="shared" si="38"/>
        <v>13.799999999999999</v>
      </c>
    </row>
    <row r="2483" spans="1:7" x14ac:dyDescent="0.25">
      <c r="A2483" s="7">
        <v>2482</v>
      </c>
      <c r="B2483" s="7">
        <v>11</v>
      </c>
      <c r="C2483" s="7">
        <v>11</v>
      </c>
      <c r="D2483" s="7">
        <v>1</v>
      </c>
      <c r="E2483" s="7">
        <v>1</v>
      </c>
      <c r="F2483" s="7">
        <v>21</v>
      </c>
      <c r="G2483" s="7">
        <f t="shared" si="38"/>
        <v>28.35</v>
      </c>
    </row>
    <row r="2484" spans="1:7" x14ac:dyDescent="0.25">
      <c r="A2484" s="7">
        <v>2483</v>
      </c>
      <c r="B2484" s="7">
        <v>18</v>
      </c>
      <c r="C2484" s="7">
        <v>6</v>
      </c>
      <c r="D2484" s="7">
        <v>1</v>
      </c>
      <c r="E2484" s="7">
        <v>3</v>
      </c>
      <c r="F2484" s="7">
        <v>18</v>
      </c>
      <c r="G2484" s="7">
        <f t="shared" si="38"/>
        <v>20.7</v>
      </c>
    </row>
    <row r="2485" spans="1:7" x14ac:dyDescent="0.25">
      <c r="A2485" s="7">
        <v>2484</v>
      </c>
      <c r="B2485" s="7">
        <v>15</v>
      </c>
      <c r="C2485" s="7">
        <v>8</v>
      </c>
      <c r="D2485" s="7">
        <v>1</v>
      </c>
      <c r="E2485" s="7">
        <v>2</v>
      </c>
      <c r="F2485" s="7">
        <v>24</v>
      </c>
      <c r="G2485" s="7">
        <f t="shared" si="38"/>
        <v>30</v>
      </c>
    </row>
    <row r="2486" spans="1:7" x14ac:dyDescent="0.25">
      <c r="A2486" s="7">
        <v>2485</v>
      </c>
      <c r="B2486" s="7">
        <v>15</v>
      </c>
      <c r="C2486" s="7">
        <v>17</v>
      </c>
      <c r="D2486" s="7">
        <v>1</v>
      </c>
      <c r="E2486" s="7">
        <v>2</v>
      </c>
      <c r="F2486" s="7">
        <v>22</v>
      </c>
      <c r="G2486" s="7">
        <f t="shared" si="38"/>
        <v>27.5</v>
      </c>
    </row>
    <row r="2487" spans="1:7" x14ac:dyDescent="0.25">
      <c r="A2487" s="7">
        <v>2486</v>
      </c>
      <c r="B2487" s="7">
        <v>15</v>
      </c>
      <c r="C2487" s="7">
        <v>25</v>
      </c>
      <c r="D2487" s="7">
        <v>0</v>
      </c>
      <c r="E2487" s="7">
        <v>2</v>
      </c>
      <c r="F2487" s="7">
        <v>15</v>
      </c>
      <c r="G2487" s="7">
        <f t="shared" si="38"/>
        <v>0</v>
      </c>
    </row>
    <row r="2488" spans="1:7" x14ac:dyDescent="0.25">
      <c r="A2488" s="7">
        <v>2487</v>
      </c>
      <c r="B2488" s="7">
        <v>14</v>
      </c>
      <c r="C2488" s="7">
        <v>21</v>
      </c>
      <c r="D2488" s="7">
        <v>0</v>
      </c>
      <c r="E2488" s="7">
        <v>2</v>
      </c>
      <c r="F2488" s="7">
        <v>21</v>
      </c>
      <c r="G2488" s="7">
        <f t="shared" si="38"/>
        <v>0</v>
      </c>
    </row>
    <row r="2489" spans="1:7" x14ac:dyDescent="0.25">
      <c r="A2489" s="7">
        <v>2488</v>
      </c>
      <c r="B2489" s="7">
        <v>16</v>
      </c>
      <c r="C2489" s="7">
        <v>10</v>
      </c>
      <c r="D2489" s="7">
        <v>1</v>
      </c>
      <c r="E2489" s="7">
        <v>1</v>
      </c>
      <c r="F2489" s="7">
        <v>21</v>
      </c>
      <c r="G2489" s="7">
        <f t="shared" si="38"/>
        <v>28.35</v>
      </c>
    </row>
    <row r="2490" spans="1:7" x14ac:dyDescent="0.25">
      <c r="A2490" s="7">
        <v>2489</v>
      </c>
      <c r="B2490" s="7">
        <v>15</v>
      </c>
      <c r="C2490" s="7">
        <v>25</v>
      </c>
      <c r="D2490" s="7">
        <v>1</v>
      </c>
      <c r="E2490" s="7">
        <v>2</v>
      </c>
      <c r="F2490" s="7">
        <v>17</v>
      </c>
      <c r="G2490" s="7">
        <f t="shared" si="38"/>
        <v>21.25</v>
      </c>
    </row>
    <row r="2491" spans="1:7" x14ac:dyDescent="0.25">
      <c r="A2491" s="7">
        <v>2490</v>
      </c>
      <c r="B2491" s="7">
        <v>13</v>
      </c>
      <c r="C2491" s="7">
        <v>10</v>
      </c>
      <c r="D2491" s="7">
        <v>1</v>
      </c>
      <c r="E2491" s="7">
        <v>2</v>
      </c>
      <c r="F2491" s="7">
        <v>22</v>
      </c>
      <c r="G2491" s="7">
        <f t="shared" si="38"/>
        <v>27.5</v>
      </c>
    </row>
    <row r="2492" spans="1:7" x14ac:dyDescent="0.25">
      <c r="A2492" s="7">
        <v>2491</v>
      </c>
      <c r="B2492" s="7">
        <v>10</v>
      </c>
      <c r="C2492" s="7">
        <v>1</v>
      </c>
      <c r="D2492" s="7">
        <v>1</v>
      </c>
      <c r="E2492" s="7">
        <v>1</v>
      </c>
      <c r="F2492" s="7">
        <v>20</v>
      </c>
      <c r="G2492" s="7">
        <f t="shared" si="38"/>
        <v>27</v>
      </c>
    </row>
    <row r="2493" spans="1:7" x14ac:dyDescent="0.25">
      <c r="A2493" s="7">
        <v>2492</v>
      </c>
      <c r="B2493" s="7">
        <v>17</v>
      </c>
      <c r="C2493" s="7">
        <v>19</v>
      </c>
      <c r="D2493" s="7">
        <v>1</v>
      </c>
      <c r="E2493" s="7">
        <v>1</v>
      </c>
      <c r="F2493" s="7">
        <v>23</v>
      </c>
      <c r="G2493" s="7">
        <f t="shared" si="38"/>
        <v>31.05</v>
      </c>
    </row>
    <row r="2494" spans="1:7" x14ac:dyDescent="0.25">
      <c r="A2494" s="7">
        <v>2493</v>
      </c>
      <c r="B2494" s="7">
        <v>13</v>
      </c>
      <c r="C2494" s="7">
        <v>2</v>
      </c>
      <c r="D2494" s="7">
        <v>0</v>
      </c>
      <c r="E2494" s="7">
        <v>3</v>
      </c>
      <c r="F2494" s="7">
        <v>18</v>
      </c>
      <c r="G2494" s="7">
        <f t="shared" si="38"/>
        <v>0</v>
      </c>
    </row>
    <row r="2495" spans="1:7" x14ac:dyDescent="0.25">
      <c r="A2495" s="7">
        <v>2494</v>
      </c>
      <c r="B2495" s="7">
        <v>15</v>
      </c>
      <c r="C2495" s="7">
        <v>12</v>
      </c>
      <c r="D2495" s="7">
        <v>1</v>
      </c>
      <c r="E2495" s="7">
        <v>2</v>
      </c>
      <c r="F2495" s="7">
        <v>20</v>
      </c>
      <c r="G2495" s="7">
        <f t="shared" si="38"/>
        <v>25</v>
      </c>
    </row>
    <row r="2496" spans="1:7" x14ac:dyDescent="0.25">
      <c r="A2496" s="7">
        <v>2495</v>
      </c>
      <c r="B2496" s="7">
        <v>17</v>
      </c>
      <c r="C2496" s="7">
        <v>9</v>
      </c>
      <c r="D2496" s="7">
        <v>1</v>
      </c>
      <c r="E2496" s="7">
        <v>1</v>
      </c>
      <c r="F2496" s="7">
        <v>15</v>
      </c>
      <c r="G2496" s="7">
        <f t="shared" si="38"/>
        <v>20.25</v>
      </c>
    </row>
    <row r="2497" spans="1:7" x14ac:dyDescent="0.25">
      <c r="A2497" s="7">
        <v>2496</v>
      </c>
      <c r="B2497" s="7">
        <v>14</v>
      </c>
      <c r="C2497" s="7">
        <v>15</v>
      </c>
      <c r="D2497" s="7">
        <v>1</v>
      </c>
      <c r="E2497" s="7">
        <v>2</v>
      </c>
      <c r="F2497" s="7">
        <v>24</v>
      </c>
      <c r="G2497" s="7">
        <f t="shared" si="38"/>
        <v>30</v>
      </c>
    </row>
    <row r="2498" spans="1:7" x14ac:dyDescent="0.25">
      <c r="A2498" s="7">
        <v>2497</v>
      </c>
      <c r="B2498" s="7">
        <v>15</v>
      </c>
      <c r="C2498" s="7">
        <v>23</v>
      </c>
      <c r="D2498" s="7">
        <v>0</v>
      </c>
      <c r="E2498" s="7">
        <v>1</v>
      </c>
      <c r="F2498" s="7">
        <v>18</v>
      </c>
      <c r="G2498" s="7">
        <f t="shared" ref="G2498:G2561" si="39">IF(D2498=0,0,F2498*VLOOKUP(E2498,$J$4:$L$6,3,FALSE))</f>
        <v>0</v>
      </c>
    </row>
    <row r="2499" spans="1:7" x14ac:dyDescent="0.25">
      <c r="A2499" s="7">
        <v>2498</v>
      </c>
      <c r="B2499" s="7">
        <v>13</v>
      </c>
      <c r="C2499" s="7">
        <v>18</v>
      </c>
      <c r="D2499" s="7">
        <v>1</v>
      </c>
      <c r="E2499" s="7">
        <v>3</v>
      </c>
      <c r="F2499" s="7">
        <v>25</v>
      </c>
      <c r="G2499" s="7">
        <f t="shared" si="39"/>
        <v>28.749999999999996</v>
      </c>
    </row>
    <row r="2500" spans="1:7" x14ac:dyDescent="0.25">
      <c r="A2500" s="7">
        <v>2499</v>
      </c>
      <c r="B2500" s="7">
        <v>16</v>
      </c>
      <c r="C2500" s="7">
        <v>1</v>
      </c>
      <c r="D2500" s="7">
        <v>1</v>
      </c>
      <c r="E2500" s="7">
        <v>2</v>
      </c>
      <c r="F2500" s="7">
        <v>25</v>
      </c>
      <c r="G2500" s="7">
        <f t="shared" si="39"/>
        <v>31.25</v>
      </c>
    </row>
    <row r="2501" spans="1:7" x14ac:dyDescent="0.25">
      <c r="A2501" s="7">
        <v>2500</v>
      </c>
      <c r="B2501" s="7">
        <v>15</v>
      </c>
      <c r="C2501" s="7">
        <v>13</v>
      </c>
      <c r="D2501" s="7">
        <v>1</v>
      </c>
      <c r="E2501" s="7">
        <v>2</v>
      </c>
      <c r="F2501" s="7">
        <v>16</v>
      </c>
      <c r="G2501" s="7">
        <f t="shared" si="39"/>
        <v>20</v>
      </c>
    </row>
    <row r="2502" spans="1:7" x14ac:dyDescent="0.25">
      <c r="A2502" s="7">
        <v>2501</v>
      </c>
      <c r="B2502" s="7">
        <v>13</v>
      </c>
      <c r="C2502" s="7">
        <v>29</v>
      </c>
      <c r="D2502" s="7">
        <v>1</v>
      </c>
      <c r="E2502" s="7">
        <v>1</v>
      </c>
      <c r="F2502" s="7">
        <v>16</v>
      </c>
      <c r="G2502" s="7">
        <f t="shared" si="39"/>
        <v>21.6</v>
      </c>
    </row>
    <row r="2503" spans="1:7" x14ac:dyDescent="0.25">
      <c r="A2503" s="7">
        <v>2502</v>
      </c>
      <c r="B2503" s="7">
        <v>15</v>
      </c>
      <c r="C2503" s="7">
        <v>25</v>
      </c>
      <c r="D2503" s="7">
        <v>1</v>
      </c>
      <c r="E2503" s="7">
        <v>2</v>
      </c>
      <c r="F2503" s="7">
        <v>23</v>
      </c>
      <c r="G2503" s="7">
        <f t="shared" si="39"/>
        <v>28.75</v>
      </c>
    </row>
    <row r="2504" spans="1:7" x14ac:dyDescent="0.25">
      <c r="A2504" s="7">
        <v>2503</v>
      </c>
      <c r="B2504" s="7">
        <v>12</v>
      </c>
      <c r="C2504" s="7">
        <v>13</v>
      </c>
      <c r="D2504" s="7">
        <v>1</v>
      </c>
      <c r="E2504" s="7">
        <v>2</v>
      </c>
      <c r="F2504" s="7">
        <v>20</v>
      </c>
      <c r="G2504" s="7">
        <f t="shared" si="39"/>
        <v>25</v>
      </c>
    </row>
    <row r="2505" spans="1:7" x14ac:dyDescent="0.25">
      <c r="A2505" s="7">
        <v>2504</v>
      </c>
      <c r="B2505" s="7">
        <v>18</v>
      </c>
      <c r="C2505" s="7">
        <v>28</v>
      </c>
      <c r="D2505" s="7">
        <v>1</v>
      </c>
      <c r="E2505" s="7">
        <v>3</v>
      </c>
      <c r="F2505" s="7">
        <v>18</v>
      </c>
      <c r="G2505" s="7">
        <f t="shared" si="39"/>
        <v>20.7</v>
      </c>
    </row>
    <row r="2506" spans="1:7" x14ac:dyDescent="0.25">
      <c r="A2506" s="7">
        <v>2505</v>
      </c>
      <c r="B2506" s="7">
        <v>16</v>
      </c>
      <c r="C2506" s="7">
        <v>26</v>
      </c>
      <c r="D2506" s="7">
        <v>1</v>
      </c>
      <c r="E2506" s="7">
        <v>1</v>
      </c>
      <c r="F2506" s="7">
        <v>12</v>
      </c>
      <c r="G2506" s="7">
        <f t="shared" si="39"/>
        <v>16.200000000000003</v>
      </c>
    </row>
    <row r="2507" spans="1:7" x14ac:dyDescent="0.25">
      <c r="A2507" s="7">
        <v>2506</v>
      </c>
      <c r="B2507" s="7">
        <v>14</v>
      </c>
      <c r="C2507" s="7">
        <v>29</v>
      </c>
      <c r="D2507" s="7">
        <v>1</v>
      </c>
      <c r="E2507" s="7">
        <v>2</v>
      </c>
      <c r="F2507" s="7">
        <v>22</v>
      </c>
      <c r="G2507" s="7">
        <f t="shared" si="39"/>
        <v>27.5</v>
      </c>
    </row>
    <row r="2508" spans="1:7" x14ac:dyDescent="0.25">
      <c r="A2508" s="7">
        <v>2507</v>
      </c>
      <c r="B2508" s="7">
        <v>15</v>
      </c>
      <c r="C2508" s="7">
        <v>12</v>
      </c>
      <c r="D2508" s="7">
        <v>1</v>
      </c>
      <c r="E2508" s="7">
        <v>3</v>
      </c>
      <c r="F2508" s="7">
        <v>16</v>
      </c>
      <c r="G2508" s="7">
        <f t="shared" si="39"/>
        <v>18.399999999999999</v>
      </c>
    </row>
    <row r="2509" spans="1:7" x14ac:dyDescent="0.25">
      <c r="A2509" s="7">
        <v>2508</v>
      </c>
      <c r="B2509" s="7">
        <v>16</v>
      </c>
      <c r="C2509" s="7">
        <v>8</v>
      </c>
      <c r="D2509" s="7">
        <v>0</v>
      </c>
      <c r="E2509" s="7">
        <v>2</v>
      </c>
      <c r="F2509" s="7">
        <v>17</v>
      </c>
      <c r="G2509" s="7">
        <f t="shared" si="39"/>
        <v>0</v>
      </c>
    </row>
    <row r="2510" spans="1:7" x14ac:dyDescent="0.25">
      <c r="A2510" s="7">
        <v>2509</v>
      </c>
      <c r="B2510" s="7">
        <v>15</v>
      </c>
      <c r="C2510" s="7">
        <v>20</v>
      </c>
      <c r="D2510" s="7">
        <v>1</v>
      </c>
      <c r="E2510" s="7">
        <v>3</v>
      </c>
      <c r="F2510" s="7">
        <v>17</v>
      </c>
      <c r="G2510" s="7">
        <f t="shared" si="39"/>
        <v>19.549999999999997</v>
      </c>
    </row>
    <row r="2511" spans="1:7" x14ac:dyDescent="0.25">
      <c r="A2511" s="7">
        <v>2510</v>
      </c>
      <c r="B2511" s="7">
        <v>15</v>
      </c>
      <c r="C2511" s="7">
        <v>26</v>
      </c>
      <c r="D2511" s="7">
        <v>1</v>
      </c>
      <c r="E2511" s="7">
        <v>1</v>
      </c>
      <c r="F2511" s="7">
        <v>17</v>
      </c>
      <c r="G2511" s="7">
        <f t="shared" si="39"/>
        <v>22.950000000000003</v>
      </c>
    </row>
    <row r="2512" spans="1:7" x14ac:dyDescent="0.25">
      <c r="A2512" s="7">
        <v>2511</v>
      </c>
      <c r="B2512" s="7">
        <v>16</v>
      </c>
      <c r="C2512" s="7">
        <v>17</v>
      </c>
      <c r="D2512" s="7">
        <v>1</v>
      </c>
      <c r="E2512" s="7">
        <v>1</v>
      </c>
      <c r="F2512" s="7">
        <v>12</v>
      </c>
      <c r="G2512" s="7">
        <f t="shared" si="39"/>
        <v>16.200000000000003</v>
      </c>
    </row>
    <row r="2513" spans="1:7" x14ac:dyDescent="0.25">
      <c r="A2513" s="7">
        <v>2512</v>
      </c>
      <c r="B2513" s="7">
        <v>15</v>
      </c>
      <c r="C2513" s="7">
        <v>11</v>
      </c>
      <c r="D2513" s="7">
        <v>1</v>
      </c>
      <c r="E2513" s="7">
        <v>2</v>
      </c>
      <c r="F2513" s="7">
        <v>17</v>
      </c>
      <c r="G2513" s="7">
        <f t="shared" si="39"/>
        <v>21.25</v>
      </c>
    </row>
    <row r="2514" spans="1:7" x14ac:dyDescent="0.25">
      <c r="A2514" s="7">
        <v>2513</v>
      </c>
      <c r="B2514" s="7">
        <v>17</v>
      </c>
      <c r="C2514" s="7">
        <v>5</v>
      </c>
      <c r="D2514" s="7">
        <v>1</v>
      </c>
      <c r="E2514" s="7">
        <v>3</v>
      </c>
      <c r="F2514" s="7">
        <v>15</v>
      </c>
      <c r="G2514" s="7">
        <f t="shared" si="39"/>
        <v>17.25</v>
      </c>
    </row>
    <row r="2515" spans="1:7" x14ac:dyDescent="0.25">
      <c r="A2515" s="7">
        <v>2514</v>
      </c>
      <c r="B2515" s="7">
        <v>14</v>
      </c>
      <c r="C2515" s="7">
        <v>19</v>
      </c>
      <c r="D2515" s="7">
        <v>1</v>
      </c>
      <c r="E2515" s="7">
        <v>3</v>
      </c>
      <c r="F2515" s="7">
        <v>16</v>
      </c>
      <c r="G2515" s="7">
        <f t="shared" si="39"/>
        <v>18.399999999999999</v>
      </c>
    </row>
    <row r="2516" spans="1:7" x14ac:dyDescent="0.25">
      <c r="A2516" s="7">
        <v>2515</v>
      </c>
      <c r="B2516" s="7">
        <v>9</v>
      </c>
      <c r="C2516" s="7">
        <v>23</v>
      </c>
      <c r="D2516" s="7">
        <v>1</v>
      </c>
      <c r="E2516" s="7">
        <v>1</v>
      </c>
      <c r="F2516" s="7">
        <v>21</v>
      </c>
      <c r="G2516" s="7">
        <f t="shared" si="39"/>
        <v>28.35</v>
      </c>
    </row>
    <row r="2517" spans="1:7" x14ac:dyDescent="0.25">
      <c r="A2517" s="7">
        <v>2516</v>
      </c>
      <c r="B2517" s="7">
        <v>17</v>
      </c>
      <c r="C2517" s="7">
        <v>22</v>
      </c>
      <c r="D2517" s="7">
        <v>1</v>
      </c>
      <c r="E2517" s="7">
        <v>1</v>
      </c>
      <c r="F2517" s="7">
        <v>18</v>
      </c>
      <c r="G2517" s="7">
        <f t="shared" si="39"/>
        <v>24.3</v>
      </c>
    </row>
    <row r="2518" spans="1:7" x14ac:dyDescent="0.25">
      <c r="A2518" s="7">
        <v>2517</v>
      </c>
      <c r="B2518" s="7">
        <v>15</v>
      </c>
      <c r="C2518" s="7">
        <v>3</v>
      </c>
      <c r="D2518" s="7">
        <v>1</v>
      </c>
      <c r="E2518" s="7">
        <v>2</v>
      </c>
      <c r="F2518" s="7">
        <v>14</v>
      </c>
      <c r="G2518" s="7">
        <f t="shared" si="39"/>
        <v>17.5</v>
      </c>
    </row>
    <row r="2519" spans="1:7" x14ac:dyDescent="0.25">
      <c r="A2519" s="7">
        <v>2518</v>
      </c>
      <c r="B2519" s="7">
        <v>12</v>
      </c>
      <c r="C2519" s="7">
        <v>4</v>
      </c>
      <c r="D2519" s="7">
        <v>1</v>
      </c>
      <c r="E2519" s="7">
        <v>2</v>
      </c>
      <c r="F2519" s="7">
        <v>23</v>
      </c>
      <c r="G2519" s="7">
        <f t="shared" si="39"/>
        <v>28.75</v>
      </c>
    </row>
    <row r="2520" spans="1:7" x14ac:dyDescent="0.25">
      <c r="A2520" s="7">
        <v>2519</v>
      </c>
      <c r="B2520" s="7">
        <v>16</v>
      </c>
      <c r="C2520" s="7">
        <v>7</v>
      </c>
      <c r="D2520" s="7">
        <v>1</v>
      </c>
      <c r="E2520" s="7">
        <v>1</v>
      </c>
      <c r="F2520" s="7">
        <v>19</v>
      </c>
      <c r="G2520" s="7">
        <f t="shared" si="39"/>
        <v>25.650000000000002</v>
      </c>
    </row>
    <row r="2521" spans="1:7" x14ac:dyDescent="0.25">
      <c r="A2521" s="7">
        <v>2520</v>
      </c>
      <c r="B2521" s="7">
        <v>12</v>
      </c>
      <c r="C2521" s="7">
        <v>4</v>
      </c>
      <c r="D2521" s="7">
        <v>1</v>
      </c>
      <c r="E2521" s="7">
        <v>1</v>
      </c>
      <c r="F2521" s="7">
        <v>23</v>
      </c>
      <c r="G2521" s="7">
        <f t="shared" si="39"/>
        <v>31.05</v>
      </c>
    </row>
    <row r="2522" spans="1:7" x14ac:dyDescent="0.25">
      <c r="A2522" s="7">
        <v>2521</v>
      </c>
      <c r="B2522" s="7">
        <v>16</v>
      </c>
      <c r="C2522" s="7">
        <v>3</v>
      </c>
      <c r="D2522" s="7">
        <v>1</v>
      </c>
      <c r="E2522" s="7">
        <v>3</v>
      </c>
      <c r="F2522" s="7">
        <v>14</v>
      </c>
      <c r="G2522" s="7">
        <f t="shared" si="39"/>
        <v>16.099999999999998</v>
      </c>
    </row>
    <row r="2523" spans="1:7" x14ac:dyDescent="0.25">
      <c r="A2523" s="7">
        <v>2522</v>
      </c>
      <c r="B2523" s="7">
        <v>15</v>
      </c>
      <c r="C2523" s="7">
        <v>23</v>
      </c>
      <c r="D2523" s="7">
        <v>1</v>
      </c>
      <c r="E2523" s="7">
        <v>1</v>
      </c>
      <c r="F2523" s="7">
        <v>23</v>
      </c>
      <c r="G2523" s="7">
        <f t="shared" si="39"/>
        <v>31.05</v>
      </c>
    </row>
    <row r="2524" spans="1:7" x14ac:dyDescent="0.25">
      <c r="A2524" s="7">
        <v>2523</v>
      </c>
      <c r="B2524" s="7">
        <v>14</v>
      </c>
      <c r="C2524" s="7">
        <v>29</v>
      </c>
      <c r="D2524" s="7">
        <v>1</v>
      </c>
      <c r="E2524" s="7">
        <v>3</v>
      </c>
      <c r="F2524" s="7">
        <v>24</v>
      </c>
      <c r="G2524" s="7">
        <f t="shared" si="39"/>
        <v>27.599999999999998</v>
      </c>
    </row>
    <row r="2525" spans="1:7" x14ac:dyDescent="0.25">
      <c r="A2525" s="7">
        <v>2524</v>
      </c>
      <c r="B2525" s="7">
        <v>15</v>
      </c>
      <c r="C2525" s="7">
        <v>13</v>
      </c>
      <c r="D2525" s="7">
        <v>1</v>
      </c>
      <c r="E2525" s="7">
        <v>1</v>
      </c>
      <c r="F2525" s="7">
        <v>20</v>
      </c>
      <c r="G2525" s="7">
        <f t="shared" si="39"/>
        <v>27</v>
      </c>
    </row>
    <row r="2526" spans="1:7" x14ac:dyDescent="0.25">
      <c r="A2526" s="7">
        <v>2525</v>
      </c>
      <c r="B2526" s="7">
        <v>13</v>
      </c>
      <c r="C2526" s="7">
        <v>15</v>
      </c>
      <c r="D2526" s="7">
        <v>1</v>
      </c>
      <c r="E2526" s="7">
        <v>3</v>
      </c>
      <c r="F2526" s="7">
        <v>16</v>
      </c>
      <c r="G2526" s="7">
        <f t="shared" si="39"/>
        <v>18.399999999999999</v>
      </c>
    </row>
    <row r="2527" spans="1:7" x14ac:dyDescent="0.25">
      <c r="A2527" s="7">
        <v>2526</v>
      </c>
      <c r="B2527" s="7">
        <v>14</v>
      </c>
      <c r="C2527" s="7">
        <v>9</v>
      </c>
      <c r="D2527" s="7">
        <v>1</v>
      </c>
      <c r="E2527" s="7">
        <v>1</v>
      </c>
      <c r="F2527" s="7">
        <v>15</v>
      </c>
      <c r="G2527" s="7">
        <f t="shared" si="39"/>
        <v>20.25</v>
      </c>
    </row>
    <row r="2528" spans="1:7" x14ac:dyDescent="0.25">
      <c r="A2528" s="7">
        <v>2527</v>
      </c>
      <c r="B2528" s="7">
        <v>15</v>
      </c>
      <c r="C2528" s="7">
        <v>30</v>
      </c>
      <c r="D2528" s="7">
        <v>1</v>
      </c>
      <c r="E2528" s="7">
        <v>1</v>
      </c>
      <c r="F2528" s="7">
        <v>13</v>
      </c>
      <c r="G2528" s="7">
        <f t="shared" si="39"/>
        <v>17.55</v>
      </c>
    </row>
    <row r="2529" spans="1:7" x14ac:dyDescent="0.25">
      <c r="A2529" s="7">
        <v>2528</v>
      </c>
      <c r="B2529" s="7">
        <v>16</v>
      </c>
      <c r="C2529" s="7">
        <v>20</v>
      </c>
      <c r="D2529" s="7">
        <v>1</v>
      </c>
      <c r="E2529" s="7">
        <v>1</v>
      </c>
      <c r="F2529" s="7">
        <v>25</v>
      </c>
      <c r="G2529" s="7">
        <f t="shared" si="39"/>
        <v>33.75</v>
      </c>
    </row>
    <row r="2530" spans="1:7" x14ac:dyDescent="0.25">
      <c r="A2530" s="7">
        <v>2529</v>
      </c>
      <c r="B2530" s="7">
        <v>16</v>
      </c>
      <c r="C2530" s="7">
        <v>26</v>
      </c>
      <c r="D2530" s="7">
        <v>1</v>
      </c>
      <c r="E2530" s="7">
        <v>1</v>
      </c>
      <c r="F2530" s="7">
        <v>15</v>
      </c>
      <c r="G2530" s="7">
        <f t="shared" si="39"/>
        <v>20.25</v>
      </c>
    </row>
    <row r="2531" spans="1:7" x14ac:dyDescent="0.25">
      <c r="A2531" s="7">
        <v>2530</v>
      </c>
      <c r="B2531" s="7">
        <v>13</v>
      </c>
      <c r="C2531" s="7">
        <v>10</v>
      </c>
      <c r="D2531" s="7">
        <v>1</v>
      </c>
      <c r="E2531" s="7">
        <v>1</v>
      </c>
      <c r="F2531" s="7">
        <v>18</v>
      </c>
      <c r="G2531" s="7">
        <f t="shared" si="39"/>
        <v>24.3</v>
      </c>
    </row>
    <row r="2532" spans="1:7" x14ac:dyDescent="0.25">
      <c r="A2532" s="7">
        <v>2531</v>
      </c>
      <c r="B2532" s="7">
        <v>13</v>
      </c>
      <c r="C2532" s="7">
        <v>13</v>
      </c>
      <c r="D2532" s="7">
        <v>1</v>
      </c>
      <c r="E2532" s="7">
        <v>2</v>
      </c>
      <c r="F2532" s="7">
        <v>12</v>
      </c>
      <c r="G2532" s="7">
        <f t="shared" si="39"/>
        <v>15</v>
      </c>
    </row>
    <row r="2533" spans="1:7" x14ac:dyDescent="0.25">
      <c r="A2533" s="7">
        <v>2532</v>
      </c>
      <c r="B2533" s="7">
        <v>13</v>
      </c>
      <c r="C2533" s="7">
        <v>5</v>
      </c>
      <c r="D2533" s="7">
        <v>1</v>
      </c>
      <c r="E2533" s="7">
        <v>1</v>
      </c>
      <c r="F2533" s="7">
        <v>22</v>
      </c>
      <c r="G2533" s="7">
        <f t="shared" si="39"/>
        <v>29.700000000000003</v>
      </c>
    </row>
    <row r="2534" spans="1:7" x14ac:dyDescent="0.25">
      <c r="A2534" s="7">
        <v>2533</v>
      </c>
      <c r="B2534" s="7">
        <v>14</v>
      </c>
      <c r="C2534" s="7">
        <v>6</v>
      </c>
      <c r="D2534" s="7">
        <v>1</v>
      </c>
      <c r="E2534" s="7">
        <v>2</v>
      </c>
      <c r="F2534" s="7">
        <v>20</v>
      </c>
      <c r="G2534" s="7">
        <f t="shared" si="39"/>
        <v>25</v>
      </c>
    </row>
    <row r="2535" spans="1:7" x14ac:dyDescent="0.25">
      <c r="A2535" s="7">
        <v>2534</v>
      </c>
      <c r="B2535" s="7">
        <v>15</v>
      </c>
      <c r="C2535" s="7">
        <v>20</v>
      </c>
      <c r="D2535" s="7">
        <v>1</v>
      </c>
      <c r="E2535" s="7">
        <v>2</v>
      </c>
      <c r="F2535" s="7">
        <v>13</v>
      </c>
      <c r="G2535" s="7">
        <f t="shared" si="39"/>
        <v>16.25</v>
      </c>
    </row>
    <row r="2536" spans="1:7" x14ac:dyDescent="0.25">
      <c r="A2536" s="7">
        <v>2535</v>
      </c>
      <c r="B2536" s="7">
        <v>15</v>
      </c>
      <c r="C2536" s="7">
        <v>24</v>
      </c>
      <c r="D2536" s="7">
        <v>0</v>
      </c>
      <c r="E2536" s="7">
        <v>1</v>
      </c>
      <c r="F2536" s="7">
        <v>21</v>
      </c>
      <c r="G2536" s="7">
        <f t="shared" si="39"/>
        <v>0</v>
      </c>
    </row>
    <row r="2537" spans="1:7" x14ac:dyDescent="0.25">
      <c r="A2537" s="7">
        <v>2536</v>
      </c>
      <c r="B2537" s="7">
        <v>13</v>
      </c>
      <c r="C2537" s="7">
        <v>15</v>
      </c>
      <c r="D2537" s="7">
        <v>1</v>
      </c>
      <c r="E2537" s="7">
        <v>3</v>
      </c>
      <c r="F2537" s="7">
        <v>24</v>
      </c>
      <c r="G2537" s="7">
        <f t="shared" si="39"/>
        <v>27.599999999999998</v>
      </c>
    </row>
    <row r="2538" spans="1:7" x14ac:dyDescent="0.25">
      <c r="A2538" s="7">
        <v>2537</v>
      </c>
      <c r="B2538" s="7">
        <v>16</v>
      </c>
      <c r="C2538" s="7">
        <v>11</v>
      </c>
      <c r="D2538" s="7">
        <v>1</v>
      </c>
      <c r="E2538" s="7">
        <v>3</v>
      </c>
      <c r="F2538" s="7">
        <v>22</v>
      </c>
      <c r="G2538" s="7">
        <f t="shared" si="39"/>
        <v>25.299999999999997</v>
      </c>
    </row>
    <row r="2539" spans="1:7" x14ac:dyDescent="0.25">
      <c r="A2539" s="7">
        <v>2538</v>
      </c>
      <c r="B2539" s="7">
        <v>15</v>
      </c>
      <c r="C2539" s="7">
        <v>15</v>
      </c>
      <c r="D2539" s="7">
        <v>1</v>
      </c>
      <c r="E2539" s="7">
        <v>3</v>
      </c>
      <c r="F2539" s="7">
        <v>15</v>
      </c>
      <c r="G2539" s="7">
        <f t="shared" si="39"/>
        <v>17.25</v>
      </c>
    </row>
    <row r="2540" spans="1:7" x14ac:dyDescent="0.25">
      <c r="A2540" s="7">
        <v>2539</v>
      </c>
      <c r="B2540" s="7">
        <v>14</v>
      </c>
      <c r="C2540" s="7">
        <v>10</v>
      </c>
      <c r="D2540" s="7">
        <v>1</v>
      </c>
      <c r="E2540" s="7">
        <v>2</v>
      </c>
      <c r="F2540" s="7">
        <v>18</v>
      </c>
      <c r="G2540" s="7">
        <f t="shared" si="39"/>
        <v>22.5</v>
      </c>
    </row>
    <row r="2541" spans="1:7" x14ac:dyDescent="0.25">
      <c r="A2541" s="7">
        <v>2540</v>
      </c>
      <c r="B2541" s="7">
        <v>11</v>
      </c>
      <c r="C2541" s="7">
        <v>27</v>
      </c>
      <c r="D2541" s="7">
        <v>0</v>
      </c>
      <c r="E2541" s="7">
        <v>2</v>
      </c>
      <c r="F2541" s="7">
        <v>19</v>
      </c>
      <c r="G2541" s="7">
        <f t="shared" si="39"/>
        <v>0</v>
      </c>
    </row>
    <row r="2542" spans="1:7" x14ac:dyDescent="0.25">
      <c r="A2542" s="7">
        <v>2541</v>
      </c>
      <c r="B2542" s="7">
        <v>12</v>
      </c>
      <c r="C2542" s="7">
        <v>6</v>
      </c>
      <c r="D2542" s="7">
        <v>1</v>
      </c>
      <c r="E2542" s="7">
        <v>3</v>
      </c>
      <c r="F2542" s="7">
        <v>18</v>
      </c>
      <c r="G2542" s="7">
        <f t="shared" si="39"/>
        <v>20.7</v>
      </c>
    </row>
    <row r="2543" spans="1:7" x14ac:dyDescent="0.25">
      <c r="A2543" s="7">
        <v>2542</v>
      </c>
      <c r="B2543" s="7">
        <v>18</v>
      </c>
      <c r="C2543" s="7">
        <v>28</v>
      </c>
      <c r="D2543" s="7">
        <v>1</v>
      </c>
      <c r="E2543" s="7">
        <v>3</v>
      </c>
      <c r="F2543" s="7">
        <v>12</v>
      </c>
      <c r="G2543" s="7">
        <f t="shared" si="39"/>
        <v>13.799999999999999</v>
      </c>
    </row>
    <row r="2544" spans="1:7" x14ac:dyDescent="0.25">
      <c r="A2544" s="7">
        <v>2543</v>
      </c>
      <c r="B2544" s="7">
        <v>14</v>
      </c>
      <c r="C2544" s="7">
        <v>2</v>
      </c>
      <c r="D2544" s="7">
        <v>1</v>
      </c>
      <c r="E2544" s="7">
        <v>3</v>
      </c>
      <c r="F2544" s="7">
        <v>15</v>
      </c>
      <c r="G2544" s="7">
        <f t="shared" si="39"/>
        <v>17.25</v>
      </c>
    </row>
    <row r="2545" spans="1:7" x14ac:dyDescent="0.25">
      <c r="A2545" s="7">
        <v>2544</v>
      </c>
      <c r="B2545" s="7">
        <v>14</v>
      </c>
      <c r="C2545" s="7">
        <v>13</v>
      </c>
      <c r="D2545" s="7">
        <v>1</v>
      </c>
      <c r="E2545" s="7">
        <v>2</v>
      </c>
      <c r="F2545" s="7">
        <v>21</v>
      </c>
      <c r="G2545" s="7">
        <f t="shared" si="39"/>
        <v>26.25</v>
      </c>
    </row>
    <row r="2546" spans="1:7" x14ac:dyDescent="0.25">
      <c r="A2546" s="7">
        <v>2545</v>
      </c>
      <c r="B2546" s="7">
        <v>12</v>
      </c>
      <c r="C2546" s="7">
        <v>7</v>
      </c>
      <c r="D2546" s="7">
        <v>1</v>
      </c>
      <c r="E2546" s="7">
        <v>3</v>
      </c>
      <c r="F2546" s="7">
        <v>18</v>
      </c>
      <c r="G2546" s="7">
        <f t="shared" si="39"/>
        <v>20.7</v>
      </c>
    </row>
    <row r="2547" spans="1:7" x14ac:dyDescent="0.25">
      <c r="A2547" s="7">
        <v>2546</v>
      </c>
      <c r="B2547" s="7">
        <v>15</v>
      </c>
      <c r="C2547" s="7">
        <v>28</v>
      </c>
      <c r="D2547" s="7">
        <v>1</v>
      </c>
      <c r="E2547" s="7">
        <v>1</v>
      </c>
      <c r="F2547" s="7">
        <v>18</v>
      </c>
      <c r="G2547" s="7">
        <f t="shared" si="39"/>
        <v>24.3</v>
      </c>
    </row>
    <row r="2548" spans="1:7" x14ac:dyDescent="0.25">
      <c r="A2548" s="7">
        <v>2547</v>
      </c>
      <c r="B2548" s="7">
        <v>13</v>
      </c>
      <c r="C2548" s="7">
        <v>10</v>
      </c>
      <c r="D2548" s="7">
        <v>1</v>
      </c>
      <c r="E2548" s="7">
        <v>3</v>
      </c>
      <c r="F2548" s="7">
        <v>16</v>
      </c>
      <c r="G2548" s="7">
        <f t="shared" si="39"/>
        <v>18.399999999999999</v>
      </c>
    </row>
    <row r="2549" spans="1:7" x14ac:dyDescent="0.25">
      <c r="A2549" s="7">
        <v>2548</v>
      </c>
      <c r="B2549" s="7">
        <v>15</v>
      </c>
      <c r="C2549" s="7">
        <v>17</v>
      </c>
      <c r="D2549" s="7">
        <v>1</v>
      </c>
      <c r="E2549" s="7">
        <v>2</v>
      </c>
      <c r="F2549" s="7">
        <v>23</v>
      </c>
      <c r="G2549" s="7">
        <f t="shared" si="39"/>
        <v>28.75</v>
      </c>
    </row>
    <row r="2550" spans="1:7" x14ac:dyDescent="0.25">
      <c r="A2550" s="7">
        <v>2549</v>
      </c>
      <c r="B2550" s="7">
        <v>18</v>
      </c>
      <c r="C2550" s="7">
        <v>14</v>
      </c>
      <c r="D2550" s="7">
        <v>1</v>
      </c>
      <c r="E2550" s="7">
        <v>3</v>
      </c>
      <c r="F2550" s="7">
        <v>23</v>
      </c>
      <c r="G2550" s="7">
        <f t="shared" si="39"/>
        <v>26.45</v>
      </c>
    </row>
    <row r="2551" spans="1:7" x14ac:dyDescent="0.25">
      <c r="A2551" s="7">
        <v>2550</v>
      </c>
      <c r="B2551" s="7">
        <v>14</v>
      </c>
      <c r="C2551" s="7">
        <v>21</v>
      </c>
      <c r="D2551" s="7">
        <v>1</v>
      </c>
      <c r="E2551" s="7">
        <v>2</v>
      </c>
      <c r="F2551" s="7">
        <v>16</v>
      </c>
      <c r="G2551" s="7">
        <f t="shared" si="39"/>
        <v>20</v>
      </c>
    </row>
    <row r="2552" spans="1:7" x14ac:dyDescent="0.25">
      <c r="A2552" s="7">
        <v>2551</v>
      </c>
      <c r="B2552" s="7">
        <v>11</v>
      </c>
      <c r="C2552" s="7">
        <v>28</v>
      </c>
      <c r="D2552" s="7">
        <v>1</v>
      </c>
      <c r="E2552" s="7">
        <v>2</v>
      </c>
      <c r="F2552" s="7">
        <v>24</v>
      </c>
      <c r="G2552" s="7">
        <f t="shared" si="39"/>
        <v>30</v>
      </c>
    </row>
    <row r="2553" spans="1:7" x14ac:dyDescent="0.25">
      <c r="A2553" s="7">
        <v>2552</v>
      </c>
      <c r="B2553" s="7">
        <v>16</v>
      </c>
      <c r="C2553" s="7">
        <v>14</v>
      </c>
      <c r="D2553" s="7">
        <v>1</v>
      </c>
      <c r="E2553" s="7">
        <v>3</v>
      </c>
      <c r="F2553" s="7">
        <v>25</v>
      </c>
      <c r="G2553" s="7">
        <f t="shared" si="39"/>
        <v>28.749999999999996</v>
      </c>
    </row>
    <row r="2554" spans="1:7" x14ac:dyDescent="0.25">
      <c r="A2554" s="7">
        <v>2553</v>
      </c>
      <c r="B2554" s="7">
        <v>13</v>
      </c>
      <c r="C2554" s="7">
        <v>30</v>
      </c>
      <c r="D2554" s="7">
        <v>1</v>
      </c>
      <c r="E2554" s="7">
        <v>3</v>
      </c>
      <c r="F2554" s="7">
        <v>20</v>
      </c>
      <c r="G2554" s="7">
        <f t="shared" si="39"/>
        <v>23</v>
      </c>
    </row>
    <row r="2555" spans="1:7" x14ac:dyDescent="0.25">
      <c r="A2555" s="7">
        <v>2554</v>
      </c>
      <c r="B2555" s="7">
        <v>17</v>
      </c>
      <c r="C2555" s="7">
        <v>8</v>
      </c>
      <c r="D2555" s="7">
        <v>1</v>
      </c>
      <c r="E2555" s="7">
        <v>3</v>
      </c>
      <c r="F2555" s="7">
        <v>20</v>
      </c>
      <c r="G2555" s="7">
        <f t="shared" si="39"/>
        <v>23</v>
      </c>
    </row>
    <row r="2556" spans="1:7" x14ac:dyDescent="0.25">
      <c r="A2556" s="7">
        <v>2555</v>
      </c>
      <c r="B2556" s="7">
        <v>11</v>
      </c>
      <c r="C2556" s="7">
        <v>7</v>
      </c>
      <c r="D2556" s="7">
        <v>1</v>
      </c>
      <c r="E2556" s="7">
        <v>2</v>
      </c>
      <c r="F2556" s="7">
        <v>14</v>
      </c>
      <c r="G2556" s="7">
        <f t="shared" si="39"/>
        <v>17.5</v>
      </c>
    </row>
    <row r="2557" spans="1:7" x14ac:dyDescent="0.25">
      <c r="A2557" s="7">
        <v>2556</v>
      </c>
      <c r="B2557" s="7">
        <v>16</v>
      </c>
      <c r="C2557" s="7">
        <v>6</v>
      </c>
      <c r="D2557" s="7">
        <v>1</v>
      </c>
      <c r="E2557" s="7">
        <v>2</v>
      </c>
      <c r="F2557" s="7">
        <v>25</v>
      </c>
      <c r="G2557" s="7">
        <f t="shared" si="39"/>
        <v>31.25</v>
      </c>
    </row>
    <row r="2558" spans="1:7" x14ac:dyDescent="0.25">
      <c r="A2558" s="7">
        <v>2557</v>
      </c>
      <c r="B2558" s="7">
        <v>16</v>
      </c>
      <c r="C2558" s="7">
        <v>4</v>
      </c>
      <c r="D2558" s="7">
        <v>1</v>
      </c>
      <c r="E2558" s="7">
        <v>3</v>
      </c>
      <c r="F2558" s="7">
        <v>20</v>
      </c>
      <c r="G2558" s="7">
        <f t="shared" si="39"/>
        <v>23</v>
      </c>
    </row>
    <row r="2559" spans="1:7" x14ac:dyDescent="0.25">
      <c r="A2559" s="7">
        <v>2558</v>
      </c>
      <c r="B2559" s="7">
        <v>14</v>
      </c>
      <c r="C2559" s="7">
        <v>6</v>
      </c>
      <c r="D2559" s="7">
        <v>1</v>
      </c>
      <c r="E2559" s="7">
        <v>2</v>
      </c>
      <c r="F2559" s="7">
        <v>18</v>
      </c>
      <c r="G2559" s="7">
        <f t="shared" si="39"/>
        <v>22.5</v>
      </c>
    </row>
    <row r="2560" spans="1:7" x14ac:dyDescent="0.25">
      <c r="A2560" s="7">
        <v>2559</v>
      </c>
      <c r="B2560" s="7">
        <v>13</v>
      </c>
      <c r="C2560" s="7">
        <v>6</v>
      </c>
      <c r="D2560" s="7">
        <v>1</v>
      </c>
      <c r="E2560" s="7">
        <v>1</v>
      </c>
      <c r="F2560" s="7">
        <v>22</v>
      </c>
      <c r="G2560" s="7">
        <f t="shared" si="39"/>
        <v>29.700000000000003</v>
      </c>
    </row>
    <row r="2561" spans="1:7" x14ac:dyDescent="0.25">
      <c r="A2561" s="7">
        <v>2560</v>
      </c>
      <c r="B2561" s="7">
        <v>16</v>
      </c>
      <c r="C2561" s="7">
        <v>3</v>
      </c>
      <c r="D2561" s="7">
        <v>1</v>
      </c>
      <c r="E2561" s="7">
        <v>2</v>
      </c>
      <c r="F2561" s="7">
        <v>13</v>
      </c>
      <c r="G2561" s="7">
        <f t="shared" si="39"/>
        <v>16.25</v>
      </c>
    </row>
    <row r="2562" spans="1:7" x14ac:dyDescent="0.25">
      <c r="A2562" s="7">
        <v>2561</v>
      </c>
      <c r="B2562" s="7">
        <v>17</v>
      </c>
      <c r="C2562" s="7">
        <v>25</v>
      </c>
      <c r="D2562" s="7">
        <v>1</v>
      </c>
      <c r="E2562" s="7">
        <v>2</v>
      </c>
      <c r="F2562" s="7">
        <v>14</v>
      </c>
      <c r="G2562" s="7">
        <f t="shared" ref="G2562:G2625" si="40">IF(D2562=0,0,F2562*VLOOKUP(E2562,$J$4:$L$6,3,FALSE))</f>
        <v>17.5</v>
      </c>
    </row>
    <row r="2563" spans="1:7" x14ac:dyDescent="0.25">
      <c r="A2563" s="7">
        <v>2562</v>
      </c>
      <c r="B2563" s="7">
        <v>15</v>
      </c>
      <c r="C2563" s="7">
        <v>1</v>
      </c>
      <c r="D2563" s="7">
        <v>1</v>
      </c>
      <c r="E2563" s="7">
        <v>1</v>
      </c>
      <c r="F2563" s="7">
        <v>15</v>
      </c>
      <c r="G2563" s="7">
        <f t="shared" si="40"/>
        <v>20.25</v>
      </c>
    </row>
    <row r="2564" spans="1:7" x14ac:dyDescent="0.25">
      <c r="A2564" s="7">
        <v>2563</v>
      </c>
      <c r="B2564" s="7">
        <v>13</v>
      </c>
      <c r="C2564" s="7">
        <v>3</v>
      </c>
      <c r="D2564" s="7">
        <v>1</v>
      </c>
      <c r="E2564" s="7">
        <v>1</v>
      </c>
      <c r="F2564" s="7">
        <v>15</v>
      </c>
      <c r="G2564" s="7">
        <f t="shared" si="40"/>
        <v>20.25</v>
      </c>
    </row>
    <row r="2565" spans="1:7" x14ac:dyDescent="0.25">
      <c r="A2565" s="7">
        <v>2564</v>
      </c>
      <c r="B2565" s="7">
        <v>17</v>
      </c>
      <c r="C2565" s="7">
        <v>12</v>
      </c>
      <c r="D2565" s="7">
        <v>1</v>
      </c>
      <c r="E2565" s="7">
        <v>3</v>
      </c>
      <c r="F2565" s="7">
        <v>24</v>
      </c>
      <c r="G2565" s="7">
        <f t="shared" si="40"/>
        <v>27.599999999999998</v>
      </c>
    </row>
    <row r="2566" spans="1:7" x14ac:dyDescent="0.25">
      <c r="A2566" s="7">
        <v>2565</v>
      </c>
      <c r="B2566" s="7">
        <v>14</v>
      </c>
      <c r="C2566" s="7">
        <v>18</v>
      </c>
      <c r="D2566" s="7">
        <v>1</v>
      </c>
      <c r="E2566" s="7">
        <v>3</v>
      </c>
      <c r="F2566" s="7">
        <v>17</v>
      </c>
      <c r="G2566" s="7">
        <f t="shared" si="40"/>
        <v>19.549999999999997</v>
      </c>
    </row>
    <row r="2567" spans="1:7" x14ac:dyDescent="0.25">
      <c r="A2567" s="7">
        <v>2566</v>
      </c>
      <c r="B2567" s="7">
        <v>17</v>
      </c>
      <c r="C2567" s="7">
        <v>20</v>
      </c>
      <c r="D2567" s="7">
        <v>1</v>
      </c>
      <c r="E2567" s="7">
        <v>1</v>
      </c>
      <c r="F2567" s="7">
        <v>18</v>
      </c>
      <c r="G2567" s="7">
        <f t="shared" si="40"/>
        <v>24.3</v>
      </c>
    </row>
    <row r="2568" spans="1:7" x14ac:dyDescent="0.25">
      <c r="A2568" s="7">
        <v>2567</v>
      </c>
      <c r="B2568" s="7">
        <v>14</v>
      </c>
      <c r="C2568" s="7">
        <v>3</v>
      </c>
      <c r="D2568" s="7">
        <v>1</v>
      </c>
      <c r="E2568" s="7">
        <v>1</v>
      </c>
      <c r="F2568" s="7">
        <v>14</v>
      </c>
      <c r="G2568" s="7">
        <f t="shared" si="40"/>
        <v>18.900000000000002</v>
      </c>
    </row>
    <row r="2569" spans="1:7" x14ac:dyDescent="0.25">
      <c r="A2569" s="7">
        <v>2568</v>
      </c>
      <c r="B2569" s="7">
        <v>18</v>
      </c>
      <c r="C2569" s="7">
        <v>19</v>
      </c>
      <c r="D2569" s="7">
        <v>1</v>
      </c>
      <c r="E2569" s="7">
        <v>3</v>
      </c>
      <c r="F2569" s="7">
        <v>24</v>
      </c>
      <c r="G2569" s="7">
        <f t="shared" si="40"/>
        <v>27.599999999999998</v>
      </c>
    </row>
    <row r="2570" spans="1:7" x14ac:dyDescent="0.25">
      <c r="A2570" s="7">
        <v>2569</v>
      </c>
      <c r="B2570" s="7">
        <v>16</v>
      </c>
      <c r="C2570" s="7">
        <v>5</v>
      </c>
      <c r="D2570" s="7">
        <v>1</v>
      </c>
      <c r="E2570" s="7">
        <v>3</v>
      </c>
      <c r="F2570" s="7">
        <v>17</v>
      </c>
      <c r="G2570" s="7">
        <f t="shared" si="40"/>
        <v>19.549999999999997</v>
      </c>
    </row>
    <row r="2571" spans="1:7" x14ac:dyDescent="0.25">
      <c r="A2571" s="7">
        <v>2570</v>
      </c>
      <c r="B2571" s="7">
        <v>15</v>
      </c>
      <c r="C2571" s="7">
        <v>23</v>
      </c>
      <c r="D2571" s="7">
        <v>1</v>
      </c>
      <c r="E2571" s="7">
        <v>1</v>
      </c>
      <c r="F2571" s="7">
        <v>12</v>
      </c>
      <c r="G2571" s="7">
        <f t="shared" si="40"/>
        <v>16.200000000000003</v>
      </c>
    </row>
    <row r="2572" spans="1:7" x14ac:dyDescent="0.25">
      <c r="A2572" s="7">
        <v>2571</v>
      </c>
      <c r="B2572" s="7">
        <v>14</v>
      </c>
      <c r="C2572" s="7">
        <v>10</v>
      </c>
      <c r="D2572" s="7">
        <v>1</v>
      </c>
      <c r="E2572" s="7">
        <v>3</v>
      </c>
      <c r="F2572" s="7">
        <v>14</v>
      </c>
      <c r="G2572" s="7">
        <f t="shared" si="40"/>
        <v>16.099999999999998</v>
      </c>
    </row>
    <row r="2573" spans="1:7" x14ac:dyDescent="0.25">
      <c r="A2573" s="7">
        <v>2572</v>
      </c>
      <c r="B2573" s="7">
        <v>18</v>
      </c>
      <c r="C2573" s="7">
        <v>8</v>
      </c>
      <c r="D2573" s="7">
        <v>1</v>
      </c>
      <c r="E2573" s="7">
        <v>1</v>
      </c>
      <c r="F2573" s="7">
        <v>24</v>
      </c>
      <c r="G2573" s="7">
        <f t="shared" si="40"/>
        <v>32.400000000000006</v>
      </c>
    </row>
    <row r="2574" spans="1:7" x14ac:dyDescent="0.25">
      <c r="A2574" s="7">
        <v>2573</v>
      </c>
      <c r="B2574" s="7">
        <v>13</v>
      </c>
      <c r="C2574" s="7">
        <v>4</v>
      </c>
      <c r="D2574" s="7">
        <v>1</v>
      </c>
      <c r="E2574" s="7">
        <v>1</v>
      </c>
      <c r="F2574" s="7">
        <v>14</v>
      </c>
      <c r="G2574" s="7">
        <f t="shared" si="40"/>
        <v>18.900000000000002</v>
      </c>
    </row>
    <row r="2575" spans="1:7" x14ac:dyDescent="0.25">
      <c r="A2575" s="7">
        <v>2574</v>
      </c>
      <c r="B2575" s="7">
        <v>15</v>
      </c>
      <c r="C2575" s="7">
        <v>22</v>
      </c>
      <c r="D2575" s="7">
        <v>1</v>
      </c>
      <c r="E2575" s="7">
        <v>3</v>
      </c>
      <c r="F2575" s="7">
        <v>25</v>
      </c>
      <c r="G2575" s="7">
        <f t="shared" si="40"/>
        <v>28.749999999999996</v>
      </c>
    </row>
    <row r="2576" spans="1:7" x14ac:dyDescent="0.25">
      <c r="A2576" s="7">
        <v>2575</v>
      </c>
      <c r="B2576" s="7">
        <v>13</v>
      </c>
      <c r="C2576" s="7">
        <v>13</v>
      </c>
      <c r="D2576" s="7">
        <v>1</v>
      </c>
      <c r="E2576" s="7">
        <v>1</v>
      </c>
      <c r="F2576" s="7">
        <v>25</v>
      </c>
      <c r="G2576" s="7">
        <f t="shared" si="40"/>
        <v>33.75</v>
      </c>
    </row>
    <row r="2577" spans="1:7" x14ac:dyDescent="0.25">
      <c r="A2577" s="7">
        <v>2576</v>
      </c>
      <c r="B2577" s="7">
        <v>12</v>
      </c>
      <c r="C2577" s="7">
        <v>9</v>
      </c>
      <c r="D2577" s="7">
        <v>1</v>
      </c>
      <c r="E2577" s="7">
        <v>3</v>
      </c>
      <c r="F2577" s="7">
        <v>22</v>
      </c>
      <c r="G2577" s="7">
        <f t="shared" si="40"/>
        <v>25.299999999999997</v>
      </c>
    </row>
    <row r="2578" spans="1:7" x14ac:dyDescent="0.25">
      <c r="A2578" s="7">
        <v>2577</v>
      </c>
      <c r="B2578" s="7">
        <v>16</v>
      </c>
      <c r="C2578" s="7">
        <v>26</v>
      </c>
      <c r="D2578" s="7">
        <v>1</v>
      </c>
      <c r="E2578" s="7">
        <v>3</v>
      </c>
      <c r="F2578" s="7">
        <v>24</v>
      </c>
      <c r="G2578" s="7">
        <f t="shared" si="40"/>
        <v>27.599999999999998</v>
      </c>
    </row>
    <row r="2579" spans="1:7" x14ac:dyDescent="0.25">
      <c r="A2579" s="7">
        <v>2578</v>
      </c>
      <c r="B2579" s="7">
        <v>17</v>
      </c>
      <c r="C2579" s="7">
        <v>27</v>
      </c>
      <c r="D2579" s="7">
        <v>1</v>
      </c>
      <c r="E2579" s="7">
        <v>3</v>
      </c>
      <c r="F2579" s="7">
        <v>17</v>
      </c>
      <c r="G2579" s="7">
        <f t="shared" si="40"/>
        <v>19.549999999999997</v>
      </c>
    </row>
    <row r="2580" spans="1:7" x14ac:dyDescent="0.25">
      <c r="A2580" s="7">
        <v>2579</v>
      </c>
      <c r="B2580" s="7">
        <v>15</v>
      </c>
      <c r="C2580" s="7">
        <v>12</v>
      </c>
      <c r="D2580" s="7">
        <v>1</v>
      </c>
      <c r="E2580" s="7">
        <v>3</v>
      </c>
      <c r="F2580" s="7">
        <v>15</v>
      </c>
      <c r="G2580" s="7">
        <f t="shared" si="40"/>
        <v>17.25</v>
      </c>
    </row>
    <row r="2581" spans="1:7" x14ac:dyDescent="0.25">
      <c r="A2581" s="7">
        <v>2580</v>
      </c>
      <c r="B2581" s="7">
        <v>16</v>
      </c>
      <c r="C2581" s="7">
        <v>26</v>
      </c>
      <c r="D2581" s="7">
        <v>1</v>
      </c>
      <c r="E2581" s="7">
        <v>1</v>
      </c>
      <c r="F2581" s="7">
        <v>18</v>
      </c>
      <c r="G2581" s="7">
        <f t="shared" si="40"/>
        <v>24.3</v>
      </c>
    </row>
    <row r="2582" spans="1:7" x14ac:dyDescent="0.25">
      <c r="A2582" s="7">
        <v>2581</v>
      </c>
      <c r="B2582" s="7">
        <v>16</v>
      </c>
      <c r="C2582" s="7">
        <v>2</v>
      </c>
      <c r="D2582" s="7">
        <v>1</v>
      </c>
      <c r="E2582" s="7">
        <v>1</v>
      </c>
      <c r="F2582" s="7">
        <v>23</v>
      </c>
      <c r="G2582" s="7">
        <f t="shared" si="40"/>
        <v>31.05</v>
      </c>
    </row>
    <row r="2583" spans="1:7" x14ac:dyDescent="0.25">
      <c r="A2583" s="7">
        <v>2582</v>
      </c>
      <c r="B2583" s="7">
        <v>17</v>
      </c>
      <c r="C2583" s="7">
        <v>19</v>
      </c>
      <c r="D2583" s="7">
        <v>1</v>
      </c>
      <c r="E2583" s="7">
        <v>1</v>
      </c>
      <c r="F2583" s="7">
        <v>13</v>
      </c>
      <c r="G2583" s="7">
        <f t="shared" si="40"/>
        <v>17.55</v>
      </c>
    </row>
    <row r="2584" spans="1:7" x14ac:dyDescent="0.25">
      <c r="A2584" s="7">
        <v>2583</v>
      </c>
      <c r="B2584" s="7">
        <v>12</v>
      </c>
      <c r="C2584" s="7">
        <v>28</v>
      </c>
      <c r="D2584" s="7">
        <v>1</v>
      </c>
      <c r="E2584" s="7">
        <v>3</v>
      </c>
      <c r="F2584" s="7">
        <v>15</v>
      </c>
      <c r="G2584" s="7">
        <f t="shared" si="40"/>
        <v>17.25</v>
      </c>
    </row>
    <row r="2585" spans="1:7" x14ac:dyDescent="0.25">
      <c r="A2585" s="7">
        <v>2584</v>
      </c>
      <c r="B2585" s="7">
        <v>18</v>
      </c>
      <c r="C2585" s="7">
        <v>29</v>
      </c>
      <c r="D2585" s="7">
        <v>1</v>
      </c>
      <c r="E2585" s="7">
        <v>3</v>
      </c>
      <c r="F2585" s="7">
        <v>22</v>
      </c>
      <c r="G2585" s="7">
        <f t="shared" si="40"/>
        <v>25.299999999999997</v>
      </c>
    </row>
    <row r="2586" spans="1:7" x14ac:dyDescent="0.25">
      <c r="A2586" s="7">
        <v>2585</v>
      </c>
      <c r="B2586" s="7">
        <v>14</v>
      </c>
      <c r="C2586" s="7">
        <v>3</v>
      </c>
      <c r="D2586" s="7">
        <v>1</v>
      </c>
      <c r="E2586" s="7">
        <v>2</v>
      </c>
      <c r="F2586" s="7">
        <v>19</v>
      </c>
      <c r="G2586" s="7">
        <f t="shared" si="40"/>
        <v>23.75</v>
      </c>
    </row>
    <row r="2587" spans="1:7" x14ac:dyDescent="0.25">
      <c r="A2587" s="7">
        <v>2586</v>
      </c>
      <c r="B2587" s="7">
        <v>13</v>
      </c>
      <c r="C2587" s="7">
        <v>21</v>
      </c>
      <c r="D2587" s="7">
        <v>1</v>
      </c>
      <c r="E2587" s="7">
        <v>2</v>
      </c>
      <c r="F2587" s="7">
        <v>22</v>
      </c>
      <c r="G2587" s="7">
        <f t="shared" si="40"/>
        <v>27.5</v>
      </c>
    </row>
    <row r="2588" spans="1:7" x14ac:dyDescent="0.25">
      <c r="A2588" s="7">
        <v>2587</v>
      </c>
      <c r="B2588" s="7">
        <v>13</v>
      </c>
      <c r="C2588" s="7">
        <v>22</v>
      </c>
      <c r="D2588" s="7">
        <v>1</v>
      </c>
      <c r="E2588" s="7">
        <v>2</v>
      </c>
      <c r="F2588" s="7">
        <v>23</v>
      </c>
      <c r="G2588" s="7">
        <f t="shared" si="40"/>
        <v>28.75</v>
      </c>
    </row>
    <row r="2589" spans="1:7" x14ac:dyDescent="0.25">
      <c r="A2589" s="7">
        <v>2588</v>
      </c>
      <c r="B2589" s="7">
        <v>15</v>
      </c>
      <c r="C2589" s="7">
        <v>24</v>
      </c>
      <c r="D2589" s="7">
        <v>1</v>
      </c>
      <c r="E2589" s="7">
        <v>1</v>
      </c>
      <c r="F2589" s="7">
        <v>25</v>
      </c>
      <c r="G2589" s="7">
        <f t="shared" si="40"/>
        <v>33.75</v>
      </c>
    </row>
    <row r="2590" spans="1:7" x14ac:dyDescent="0.25">
      <c r="A2590" s="7">
        <v>2589</v>
      </c>
      <c r="B2590" s="7">
        <v>16</v>
      </c>
      <c r="C2590" s="7">
        <v>16</v>
      </c>
      <c r="D2590" s="7">
        <v>1</v>
      </c>
      <c r="E2590" s="7">
        <v>2</v>
      </c>
      <c r="F2590" s="7">
        <v>22</v>
      </c>
      <c r="G2590" s="7">
        <f t="shared" si="40"/>
        <v>27.5</v>
      </c>
    </row>
    <row r="2591" spans="1:7" x14ac:dyDescent="0.25">
      <c r="A2591" s="7">
        <v>2590</v>
      </c>
      <c r="B2591" s="7">
        <v>12</v>
      </c>
      <c r="C2591" s="7">
        <v>13</v>
      </c>
      <c r="D2591" s="7">
        <v>1</v>
      </c>
      <c r="E2591" s="7">
        <v>2</v>
      </c>
      <c r="F2591" s="7">
        <v>13</v>
      </c>
      <c r="G2591" s="7">
        <f t="shared" si="40"/>
        <v>16.25</v>
      </c>
    </row>
    <row r="2592" spans="1:7" x14ac:dyDescent="0.25">
      <c r="A2592" s="7">
        <v>2591</v>
      </c>
      <c r="B2592" s="7">
        <v>15</v>
      </c>
      <c r="C2592" s="7">
        <v>10</v>
      </c>
      <c r="D2592" s="7">
        <v>1</v>
      </c>
      <c r="E2592" s="7">
        <v>3</v>
      </c>
      <c r="F2592" s="7">
        <v>17</v>
      </c>
      <c r="G2592" s="7">
        <f t="shared" si="40"/>
        <v>19.549999999999997</v>
      </c>
    </row>
    <row r="2593" spans="1:7" x14ac:dyDescent="0.25">
      <c r="A2593" s="7">
        <v>2592</v>
      </c>
      <c r="B2593" s="7">
        <v>14</v>
      </c>
      <c r="C2593" s="7">
        <v>6</v>
      </c>
      <c r="D2593" s="7">
        <v>1</v>
      </c>
      <c r="E2593" s="7">
        <v>1</v>
      </c>
      <c r="F2593" s="7">
        <v>19</v>
      </c>
      <c r="G2593" s="7">
        <f t="shared" si="40"/>
        <v>25.650000000000002</v>
      </c>
    </row>
    <row r="2594" spans="1:7" x14ac:dyDescent="0.25">
      <c r="A2594" s="7">
        <v>2593</v>
      </c>
      <c r="B2594" s="7">
        <v>16</v>
      </c>
      <c r="C2594" s="7">
        <v>28</v>
      </c>
      <c r="D2594" s="7">
        <v>0</v>
      </c>
      <c r="E2594" s="7">
        <v>1</v>
      </c>
      <c r="F2594" s="7">
        <v>13</v>
      </c>
      <c r="G2594" s="7">
        <f t="shared" si="40"/>
        <v>0</v>
      </c>
    </row>
    <row r="2595" spans="1:7" x14ac:dyDescent="0.25">
      <c r="A2595" s="7">
        <v>2594</v>
      </c>
      <c r="B2595" s="7">
        <v>18</v>
      </c>
      <c r="C2595" s="7">
        <v>12</v>
      </c>
      <c r="D2595" s="7">
        <v>1</v>
      </c>
      <c r="E2595" s="7">
        <v>2</v>
      </c>
      <c r="F2595" s="7">
        <v>24</v>
      </c>
      <c r="G2595" s="7">
        <f t="shared" si="40"/>
        <v>30</v>
      </c>
    </row>
    <row r="2596" spans="1:7" x14ac:dyDescent="0.25">
      <c r="A2596" s="7">
        <v>2595</v>
      </c>
      <c r="B2596" s="7">
        <v>15</v>
      </c>
      <c r="C2596" s="7">
        <v>16</v>
      </c>
      <c r="D2596" s="7">
        <v>1</v>
      </c>
      <c r="E2596" s="7">
        <v>2</v>
      </c>
      <c r="F2596" s="7">
        <v>22</v>
      </c>
      <c r="G2596" s="7">
        <f t="shared" si="40"/>
        <v>27.5</v>
      </c>
    </row>
    <row r="2597" spans="1:7" x14ac:dyDescent="0.25">
      <c r="A2597" s="7">
        <v>2596</v>
      </c>
      <c r="B2597" s="7">
        <v>14</v>
      </c>
      <c r="C2597" s="7">
        <v>15</v>
      </c>
      <c r="D2597" s="7">
        <v>0</v>
      </c>
      <c r="E2597" s="7">
        <v>3</v>
      </c>
      <c r="F2597" s="7">
        <v>24</v>
      </c>
      <c r="G2597" s="7">
        <f t="shared" si="40"/>
        <v>0</v>
      </c>
    </row>
    <row r="2598" spans="1:7" x14ac:dyDescent="0.25">
      <c r="A2598" s="7">
        <v>2597</v>
      </c>
      <c r="B2598" s="7">
        <v>15</v>
      </c>
      <c r="C2598" s="7">
        <v>22</v>
      </c>
      <c r="D2598" s="7">
        <v>1</v>
      </c>
      <c r="E2598" s="7">
        <v>1</v>
      </c>
      <c r="F2598" s="7">
        <v>17</v>
      </c>
      <c r="G2598" s="7">
        <f t="shared" si="40"/>
        <v>22.950000000000003</v>
      </c>
    </row>
    <row r="2599" spans="1:7" x14ac:dyDescent="0.25">
      <c r="A2599" s="7">
        <v>2598</v>
      </c>
      <c r="B2599" s="7">
        <v>13</v>
      </c>
      <c r="C2599" s="7">
        <v>19</v>
      </c>
      <c r="D2599" s="7">
        <v>1</v>
      </c>
      <c r="E2599" s="7">
        <v>2</v>
      </c>
      <c r="F2599" s="7">
        <v>20</v>
      </c>
      <c r="G2599" s="7">
        <f t="shared" si="40"/>
        <v>25</v>
      </c>
    </row>
    <row r="2600" spans="1:7" x14ac:dyDescent="0.25">
      <c r="A2600" s="7">
        <v>2599</v>
      </c>
      <c r="B2600" s="7">
        <v>16</v>
      </c>
      <c r="C2600" s="7">
        <v>15</v>
      </c>
      <c r="D2600" s="7">
        <v>1</v>
      </c>
      <c r="E2600" s="7">
        <v>2</v>
      </c>
      <c r="F2600" s="7">
        <v>24</v>
      </c>
      <c r="G2600" s="7">
        <f t="shared" si="40"/>
        <v>30</v>
      </c>
    </row>
    <row r="2601" spans="1:7" x14ac:dyDescent="0.25">
      <c r="A2601" s="7">
        <v>2600</v>
      </c>
      <c r="B2601" s="7">
        <v>16</v>
      </c>
      <c r="C2601" s="7">
        <v>1</v>
      </c>
      <c r="D2601" s="7">
        <v>1</v>
      </c>
      <c r="E2601" s="7">
        <v>3</v>
      </c>
      <c r="F2601" s="7">
        <v>18</v>
      </c>
      <c r="G2601" s="7">
        <f t="shared" si="40"/>
        <v>20.7</v>
      </c>
    </row>
    <row r="2602" spans="1:7" x14ac:dyDescent="0.25">
      <c r="A2602" s="7">
        <v>2601</v>
      </c>
      <c r="B2602" s="7">
        <v>15</v>
      </c>
      <c r="C2602" s="7">
        <v>24</v>
      </c>
      <c r="D2602" s="7">
        <v>1</v>
      </c>
      <c r="E2602" s="7">
        <v>2</v>
      </c>
      <c r="F2602" s="7">
        <v>21</v>
      </c>
      <c r="G2602" s="7">
        <f t="shared" si="40"/>
        <v>26.25</v>
      </c>
    </row>
    <row r="2603" spans="1:7" x14ac:dyDescent="0.25">
      <c r="A2603" s="7">
        <v>2602</v>
      </c>
      <c r="B2603" s="7">
        <v>14</v>
      </c>
      <c r="C2603" s="7">
        <v>10</v>
      </c>
      <c r="D2603" s="7">
        <v>1</v>
      </c>
      <c r="E2603" s="7">
        <v>2</v>
      </c>
      <c r="F2603" s="7">
        <v>23</v>
      </c>
      <c r="G2603" s="7">
        <f t="shared" si="40"/>
        <v>28.75</v>
      </c>
    </row>
    <row r="2604" spans="1:7" x14ac:dyDescent="0.25">
      <c r="A2604" s="7">
        <v>2603</v>
      </c>
      <c r="B2604" s="7">
        <v>18</v>
      </c>
      <c r="C2604" s="7">
        <v>30</v>
      </c>
      <c r="D2604" s="7">
        <v>1</v>
      </c>
      <c r="E2604" s="7">
        <v>3</v>
      </c>
      <c r="F2604" s="7">
        <v>15</v>
      </c>
      <c r="G2604" s="7">
        <f t="shared" si="40"/>
        <v>17.25</v>
      </c>
    </row>
    <row r="2605" spans="1:7" x14ac:dyDescent="0.25">
      <c r="A2605" s="7">
        <v>2604</v>
      </c>
      <c r="B2605" s="7">
        <v>13</v>
      </c>
      <c r="C2605" s="7">
        <v>21</v>
      </c>
      <c r="D2605" s="7">
        <v>1</v>
      </c>
      <c r="E2605" s="7">
        <v>2</v>
      </c>
      <c r="F2605" s="7">
        <v>15</v>
      </c>
      <c r="G2605" s="7">
        <f t="shared" si="40"/>
        <v>18.75</v>
      </c>
    </row>
    <row r="2606" spans="1:7" x14ac:dyDescent="0.25">
      <c r="A2606" s="7">
        <v>2605</v>
      </c>
      <c r="B2606" s="7">
        <v>12</v>
      </c>
      <c r="C2606" s="7">
        <v>8</v>
      </c>
      <c r="D2606" s="7">
        <v>1</v>
      </c>
      <c r="E2606" s="7">
        <v>3</v>
      </c>
      <c r="F2606" s="7">
        <v>17</v>
      </c>
      <c r="G2606" s="7">
        <f t="shared" si="40"/>
        <v>19.549999999999997</v>
      </c>
    </row>
    <row r="2607" spans="1:7" x14ac:dyDescent="0.25">
      <c r="A2607" s="7">
        <v>2606</v>
      </c>
      <c r="B2607" s="7">
        <v>10</v>
      </c>
      <c r="C2607" s="7">
        <v>25</v>
      </c>
      <c r="D2607" s="7">
        <v>1</v>
      </c>
      <c r="E2607" s="7">
        <v>1</v>
      </c>
      <c r="F2607" s="7">
        <v>17</v>
      </c>
      <c r="G2607" s="7">
        <f t="shared" si="40"/>
        <v>22.950000000000003</v>
      </c>
    </row>
    <row r="2608" spans="1:7" x14ac:dyDescent="0.25">
      <c r="A2608" s="7">
        <v>2607</v>
      </c>
      <c r="B2608" s="7">
        <v>13</v>
      </c>
      <c r="C2608" s="7">
        <v>4</v>
      </c>
      <c r="D2608" s="7">
        <v>1</v>
      </c>
      <c r="E2608" s="7">
        <v>1</v>
      </c>
      <c r="F2608" s="7">
        <v>23</v>
      </c>
      <c r="G2608" s="7">
        <f t="shared" si="40"/>
        <v>31.05</v>
      </c>
    </row>
    <row r="2609" spans="1:7" x14ac:dyDescent="0.25">
      <c r="A2609" s="7">
        <v>2608</v>
      </c>
      <c r="B2609" s="7">
        <v>14</v>
      </c>
      <c r="C2609" s="7">
        <v>14</v>
      </c>
      <c r="D2609" s="7">
        <v>1</v>
      </c>
      <c r="E2609" s="7">
        <v>2</v>
      </c>
      <c r="F2609" s="7">
        <v>18</v>
      </c>
      <c r="G2609" s="7">
        <f t="shared" si="40"/>
        <v>22.5</v>
      </c>
    </row>
    <row r="2610" spans="1:7" x14ac:dyDescent="0.25">
      <c r="A2610" s="7">
        <v>2609</v>
      </c>
      <c r="B2610" s="7">
        <v>18</v>
      </c>
      <c r="C2610" s="7">
        <v>30</v>
      </c>
      <c r="D2610" s="7">
        <v>1</v>
      </c>
      <c r="E2610" s="7">
        <v>1</v>
      </c>
      <c r="F2610" s="7">
        <v>20</v>
      </c>
      <c r="G2610" s="7">
        <f t="shared" si="40"/>
        <v>27</v>
      </c>
    </row>
    <row r="2611" spans="1:7" x14ac:dyDescent="0.25">
      <c r="A2611" s="7">
        <v>2610</v>
      </c>
      <c r="B2611" s="7">
        <v>20</v>
      </c>
      <c r="C2611" s="7">
        <v>23</v>
      </c>
      <c r="D2611" s="7">
        <v>1</v>
      </c>
      <c r="E2611" s="7">
        <v>2</v>
      </c>
      <c r="F2611" s="7">
        <v>20</v>
      </c>
      <c r="G2611" s="7">
        <f t="shared" si="40"/>
        <v>25</v>
      </c>
    </row>
    <row r="2612" spans="1:7" x14ac:dyDescent="0.25">
      <c r="A2612" s="7">
        <v>2611</v>
      </c>
      <c r="B2612" s="7">
        <v>20</v>
      </c>
      <c r="C2612" s="7">
        <v>18</v>
      </c>
      <c r="D2612" s="7">
        <v>1</v>
      </c>
      <c r="E2612" s="7">
        <v>1</v>
      </c>
      <c r="F2612" s="7">
        <v>14</v>
      </c>
      <c r="G2612" s="7">
        <f t="shared" si="40"/>
        <v>18.900000000000002</v>
      </c>
    </row>
    <row r="2613" spans="1:7" x14ac:dyDescent="0.25">
      <c r="A2613" s="7">
        <v>2612</v>
      </c>
      <c r="B2613" s="7">
        <v>12</v>
      </c>
      <c r="C2613" s="7">
        <v>8</v>
      </c>
      <c r="D2613" s="7">
        <v>1</v>
      </c>
      <c r="E2613" s="7">
        <v>3</v>
      </c>
      <c r="F2613" s="7">
        <v>18</v>
      </c>
      <c r="G2613" s="7">
        <f t="shared" si="40"/>
        <v>20.7</v>
      </c>
    </row>
    <row r="2614" spans="1:7" x14ac:dyDescent="0.25">
      <c r="A2614" s="7">
        <v>2613</v>
      </c>
      <c r="B2614" s="7">
        <v>14</v>
      </c>
      <c r="C2614" s="7">
        <v>30</v>
      </c>
      <c r="D2614" s="7">
        <v>1</v>
      </c>
      <c r="E2614" s="7">
        <v>2</v>
      </c>
      <c r="F2614" s="7">
        <v>14</v>
      </c>
      <c r="G2614" s="7">
        <f t="shared" si="40"/>
        <v>17.5</v>
      </c>
    </row>
    <row r="2615" spans="1:7" x14ac:dyDescent="0.25">
      <c r="A2615" s="7">
        <v>2614</v>
      </c>
      <c r="B2615" s="7">
        <v>12</v>
      </c>
      <c r="C2615" s="7">
        <v>19</v>
      </c>
      <c r="D2615" s="7">
        <v>1</v>
      </c>
      <c r="E2615" s="7">
        <v>3</v>
      </c>
      <c r="F2615" s="7">
        <v>20</v>
      </c>
      <c r="G2615" s="7">
        <f t="shared" si="40"/>
        <v>23</v>
      </c>
    </row>
    <row r="2616" spans="1:7" x14ac:dyDescent="0.25">
      <c r="A2616" s="7">
        <v>2615</v>
      </c>
      <c r="B2616" s="7">
        <v>15</v>
      </c>
      <c r="C2616" s="7">
        <v>11</v>
      </c>
      <c r="D2616" s="7">
        <v>1</v>
      </c>
      <c r="E2616" s="7">
        <v>3</v>
      </c>
      <c r="F2616" s="7">
        <v>20</v>
      </c>
      <c r="G2616" s="7">
        <f t="shared" si="40"/>
        <v>23</v>
      </c>
    </row>
    <row r="2617" spans="1:7" x14ac:dyDescent="0.25">
      <c r="A2617" s="7">
        <v>2616</v>
      </c>
      <c r="B2617" s="7">
        <v>13</v>
      </c>
      <c r="C2617" s="7">
        <v>18</v>
      </c>
      <c r="D2617" s="7">
        <v>1</v>
      </c>
      <c r="E2617" s="7">
        <v>3</v>
      </c>
      <c r="F2617" s="7">
        <v>15</v>
      </c>
      <c r="G2617" s="7">
        <f t="shared" si="40"/>
        <v>17.25</v>
      </c>
    </row>
    <row r="2618" spans="1:7" x14ac:dyDescent="0.25">
      <c r="A2618" s="7">
        <v>2617</v>
      </c>
      <c r="B2618" s="7">
        <v>10</v>
      </c>
      <c r="C2618" s="7">
        <v>10</v>
      </c>
      <c r="D2618" s="7">
        <v>1</v>
      </c>
      <c r="E2618" s="7">
        <v>2</v>
      </c>
      <c r="F2618" s="7">
        <v>22</v>
      </c>
      <c r="G2618" s="7">
        <f t="shared" si="40"/>
        <v>27.5</v>
      </c>
    </row>
    <row r="2619" spans="1:7" x14ac:dyDescent="0.25">
      <c r="A2619" s="7">
        <v>2618</v>
      </c>
      <c r="B2619" s="7">
        <v>14</v>
      </c>
      <c r="C2619" s="7">
        <v>23</v>
      </c>
      <c r="D2619" s="7">
        <v>1</v>
      </c>
      <c r="E2619" s="7">
        <v>2</v>
      </c>
      <c r="F2619" s="7">
        <v>25</v>
      </c>
      <c r="G2619" s="7">
        <f t="shared" si="40"/>
        <v>31.25</v>
      </c>
    </row>
    <row r="2620" spans="1:7" x14ac:dyDescent="0.25">
      <c r="A2620" s="7">
        <v>2619</v>
      </c>
      <c r="B2620" s="7">
        <v>15</v>
      </c>
      <c r="C2620" s="7">
        <v>2</v>
      </c>
      <c r="D2620" s="7">
        <v>1</v>
      </c>
      <c r="E2620" s="7">
        <v>3</v>
      </c>
      <c r="F2620" s="7">
        <v>21</v>
      </c>
      <c r="G2620" s="7">
        <f t="shared" si="40"/>
        <v>24.15</v>
      </c>
    </row>
    <row r="2621" spans="1:7" x14ac:dyDescent="0.25">
      <c r="A2621" s="7">
        <v>2620</v>
      </c>
      <c r="B2621" s="7">
        <v>16</v>
      </c>
      <c r="C2621" s="7">
        <v>27</v>
      </c>
      <c r="D2621" s="7">
        <v>1</v>
      </c>
      <c r="E2621" s="7">
        <v>3</v>
      </c>
      <c r="F2621" s="7">
        <v>18</v>
      </c>
      <c r="G2621" s="7">
        <f t="shared" si="40"/>
        <v>20.7</v>
      </c>
    </row>
    <row r="2622" spans="1:7" x14ac:dyDescent="0.25">
      <c r="A2622" s="7">
        <v>2621</v>
      </c>
      <c r="B2622" s="7">
        <v>13</v>
      </c>
      <c r="C2622" s="7">
        <v>20</v>
      </c>
      <c r="D2622" s="7">
        <v>1</v>
      </c>
      <c r="E2622" s="7">
        <v>2</v>
      </c>
      <c r="F2622" s="7">
        <v>24</v>
      </c>
      <c r="G2622" s="7">
        <f t="shared" si="40"/>
        <v>30</v>
      </c>
    </row>
    <row r="2623" spans="1:7" x14ac:dyDescent="0.25">
      <c r="A2623" s="7">
        <v>2622</v>
      </c>
      <c r="B2623" s="7">
        <v>13</v>
      </c>
      <c r="C2623" s="7">
        <v>9</v>
      </c>
      <c r="D2623" s="7">
        <v>1</v>
      </c>
      <c r="E2623" s="7">
        <v>1</v>
      </c>
      <c r="F2623" s="7">
        <v>16</v>
      </c>
      <c r="G2623" s="7">
        <f t="shared" si="40"/>
        <v>21.6</v>
      </c>
    </row>
    <row r="2624" spans="1:7" x14ac:dyDescent="0.25">
      <c r="A2624" s="7">
        <v>2623</v>
      </c>
      <c r="B2624" s="7">
        <v>15</v>
      </c>
      <c r="C2624" s="7">
        <v>18</v>
      </c>
      <c r="D2624" s="7">
        <v>1</v>
      </c>
      <c r="E2624" s="7">
        <v>3</v>
      </c>
      <c r="F2624" s="7">
        <v>13</v>
      </c>
      <c r="G2624" s="7">
        <f t="shared" si="40"/>
        <v>14.95</v>
      </c>
    </row>
    <row r="2625" spans="1:7" x14ac:dyDescent="0.25">
      <c r="A2625" s="7">
        <v>2624</v>
      </c>
      <c r="B2625" s="7">
        <v>11</v>
      </c>
      <c r="C2625" s="7">
        <v>17</v>
      </c>
      <c r="D2625" s="7">
        <v>1</v>
      </c>
      <c r="E2625" s="7">
        <v>1</v>
      </c>
      <c r="F2625" s="7">
        <v>23</v>
      </c>
      <c r="G2625" s="7">
        <f t="shared" si="40"/>
        <v>31.05</v>
      </c>
    </row>
    <row r="2626" spans="1:7" x14ac:dyDescent="0.25">
      <c r="A2626" s="7">
        <v>2625</v>
      </c>
      <c r="B2626" s="7">
        <v>15</v>
      </c>
      <c r="C2626" s="7">
        <v>21</v>
      </c>
      <c r="D2626" s="7">
        <v>0</v>
      </c>
      <c r="E2626" s="7">
        <v>3</v>
      </c>
      <c r="F2626" s="7">
        <v>16</v>
      </c>
      <c r="G2626" s="7">
        <f t="shared" ref="G2626:G2689" si="41">IF(D2626=0,0,F2626*VLOOKUP(E2626,$J$4:$L$6,3,FALSE))</f>
        <v>0</v>
      </c>
    </row>
    <row r="2627" spans="1:7" x14ac:dyDescent="0.25">
      <c r="A2627" s="7">
        <v>2626</v>
      </c>
      <c r="B2627" s="7">
        <v>16</v>
      </c>
      <c r="C2627" s="7">
        <v>1</v>
      </c>
      <c r="D2627" s="7">
        <v>1</v>
      </c>
      <c r="E2627" s="7">
        <v>2</v>
      </c>
      <c r="F2627" s="7">
        <v>21</v>
      </c>
      <c r="G2627" s="7">
        <f t="shared" si="41"/>
        <v>26.25</v>
      </c>
    </row>
    <row r="2628" spans="1:7" x14ac:dyDescent="0.25">
      <c r="A2628" s="7">
        <v>2627</v>
      </c>
      <c r="B2628" s="7">
        <v>12</v>
      </c>
      <c r="C2628" s="7">
        <v>1</v>
      </c>
      <c r="D2628" s="7">
        <v>1</v>
      </c>
      <c r="E2628" s="7">
        <v>3</v>
      </c>
      <c r="F2628" s="7">
        <v>22</v>
      </c>
      <c r="G2628" s="7">
        <f t="shared" si="41"/>
        <v>25.299999999999997</v>
      </c>
    </row>
    <row r="2629" spans="1:7" x14ac:dyDescent="0.25">
      <c r="A2629" s="7">
        <v>2628</v>
      </c>
      <c r="B2629" s="7">
        <v>15</v>
      </c>
      <c r="C2629" s="7">
        <v>20</v>
      </c>
      <c r="D2629" s="7">
        <v>1</v>
      </c>
      <c r="E2629" s="7">
        <v>2</v>
      </c>
      <c r="F2629" s="7">
        <v>21</v>
      </c>
      <c r="G2629" s="7">
        <f t="shared" si="41"/>
        <v>26.25</v>
      </c>
    </row>
    <row r="2630" spans="1:7" x14ac:dyDescent="0.25">
      <c r="A2630" s="7">
        <v>2629</v>
      </c>
      <c r="B2630" s="7">
        <v>14</v>
      </c>
      <c r="C2630" s="7">
        <v>15</v>
      </c>
      <c r="D2630" s="7">
        <v>0</v>
      </c>
      <c r="E2630" s="7">
        <v>1</v>
      </c>
      <c r="F2630" s="7">
        <v>24</v>
      </c>
      <c r="G2630" s="7">
        <f t="shared" si="41"/>
        <v>0</v>
      </c>
    </row>
    <row r="2631" spans="1:7" x14ac:dyDescent="0.25">
      <c r="A2631" s="7">
        <v>2630</v>
      </c>
      <c r="B2631" s="7">
        <v>18</v>
      </c>
      <c r="C2631" s="7">
        <v>28</v>
      </c>
      <c r="D2631" s="7">
        <v>1</v>
      </c>
      <c r="E2631" s="7">
        <v>3</v>
      </c>
      <c r="F2631" s="7">
        <v>23</v>
      </c>
      <c r="G2631" s="7">
        <f t="shared" si="41"/>
        <v>26.45</v>
      </c>
    </row>
    <row r="2632" spans="1:7" x14ac:dyDescent="0.25">
      <c r="A2632" s="7">
        <v>2631</v>
      </c>
      <c r="B2632" s="7">
        <v>19</v>
      </c>
      <c r="C2632" s="7">
        <v>27</v>
      </c>
      <c r="D2632" s="7">
        <v>1</v>
      </c>
      <c r="E2632" s="7">
        <v>1</v>
      </c>
      <c r="F2632" s="7">
        <v>25</v>
      </c>
      <c r="G2632" s="7">
        <f t="shared" si="41"/>
        <v>33.75</v>
      </c>
    </row>
    <row r="2633" spans="1:7" x14ac:dyDescent="0.25">
      <c r="A2633" s="7">
        <v>2632</v>
      </c>
      <c r="B2633" s="7">
        <v>17</v>
      </c>
      <c r="C2633" s="7">
        <v>29</v>
      </c>
      <c r="D2633" s="7">
        <v>0</v>
      </c>
      <c r="E2633" s="7">
        <v>2</v>
      </c>
      <c r="F2633" s="7">
        <v>25</v>
      </c>
      <c r="G2633" s="7">
        <f t="shared" si="41"/>
        <v>0</v>
      </c>
    </row>
    <row r="2634" spans="1:7" x14ac:dyDescent="0.25">
      <c r="A2634" s="7">
        <v>2633</v>
      </c>
      <c r="B2634" s="7">
        <v>11</v>
      </c>
      <c r="C2634" s="7">
        <v>29</v>
      </c>
      <c r="D2634" s="7">
        <v>1</v>
      </c>
      <c r="E2634" s="7">
        <v>3</v>
      </c>
      <c r="F2634" s="7">
        <v>14</v>
      </c>
      <c r="G2634" s="7">
        <f t="shared" si="41"/>
        <v>16.099999999999998</v>
      </c>
    </row>
    <row r="2635" spans="1:7" x14ac:dyDescent="0.25">
      <c r="A2635" s="7">
        <v>2634</v>
      </c>
      <c r="B2635" s="7">
        <v>12</v>
      </c>
      <c r="C2635" s="7">
        <v>3</v>
      </c>
      <c r="D2635" s="7">
        <v>1</v>
      </c>
      <c r="E2635" s="7">
        <v>2</v>
      </c>
      <c r="F2635" s="7">
        <v>20</v>
      </c>
      <c r="G2635" s="7">
        <f t="shared" si="41"/>
        <v>25</v>
      </c>
    </row>
    <row r="2636" spans="1:7" x14ac:dyDescent="0.25">
      <c r="A2636" s="7">
        <v>2635</v>
      </c>
      <c r="B2636" s="7">
        <v>13</v>
      </c>
      <c r="C2636" s="7">
        <v>13</v>
      </c>
      <c r="D2636" s="7">
        <v>1</v>
      </c>
      <c r="E2636" s="7">
        <v>2</v>
      </c>
      <c r="F2636" s="7">
        <v>17</v>
      </c>
      <c r="G2636" s="7">
        <f t="shared" si="41"/>
        <v>21.25</v>
      </c>
    </row>
    <row r="2637" spans="1:7" x14ac:dyDescent="0.25">
      <c r="A2637" s="7">
        <v>2636</v>
      </c>
      <c r="B2637" s="7">
        <v>16</v>
      </c>
      <c r="C2637" s="7">
        <v>25</v>
      </c>
      <c r="D2637" s="7">
        <v>1</v>
      </c>
      <c r="E2637" s="7">
        <v>2</v>
      </c>
      <c r="F2637" s="7">
        <v>14</v>
      </c>
      <c r="G2637" s="7">
        <f t="shared" si="41"/>
        <v>17.5</v>
      </c>
    </row>
    <row r="2638" spans="1:7" x14ac:dyDescent="0.25">
      <c r="A2638" s="7">
        <v>2637</v>
      </c>
      <c r="B2638" s="7">
        <v>9</v>
      </c>
      <c r="C2638" s="7">
        <v>7</v>
      </c>
      <c r="D2638" s="7">
        <v>1</v>
      </c>
      <c r="E2638" s="7">
        <v>3</v>
      </c>
      <c r="F2638" s="7">
        <v>25</v>
      </c>
      <c r="G2638" s="7">
        <f t="shared" si="41"/>
        <v>28.749999999999996</v>
      </c>
    </row>
    <row r="2639" spans="1:7" x14ac:dyDescent="0.25">
      <c r="A2639" s="7">
        <v>2638</v>
      </c>
      <c r="B2639" s="7">
        <v>12</v>
      </c>
      <c r="C2639" s="7">
        <v>1</v>
      </c>
      <c r="D2639" s="7">
        <v>1</v>
      </c>
      <c r="E2639" s="7">
        <v>1</v>
      </c>
      <c r="F2639" s="7">
        <v>16</v>
      </c>
      <c r="G2639" s="7">
        <f t="shared" si="41"/>
        <v>21.6</v>
      </c>
    </row>
    <row r="2640" spans="1:7" x14ac:dyDescent="0.25">
      <c r="A2640" s="7">
        <v>2639</v>
      </c>
      <c r="B2640" s="7">
        <v>16</v>
      </c>
      <c r="C2640" s="7">
        <v>26</v>
      </c>
      <c r="D2640" s="7">
        <v>1</v>
      </c>
      <c r="E2640" s="7">
        <v>3</v>
      </c>
      <c r="F2640" s="7">
        <v>16</v>
      </c>
      <c r="G2640" s="7">
        <f t="shared" si="41"/>
        <v>18.399999999999999</v>
      </c>
    </row>
    <row r="2641" spans="1:7" x14ac:dyDescent="0.25">
      <c r="A2641" s="7">
        <v>2640</v>
      </c>
      <c r="B2641" s="7">
        <v>15</v>
      </c>
      <c r="C2641" s="7">
        <v>11</v>
      </c>
      <c r="D2641" s="7">
        <v>0</v>
      </c>
      <c r="E2641" s="7">
        <v>3</v>
      </c>
      <c r="F2641" s="7">
        <v>18</v>
      </c>
      <c r="G2641" s="7">
        <f t="shared" si="41"/>
        <v>0</v>
      </c>
    </row>
    <row r="2642" spans="1:7" x14ac:dyDescent="0.25">
      <c r="A2642" s="7">
        <v>2641</v>
      </c>
      <c r="B2642" s="7">
        <v>16</v>
      </c>
      <c r="C2642" s="7">
        <v>5</v>
      </c>
      <c r="D2642" s="7">
        <v>0</v>
      </c>
      <c r="E2642" s="7">
        <v>1</v>
      </c>
      <c r="F2642" s="7">
        <v>12</v>
      </c>
      <c r="G2642" s="7">
        <f t="shared" si="41"/>
        <v>0</v>
      </c>
    </row>
    <row r="2643" spans="1:7" x14ac:dyDescent="0.25">
      <c r="A2643" s="7">
        <v>2642</v>
      </c>
      <c r="B2643" s="7">
        <v>14</v>
      </c>
      <c r="C2643" s="7">
        <v>26</v>
      </c>
      <c r="D2643" s="7">
        <v>1</v>
      </c>
      <c r="E2643" s="7">
        <v>3</v>
      </c>
      <c r="F2643" s="7">
        <v>14</v>
      </c>
      <c r="G2643" s="7">
        <f t="shared" si="41"/>
        <v>16.099999999999998</v>
      </c>
    </row>
    <row r="2644" spans="1:7" x14ac:dyDescent="0.25">
      <c r="A2644" s="7">
        <v>2643</v>
      </c>
      <c r="B2644" s="7">
        <v>15</v>
      </c>
      <c r="C2644" s="7">
        <v>23</v>
      </c>
      <c r="D2644" s="7">
        <v>1</v>
      </c>
      <c r="E2644" s="7">
        <v>2</v>
      </c>
      <c r="F2644" s="7">
        <v>15</v>
      </c>
      <c r="G2644" s="7">
        <f t="shared" si="41"/>
        <v>18.75</v>
      </c>
    </row>
    <row r="2645" spans="1:7" x14ac:dyDescent="0.25">
      <c r="A2645" s="7">
        <v>2644</v>
      </c>
      <c r="B2645" s="7">
        <v>16</v>
      </c>
      <c r="C2645" s="7">
        <v>1</v>
      </c>
      <c r="D2645" s="7">
        <v>0</v>
      </c>
      <c r="E2645" s="7">
        <v>2</v>
      </c>
      <c r="F2645" s="7">
        <v>12</v>
      </c>
      <c r="G2645" s="7">
        <f t="shared" si="41"/>
        <v>0</v>
      </c>
    </row>
    <row r="2646" spans="1:7" x14ac:dyDescent="0.25">
      <c r="A2646" s="7">
        <v>2645</v>
      </c>
      <c r="B2646" s="7">
        <v>15</v>
      </c>
      <c r="C2646" s="7">
        <v>1</v>
      </c>
      <c r="D2646" s="7">
        <v>1</v>
      </c>
      <c r="E2646" s="7">
        <v>1</v>
      </c>
      <c r="F2646" s="7">
        <v>13</v>
      </c>
      <c r="G2646" s="7">
        <f t="shared" si="41"/>
        <v>17.55</v>
      </c>
    </row>
    <row r="2647" spans="1:7" x14ac:dyDescent="0.25">
      <c r="A2647" s="7">
        <v>2646</v>
      </c>
      <c r="B2647" s="7">
        <v>17</v>
      </c>
      <c r="C2647" s="7">
        <v>1</v>
      </c>
      <c r="D2647" s="7">
        <v>1</v>
      </c>
      <c r="E2647" s="7">
        <v>3</v>
      </c>
      <c r="F2647" s="7">
        <v>18</v>
      </c>
      <c r="G2647" s="7">
        <f t="shared" si="41"/>
        <v>20.7</v>
      </c>
    </row>
    <row r="2648" spans="1:7" x14ac:dyDescent="0.25">
      <c r="A2648" s="7">
        <v>2647</v>
      </c>
      <c r="B2648" s="7">
        <v>16</v>
      </c>
      <c r="C2648" s="7">
        <v>4</v>
      </c>
      <c r="D2648" s="7">
        <v>1</v>
      </c>
      <c r="E2648" s="7">
        <v>2</v>
      </c>
      <c r="F2648" s="7">
        <v>12</v>
      </c>
      <c r="G2648" s="7">
        <f t="shared" si="41"/>
        <v>15</v>
      </c>
    </row>
    <row r="2649" spans="1:7" x14ac:dyDescent="0.25">
      <c r="A2649" s="7">
        <v>2648</v>
      </c>
      <c r="B2649" s="7">
        <v>14</v>
      </c>
      <c r="C2649" s="7">
        <v>12</v>
      </c>
      <c r="D2649" s="7">
        <v>1</v>
      </c>
      <c r="E2649" s="7">
        <v>3</v>
      </c>
      <c r="F2649" s="7">
        <v>20</v>
      </c>
      <c r="G2649" s="7">
        <f t="shared" si="41"/>
        <v>23</v>
      </c>
    </row>
    <row r="2650" spans="1:7" x14ac:dyDescent="0.25">
      <c r="A2650" s="7">
        <v>2649</v>
      </c>
      <c r="B2650" s="7">
        <v>15</v>
      </c>
      <c r="C2650" s="7">
        <v>15</v>
      </c>
      <c r="D2650" s="7">
        <v>1</v>
      </c>
      <c r="E2650" s="7">
        <v>2</v>
      </c>
      <c r="F2650" s="7">
        <v>22</v>
      </c>
      <c r="G2650" s="7">
        <f t="shared" si="41"/>
        <v>27.5</v>
      </c>
    </row>
    <row r="2651" spans="1:7" x14ac:dyDescent="0.25">
      <c r="A2651" s="7">
        <v>2650</v>
      </c>
      <c r="B2651" s="7">
        <v>12</v>
      </c>
      <c r="C2651" s="7">
        <v>18</v>
      </c>
      <c r="D2651" s="7">
        <v>1</v>
      </c>
      <c r="E2651" s="7">
        <v>2</v>
      </c>
      <c r="F2651" s="7">
        <v>18</v>
      </c>
      <c r="G2651" s="7">
        <f t="shared" si="41"/>
        <v>22.5</v>
      </c>
    </row>
    <row r="2652" spans="1:7" x14ac:dyDescent="0.25">
      <c r="A2652" s="7">
        <v>2651</v>
      </c>
      <c r="B2652" s="7">
        <v>14</v>
      </c>
      <c r="C2652" s="7">
        <v>19</v>
      </c>
      <c r="D2652" s="7">
        <v>1</v>
      </c>
      <c r="E2652" s="7">
        <v>3</v>
      </c>
      <c r="F2652" s="7">
        <v>25</v>
      </c>
      <c r="G2652" s="7">
        <f t="shared" si="41"/>
        <v>28.749999999999996</v>
      </c>
    </row>
    <row r="2653" spans="1:7" x14ac:dyDescent="0.25">
      <c r="A2653" s="7">
        <v>2652</v>
      </c>
      <c r="B2653" s="7">
        <v>16</v>
      </c>
      <c r="C2653" s="7">
        <v>14</v>
      </c>
      <c r="D2653" s="7">
        <v>1</v>
      </c>
      <c r="E2653" s="7">
        <v>2</v>
      </c>
      <c r="F2653" s="7">
        <v>14</v>
      </c>
      <c r="G2653" s="7">
        <f t="shared" si="41"/>
        <v>17.5</v>
      </c>
    </row>
    <row r="2654" spans="1:7" x14ac:dyDescent="0.25">
      <c r="A2654" s="7">
        <v>2653</v>
      </c>
      <c r="B2654" s="7">
        <v>17</v>
      </c>
      <c r="C2654" s="7">
        <v>8</v>
      </c>
      <c r="D2654" s="7">
        <v>1</v>
      </c>
      <c r="E2654" s="7">
        <v>3</v>
      </c>
      <c r="F2654" s="7">
        <v>17</v>
      </c>
      <c r="G2654" s="7">
        <f t="shared" si="41"/>
        <v>19.549999999999997</v>
      </c>
    </row>
    <row r="2655" spans="1:7" x14ac:dyDescent="0.25">
      <c r="A2655" s="7">
        <v>2654</v>
      </c>
      <c r="B2655" s="7">
        <v>12</v>
      </c>
      <c r="C2655" s="7">
        <v>27</v>
      </c>
      <c r="D2655" s="7">
        <v>1</v>
      </c>
      <c r="E2655" s="7">
        <v>2</v>
      </c>
      <c r="F2655" s="7">
        <v>22</v>
      </c>
      <c r="G2655" s="7">
        <f t="shared" si="41"/>
        <v>27.5</v>
      </c>
    </row>
    <row r="2656" spans="1:7" x14ac:dyDescent="0.25">
      <c r="A2656" s="7">
        <v>2655</v>
      </c>
      <c r="B2656" s="7">
        <v>13</v>
      </c>
      <c r="C2656" s="7">
        <v>29</v>
      </c>
      <c r="D2656" s="7">
        <v>1</v>
      </c>
      <c r="E2656" s="7">
        <v>1</v>
      </c>
      <c r="F2656" s="7">
        <v>24</v>
      </c>
      <c r="G2656" s="7">
        <f t="shared" si="41"/>
        <v>32.400000000000006</v>
      </c>
    </row>
    <row r="2657" spans="1:7" x14ac:dyDescent="0.25">
      <c r="A2657" s="7">
        <v>2656</v>
      </c>
      <c r="B2657" s="7">
        <v>14</v>
      </c>
      <c r="C2657" s="7">
        <v>20</v>
      </c>
      <c r="D2657" s="7">
        <v>1</v>
      </c>
      <c r="E2657" s="7">
        <v>3</v>
      </c>
      <c r="F2657" s="7">
        <v>15</v>
      </c>
      <c r="G2657" s="7">
        <f t="shared" si="41"/>
        <v>17.25</v>
      </c>
    </row>
    <row r="2658" spans="1:7" x14ac:dyDescent="0.25">
      <c r="A2658" s="7">
        <v>2657</v>
      </c>
      <c r="B2658" s="7">
        <v>16</v>
      </c>
      <c r="C2658" s="7">
        <v>19</v>
      </c>
      <c r="D2658" s="7">
        <v>1</v>
      </c>
      <c r="E2658" s="7">
        <v>2</v>
      </c>
      <c r="F2658" s="7">
        <v>18</v>
      </c>
      <c r="G2658" s="7">
        <f t="shared" si="41"/>
        <v>22.5</v>
      </c>
    </row>
    <row r="2659" spans="1:7" x14ac:dyDescent="0.25">
      <c r="A2659" s="7">
        <v>2658</v>
      </c>
      <c r="B2659" s="7">
        <v>14</v>
      </c>
      <c r="C2659" s="7">
        <v>9</v>
      </c>
      <c r="D2659" s="7">
        <v>1</v>
      </c>
      <c r="E2659" s="7">
        <v>1</v>
      </c>
      <c r="F2659" s="7">
        <v>14</v>
      </c>
      <c r="G2659" s="7">
        <f t="shared" si="41"/>
        <v>18.900000000000002</v>
      </c>
    </row>
    <row r="2660" spans="1:7" x14ac:dyDescent="0.25">
      <c r="A2660" s="7">
        <v>2659</v>
      </c>
      <c r="B2660" s="7">
        <v>15</v>
      </c>
      <c r="C2660" s="7">
        <v>23</v>
      </c>
      <c r="D2660" s="7">
        <v>1</v>
      </c>
      <c r="E2660" s="7">
        <v>2</v>
      </c>
      <c r="F2660" s="7">
        <v>19</v>
      </c>
      <c r="G2660" s="7">
        <f t="shared" si="41"/>
        <v>23.75</v>
      </c>
    </row>
    <row r="2661" spans="1:7" x14ac:dyDescent="0.25">
      <c r="A2661" s="7">
        <v>2660</v>
      </c>
      <c r="B2661" s="7">
        <v>15</v>
      </c>
      <c r="C2661" s="7">
        <v>29</v>
      </c>
      <c r="D2661" s="7">
        <v>1</v>
      </c>
      <c r="E2661" s="7">
        <v>1</v>
      </c>
      <c r="F2661" s="7">
        <v>24</v>
      </c>
      <c r="G2661" s="7">
        <f t="shared" si="41"/>
        <v>32.400000000000006</v>
      </c>
    </row>
    <row r="2662" spans="1:7" x14ac:dyDescent="0.25">
      <c r="A2662" s="7">
        <v>2661</v>
      </c>
      <c r="B2662" s="7">
        <v>11</v>
      </c>
      <c r="C2662" s="7">
        <v>30</v>
      </c>
      <c r="D2662" s="7">
        <v>1</v>
      </c>
      <c r="E2662" s="7">
        <v>1</v>
      </c>
      <c r="F2662" s="7">
        <v>20</v>
      </c>
      <c r="G2662" s="7">
        <f t="shared" si="41"/>
        <v>27</v>
      </c>
    </row>
    <row r="2663" spans="1:7" x14ac:dyDescent="0.25">
      <c r="A2663" s="7">
        <v>2662</v>
      </c>
      <c r="B2663" s="7">
        <v>13</v>
      </c>
      <c r="C2663" s="7">
        <v>20</v>
      </c>
      <c r="D2663" s="7">
        <v>0</v>
      </c>
      <c r="E2663" s="7">
        <v>2</v>
      </c>
      <c r="F2663" s="7">
        <v>24</v>
      </c>
      <c r="G2663" s="7">
        <f t="shared" si="41"/>
        <v>0</v>
      </c>
    </row>
    <row r="2664" spans="1:7" x14ac:dyDescent="0.25">
      <c r="A2664" s="7">
        <v>2663</v>
      </c>
      <c r="B2664" s="7">
        <v>13</v>
      </c>
      <c r="C2664" s="7">
        <v>13</v>
      </c>
      <c r="D2664" s="7">
        <v>1</v>
      </c>
      <c r="E2664" s="7">
        <v>1</v>
      </c>
      <c r="F2664" s="7">
        <v>25</v>
      </c>
      <c r="G2664" s="7">
        <f t="shared" si="41"/>
        <v>33.75</v>
      </c>
    </row>
    <row r="2665" spans="1:7" x14ac:dyDescent="0.25">
      <c r="A2665" s="7">
        <v>2664</v>
      </c>
      <c r="B2665" s="7">
        <v>16</v>
      </c>
      <c r="C2665" s="7">
        <v>27</v>
      </c>
      <c r="D2665" s="7">
        <v>0</v>
      </c>
      <c r="E2665" s="7">
        <v>3</v>
      </c>
      <c r="F2665" s="7">
        <v>24</v>
      </c>
      <c r="G2665" s="7">
        <f t="shared" si="41"/>
        <v>0</v>
      </c>
    </row>
    <row r="2666" spans="1:7" x14ac:dyDescent="0.25">
      <c r="A2666" s="7">
        <v>2665</v>
      </c>
      <c r="B2666" s="7">
        <v>17</v>
      </c>
      <c r="C2666" s="7">
        <v>13</v>
      </c>
      <c r="D2666" s="7">
        <v>1</v>
      </c>
      <c r="E2666" s="7">
        <v>3</v>
      </c>
      <c r="F2666" s="7">
        <v>12</v>
      </c>
      <c r="G2666" s="7">
        <f t="shared" si="41"/>
        <v>13.799999999999999</v>
      </c>
    </row>
    <row r="2667" spans="1:7" x14ac:dyDescent="0.25">
      <c r="A2667" s="7">
        <v>2666</v>
      </c>
      <c r="B2667" s="7">
        <v>18</v>
      </c>
      <c r="C2667" s="7">
        <v>17</v>
      </c>
      <c r="D2667" s="7">
        <v>1</v>
      </c>
      <c r="E2667" s="7">
        <v>2</v>
      </c>
      <c r="F2667" s="7">
        <v>16</v>
      </c>
      <c r="G2667" s="7">
        <f t="shared" si="41"/>
        <v>20</v>
      </c>
    </row>
    <row r="2668" spans="1:7" x14ac:dyDescent="0.25">
      <c r="A2668" s="7">
        <v>2667</v>
      </c>
      <c r="B2668" s="7">
        <v>16</v>
      </c>
      <c r="C2668" s="7">
        <v>22</v>
      </c>
      <c r="D2668" s="7">
        <v>1</v>
      </c>
      <c r="E2668" s="7">
        <v>2</v>
      </c>
      <c r="F2668" s="7">
        <v>21</v>
      </c>
      <c r="G2668" s="7">
        <f t="shared" si="41"/>
        <v>26.25</v>
      </c>
    </row>
    <row r="2669" spans="1:7" x14ac:dyDescent="0.25">
      <c r="A2669" s="7">
        <v>2668</v>
      </c>
      <c r="B2669" s="7">
        <v>15</v>
      </c>
      <c r="C2669" s="7">
        <v>23</v>
      </c>
      <c r="D2669" s="7">
        <v>1</v>
      </c>
      <c r="E2669" s="7">
        <v>3</v>
      </c>
      <c r="F2669" s="7">
        <v>25</v>
      </c>
      <c r="G2669" s="7">
        <f t="shared" si="41"/>
        <v>28.749999999999996</v>
      </c>
    </row>
    <row r="2670" spans="1:7" x14ac:dyDescent="0.25">
      <c r="A2670" s="7">
        <v>2669</v>
      </c>
      <c r="B2670" s="7">
        <v>16</v>
      </c>
      <c r="C2670" s="7">
        <v>4</v>
      </c>
      <c r="D2670" s="7">
        <v>1</v>
      </c>
      <c r="E2670" s="7">
        <v>3</v>
      </c>
      <c r="F2670" s="7">
        <v>14</v>
      </c>
      <c r="G2670" s="7">
        <f t="shared" si="41"/>
        <v>16.099999999999998</v>
      </c>
    </row>
    <row r="2671" spans="1:7" x14ac:dyDescent="0.25">
      <c r="A2671" s="7">
        <v>2670</v>
      </c>
      <c r="B2671" s="7">
        <v>13</v>
      </c>
      <c r="C2671" s="7">
        <v>13</v>
      </c>
      <c r="D2671" s="7">
        <v>0</v>
      </c>
      <c r="E2671" s="7">
        <v>2</v>
      </c>
      <c r="F2671" s="7">
        <v>18</v>
      </c>
      <c r="G2671" s="7">
        <f t="shared" si="41"/>
        <v>0</v>
      </c>
    </row>
    <row r="2672" spans="1:7" x14ac:dyDescent="0.25">
      <c r="A2672" s="7">
        <v>2671</v>
      </c>
      <c r="B2672" s="7">
        <v>17</v>
      </c>
      <c r="C2672" s="7">
        <v>6</v>
      </c>
      <c r="D2672" s="7">
        <v>1</v>
      </c>
      <c r="E2672" s="7">
        <v>1</v>
      </c>
      <c r="F2672" s="7">
        <v>22</v>
      </c>
      <c r="G2672" s="7">
        <f t="shared" si="41"/>
        <v>29.700000000000003</v>
      </c>
    </row>
    <row r="2673" spans="1:7" x14ac:dyDescent="0.25">
      <c r="A2673" s="7">
        <v>2672</v>
      </c>
      <c r="B2673" s="7">
        <v>12</v>
      </c>
      <c r="C2673" s="7">
        <v>8</v>
      </c>
      <c r="D2673" s="7">
        <v>1</v>
      </c>
      <c r="E2673" s="7">
        <v>3</v>
      </c>
      <c r="F2673" s="7">
        <v>15</v>
      </c>
      <c r="G2673" s="7">
        <f t="shared" si="41"/>
        <v>17.25</v>
      </c>
    </row>
    <row r="2674" spans="1:7" x14ac:dyDescent="0.25">
      <c r="A2674" s="7">
        <v>2673</v>
      </c>
      <c r="B2674" s="7">
        <v>12</v>
      </c>
      <c r="C2674" s="7">
        <v>4</v>
      </c>
      <c r="D2674" s="7">
        <v>1</v>
      </c>
      <c r="E2674" s="7">
        <v>1</v>
      </c>
      <c r="F2674" s="7">
        <v>14</v>
      </c>
      <c r="G2674" s="7">
        <f t="shared" si="41"/>
        <v>18.900000000000002</v>
      </c>
    </row>
    <row r="2675" spans="1:7" x14ac:dyDescent="0.25">
      <c r="A2675" s="7">
        <v>2674</v>
      </c>
      <c r="B2675" s="7">
        <v>12</v>
      </c>
      <c r="C2675" s="7">
        <v>22</v>
      </c>
      <c r="D2675" s="7">
        <v>1</v>
      </c>
      <c r="E2675" s="7">
        <v>3</v>
      </c>
      <c r="F2675" s="7">
        <v>14</v>
      </c>
      <c r="G2675" s="7">
        <f t="shared" si="41"/>
        <v>16.099999999999998</v>
      </c>
    </row>
    <row r="2676" spans="1:7" x14ac:dyDescent="0.25">
      <c r="A2676" s="7">
        <v>2675</v>
      </c>
      <c r="B2676" s="7">
        <v>11</v>
      </c>
      <c r="C2676" s="7">
        <v>6</v>
      </c>
      <c r="D2676" s="7">
        <v>1</v>
      </c>
      <c r="E2676" s="7">
        <v>3</v>
      </c>
      <c r="F2676" s="7">
        <v>15</v>
      </c>
      <c r="G2676" s="7">
        <f t="shared" si="41"/>
        <v>17.25</v>
      </c>
    </row>
    <row r="2677" spans="1:7" x14ac:dyDescent="0.25">
      <c r="A2677" s="7">
        <v>2676</v>
      </c>
      <c r="B2677" s="7">
        <v>14</v>
      </c>
      <c r="C2677" s="7">
        <v>4</v>
      </c>
      <c r="D2677" s="7">
        <v>1</v>
      </c>
      <c r="E2677" s="7">
        <v>2</v>
      </c>
      <c r="F2677" s="7">
        <v>13</v>
      </c>
      <c r="G2677" s="7">
        <f t="shared" si="41"/>
        <v>16.25</v>
      </c>
    </row>
    <row r="2678" spans="1:7" x14ac:dyDescent="0.25">
      <c r="A2678" s="7">
        <v>2677</v>
      </c>
      <c r="B2678" s="7">
        <v>15</v>
      </c>
      <c r="C2678" s="7">
        <v>27</v>
      </c>
      <c r="D2678" s="7">
        <v>1</v>
      </c>
      <c r="E2678" s="7">
        <v>1</v>
      </c>
      <c r="F2678" s="7">
        <v>16</v>
      </c>
      <c r="G2678" s="7">
        <f t="shared" si="41"/>
        <v>21.6</v>
      </c>
    </row>
    <row r="2679" spans="1:7" x14ac:dyDescent="0.25">
      <c r="A2679" s="7">
        <v>2678</v>
      </c>
      <c r="B2679" s="7">
        <v>15</v>
      </c>
      <c r="C2679" s="7">
        <v>15</v>
      </c>
      <c r="D2679" s="7">
        <v>1</v>
      </c>
      <c r="E2679" s="7">
        <v>2</v>
      </c>
      <c r="F2679" s="7">
        <v>23</v>
      </c>
      <c r="G2679" s="7">
        <f t="shared" si="41"/>
        <v>28.75</v>
      </c>
    </row>
    <row r="2680" spans="1:7" x14ac:dyDescent="0.25">
      <c r="A2680" s="7">
        <v>2679</v>
      </c>
      <c r="B2680" s="7">
        <v>15</v>
      </c>
      <c r="C2680" s="7">
        <v>25</v>
      </c>
      <c r="D2680" s="7">
        <v>1</v>
      </c>
      <c r="E2680" s="7">
        <v>2</v>
      </c>
      <c r="F2680" s="7">
        <v>19</v>
      </c>
      <c r="G2680" s="7">
        <f t="shared" si="41"/>
        <v>23.75</v>
      </c>
    </row>
    <row r="2681" spans="1:7" x14ac:dyDescent="0.25">
      <c r="A2681" s="7">
        <v>2680</v>
      </c>
      <c r="B2681" s="7">
        <v>15</v>
      </c>
      <c r="C2681" s="7">
        <v>15</v>
      </c>
      <c r="D2681" s="7">
        <v>1</v>
      </c>
      <c r="E2681" s="7">
        <v>2</v>
      </c>
      <c r="F2681" s="7">
        <v>25</v>
      </c>
      <c r="G2681" s="7">
        <f t="shared" si="41"/>
        <v>31.25</v>
      </c>
    </row>
    <row r="2682" spans="1:7" x14ac:dyDescent="0.25">
      <c r="A2682" s="7">
        <v>2681</v>
      </c>
      <c r="B2682" s="7">
        <v>15</v>
      </c>
      <c r="C2682" s="7">
        <v>3</v>
      </c>
      <c r="D2682" s="7">
        <v>1</v>
      </c>
      <c r="E2682" s="7">
        <v>2</v>
      </c>
      <c r="F2682" s="7">
        <v>16</v>
      </c>
      <c r="G2682" s="7">
        <f t="shared" si="41"/>
        <v>20</v>
      </c>
    </row>
    <row r="2683" spans="1:7" x14ac:dyDescent="0.25">
      <c r="A2683" s="7">
        <v>2682</v>
      </c>
      <c r="B2683" s="7">
        <v>18</v>
      </c>
      <c r="C2683" s="7">
        <v>28</v>
      </c>
      <c r="D2683" s="7">
        <v>1</v>
      </c>
      <c r="E2683" s="7">
        <v>2</v>
      </c>
      <c r="F2683" s="7">
        <v>17</v>
      </c>
      <c r="G2683" s="7">
        <f t="shared" si="41"/>
        <v>21.25</v>
      </c>
    </row>
    <row r="2684" spans="1:7" x14ac:dyDescent="0.25">
      <c r="A2684" s="7">
        <v>2683</v>
      </c>
      <c r="B2684" s="7">
        <v>14</v>
      </c>
      <c r="C2684" s="7">
        <v>29</v>
      </c>
      <c r="D2684" s="7">
        <v>1</v>
      </c>
      <c r="E2684" s="7">
        <v>2</v>
      </c>
      <c r="F2684" s="7">
        <v>14</v>
      </c>
      <c r="G2684" s="7">
        <f t="shared" si="41"/>
        <v>17.5</v>
      </c>
    </row>
    <row r="2685" spans="1:7" x14ac:dyDescent="0.25">
      <c r="A2685" s="7">
        <v>2684</v>
      </c>
      <c r="B2685" s="7">
        <v>14</v>
      </c>
      <c r="C2685" s="7">
        <v>24</v>
      </c>
      <c r="D2685" s="7">
        <v>1</v>
      </c>
      <c r="E2685" s="7">
        <v>2</v>
      </c>
      <c r="F2685" s="7">
        <v>20</v>
      </c>
      <c r="G2685" s="7">
        <f t="shared" si="41"/>
        <v>25</v>
      </c>
    </row>
    <row r="2686" spans="1:7" x14ac:dyDescent="0.25">
      <c r="A2686" s="7">
        <v>2685</v>
      </c>
      <c r="B2686" s="7">
        <v>16</v>
      </c>
      <c r="C2686" s="7">
        <v>28</v>
      </c>
      <c r="D2686" s="7">
        <v>1</v>
      </c>
      <c r="E2686" s="7">
        <v>2</v>
      </c>
      <c r="F2686" s="7">
        <v>14</v>
      </c>
      <c r="G2686" s="7">
        <f t="shared" si="41"/>
        <v>17.5</v>
      </c>
    </row>
    <row r="2687" spans="1:7" x14ac:dyDescent="0.25">
      <c r="A2687" s="7">
        <v>2686</v>
      </c>
      <c r="B2687" s="7">
        <v>13</v>
      </c>
      <c r="C2687" s="7">
        <v>21</v>
      </c>
      <c r="D2687" s="7">
        <v>1</v>
      </c>
      <c r="E2687" s="7">
        <v>1</v>
      </c>
      <c r="F2687" s="7">
        <v>23</v>
      </c>
      <c r="G2687" s="7">
        <f t="shared" si="41"/>
        <v>31.05</v>
      </c>
    </row>
    <row r="2688" spans="1:7" x14ac:dyDescent="0.25">
      <c r="A2688" s="7">
        <v>2687</v>
      </c>
      <c r="B2688" s="7">
        <v>16</v>
      </c>
      <c r="C2688" s="7">
        <v>12</v>
      </c>
      <c r="D2688" s="7">
        <v>1</v>
      </c>
      <c r="E2688" s="7">
        <v>2</v>
      </c>
      <c r="F2688" s="7">
        <v>14</v>
      </c>
      <c r="G2688" s="7">
        <f t="shared" si="41"/>
        <v>17.5</v>
      </c>
    </row>
    <row r="2689" spans="1:7" x14ac:dyDescent="0.25">
      <c r="A2689" s="7">
        <v>2688</v>
      </c>
      <c r="B2689" s="7">
        <v>17</v>
      </c>
      <c r="C2689" s="7">
        <v>30</v>
      </c>
      <c r="D2689" s="7">
        <v>1</v>
      </c>
      <c r="E2689" s="7">
        <v>3</v>
      </c>
      <c r="F2689" s="7">
        <v>12</v>
      </c>
      <c r="G2689" s="7">
        <f t="shared" si="41"/>
        <v>13.799999999999999</v>
      </c>
    </row>
    <row r="2690" spans="1:7" x14ac:dyDescent="0.25">
      <c r="A2690" s="7">
        <v>2689</v>
      </c>
      <c r="B2690" s="7">
        <v>14</v>
      </c>
      <c r="C2690" s="7">
        <v>20</v>
      </c>
      <c r="D2690" s="7">
        <v>0</v>
      </c>
      <c r="E2690" s="7">
        <v>2</v>
      </c>
      <c r="F2690" s="7">
        <v>16</v>
      </c>
      <c r="G2690" s="7">
        <f t="shared" ref="G2690:G2753" si="42">IF(D2690=0,0,F2690*VLOOKUP(E2690,$J$4:$L$6,3,FALSE))</f>
        <v>0</v>
      </c>
    </row>
    <row r="2691" spans="1:7" x14ac:dyDescent="0.25">
      <c r="A2691" s="7">
        <v>2690</v>
      </c>
      <c r="B2691" s="7">
        <v>15</v>
      </c>
      <c r="C2691" s="7">
        <v>22</v>
      </c>
      <c r="D2691" s="7">
        <v>1</v>
      </c>
      <c r="E2691" s="7">
        <v>2</v>
      </c>
      <c r="F2691" s="7">
        <v>23</v>
      </c>
      <c r="G2691" s="7">
        <f t="shared" si="42"/>
        <v>28.75</v>
      </c>
    </row>
    <row r="2692" spans="1:7" x14ac:dyDescent="0.25">
      <c r="A2692" s="7">
        <v>2691</v>
      </c>
      <c r="B2692" s="7">
        <v>15</v>
      </c>
      <c r="C2692" s="7">
        <v>9</v>
      </c>
      <c r="D2692" s="7">
        <v>1</v>
      </c>
      <c r="E2692" s="7">
        <v>3</v>
      </c>
      <c r="F2692" s="7">
        <v>17</v>
      </c>
      <c r="G2692" s="7">
        <f t="shared" si="42"/>
        <v>19.549999999999997</v>
      </c>
    </row>
    <row r="2693" spans="1:7" x14ac:dyDescent="0.25">
      <c r="A2693" s="7">
        <v>2692</v>
      </c>
      <c r="B2693" s="7">
        <v>16</v>
      </c>
      <c r="C2693" s="7">
        <v>25</v>
      </c>
      <c r="D2693" s="7">
        <v>1</v>
      </c>
      <c r="E2693" s="7">
        <v>3</v>
      </c>
      <c r="F2693" s="7">
        <v>22</v>
      </c>
      <c r="G2693" s="7">
        <f t="shared" si="42"/>
        <v>25.299999999999997</v>
      </c>
    </row>
    <row r="2694" spans="1:7" x14ac:dyDescent="0.25">
      <c r="A2694" s="7">
        <v>2693</v>
      </c>
      <c r="B2694" s="7">
        <v>13</v>
      </c>
      <c r="C2694" s="7">
        <v>13</v>
      </c>
      <c r="D2694" s="7">
        <v>1</v>
      </c>
      <c r="E2694" s="7">
        <v>3</v>
      </c>
      <c r="F2694" s="7">
        <v>18</v>
      </c>
      <c r="G2694" s="7">
        <f t="shared" si="42"/>
        <v>20.7</v>
      </c>
    </row>
    <row r="2695" spans="1:7" x14ac:dyDescent="0.25">
      <c r="A2695" s="7">
        <v>2694</v>
      </c>
      <c r="B2695" s="7">
        <v>14</v>
      </c>
      <c r="C2695" s="7">
        <v>26</v>
      </c>
      <c r="D2695" s="7">
        <v>0</v>
      </c>
      <c r="E2695" s="7">
        <v>1</v>
      </c>
      <c r="F2695" s="7">
        <v>18</v>
      </c>
      <c r="G2695" s="7">
        <f t="shared" si="42"/>
        <v>0</v>
      </c>
    </row>
    <row r="2696" spans="1:7" x14ac:dyDescent="0.25">
      <c r="A2696" s="7">
        <v>2695</v>
      </c>
      <c r="B2696" s="7">
        <v>18</v>
      </c>
      <c r="C2696" s="7">
        <v>5</v>
      </c>
      <c r="D2696" s="7">
        <v>1</v>
      </c>
      <c r="E2696" s="7">
        <v>3</v>
      </c>
      <c r="F2696" s="7">
        <v>24</v>
      </c>
      <c r="G2696" s="7">
        <f t="shared" si="42"/>
        <v>27.599999999999998</v>
      </c>
    </row>
    <row r="2697" spans="1:7" x14ac:dyDescent="0.25">
      <c r="A2697" s="7">
        <v>2696</v>
      </c>
      <c r="B2697" s="7">
        <v>16</v>
      </c>
      <c r="C2697" s="7">
        <v>19</v>
      </c>
      <c r="D2697" s="7">
        <v>0</v>
      </c>
      <c r="E2697" s="7">
        <v>3</v>
      </c>
      <c r="F2697" s="7">
        <v>25</v>
      </c>
      <c r="G2697" s="7">
        <f t="shared" si="42"/>
        <v>0</v>
      </c>
    </row>
    <row r="2698" spans="1:7" x14ac:dyDescent="0.25">
      <c r="A2698" s="7">
        <v>2697</v>
      </c>
      <c r="B2698" s="7">
        <v>17</v>
      </c>
      <c r="C2698" s="7">
        <v>13</v>
      </c>
      <c r="D2698" s="7">
        <v>1</v>
      </c>
      <c r="E2698" s="7">
        <v>3</v>
      </c>
      <c r="F2698" s="7">
        <v>24</v>
      </c>
      <c r="G2698" s="7">
        <f t="shared" si="42"/>
        <v>27.599999999999998</v>
      </c>
    </row>
    <row r="2699" spans="1:7" x14ac:dyDescent="0.25">
      <c r="A2699" s="7">
        <v>2698</v>
      </c>
      <c r="B2699" s="7">
        <v>15</v>
      </c>
      <c r="C2699" s="7">
        <v>10</v>
      </c>
      <c r="D2699" s="7">
        <v>0</v>
      </c>
      <c r="E2699" s="7">
        <v>2</v>
      </c>
      <c r="F2699" s="7">
        <v>13</v>
      </c>
      <c r="G2699" s="7">
        <f t="shared" si="42"/>
        <v>0</v>
      </c>
    </row>
    <row r="2700" spans="1:7" x14ac:dyDescent="0.25">
      <c r="A2700" s="7">
        <v>2699</v>
      </c>
      <c r="B2700" s="7">
        <v>19</v>
      </c>
      <c r="C2700" s="7">
        <v>13</v>
      </c>
      <c r="D2700" s="7">
        <v>1</v>
      </c>
      <c r="E2700" s="7">
        <v>2</v>
      </c>
      <c r="F2700" s="7">
        <v>22</v>
      </c>
      <c r="G2700" s="7">
        <f t="shared" si="42"/>
        <v>27.5</v>
      </c>
    </row>
    <row r="2701" spans="1:7" x14ac:dyDescent="0.25">
      <c r="A2701" s="7">
        <v>2700</v>
      </c>
      <c r="B2701" s="7">
        <v>16</v>
      </c>
      <c r="C2701" s="7">
        <v>21</v>
      </c>
      <c r="D2701" s="7">
        <v>1</v>
      </c>
      <c r="E2701" s="7">
        <v>1</v>
      </c>
      <c r="F2701" s="7">
        <v>22</v>
      </c>
      <c r="G2701" s="7">
        <f t="shared" si="42"/>
        <v>29.700000000000003</v>
      </c>
    </row>
    <row r="2702" spans="1:7" x14ac:dyDescent="0.25">
      <c r="A2702" s="7">
        <v>2701</v>
      </c>
      <c r="B2702" s="7">
        <v>18</v>
      </c>
      <c r="C2702" s="7">
        <v>3</v>
      </c>
      <c r="D2702" s="7">
        <v>0</v>
      </c>
      <c r="E2702" s="7">
        <v>2</v>
      </c>
      <c r="F2702" s="7">
        <v>18</v>
      </c>
      <c r="G2702" s="7">
        <f t="shared" si="42"/>
        <v>0</v>
      </c>
    </row>
    <row r="2703" spans="1:7" x14ac:dyDescent="0.25">
      <c r="A2703" s="7">
        <v>2702</v>
      </c>
      <c r="B2703" s="7">
        <v>14</v>
      </c>
      <c r="C2703" s="7">
        <v>6</v>
      </c>
      <c r="D2703" s="7">
        <v>1</v>
      </c>
      <c r="E2703" s="7">
        <v>3</v>
      </c>
      <c r="F2703" s="7">
        <v>24</v>
      </c>
      <c r="G2703" s="7">
        <f t="shared" si="42"/>
        <v>27.599999999999998</v>
      </c>
    </row>
    <row r="2704" spans="1:7" x14ac:dyDescent="0.25">
      <c r="A2704" s="7">
        <v>2703</v>
      </c>
      <c r="B2704" s="7">
        <v>17</v>
      </c>
      <c r="C2704" s="7">
        <v>27</v>
      </c>
      <c r="D2704" s="7">
        <v>1</v>
      </c>
      <c r="E2704" s="7">
        <v>3</v>
      </c>
      <c r="F2704" s="7">
        <v>24</v>
      </c>
      <c r="G2704" s="7">
        <f t="shared" si="42"/>
        <v>27.599999999999998</v>
      </c>
    </row>
    <row r="2705" spans="1:7" x14ac:dyDescent="0.25">
      <c r="A2705" s="7">
        <v>2704</v>
      </c>
      <c r="B2705" s="7">
        <v>14</v>
      </c>
      <c r="C2705" s="7">
        <v>21</v>
      </c>
      <c r="D2705" s="7">
        <v>1</v>
      </c>
      <c r="E2705" s="7">
        <v>3</v>
      </c>
      <c r="F2705" s="7">
        <v>23</v>
      </c>
      <c r="G2705" s="7">
        <f t="shared" si="42"/>
        <v>26.45</v>
      </c>
    </row>
    <row r="2706" spans="1:7" x14ac:dyDescent="0.25">
      <c r="A2706" s="7">
        <v>2705</v>
      </c>
      <c r="B2706" s="7">
        <v>16</v>
      </c>
      <c r="C2706" s="7">
        <v>27</v>
      </c>
      <c r="D2706" s="7">
        <v>1</v>
      </c>
      <c r="E2706" s="7">
        <v>2</v>
      </c>
      <c r="F2706" s="7">
        <v>12</v>
      </c>
      <c r="G2706" s="7">
        <f t="shared" si="42"/>
        <v>15</v>
      </c>
    </row>
    <row r="2707" spans="1:7" x14ac:dyDescent="0.25">
      <c r="A2707" s="7">
        <v>2706</v>
      </c>
      <c r="B2707" s="7">
        <v>16</v>
      </c>
      <c r="C2707" s="7">
        <v>27</v>
      </c>
      <c r="D2707" s="7">
        <v>1</v>
      </c>
      <c r="E2707" s="7">
        <v>3</v>
      </c>
      <c r="F2707" s="7">
        <v>19</v>
      </c>
      <c r="G2707" s="7">
        <f t="shared" si="42"/>
        <v>21.849999999999998</v>
      </c>
    </row>
    <row r="2708" spans="1:7" x14ac:dyDescent="0.25">
      <c r="A2708" s="7">
        <v>2707</v>
      </c>
      <c r="B2708" s="7">
        <v>16</v>
      </c>
      <c r="C2708" s="7">
        <v>20</v>
      </c>
      <c r="D2708" s="7">
        <v>1</v>
      </c>
      <c r="E2708" s="7">
        <v>1</v>
      </c>
      <c r="F2708" s="7">
        <v>18</v>
      </c>
      <c r="G2708" s="7">
        <f t="shared" si="42"/>
        <v>24.3</v>
      </c>
    </row>
    <row r="2709" spans="1:7" x14ac:dyDescent="0.25">
      <c r="A2709" s="7">
        <v>2708</v>
      </c>
      <c r="B2709" s="7">
        <v>14</v>
      </c>
      <c r="C2709" s="7">
        <v>19</v>
      </c>
      <c r="D2709" s="7">
        <v>1</v>
      </c>
      <c r="E2709" s="7">
        <v>2</v>
      </c>
      <c r="F2709" s="7">
        <v>14</v>
      </c>
      <c r="G2709" s="7">
        <f t="shared" si="42"/>
        <v>17.5</v>
      </c>
    </row>
    <row r="2710" spans="1:7" x14ac:dyDescent="0.25">
      <c r="A2710" s="7">
        <v>2709</v>
      </c>
      <c r="B2710" s="7">
        <v>13</v>
      </c>
      <c r="C2710" s="7">
        <v>11</v>
      </c>
      <c r="D2710" s="7">
        <v>0</v>
      </c>
      <c r="E2710" s="7">
        <v>1</v>
      </c>
      <c r="F2710" s="7">
        <v>12</v>
      </c>
      <c r="G2710" s="7">
        <f t="shared" si="42"/>
        <v>0</v>
      </c>
    </row>
    <row r="2711" spans="1:7" x14ac:dyDescent="0.25">
      <c r="A2711" s="7">
        <v>2710</v>
      </c>
      <c r="B2711" s="7">
        <v>18</v>
      </c>
      <c r="C2711" s="7">
        <v>16</v>
      </c>
      <c r="D2711" s="7">
        <v>1</v>
      </c>
      <c r="E2711" s="7">
        <v>3</v>
      </c>
      <c r="F2711" s="7">
        <v>15</v>
      </c>
      <c r="G2711" s="7">
        <f t="shared" si="42"/>
        <v>17.25</v>
      </c>
    </row>
    <row r="2712" spans="1:7" x14ac:dyDescent="0.25">
      <c r="A2712" s="7">
        <v>2711</v>
      </c>
      <c r="B2712" s="7">
        <v>10</v>
      </c>
      <c r="C2712" s="7">
        <v>28</v>
      </c>
      <c r="D2712" s="7">
        <v>0</v>
      </c>
      <c r="E2712" s="7">
        <v>3</v>
      </c>
      <c r="F2712" s="7">
        <v>19</v>
      </c>
      <c r="G2712" s="7">
        <f t="shared" si="42"/>
        <v>0</v>
      </c>
    </row>
    <row r="2713" spans="1:7" x14ac:dyDescent="0.25">
      <c r="A2713" s="7">
        <v>2712</v>
      </c>
      <c r="B2713" s="7">
        <v>15</v>
      </c>
      <c r="C2713" s="7">
        <v>22</v>
      </c>
      <c r="D2713" s="7">
        <v>1</v>
      </c>
      <c r="E2713" s="7">
        <v>3</v>
      </c>
      <c r="F2713" s="7">
        <v>18</v>
      </c>
      <c r="G2713" s="7">
        <f t="shared" si="42"/>
        <v>20.7</v>
      </c>
    </row>
    <row r="2714" spans="1:7" x14ac:dyDescent="0.25">
      <c r="A2714" s="7">
        <v>2713</v>
      </c>
      <c r="B2714" s="7">
        <v>15</v>
      </c>
      <c r="C2714" s="7">
        <v>26</v>
      </c>
      <c r="D2714" s="7">
        <v>1</v>
      </c>
      <c r="E2714" s="7">
        <v>3</v>
      </c>
      <c r="F2714" s="7">
        <v>12</v>
      </c>
      <c r="G2714" s="7">
        <f t="shared" si="42"/>
        <v>13.799999999999999</v>
      </c>
    </row>
    <row r="2715" spans="1:7" x14ac:dyDescent="0.25">
      <c r="A2715" s="7">
        <v>2714</v>
      </c>
      <c r="B2715" s="7">
        <v>13</v>
      </c>
      <c r="C2715" s="7">
        <v>2</v>
      </c>
      <c r="D2715" s="7">
        <v>1</v>
      </c>
      <c r="E2715" s="7">
        <v>3</v>
      </c>
      <c r="F2715" s="7">
        <v>13</v>
      </c>
      <c r="G2715" s="7">
        <f t="shared" si="42"/>
        <v>14.95</v>
      </c>
    </row>
    <row r="2716" spans="1:7" x14ac:dyDescent="0.25">
      <c r="A2716" s="7">
        <v>2715</v>
      </c>
      <c r="B2716" s="7">
        <v>16</v>
      </c>
      <c r="C2716" s="7">
        <v>7</v>
      </c>
      <c r="D2716" s="7">
        <v>0</v>
      </c>
      <c r="E2716" s="7">
        <v>2</v>
      </c>
      <c r="F2716" s="7">
        <v>16</v>
      </c>
      <c r="G2716" s="7">
        <f t="shared" si="42"/>
        <v>0</v>
      </c>
    </row>
    <row r="2717" spans="1:7" x14ac:dyDescent="0.25">
      <c r="A2717" s="7">
        <v>2716</v>
      </c>
      <c r="B2717" s="7">
        <v>12</v>
      </c>
      <c r="C2717" s="7">
        <v>14</v>
      </c>
      <c r="D2717" s="7">
        <v>1</v>
      </c>
      <c r="E2717" s="7">
        <v>3</v>
      </c>
      <c r="F2717" s="7">
        <v>24</v>
      </c>
      <c r="G2717" s="7">
        <f t="shared" si="42"/>
        <v>27.599999999999998</v>
      </c>
    </row>
    <row r="2718" spans="1:7" x14ac:dyDescent="0.25">
      <c r="A2718" s="7">
        <v>2717</v>
      </c>
      <c r="B2718" s="7">
        <v>15</v>
      </c>
      <c r="C2718" s="7">
        <v>30</v>
      </c>
      <c r="D2718" s="7">
        <v>1</v>
      </c>
      <c r="E2718" s="7">
        <v>1</v>
      </c>
      <c r="F2718" s="7">
        <v>25</v>
      </c>
      <c r="G2718" s="7">
        <f t="shared" si="42"/>
        <v>33.75</v>
      </c>
    </row>
    <row r="2719" spans="1:7" x14ac:dyDescent="0.25">
      <c r="A2719" s="7">
        <v>2718</v>
      </c>
      <c r="B2719" s="7">
        <v>10</v>
      </c>
      <c r="C2719" s="7">
        <v>25</v>
      </c>
      <c r="D2719" s="7">
        <v>1</v>
      </c>
      <c r="E2719" s="7">
        <v>2</v>
      </c>
      <c r="F2719" s="7">
        <v>13</v>
      </c>
      <c r="G2719" s="7">
        <f t="shared" si="42"/>
        <v>16.25</v>
      </c>
    </row>
    <row r="2720" spans="1:7" x14ac:dyDescent="0.25">
      <c r="A2720" s="7">
        <v>2719</v>
      </c>
      <c r="B2720" s="7">
        <v>15</v>
      </c>
      <c r="C2720" s="7">
        <v>15</v>
      </c>
      <c r="D2720" s="7">
        <v>1</v>
      </c>
      <c r="E2720" s="7">
        <v>1</v>
      </c>
      <c r="F2720" s="7">
        <v>15</v>
      </c>
      <c r="G2720" s="7">
        <f t="shared" si="42"/>
        <v>20.25</v>
      </c>
    </row>
    <row r="2721" spans="1:7" x14ac:dyDescent="0.25">
      <c r="A2721" s="7">
        <v>2720</v>
      </c>
      <c r="B2721" s="7">
        <v>17</v>
      </c>
      <c r="C2721" s="7">
        <v>16</v>
      </c>
      <c r="D2721" s="7">
        <v>1</v>
      </c>
      <c r="E2721" s="7">
        <v>1</v>
      </c>
      <c r="F2721" s="7">
        <v>18</v>
      </c>
      <c r="G2721" s="7">
        <f t="shared" si="42"/>
        <v>24.3</v>
      </c>
    </row>
    <row r="2722" spans="1:7" x14ac:dyDescent="0.25">
      <c r="A2722" s="7">
        <v>2721</v>
      </c>
      <c r="B2722" s="7">
        <v>16</v>
      </c>
      <c r="C2722" s="7">
        <v>3</v>
      </c>
      <c r="D2722" s="7">
        <v>1</v>
      </c>
      <c r="E2722" s="7">
        <v>1</v>
      </c>
      <c r="F2722" s="7">
        <v>17</v>
      </c>
      <c r="G2722" s="7">
        <f t="shared" si="42"/>
        <v>22.950000000000003</v>
      </c>
    </row>
    <row r="2723" spans="1:7" x14ac:dyDescent="0.25">
      <c r="A2723" s="7">
        <v>2722</v>
      </c>
      <c r="B2723" s="7">
        <v>13</v>
      </c>
      <c r="C2723" s="7">
        <v>18</v>
      </c>
      <c r="D2723" s="7">
        <v>1</v>
      </c>
      <c r="E2723" s="7">
        <v>3</v>
      </c>
      <c r="F2723" s="7">
        <v>25</v>
      </c>
      <c r="G2723" s="7">
        <f t="shared" si="42"/>
        <v>28.749999999999996</v>
      </c>
    </row>
    <row r="2724" spans="1:7" x14ac:dyDescent="0.25">
      <c r="A2724" s="7">
        <v>2723</v>
      </c>
      <c r="B2724" s="7">
        <v>14</v>
      </c>
      <c r="C2724" s="7">
        <v>8</v>
      </c>
      <c r="D2724" s="7">
        <v>1</v>
      </c>
      <c r="E2724" s="7">
        <v>2</v>
      </c>
      <c r="F2724" s="7">
        <v>21</v>
      </c>
      <c r="G2724" s="7">
        <f t="shared" si="42"/>
        <v>26.25</v>
      </c>
    </row>
    <row r="2725" spans="1:7" x14ac:dyDescent="0.25">
      <c r="A2725" s="7">
        <v>2724</v>
      </c>
      <c r="B2725" s="7">
        <v>13</v>
      </c>
      <c r="C2725" s="7">
        <v>28</v>
      </c>
      <c r="D2725" s="7">
        <v>0</v>
      </c>
      <c r="E2725" s="7">
        <v>2</v>
      </c>
      <c r="F2725" s="7">
        <v>22</v>
      </c>
      <c r="G2725" s="7">
        <f t="shared" si="42"/>
        <v>0</v>
      </c>
    </row>
    <row r="2726" spans="1:7" x14ac:dyDescent="0.25">
      <c r="A2726" s="7">
        <v>2725</v>
      </c>
      <c r="B2726" s="7">
        <v>15</v>
      </c>
      <c r="C2726" s="7">
        <v>14</v>
      </c>
      <c r="D2726" s="7">
        <v>1</v>
      </c>
      <c r="E2726" s="7">
        <v>2</v>
      </c>
      <c r="F2726" s="7">
        <v>22</v>
      </c>
      <c r="G2726" s="7">
        <f t="shared" si="42"/>
        <v>27.5</v>
      </c>
    </row>
    <row r="2727" spans="1:7" x14ac:dyDescent="0.25">
      <c r="A2727" s="7">
        <v>2726</v>
      </c>
      <c r="B2727" s="7">
        <v>15</v>
      </c>
      <c r="C2727" s="7">
        <v>21</v>
      </c>
      <c r="D2727" s="7">
        <v>1</v>
      </c>
      <c r="E2727" s="7">
        <v>1</v>
      </c>
      <c r="F2727" s="7">
        <v>20</v>
      </c>
      <c r="G2727" s="7">
        <f t="shared" si="42"/>
        <v>27</v>
      </c>
    </row>
    <row r="2728" spans="1:7" x14ac:dyDescent="0.25">
      <c r="A2728" s="7">
        <v>2727</v>
      </c>
      <c r="B2728" s="7">
        <v>15</v>
      </c>
      <c r="C2728" s="7">
        <v>29</v>
      </c>
      <c r="D2728" s="7">
        <v>1</v>
      </c>
      <c r="E2728" s="7">
        <v>2</v>
      </c>
      <c r="F2728" s="7">
        <v>13</v>
      </c>
      <c r="G2728" s="7">
        <f t="shared" si="42"/>
        <v>16.25</v>
      </c>
    </row>
    <row r="2729" spans="1:7" x14ac:dyDescent="0.25">
      <c r="A2729" s="7">
        <v>2728</v>
      </c>
      <c r="B2729" s="7">
        <v>18</v>
      </c>
      <c r="C2729" s="7">
        <v>22</v>
      </c>
      <c r="D2729" s="7">
        <v>1</v>
      </c>
      <c r="E2729" s="7">
        <v>2</v>
      </c>
      <c r="F2729" s="7">
        <v>12</v>
      </c>
      <c r="G2729" s="7">
        <f t="shared" si="42"/>
        <v>15</v>
      </c>
    </row>
    <row r="2730" spans="1:7" x14ac:dyDescent="0.25">
      <c r="A2730" s="7">
        <v>2729</v>
      </c>
      <c r="B2730" s="7">
        <v>11</v>
      </c>
      <c r="C2730" s="7">
        <v>8</v>
      </c>
      <c r="D2730" s="7">
        <v>1</v>
      </c>
      <c r="E2730" s="7">
        <v>1</v>
      </c>
      <c r="F2730" s="7">
        <v>25</v>
      </c>
      <c r="G2730" s="7">
        <f t="shared" si="42"/>
        <v>33.75</v>
      </c>
    </row>
    <row r="2731" spans="1:7" x14ac:dyDescent="0.25">
      <c r="A2731" s="7">
        <v>2730</v>
      </c>
      <c r="B2731" s="7">
        <v>16</v>
      </c>
      <c r="C2731" s="7">
        <v>22</v>
      </c>
      <c r="D2731" s="7">
        <v>1</v>
      </c>
      <c r="E2731" s="7">
        <v>2</v>
      </c>
      <c r="F2731" s="7">
        <v>18</v>
      </c>
      <c r="G2731" s="7">
        <f t="shared" si="42"/>
        <v>22.5</v>
      </c>
    </row>
    <row r="2732" spans="1:7" x14ac:dyDescent="0.25">
      <c r="A2732" s="7">
        <v>2731</v>
      </c>
      <c r="B2732" s="7">
        <v>15</v>
      </c>
      <c r="C2732" s="7">
        <v>12</v>
      </c>
      <c r="D2732" s="7">
        <v>1</v>
      </c>
      <c r="E2732" s="7">
        <v>3</v>
      </c>
      <c r="F2732" s="7">
        <v>23</v>
      </c>
      <c r="G2732" s="7">
        <f t="shared" si="42"/>
        <v>26.45</v>
      </c>
    </row>
    <row r="2733" spans="1:7" x14ac:dyDescent="0.25">
      <c r="A2733" s="7">
        <v>2732</v>
      </c>
      <c r="B2733" s="7">
        <v>15</v>
      </c>
      <c r="C2733" s="7">
        <v>17</v>
      </c>
      <c r="D2733" s="7">
        <v>1</v>
      </c>
      <c r="E2733" s="7">
        <v>2</v>
      </c>
      <c r="F2733" s="7">
        <v>22</v>
      </c>
      <c r="G2733" s="7">
        <f t="shared" si="42"/>
        <v>27.5</v>
      </c>
    </row>
    <row r="2734" spans="1:7" x14ac:dyDescent="0.25">
      <c r="A2734" s="7">
        <v>2733</v>
      </c>
      <c r="B2734" s="7">
        <v>14</v>
      </c>
      <c r="C2734" s="7">
        <v>24</v>
      </c>
      <c r="D2734" s="7">
        <v>1</v>
      </c>
      <c r="E2734" s="7">
        <v>2</v>
      </c>
      <c r="F2734" s="7">
        <v>20</v>
      </c>
      <c r="G2734" s="7">
        <f t="shared" si="42"/>
        <v>25</v>
      </c>
    </row>
    <row r="2735" spans="1:7" x14ac:dyDescent="0.25">
      <c r="A2735" s="7">
        <v>2734</v>
      </c>
      <c r="B2735" s="7">
        <v>12</v>
      </c>
      <c r="C2735" s="7">
        <v>4</v>
      </c>
      <c r="D2735" s="7">
        <v>1</v>
      </c>
      <c r="E2735" s="7">
        <v>1</v>
      </c>
      <c r="F2735" s="7">
        <v>24</v>
      </c>
      <c r="G2735" s="7">
        <f t="shared" si="42"/>
        <v>32.400000000000006</v>
      </c>
    </row>
    <row r="2736" spans="1:7" x14ac:dyDescent="0.25">
      <c r="A2736" s="7">
        <v>2735</v>
      </c>
      <c r="B2736" s="7">
        <v>12</v>
      </c>
      <c r="C2736" s="7">
        <v>26</v>
      </c>
      <c r="D2736" s="7">
        <v>1</v>
      </c>
      <c r="E2736" s="7">
        <v>1</v>
      </c>
      <c r="F2736" s="7">
        <v>13</v>
      </c>
      <c r="G2736" s="7">
        <f t="shared" si="42"/>
        <v>17.55</v>
      </c>
    </row>
    <row r="2737" spans="1:7" x14ac:dyDescent="0.25">
      <c r="A2737" s="7">
        <v>2736</v>
      </c>
      <c r="B2737" s="7">
        <v>12</v>
      </c>
      <c r="C2737" s="7">
        <v>5</v>
      </c>
      <c r="D2737" s="7">
        <v>1</v>
      </c>
      <c r="E2737" s="7">
        <v>3</v>
      </c>
      <c r="F2737" s="7">
        <v>12</v>
      </c>
      <c r="G2737" s="7">
        <f t="shared" si="42"/>
        <v>13.799999999999999</v>
      </c>
    </row>
    <row r="2738" spans="1:7" x14ac:dyDescent="0.25">
      <c r="A2738" s="7">
        <v>2737</v>
      </c>
      <c r="B2738" s="7">
        <v>15</v>
      </c>
      <c r="C2738" s="7">
        <v>12</v>
      </c>
      <c r="D2738" s="7">
        <v>1</v>
      </c>
      <c r="E2738" s="7">
        <v>2</v>
      </c>
      <c r="F2738" s="7">
        <v>20</v>
      </c>
      <c r="G2738" s="7">
        <f t="shared" si="42"/>
        <v>25</v>
      </c>
    </row>
    <row r="2739" spans="1:7" x14ac:dyDescent="0.25">
      <c r="A2739" s="7">
        <v>2738</v>
      </c>
      <c r="B2739" s="7">
        <v>15</v>
      </c>
      <c r="C2739" s="7">
        <v>6</v>
      </c>
      <c r="D2739" s="7">
        <v>1</v>
      </c>
      <c r="E2739" s="7">
        <v>2</v>
      </c>
      <c r="F2739" s="7">
        <v>18</v>
      </c>
      <c r="G2739" s="7">
        <f t="shared" si="42"/>
        <v>22.5</v>
      </c>
    </row>
    <row r="2740" spans="1:7" x14ac:dyDescent="0.25">
      <c r="A2740" s="7">
        <v>2739</v>
      </c>
      <c r="B2740" s="7">
        <v>16</v>
      </c>
      <c r="C2740" s="7">
        <v>16</v>
      </c>
      <c r="D2740" s="7">
        <v>0</v>
      </c>
      <c r="E2740" s="7">
        <v>1</v>
      </c>
      <c r="F2740" s="7">
        <v>14</v>
      </c>
      <c r="G2740" s="7">
        <f t="shared" si="42"/>
        <v>0</v>
      </c>
    </row>
    <row r="2741" spans="1:7" x14ac:dyDescent="0.25">
      <c r="A2741" s="7">
        <v>2740</v>
      </c>
      <c r="B2741" s="7">
        <v>13</v>
      </c>
      <c r="C2741" s="7">
        <v>14</v>
      </c>
      <c r="D2741" s="7">
        <v>1</v>
      </c>
      <c r="E2741" s="7">
        <v>2</v>
      </c>
      <c r="F2741" s="7">
        <v>13</v>
      </c>
      <c r="G2741" s="7">
        <f t="shared" si="42"/>
        <v>16.25</v>
      </c>
    </row>
    <row r="2742" spans="1:7" x14ac:dyDescent="0.25">
      <c r="A2742" s="7">
        <v>2741</v>
      </c>
      <c r="B2742" s="7">
        <v>16</v>
      </c>
      <c r="C2742" s="7">
        <v>28</v>
      </c>
      <c r="D2742" s="7">
        <v>1</v>
      </c>
      <c r="E2742" s="7">
        <v>2</v>
      </c>
      <c r="F2742" s="7">
        <v>22</v>
      </c>
      <c r="G2742" s="7">
        <f t="shared" si="42"/>
        <v>27.5</v>
      </c>
    </row>
    <row r="2743" spans="1:7" x14ac:dyDescent="0.25">
      <c r="A2743" s="7">
        <v>2742</v>
      </c>
      <c r="B2743" s="7">
        <v>18</v>
      </c>
      <c r="C2743" s="7">
        <v>26</v>
      </c>
      <c r="D2743" s="7">
        <v>1</v>
      </c>
      <c r="E2743" s="7">
        <v>3</v>
      </c>
      <c r="F2743" s="7">
        <v>20</v>
      </c>
      <c r="G2743" s="7">
        <f t="shared" si="42"/>
        <v>23</v>
      </c>
    </row>
    <row r="2744" spans="1:7" x14ac:dyDescent="0.25">
      <c r="A2744" s="7">
        <v>2743</v>
      </c>
      <c r="B2744" s="7">
        <v>14</v>
      </c>
      <c r="C2744" s="7">
        <v>18</v>
      </c>
      <c r="D2744" s="7">
        <v>0</v>
      </c>
      <c r="E2744" s="7">
        <v>3</v>
      </c>
      <c r="F2744" s="7">
        <v>23</v>
      </c>
      <c r="G2744" s="7">
        <f t="shared" si="42"/>
        <v>0</v>
      </c>
    </row>
    <row r="2745" spans="1:7" x14ac:dyDescent="0.25">
      <c r="A2745" s="7">
        <v>2744</v>
      </c>
      <c r="B2745" s="7">
        <v>12</v>
      </c>
      <c r="C2745" s="7">
        <v>4</v>
      </c>
      <c r="D2745" s="7">
        <v>1</v>
      </c>
      <c r="E2745" s="7">
        <v>2</v>
      </c>
      <c r="F2745" s="7">
        <v>24</v>
      </c>
      <c r="G2745" s="7">
        <f t="shared" si="42"/>
        <v>30</v>
      </c>
    </row>
    <row r="2746" spans="1:7" x14ac:dyDescent="0.25">
      <c r="A2746" s="7">
        <v>2745</v>
      </c>
      <c r="B2746" s="7">
        <v>11</v>
      </c>
      <c r="C2746" s="7">
        <v>21</v>
      </c>
      <c r="D2746" s="7">
        <v>1</v>
      </c>
      <c r="E2746" s="7">
        <v>1</v>
      </c>
      <c r="F2746" s="7">
        <v>12</v>
      </c>
      <c r="G2746" s="7">
        <f t="shared" si="42"/>
        <v>16.200000000000003</v>
      </c>
    </row>
    <row r="2747" spans="1:7" x14ac:dyDescent="0.25">
      <c r="A2747" s="7">
        <v>2746</v>
      </c>
      <c r="B2747" s="7">
        <v>14</v>
      </c>
      <c r="C2747" s="7">
        <v>20</v>
      </c>
      <c r="D2747" s="7">
        <v>0</v>
      </c>
      <c r="E2747" s="7">
        <v>3</v>
      </c>
      <c r="F2747" s="7">
        <v>17</v>
      </c>
      <c r="G2747" s="7">
        <f t="shared" si="42"/>
        <v>0</v>
      </c>
    </row>
    <row r="2748" spans="1:7" x14ac:dyDescent="0.25">
      <c r="A2748" s="7">
        <v>2747</v>
      </c>
      <c r="B2748" s="7">
        <v>17</v>
      </c>
      <c r="C2748" s="7">
        <v>30</v>
      </c>
      <c r="D2748" s="7">
        <v>0</v>
      </c>
      <c r="E2748" s="7">
        <v>3</v>
      </c>
      <c r="F2748" s="7">
        <v>14</v>
      </c>
      <c r="G2748" s="7">
        <f t="shared" si="42"/>
        <v>0</v>
      </c>
    </row>
    <row r="2749" spans="1:7" x14ac:dyDescent="0.25">
      <c r="A2749" s="7">
        <v>2748</v>
      </c>
      <c r="B2749" s="7">
        <v>15</v>
      </c>
      <c r="C2749" s="7">
        <v>30</v>
      </c>
      <c r="D2749" s="7">
        <v>1</v>
      </c>
      <c r="E2749" s="7">
        <v>3</v>
      </c>
      <c r="F2749" s="7">
        <v>19</v>
      </c>
      <c r="G2749" s="7">
        <f t="shared" si="42"/>
        <v>21.849999999999998</v>
      </c>
    </row>
    <row r="2750" spans="1:7" x14ac:dyDescent="0.25">
      <c r="A2750" s="7">
        <v>2749</v>
      </c>
      <c r="B2750" s="7">
        <v>14</v>
      </c>
      <c r="C2750" s="7">
        <v>26</v>
      </c>
      <c r="D2750" s="7">
        <v>1</v>
      </c>
      <c r="E2750" s="7">
        <v>1</v>
      </c>
      <c r="F2750" s="7">
        <v>16</v>
      </c>
      <c r="G2750" s="7">
        <f t="shared" si="42"/>
        <v>21.6</v>
      </c>
    </row>
    <row r="2751" spans="1:7" x14ac:dyDescent="0.25">
      <c r="A2751" s="7">
        <v>2750</v>
      </c>
      <c r="B2751" s="7">
        <v>10</v>
      </c>
      <c r="C2751" s="7">
        <v>23</v>
      </c>
      <c r="D2751" s="7">
        <v>1</v>
      </c>
      <c r="E2751" s="7">
        <v>1</v>
      </c>
      <c r="F2751" s="7">
        <v>22</v>
      </c>
      <c r="G2751" s="7">
        <f t="shared" si="42"/>
        <v>29.700000000000003</v>
      </c>
    </row>
    <row r="2752" spans="1:7" x14ac:dyDescent="0.25">
      <c r="A2752" s="7">
        <v>2751</v>
      </c>
      <c r="B2752" s="7">
        <v>14</v>
      </c>
      <c r="C2752" s="7">
        <v>2</v>
      </c>
      <c r="D2752" s="7">
        <v>1</v>
      </c>
      <c r="E2752" s="7">
        <v>3</v>
      </c>
      <c r="F2752" s="7">
        <v>15</v>
      </c>
      <c r="G2752" s="7">
        <f t="shared" si="42"/>
        <v>17.25</v>
      </c>
    </row>
    <row r="2753" spans="1:7" x14ac:dyDescent="0.25">
      <c r="A2753" s="7">
        <v>2752</v>
      </c>
      <c r="B2753" s="7">
        <v>13</v>
      </c>
      <c r="C2753" s="7">
        <v>5</v>
      </c>
      <c r="D2753" s="7">
        <v>1</v>
      </c>
      <c r="E2753" s="7">
        <v>3</v>
      </c>
      <c r="F2753" s="7">
        <v>23</v>
      </c>
      <c r="G2753" s="7">
        <f t="shared" si="42"/>
        <v>26.45</v>
      </c>
    </row>
    <row r="2754" spans="1:7" x14ac:dyDescent="0.25">
      <c r="A2754" s="7">
        <v>2753</v>
      </c>
      <c r="B2754" s="7">
        <v>14</v>
      </c>
      <c r="C2754" s="7">
        <v>14</v>
      </c>
      <c r="D2754" s="7">
        <v>1</v>
      </c>
      <c r="E2754" s="7">
        <v>3</v>
      </c>
      <c r="F2754" s="7">
        <v>18</v>
      </c>
      <c r="G2754" s="7">
        <f t="shared" ref="G2754:G2817" si="43">IF(D2754=0,0,F2754*VLOOKUP(E2754,$J$4:$L$6,3,FALSE))</f>
        <v>20.7</v>
      </c>
    </row>
    <row r="2755" spans="1:7" x14ac:dyDescent="0.25">
      <c r="A2755" s="7">
        <v>2754</v>
      </c>
      <c r="B2755" s="7">
        <v>12</v>
      </c>
      <c r="C2755" s="7">
        <v>13</v>
      </c>
      <c r="D2755" s="7">
        <v>0</v>
      </c>
      <c r="E2755" s="7">
        <v>2</v>
      </c>
      <c r="F2755" s="7">
        <v>23</v>
      </c>
      <c r="G2755" s="7">
        <f t="shared" si="43"/>
        <v>0</v>
      </c>
    </row>
    <row r="2756" spans="1:7" x14ac:dyDescent="0.25">
      <c r="A2756" s="7">
        <v>2755</v>
      </c>
      <c r="B2756" s="7">
        <v>16</v>
      </c>
      <c r="C2756" s="7">
        <v>23</v>
      </c>
      <c r="D2756" s="7">
        <v>0</v>
      </c>
      <c r="E2756" s="7">
        <v>2</v>
      </c>
      <c r="F2756" s="7">
        <v>12</v>
      </c>
      <c r="G2756" s="7">
        <f t="shared" si="43"/>
        <v>0</v>
      </c>
    </row>
    <row r="2757" spans="1:7" x14ac:dyDescent="0.25">
      <c r="A2757" s="7">
        <v>2756</v>
      </c>
      <c r="B2757" s="7">
        <v>12</v>
      </c>
      <c r="C2757" s="7">
        <v>4</v>
      </c>
      <c r="D2757" s="7">
        <v>1</v>
      </c>
      <c r="E2757" s="7">
        <v>3</v>
      </c>
      <c r="F2757" s="7">
        <v>25</v>
      </c>
      <c r="G2757" s="7">
        <f t="shared" si="43"/>
        <v>28.749999999999996</v>
      </c>
    </row>
    <row r="2758" spans="1:7" x14ac:dyDescent="0.25">
      <c r="A2758" s="7">
        <v>2757</v>
      </c>
      <c r="B2758" s="7">
        <v>19</v>
      </c>
      <c r="C2758" s="7">
        <v>13</v>
      </c>
      <c r="D2758" s="7">
        <v>1</v>
      </c>
      <c r="E2758" s="7">
        <v>3</v>
      </c>
      <c r="F2758" s="7">
        <v>16</v>
      </c>
      <c r="G2758" s="7">
        <f t="shared" si="43"/>
        <v>18.399999999999999</v>
      </c>
    </row>
    <row r="2759" spans="1:7" x14ac:dyDescent="0.25">
      <c r="A2759" s="7">
        <v>2758</v>
      </c>
      <c r="B2759" s="7">
        <v>13</v>
      </c>
      <c r="C2759" s="7">
        <v>29</v>
      </c>
      <c r="D2759" s="7">
        <v>1</v>
      </c>
      <c r="E2759" s="7">
        <v>3</v>
      </c>
      <c r="F2759" s="7">
        <v>16</v>
      </c>
      <c r="G2759" s="7">
        <f t="shared" si="43"/>
        <v>18.399999999999999</v>
      </c>
    </row>
    <row r="2760" spans="1:7" x14ac:dyDescent="0.25">
      <c r="A2760" s="7">
        <v>2759</v>
      </c>
      <c r="B2760" s="7">
        <v>18</v>
      </c>
      <c r="C2760" s="7">
        <v>20</v>
      </c>
      <c r="D2760" s="7">
        <v>1</v>
      </c>
      <c r="E2760" s="7">
        <v>1</v>
      </c>
      <c r="F2760" s="7">
        <v>20</v>
      </c>
      <c r="G2760" s="7">
        <f t="shared" si="43"/>
        <v>27</v>
      </c>
    </row>
    <row r="2761" spans="1:7" x14ac:dyDescent="0.25">
      <c r="A2761" s="7">
        <v>2760</v>
      </c>
      <c r="B2761" s="7">
        <v>14</v>
      </c>
      <c r="C2761" s="7">
        <v>23</v>
      </c>
      <c r="D2761" s="7">
        <v>1</v>
      </c>
      <c r="E2761" s="7">
        <v>1</v>
      </c>
      <c r="F2761" s="7">
        <v>16</v>
      </c>
      <c r="G2761" s="7">
        <f t="shared" si="43"/>
        <v>21.6</v>
      </c>
    </row>
    <row r="2762" spans="1:7" x14ac:dyDescent="0.25">
      <c r="A2762" s="7">
        <v>2761</v>
      </c>
      <c r="B2762" s="7">
        <v>12</v>
      </c>
      <c r="C2762" s="7">
        <v>14</v>
      </c>
      <c r="D2762" s="7">
        <v>1</v>
      </c>
      <c r="E2762" s="7">
        <v>3</v>
      </c>
      <c r="F2762" s="7">
        <v>16</v>
      </c>
      <c r="G2762" s="7">
        <f t="shared" si="43"/>
        <v>18.399999999999999</v>
      </c>
    </row>
    <row r="2763" spans="1:7" x14ac:dyDescent="0.25">
      <c r="A2763" s="7">
        <v>2762</v>
      </c>
      <c r="B2763" s="7">
        <v>15</v>
      </c>
      <c r="C2763" s="7">
        <v>3</v>
      </c>
      <c r="D2763" s="7">
        <v>1</v>
      </c>
      <c r="E2763" s="7">
        <v>3</v>
      </c>
      <c r="F2763" s="7">
        <v>18</v>
      </c>
      <c r="G2763" s="7">
        <f t="shared" si="43"/>
        <v>20.7</v>
      </c>
    </row>
    <row r="2764" spans="1:7" x14ac:dyDescent="0.25">
      <c r="A2764" s="7">
        <v>2763</v>
      </c>
      <c r="B2764" s="7">
        <v>15</v>
      </c>
      <c r="C2764" s="7">
        <v>29</v>
      </c>
      <c r="D2764" s="7">
        <v>1</v>
      </c>
      <c r="E2764" s="7">
        <v>1</v>
      </c>
      <c r="F2764" s="7">
        <v>17</v>
      </c>
      <c r="G2764" s="7">
        <f t="shared" si="43"/>
        <v>22.950000000000003</v>
      </c>
    </row>
    <row r="2765" spans="1:7" x14ac:dyDescent="0.25">
      <c r="A2765" s="7">
        <v>2764</v>
      </c>
      <c r="B2765" s="7">
        <v>16</v>
      </c>
      <c r="C2765" s="7">
        <v>19</v>
      </c>
      <c r="D2765" s="7">
        <v>1</v>
      </c>
      <c r="E2765" s="7">
        <v>1</v>
      </c>
      <c r="F2765" s="7">
        <v>20</v>
      </c>
      <c r="G2765" s="7">
        <f t="shared" si="43"/>
        <v>27</v>
      </c>
    </row>
    <row r="2766" spans="1:7" x14ac:dyDescent="0.25">
      <c r="A2766" s="7">
        <v>2765</v>
      </c>
      <c r="B2766" s="7">
        <v>13</v>
      </c>
      <c r="C2766" s="7">
        <v>10</v>
      </c>
      <c r="D2766" s="7">
        <v>1</v>
      </c>
      <c r="E2766" s="7">
        <v>2</v>
      </c>
      <c r="F2766" s="7">
        <v>19</v>
      </c>
      <c r="G2766" s="7">
        <f t="shared" si="43"/>
        <v>23.75</v>
      </c>
    </row>
    <row r="2767" spans="1:7" x14ac:dyDescent="0.25">
      <c r="A2767" s="7">
        <v>2766</v>
      </c>
      <c r="B2767" s="7">
        <v>13</v>
      </c>
      <c r="C2767" s="7">
        <v>23</v>
      </c>
      <c r="D2767" s="7">
        <v>1</v>
      </c>
      <c r="E2767" s="7">
        <v>3</v>
      </c>
      <c r="F2767" s="7">
        <v>24</v>
      </c>
      <c r="G2767" s="7">
        <f t="shared" si="43"/>
        <v>27.599999999999998</v>
      </c>
    </row>
    <row r="2768" spans="1:7" x14ac:dyDescent="0.25">
      <c r="A2768" s="7">
        <v>2767</v>
      </c>
      <c r="B2768" s="7">
        <v>17</v>
      </c>
      <c r="C2768" s="7">
        <v>22</v>
      </c>
      <c r="D2768" s="7">
        <v>1</v>
      </c>
      <c r="E2768" s="7">
        <v>1</v>
      </c>
      <c r="F2768" s="7">
        <v>18</v>
      </c>
      <c r="G2768" s="7">
        <f t="shared" si="43"/>
        <v>24.3</v>
      </c>
    </row>
    <row r="2769" spans="1:7" x14ac:dyDescent="0.25">
      <c r="A2769" s="7">
        <v>2768</v>
      </c>
      <c r="B2769" s="7">
        <v>15</v>
      </c>
      <c r="C2769" s="7">
        <v>30</v>
      </c>
      <c r="D2769" s="7">
        <v>1</v>
      </c>
      <c r="E2769" s="7">
        <v>1</v>
      </c>
      <c r="F2769" s="7">
        <v>19</v>
      </c>
      <c r="G2769" s="7">
        <f t="shared" si="43"/>
        <v>25.650000000000002</v>
      </c>
    </row>
    <row r="2770" spans="1:7" x14ac:dyDescent="0.25">
      <c r="A2770" s="7">
        <v>2769</v>
      </c>
      <c r="B2770" s="7">
        <v>13</v>
      </c>
      <c r="C2770" s="7">
        <v>17</v>
      </c>
      <c r="D2770" s="7">
        <v>1</v>
      </c>
      <c r="E2770" s="7">
        <v>2</v>
      </c>
      <c r="F2770" s="7">
        <v>24</v>
      </c>
      <c r="G2770" s="7">
        <f t="shared" si="43"/>
        <v>30</v>
      </c>
    </row>
    <row r="2771" spans="1:7" x14ac:dyDescent="0.25">
      <c r="A2771" s="7">
        <v>2770</v>
      </c>
      <c r="B2771" s="7">
        <v>14</v>
      </c>
      <c r="C2771" s="7">
        <v>27</v>
      </c>
      <c r="D2771" s="7">
        <v>1</v>
      </c>
      <c r="E2771" s="7">
        <v>3</v>
      </c>
      <c r="F2771" s="7">
        <v>12</v>
      </c>
      <c r="G2771" s="7">
        <f t="shared" si="43"/>
        <v>13.799999999999999</v>
      </c>
    </row>
    <row r="2772" spans="1:7" x14ac:dyDescent="0.25">
      <c r="A2772" s="7">
        <v>2771</v>
      </c>
      <c r="B2772" s="7">
        <v>12</v>
      </c>
      <c r="C2772" s="7">
        <v>8</v>
      </c>
      <c r="D2772" s="7">
        <v>1</v>
      </c>
      <c r="E2772" s="7">
        <v>3</v>
      </c>
      <c r="F2772" s="7">
        <v>16</v>
      </c>
      <c r="G2772" s="7">
        <f t="shared" si="43"/>
        <v>18.399999999999999</v>
      </c>
    </row>
    <row r="2773" spans="1:7" x14ac:dyDescent="0.25">
      <c r="A2773" s="7">
        <v>2772</v>
      </c>
      <c r="B2773" s="7">
        <v>12</v>
      </c>
      <c r="C2773" s="7">
        <v>12</v>
      </c>
      <c r="D2773" s="7">
        <v>1</v>
      </c>
      <c r="E2773" s="7">
        <v>2</v>
      </c>
      <c r="F2773" s="7">
        <v>17</v>
      </c>
      <c r="G2773" s="7">
        <f t="shared" si="43"/>
        <v>21.25</v>
      </c>
    </row>
    <row r="2774" spans="1:7" x14ac:dyDescent="0.25">
      <c r="A2774" s="7">
        <v>2773</v>
      </c>
      <c r="B2774" s="7">
        <v>16</v>
      </c>
      <c r="C2774" s="7">
        <v>6</v>
      </c>
      <c r="D2774" s="7">
        <v>1</v>
      </c>
      <c r="E2774" s="7">
        <v>2</v>
      </c>
      <c r="F2774" s="7">
        <v>13</v>
      </c>
      <c r="G2774" s="7">
        <f t="shared" si="43"/>
        <v>16.25</v>
      </c>
    </row>
    <row r="2775" spans="1:7" x14ac:dyDescent="0.25">
      <c r="A2775" s="7">
        <v>2774</v>
      </c>
      <c r="B2775" s="7">
        <v>17</v>
      </c>
      <c r="C2775" s="7">
        <v>1</v>
      </c>
      <c r="D2775" s="7">
        <v>0</v>
      </c>
      <c r="E2775" s="7">
        <v>2</v>
      </c>
      <c r="F2775" s="7">
        <v>21</v>
      </c>
      <c r="G2775" s="7">
        <f t="shared" si="43"/>
        <v>0</v>
      </c>
    </row>
    <row r="2776" spans="1:7" x14ac:dyDescent="0.25">
      <c r="A2776" s="7">
        <v>2775</v>
      </c>
      <c r="B2776" s="7">
        <v>17</v>
      </c>
      <c r="C2776" s="7">
        <v>12</v>
      </c>
      <c r="D2776" s="7">
        <v>1</v>
      </c>
      <c r="E2776" s="7">
        <v>2</v>
      </c>
      <c r="F2776" s="7">
        <v>15</v>
      </c>
      <c r="G2776" s="7">
        <f t="shared" si="43"/>
        <v>18.75</v>
      </c>
    </row>
    <row r="2777" spans="1:7" x14ac:dyDescent="0.25">
      <c r="A2777" s="7">
        <v>2776</v>
      </c>
      <c r="B2777" s="7">
        <v>13</v>
      </c>
      <c r="C2777" s="7">
        <v>15</v>
      </c>
      <c r="D2777" s="7">
        <v>1</v>
      </c>
      <c r="E2777" s="7">
        <v>1</v>
      </c>
      <c r="F2777" s="7">
        <v>22</v>
      </c>
      <c r="G2777" s="7">
        <f t="shared" si="43"/>
        <v>29.700000000000003</v>
      </c>
    </row>
    <row r="2778" spans="1:7" x14ac:dyDescent="0.25">
      <c r="A2778" s="7">
        <v>2777</v>
      </c>
      <c r="B2778" s="7">
        <v>15</v>
      </c>
      <c r="C2778" s="7">
        <v>25</v>
      </c>
      <c r="D2778" s="7">
        <v>1</v>
      </c>
      <c r="E2778" s="7">
        <v>2</v>
      </c>
      <c r="F2778" s="7">
        <v>22</v>
      </c>
      <c r="G2778" s="7">
        <f t="shared" si="43"/>
        <v>27.5</v>
      </c>
    </row>
    <row r="2779" spans="1:7" x14ac:dyDescent="0.25">
      <c r="A2779" s="7">
        <v>2778</v>
      </c>
      <c r="B2779" s="7">
        <v>14</v>
      </c>
      <c r="C2779" s="7">
        <v>18</v>
      </c>
      <c r="D2779" s="7">
        <v>1</v>
      </c>
      <c r="E2779" s="7">
        <v>2</v>
      </c>
      <c r="F2779" s="7">
        <v>14</v>
      </c>
      <c r="G2779" s="7">
        <f t="shared" si="43"/>
        <v>17.5</v>
      </c>
    </row>
    <row r="2780" spans="1:7" x14ac:dyDescent="0.25">
      <c r="A2780" s="7">
        <v>2779</v>
      </c>
      <c r="B2780" s="7">
        <v>16</v>
      </c>
      <c r="C2780" s="7">
        <v>17</v>
      </c>
      <c r="D2780" s="7">
        <v>1</v>
      </c>
      <c r="E2780" s="7">
        <v>2</v>
      </c>
      <c r="F2780" s="7">
        <v>25</v>
      </c>
      <c r="G2780" s="7">
        <f t="shared" si="43"/>
        <v>31.25</v>
      </c>
    </row>
    <row r="2781" spans="1:7" x14ac:dyDescent="0.25">
      <c r="A2781" s="7">
        <v>2780</v>
      </c>
      <c r="B2781" s="7">
        <v>15</v>
      </c>
      <c r="C2781" s="7">
        <v>28</v>
      </c>
      <c r="D2781" s="7">
        <v>1</v>
      </c>
      <c r="E2781" s="7">
        <v>2</v>
      </c>
      <c r="F2781" s="7">
        <v>19</v>
      </c>
      <c r="G2781" s="7">
        <f t="shared" si="43"/>
        <v>23.75</v>
      </c>
    </row>
    <row r="2782" spans="1:7" x14ac:dyDescent="0.25">
      <c r="A2782" s="7">
        <v>2781</v>
      </c>
      <c r="B2782" s="7">
        <v>14</v>
      </c>
      <c r="C2782" s="7">
        <v>9</v>
      </c>
      <c r="D2782" s="7">
        <v>1</v>
      </c>
      <c r="E2782" s="7">
        <v>3</v>
      </c>
      <c r="F2782" s="7">
        <v>13</v>
      </c>
      <c r="G2782" s="7">
        <f t="shared" si="43"/>
        <v>14.95</v>
      </c>
    </row>
    <row r="2783" spans="1:7" x14ac:dyDescent="0.25">
      <c r="A2783" s="7">
        <v>2782</v>
      </c>
      <c r="B2783" s="7">
        <v>11</v>
      </c>
      <c r="C2783" s="7">
        <v>2</v>
      </c>
      <c r="D2783" s="7">
        <v>1</v>
      </c>
      <c r="E2783" s="7">
        <v>3</v>
      </c>
      <c r="F2783" s="7">
        <v>19</v>
      </c>
      <c r="G2783" s="7">
        <f t="shared" si="43"/>
        <v>21.849999999999998</v>
      </c>
    </row>
    <row r="2784" spans="1:7" x14ac:dyDescent="0.25">
      <c r="A2784" s="7">
        <v>2783</v>
      </c>
      <c r="B2784" s="7">
        <v>18</v>
      </c>
      <c r="C2784" s="7">
        <v>11</v>
      </c>
      <c r="D2784" s="7">
        <v>1</v>
      </c>
      <c r="E2784" s="7">
        <v>1</v>
      </c>
      <c r="F2784" s="7">
        <v>24</v>
      </c>
      <c r="G2784" s="7">
        <f t="shared" si="43"/>
        <v>32.400000000000006</v>
      </c>
    </row>
    <row r="2785" spans="1:7" x14ac:dyDescent="0.25">
      <c r="A2785" s="7">
        <v>2784</v>
      </c>
      <c r="B2785" s="7">
        <v>17</v>
      </c>
      <c r="C2785" s="7">
        <v>9</v>
      </c>
      <c r="D2785" s="7">
        <v>1</v>
      </c>
      <c r="E2785" s="7">
        <v>2</v>
      </c>
      <c r="F2785" s="7">
        <v>13</v>
      </c>
      <c r="G2785" s="7">
        <f t="shared" si="43"/>
        <v>16.25</v>
      </c>
    </row>
    <row r="2786" spans="1:7" x14ac:dyDescent="0.25">
      <c r="A2786" s="7">
        <v>2785</v>
      </c>
      <c r="B2786" s="7">
        <v>18</v>
      </c>
      <c r="C2786" s="7">
        <v>14</v>
      </c>
      <c r="D2786" s="7">
        <v>1</v>
      </c>
      <c r="E2786" s="7">
        <v>2</v>
      </c>
      <c r="F2786" s="7">
        <v>15</v>
      </c>
      <c r="G2786" s="7">
        <f t="shared" si="43"/>
        <v>18.75</v>
      </c>
    </row>
    <row r="2787" spans="1:7" x14ac:dyDescent="0.25">
      <c r="A2787" s="7">
        <v>2786</v>
      </c>
      <c r="B2787" s="7">
        <v>15</v>
      </c>
      <c r="C2787" s="7">
        <v>26</v>
      </c>
      <c r="D2787" s="7">
        <v>1</v>
      </c>
      <c r="E2787" s="7">
        <v>3</v>
      </c>
      <c r="F2787" s="7">
        <v>19</v>
      </c>
      <c r="G2787" s="7">
        <f t="shared" si="43"/>
        <v>21.849999999999998</v>
      </c>
    </row>
    <row r="2788" spans="1:7" x14ac:dyDescent="0.25">
      <c r="A2788" s="7">
        <v>2787</v>
      </c>
      <c r="B2788" s="7">
        <v>16</v>
      </c>
      <c r="C2788" s="7">
        <v>10</v>
      </c>
      <c r="D2788" s="7">
        <v>1</v>
      </c>
      <c r="E2788" s="7">
        <v>3</v>
      </c>
      <c r="F2788" s="7">
        <v>17</v>
      </c>
      <c r="G2788" s="7">
        <f t="shared" si="43"/>
        <v>19.549999999999997</v>
      </c>
    </row>
    <row r="2789" spans="1:7" x14ac:dyDescent="0.25">
      <c r="A2789" s="7">
        <v>2788</v>
      </c>
      <c r="B2789" s="7">
        <v>16</v>
      </c>
      <c r="C2789" s="7">
        <v>13</v>
      </c>
      <c r="D2789" s="7">
        <v>1</v>
      </c>
      <c r="E2789" s="7">
        <v>2</v>
      </c>
      <c r="F2789" s="7">
        <v>16</v>
      </c>
      <c r="G2789" s="7">
        <f t="shared" si="43"/>
        <v>20</v>
      </c>
    </row>
    <row r="2790" spans="1:7" x14ac:dyDescent="0.25">
      <c r="A2790" s="7">
        <v>2789</v>
      </c>
      <c r="B2790" s="7">
        <v>15</v>
      </c>
      <c r="C2790" s="7">
        <v>12</v>
      </c>
      <c r="D2790" s="7">
        <v>1</v>
      </c>
      <c r="E2790" s="7">
        <v>1</v>
      </c>
      <c r="F2790" s="7">
        <v>17</v>
      </c>
      <c r="G2790" s="7">
        <f t="shared" si="43"/>
        <v>22.950000000000003</v>
      </c>
    </row>
    <row r="2791" spans="1:7" x14ac:dyDescent="0.25">
      <c r="A2791" s="7">
        <v>2790</v>
      </c>
      <c r="B2791" s="7">
        <v>14</v>
      </c>
      <c r="C2791" s="7">
        <v>11</v>
      </c>
      <c r="D2791" s="7">
        <v>1</v>
      </c>
      <c r="E2791" s="7">
        <v>3</v>
      </c>
      <c r="F2791" s="7">
        <v>21</v>
      </c>
      <c r="G2791" s="7">
        <f t="shared" si="43"/>
        <v>24.15</v>
      </c>
    </row>
    <row r="2792" spans="1:7" x14ac:dyDescent="0.25">
      <c r="A2792" s="7">
        <v>2791</v>
      </c>
      <c r="B2792" s="7">
        <v>17</v>
      </c>
      <c r="C2792" s="7">
        <v>30</v>
      </c>
      <c r="D2792" s="7">
        <v>1</v>
      </c>
      <c r="E2792" s="7">
        <v>3</v>
      </c>
      <c r="F2792" s="7">
        <v>23</v>
      </c>
      <c r="G2792" s="7">
        <f t="shared" si="43"/>
        <v>26.45</v>
      </c>
    </row>
    <row r="2793" spans="1:7" x14ac:dyDescent="0.25">
      <c r="A2793" s="7">
        <v>2792</v>
      </c>
      <c r="B2793" s="7">
        <v>16</v>
      </c>
      <c r="C2793" s="7">
        <v>12</v>
      </c>
      <c r="D2793" s="7">
        <v>1</v>
      </c>
      <c r="E2793" s="7">
        <v>3</v>
      </c>
      <c r="F2793" s="7">
        <v>24</v>
      </c>
      <c r="G2793" s="7">
        <f t="shared" si="43"/>
        <v>27.599999999999998</v>
      </c>
    </row>
    <row r="2794" spans="1:7" x14ac:dyDescent="0.25">
      <c r="A2794" s="7">
        <v>2793</v>
      </c>
      <c r="B2794" s="7">
        <v>14</v>
      </c>
      <c r="C2794" s="7">
        <v>14</v>
      </c>
      <c r="D2794" s="7">
        <v>0</v>
      </c>
      <c r="E2794" s="7">
        <v>1</v>
      </c>
      <c r="F2794" s="7">
        <v>14</v>
      </c>
      <c r="G2794" s="7">
        <f t="shared" si="43"/>
        <v>0</v>
      </c>
    </row>
    <row r="2795" spans="1:7" x14ac:dyDescent="0.25">
      <c r="A2795" s="7">
        <v>2794</v>
      </c>
      <c r="B2795" s="7">
        <v>12</v>
      </c>
      <c r="C2795" s="7">
        <v>3</v>
      </c>
      <c r="D2795" s="7">
        <v>1</v>
      </c>
      <c r="E2795" s="7">
        <v>1</v>
      </c>
      <c r="F2795" s="7">
        <v>18</v>
      </c>
      <c r="G2795" s="7">
        <f t="shared" si="43"/>
        <v>24.3</v>
      </c>
    </row>
    <row r="2796" spans="1:7" x14ac:dyDescent="0.25">
      <c r="A2796" s="7">
        <v>2795</v>
      </c>
      <c r="B2796" s="7">
        <v>17</v>
      </c>
      <c r="C2796" s="7">
        <v>24</v>
      </c>
      <c r="D2796" s="7">
        <v>1</v>
      </c>
      <c r="E2796" s="7">
        <v>1</v>
      </c>
      <c r="F2796" s="7">
        <v>22</v>
      </c>
      <c r="G2796" s="7">
        <f t="shared" si="43"/>
        <v>29.700000000000003</v>
      </c>
    </row>
    <row r="2797" spans="1:7" x14ac:dyDescent="0.25">
      <c r="A2797" s="7">
        <v>2796</v>
      </c>
      <c r="B2797" s="7">
        <v>16</v>
      </c>
      <c r="C2797" s="7">
        <v>20</v>
      </c>
      <c r="D2797" s="7">
        <v>1</v>
      </c>
      <c r="E2797" s="7">
        <v>1</v>
      </c>
      <c r="F2797" s="7">
        <v>13</v>
      </c>
      <c r="G2797" s="7">
        <f t="shared" si="43"/>
        <v>17.55</v>
      </c>
    </row>
    <row r="2798" spans="1:7" x14ac:dyDescent="0.25">
      <c r="A2798" s="7">
        <v>2797</v>
      </c>
      <c r="B2798" s="7">
        <v>15</v>
      </c>
      <c r="C2798" s="7">
        <v>24</v>
      </c>
      <c r="D2798" s="7">
        <v>1</v>
      </c>
      <c r="E2798" s="7">
        <v>3</v>
      </c>
      <c r="F2798" s="7">
        <v>14</v>
      </c>
      <c r="G2798" s="7">
        <f t="shared" si="43"/>
        <v>16.099999999999998</v>
      </c>
    </row>
    <row r="2799" spans="1:7" x14ac:dyDescent="0.25">
      <c r="A2799" s="7">
        <v>2798</v>
      </c>
      <c r="B2799" s="7">
        <v>13</v>
      </c>
      <c r="C2799" s="7">
        <v>24</v>
      </c>
      <c r="D2799" s="7">
        <v>1</v>
      </c>
      <c r="E2799" s="7">
        <v>3</v>
      </c>
      <c r="F2799" s="7">
        <v>24</v>
      </c>
      <c r="G2799" s="7">
        <f t="shared" si="43"/>
        <v>27.599999999999998</v>
      </c>
    </row>
    <row r="2800" spans="1:7" x14ac:dyDescent="0.25">
      <c r="A2800" s="7">
        <v>2799</v>
      </c>
      <c r="B2800" s="7">
        <v>14</v>
      </c>
      <c r="C2800" s="7">
        <v>4</v>
      </c>
      <c r="D2800" s="7">
        <v>1</v>
      </c>
      <c r="E2800" s="7">
        <v>2</v>
      </c>
      <c r="F2800" s="7">
        <v>14</v>
      </c>
      <c r="G2800" s="7">
        <f t="shared" si="43"/>
        <v>17.5</v>
      </c>
    </row>
    <row r="2801" spans="1:7" x14ac:dyDescent="0.25">
      <c r="A2801" s="7">
        <v>2800</v>
      </c>
      <c r="B2801" s="7">
        <v>16</v>
      </c>
      <c r="C2801" s="7">
        <v>18</v>
      </c>
      <c r="D2801" s="7">
        <v>1</v>
      </c>
      <c r="E2801" s="7">
        <v>3</v>
      </c>
      <c r="F2801" s="7">
        <v>14</v>
      </c>
      <c r="G2801" s="7">
        <f t="shared" si="43"/>
        <v>16.099999999999998</v>
      </c>
    </row>
    <row r="2802" spans="1:7" x14ac:dyDescent="0.25">
      <c r="A2802" s="7">
        <v>2801</v>
      </c>
      <c r="B2802" s="7">
        <v>15</v>
      </c>
      <c r="C2802" s="7">
        <v>12</v>
      </c>
      <c r="D2802" s="7">
        <v>1</v>
      </c>
      <c r="E2802" s="7">
        <v>3</v>
      </c>
      <c r="F2802" s="7">
        <v>23</v>
      </c>
      <c r="G2802" s="7">
        <f t="shared" si="43"/>
        <v>26.45</v>
      </c>
    </row>
    <row r="2803" spans="1:7" x14ac:dyDescent="0.25">
      <c r="A2803" s="7">
        <v>2802</v>
      </c>
      <c r="B2803" s="7">
        <v>16</v>
      </c>
      <c r="C2803" s="7">
        <v>15</v>
      </c>
      <c r="D2803" s="7">
        <v>1</v>
      </c>
      <c r="E2803" s="7">
        <v>1</v>
      </c>
      <c r="F2803" s="7">
        <v>13</v>
      </c>
      <c r="G2803" s="7">
        <f t="shared" si="43"/>
        <v>17.55</v>
      </c>
    </row>
    <row r="2804" spans="1:7" x14ac:dyDescent="0.25">
      <c r="A2804" s="7">
        <v>2803</v>
      </c>
      <c r="B2804" s="7">
        <v>14</v>
      </c>
      <c r="C2804" s="7">
        <v>1</v>
      </c>
      <c r="D2804" s="7">
        <v>1</v>
      </c>
      <c r="E2804" s="7">
        <v>1</v>
      </c>
      <c r="F2804" s="7">
        <v>19</v>
      </c>
      <c r="G2804" s="7">
        <f t="shared" si="43"/>
        <v>25.650000000000002</v>
      </c>
    </row>
    <row r="2805" spans="1:7" x14ac:dyDescent="0.25">
      <c r="A2805" s="7">
        <v>2804</v>
      </c>
      <c r="B2805" s="7">
        <v>9</v>
      </c>
      <c r="C2805" s="7">
        <v>21</v>
      </c>
      <c r="D2805" s="7">
        <v>1</v>
      </c>
      <c r="E2805" s="7">
        <v>3</v>
      </c>
      <c r="F2805" s="7">
        <v>17</v>
      </c>
      <c r="G2805" s="7">
        <f t="shared" si="43"/>
        <v>19.549999999999997</v>
      </c>
    </row>
    <row r="2806" spans="1:7" x14ac:dyDescent="0.25">
      <c r="A2806" s="7">
        <v>2805</v>
      </c>
      <c r="B2806" s="7">
        <v>14</v>
      </c>
      <c r="C2806" s="7">
        <v>9</v>
      </c>
      <c r="D2806" s="7">
        <v>1</v>
      </c>
      <c r="E2806" s="7">
        <v>2</v>
      </c>
      <c r="F2806" s="7">
        <v>16</v>
      </c>
      <c r="G2806" s="7">
        <f t="shared" si="43"/>
        <v>20</v>
      </c>
    </row>
    <row r="2807" spans="1:7" x14ac:dyDescent="0.25">
      <c r="A2807" s="7">
        <v>2806</v>
      </c>
      <c r="B2807" s="7">
        <v>14</v>
      </c>
      <c r="C2807" s="7">
        <v>15</v>
      </c>
      <c r="D2807" s="7">
        <v>1</v>
      </c>
      <c r="E2807" s="7">
        <v>3</v>
      </c>
      <c r="F2807" s="7">
        <v>21</v>
      </c>
      <c r="G2807" s="7">
        <f t="shared" si="43"/>
        <v>24.15</v>
      </c>
    </row>
    <row r="2808" spans="1:7" x14ac:dyDescent="0.25">
      <c r="A2808" s="7">
        <v>2807</v>
      </c>
      <c r="B2808" s="7">
        <v>15</v>
      </c>
      <c r="C2808" s="7">
        <v>17</v>
      </c>
      <c r="D2808" s="7">
        <v>1</v>
      </c>
      <c r="E2808" s="7">
        <v>2</v>
      </c>
      <c r="F2808" s="7">
        <v>12</v>
      </c>
      <c r="G2808" s="7">
        <f t="shared" si="43"/>
        <v>15</v>
      </c>
    </row>
    <row r="2809" spans="1:7" x14ac:dyDescent="0.25">
      <c r="A2809" s="7">
        <v>2808</v>
      </c>
      <c r="B2809" s="7">
        <v>17</v>
      </c>
      <c r="C2809" s="7">
        <v>30</v>
      </c>
      <c r="D2809" s="7">
        <v>1</v>
      </c>
      <c r="E2809" s="7">
        <v>1</v>
      </c>
      <c r="F2809" s="7">
        <v>20</v>
      </c>
      <c r="G2809" s="7">
        <f t="shared" si="43"/>
        <v>27</v>
      </c>
    </row>
    <row r="2810" spans="1:7" x14ac:dyDescent="0.25">
      <c r="A2810" s="7">
        <v>2809</v>
      </c>
      <c r="B2810" s="7">
        <v>12</v>
      </c>
      <c r="C2810" s="7">
        <v>18</v>
      </c>
      <c r="D2810" s="7">
        <v>1</v>
      </c>
      <c r="E2810" s="7">
        <v>1</v>
      </c>
      <c r="F2810" s="7">
        <v>23</v>
      </c>
      <c r="G2810" s="7">
        <f t="shared" si="43"/>
        <v>31.05</v>
      </c>
    </row>
    <row r="2811" spans="1:7" x14ac:dyDescent="0.25">
      <c r="A2811" s="7">
        <v>2810</v>
      </c>
      <c r="B2811" s="7">
        <v>13</v>
      </c>
      <c r="C2811" s="7">
        <v>15</v>
      </c>
      <c r="D2811" s="7">
        <v>1</v>
      </c>
      <c r="E2811" s="7">
        <v>2</v>
      </c>
      <c r="F2811" s="7">
        <v>21</v>
      </c>
      <c r="G2811" s="7">
        <f t="shared" si="43"/>
        <v>26.25</v>
      </c>
    </row>
    <row r="2812" spans="1:7" x14ac:dyDescent="0.25">
      <c r="A2812" s="7">
        <v>2811</v>
      </c>
      <c r="B2812" s="7">
        <v>12</v>
      </c>
      <c r="C2812" s="7">
        <v>14</v>
      </c>
      <c r="D2812" s="7">
        <v>1</v>
      </c>
      <c r="E2812" s="7">
        <v>2</v>
      </c>
      <c r="F2812" s="7">
        <v>12</v>
      </c>
      <c r="G2812" s="7">
        <f t="shared" si="43"/>
        <v>15</v>
      </c>
    </row>
    <row r="2813" spans="1:7" x14ac:dyDescent="0.25">
      <c r="A2813" s="7">
        <v>2812</v>
      </c>
      <c r="B2813" s="7">
        <v>15</v>
      </c>
      <c r="C2813" s="7">
        <v>11</v>
      </c>
      <c r="D2813" s="7">
        <v>1</v>
      </c>
      <c r="E2813" s="7">
        <v>2</v>
      </c>
      <c r="F2813" s="7">
        <v>19</v>
      </c>
      <c r="G2813" s="7">
        <f t="shared" si="43"/>
        <v>23.75</v>
      </c>
    </row>
    <row r="2814" spans="1:7" x14ac:dyDescent="0.25">
      <c r="A2814" s="7">
        <v>2813</v>
      </c>
      <c r="B2814" s="7">
        <v>11</v>
      </c>
      <c r="C2814" s="7">
        <v>16</v>
      </c>
      <c r="D2814" s="7">
        <v>1</v>
      </c>
      <c r="E2814" s="7">
        <v>3</v>
      </c>
      <c r="F2814" s="7">
        <v>18</v>
      </c>
      <c r="G2814" s="7">
        <f t="shared" si="43"/>
        <v>20.7</v>
      </c>
    </row>
    <row r="2815" spans="1:7" x14ac:dyDescent="0.25">
      <c r="A2815" s="7">
        <v>2814</v>
      </c>
      <c r="B2815" s="7">
        <v>15</v>
      </c>
      <c r="C2815" s="7">
        <v>25</v>
      </c>
      <c r="D2815" s="7">
        <v>0</v>
      </c>
      <c r="E2815" s="7">
        <v>2</v>
      </c>
      <c r="F2815" s="7">
        <v>21</v>
      </c>
      <c r="G2815" s="7">
        <f t="shared" si="43"/>
        <v>0</v>
      </c>
    </row>
    <row r="2816" spans="1:7" x14ac:dyDescent="0.25">
      <c r="A2816" s="7">
        <v>2815</v>
      </c>
      <c r="B2816" s="7">
        <v>14</v>
      </c>
      <c r="C2816" s="7">
        <v>24</v>
      </c>
      <c r="D2816" s="7">
        <v>1</v>
      </c>
      <c r="E2816" s="7">
        <v>2</v>
      </c>
      <c r="F2816" s="7">
        <v>19</v>
      </c>
      <c r="G2816" s="7">
        <f t="shared" si="43"/>
        <v>23.75</v>
      </c>
    </row>
    <row r="2817" spans="1:7" x14ac:dyDescent="0.25">
      <c r="A2817" s="7">
        <v>2816</v>
      </c>
      <c r="B2817" s="7">
        <v>16</v>
      </c>
      <c r="C2817" s="7">
        <v>7</v>
      </c>
      <c r="D2817" s="7">
        <v>0</v>
      </c>
      <c r="E2817" s="7">
        <v>3</v>
      </c>
      <c r="F2817" s="7">
        <v>23</v>
      </c>
      <c r="G2817" s="7">
        <f t="shared" si="43"/>
        <v>0</v>
      </c>
    </row>
    <row r="2818" spans="1:7" x14ac:dyDescent="0.25">
      <c r="A2818" s="7">
        <v>2817</v>
      </c>
      <c r="B2818" s="7">
        <v>11</v>
      </c>
      <c r="C2818" s="7">
        <v>17</v>
      </c>
      <c r="D2818" s="7">
        <v>1</v>
      </c>
      <c r="E2818" s="7">
        <v>3</v>
      </c>
      <c r="F2818" s="7">
        <v>23</v>
      </c>
      <c r="G2818" s="7">
        <f t="shared" ref="G2818:G2881" si="44">IF(D2818=0,0,F2818*VLOOKUP(E2818,$J$4:$L$6,3,FALSE))</f>
        <v>26.45</v>
      </c>
    </row>
    <row r="2819" spans="1:7" x14ac:dyDescent="0.25">
      <c r="A2819" s="7">
        <v>2818</v>
      </c>
      <c r="B2819" s="7">
        <v>14</v>
      </c>
      <c r="C2819" s="7">
        <v>7</v>
      </c>
      <c r="D2819" s="7">
        <v>1</v>
      </c>
      <c r="E2819" s="7">
        <v>2</v>
      </c>
      <c r="F2819" s="7">
        <v>23</v>
      </c>
      <c r="G2819" s="7">
        <f t="shared" si="44"/>
        <v>28.75</v>
      </c>
    </row>
    <row r="2820" spans="1:7" x14ac:dyDescent="0.25">
      <c r="A2820" s="7">
        <v>2819</v>
      </c>
      <c r="B2820" s="7">
        <v>14</v>
      </c>
      <c r="C2820" s="7">
        <v>9</v>
      </c>
      <c r="D2820" s="7">
        <v>1</v>
      </c>
      <c r="E2820" s="7">
        <v>3</v>
      </c>
      <c r="F2820" s="7">
        <v>24</v>
      </c>
      <c r="G2820" s="7">
        <f t="shared" si="44"/>
        <v>27.599999999999998</v>
      </c>
    </row>
    <row r="2821" spans="1:7" x14ac:dyDescent="0.25">
      <c r="A2821" s="7">
        <v>2820</v>
      </c>
      <c r="B2821" s="7">
        <v>13</v>
      </c>
      <c r="C2821" s="7">
        <v>19</v>
      </c>
      <c r="D2821" s="7">
        <v>1</v>
      </c>
      <c r="E2821" s="7">
        <v>1</v>
      </c>
      <c r="F2821" s="7">
        <v>22</v>
      </c>
      <c r="G2821" s="7">
        <f t="shared" si="44"/>
        <v>29.700000000000003</v>
      </c>
    </row>
    <row r="2822" spans="1:7" x14ac:dyDescent="0.25">
      <c r="A2822" s="7">
        <v>2821</v>
      </c>
      <c r="B2822" s="7">
        <v>15</v>
      </c>
      <c r="C2822" s="7">
        <v>29</v>
      </c>
      <c r="D2822" s="7">
        <v>1</v>
      </c>
      <c r="E2822" s="7">
        <v>2</v>
      </c>
      <c r="F2822" s="7">
        <v>16</v>
      </c>
      <c r="G2822" s="7">
        <f t="shared" si="44"/>
        <v>20</v>
      </c>
    </row>
    <row r="2823" spans="1:7" x14ac:dyDescent="0.25">
      <c r="A2823" s="7">
        <v>2822</v>
      </c>
      <c r="B2823" s="7">
        <v>15</v>
      </c>
      <c r="C2823" s="7">
        <v>6</v>
      </c>
      <c r="D2823" s="7">
        <v>1</v>
      </c>
      <c r="E2823" s="7">
        <v>2</v>
      </c>
      <c r="F2823" s="7">
        <v>22</v>
      </c>
      <c r="G2823" s="7">
        <f t="shared" si="44"/>
        <v>27.5</v>
      </c>
    </row>
    <row r="2824" spans="1:7" x14ac:dyDescent="0.25">
      <c r="A2824" s="7">
        <v>2823</v>
      </c>
      <c r="B2824" s="7">
        <v>16</v>
      </c>
      <c r="C2824" s="7">
        <v>4</v>
      </c>
      <c r="D2824" s="7">
        <v>1</v>
      </c>
      <c r="E2824" s="7">
        <v>2</v>
      </c>
      <c r="F2824" s="7">
        <v>22</v>
      </c>
      <c r="G2824" s="7">
        <f t="shared" si="44"/>
        <v>27.5</v>
      </c>
    </row>
    <row r="2825" spans="1:7" x14ac:dyDescent="0.25">
      <c r="A2825" s="7">
        <v>2824</v>
      </c>
      <c r="B2825" s="7">
        <v>13</v>
      </c>
      <c r="C2825" s="7">
        <v>3</v>
      </c>
      <c r="D2825" s="7">
        <v>1</v>
      </c>
      <c r="E2825" s="7">
        <v>1</v>
      </c>
      <c r="F2825" s="7">
        <v>18</v>
      </c>
      <c r="G2825" s="7">
        <f t="shared" si="44"/>
        <v>24.3</v>
      </c>
    </row>
    <row r="2826" spans="1:7" x14ac:dyDescent="0.25">
      <c r="A2826" s="7">
        <v>2825</v>
      </c>
      <c r="B2826" s="7">
        <v>14</v>
      </c>
      <c r="C2826" s="7">
        <v>17</v>
      </c>
      <c r="D2826" s="7">
        <v>1</v>
      </c>
      <c r="E2826" s="7">
        <v>1</v>
      </c>
      <c r="F2826" s="7">
        <v>17</v>
      </c>
      <c r="G2826" s="7">
        <f t="shared" si="44"/>
        <v>22.950000000000003</v>
      </c>
    </row>
    <row r="2827" spans="1:7" x14ac:dyDescent="0.25">
      <c r="A2827" s="7">
        <v>2826</v>
      </c>
      <c r="B2827" s="7">
        <v>15</v>
      </c>
      <c r="C2827" s="7">
        <v>13</v>
      </c>
      <c r="D2827" s="7">
        <v>1</v>
      </c>
      <c r="E2827" s="7">
        <v>2</v>
      </c>
      <c r="F2827" s="7">
        <v>12</v>
      </c>
      <c r="G2827" s="7">
        <f t="shared" si="44"/>
        <v>15</v>
      </c>
    </row>
    <row r="2828" spans="1:7" x14ac:dyDescent="0.25">
      <c r="A2828" s="7">
        <v>2827</v>
      </c>
      <c r="B2828" s="7">
        <v>15</v>
      </c>
      <c r="C2828" s="7">
        <v>30</v>
      </c>
      <c r="D2828" s="7">
        <v>1</v>
      </c>
      <c r="E2828" s="7">
        <v>2</v>
      </c>
      <c r="F2828" s="7">
        <v>22</v>
      </c>
      <c r="G2828" s="7">
        <f t="shared" si="44"/>
        <v>27.5</v>
      </c>
    </row>
    <row r="2829" spans="1:7" x14ac:dyDescent="0.25">
      <c r="A2829" s="7">
        <v>2828</v>
      </c>
      <c r="B2829" s="7">
        <v>15</v>
      </c>
      <c r="C2829" s="7">
        <v>28</v>
      </c>
      <c r="D2829" s="7">
        <v>1</v>
      </c>
      <c r="E2829" s="7">
        <v>1</v>
      </c>
      <c r="F2829" s="7">
        <v>12</v>
      </c>
      <c r="G2829" s="7">
        <f t="shared" si="44"/>
        <v>16.200000000000003</v>
      </c>
    </row>
    <row r="2830" spans="1:7" x14ac:dyDescent="0.25">
      <c r="A2830" s="7">
        <v>2829</v>
      </c>
      <c r="B2830" s="7">
        <v>14</v>
      </c>
      <c r="C2830" s="7">
        <v>10</v>
      </c>
      <c r="D2830" s="7">
        <v>1</v>
      </c>
      <c r="E2830" s="7">
        <v>3</v>
      </c>
      <c r="F2830" s="7">
        <v>15</v>
      </c>
      <c r="G2830" s="7">
        <f t="shared" si="44"/>
        <v>17.25</v>
      </c>
    </row>
    <row r="2831" spans="1:7" x14ac:dyDescent="0.25">
      <c r="A2831" s="7">
        <v>2830</v>
      </c>
      <c r="B2831" s="7">
        <v>11</v>
      </c>
      <c r="C2831" s="7">
        <v>10</v>
      </c>
      <c r="D2831" s="7">
        <v>1</v>
      </c>
      <c r="E2831" s="7">
        <v>3</v>
      </c>
      <c r="F2831" s="7">
        <v>15</v>
      </c>
      <c r="G2831" s="7">
        <f t="shared" si="44"/>
        <v>17.25</v>
      </c>
    </row>
    <row r="2832" spans="1:7" x14ac:dyDescent="0.25">
      <c r="A2832" s="7">
        <v>2831</v>
      </c>
      <c r="B2832" s="7">
        <v>13</v>
      </c>
      <c r="C2832" s="7">
        <v>25</v>
      </c>
      <c r="D2832" s="7">
        <v>1</v>
      </c>
      <c r="E2832" s="7">
        <v>2</v>
      </c>
      <c r="F2832" s="7">
        <v>22</v>
      </c>
      <c r="G2832" s="7">
        <f t="shared" si="44"/>
        <v>27.5</v>
      </c>
    </row>
    <row r="2833" spans="1:7" x14ac:dyDescent="0.25">
      <c r="A2833" s="7">
        <v>2832</v>
      </c>
      <c r="B2833" s="7">
        <v>14</v>
      </c>
      <c r="C2833" s="7">
        <v>16</v>
      </c>
      <c r="D2833" s="7">
        <v>1</v>
      </c>
      <c r="E2833" s="7">
        <v>1</v>
      </c>
      <c r="F2833" s="7">
        <v>23</v>
      </c>
      <c r="G2833" s="7">
        <f t="shared" si="44"/>
        <v>31.05</v>
      </c>
    </row>
    <row r="2834" spans="1:7" x14ac:dyDescent="0.25">
      <c r="A2834" s="7">
        <v>2833</v>
      </c>
      <c r="B2834" s="7">
        <v>18</v>
      </c>
      <c r="C2834" s="7">
        <v>25</v>
      </c>
      <c r="D2834" s="7">
        <v>1</v>
      </c>
      <c r="E2834" s="7">
        <v>3</v>
      </c>
      <c r="F2834" s="7">
        <v>21</v>
      </c>
      <c r="G2834" s="7">
        <f t="shared" si="44"/>
        <v>24.15</v>
      </c>
    </row>
    <row r="2835" spans="1:7" x14ac:dyDescent="0.25">
      <c r="A2835" s="7">
        <v>2834</v>
      </c>
      <c r="B2835" s="7">
        <v>12</v>
      </c>
      <c r="C2835" s="7">
        <v>22</v>
      </c>
      <c r="D2835" s="7">
        <v>1</v>
      </c>
      <c r="E2835" s="7">
        <v>3</v>
      </c>
      <c r="F2835" s="7">
        <v>21</v>
      </c>
      <c r="G2835" s="7">
        <f t="shared" si="44"/>
        <v>24.15</v>
      </c>
    </row>
    <row r="2836" spans="1:7" x14ac:dyDescent="0.25">
      <c r="A2836" s="7">
        <v>2835</v>
      </c>
      <c r="B2836" s="7">
        <v>14</v>
      </c>
      <c r="C2836" s="7">
        <v>5</v>
      </c>
      <c r="D2836" s="7">
        <v>1</v>
      </c>
      <c r="E2836" s="7">
        <v>2</v>
      </c>
      <c r="F2836" s="7">
        <v>15</v>
      </c>
      <c r="G2836" s="7">
        <f t="shared" si="44"/>
        <v>18.75</v>
      </c>
    </row>
    <row r="2837" spans="1:7" x14ac:dyDescent="0.25">
      <c r="A2837" s="7">
        <v>2836</v>
      </c>
      <c r="B2837" s="7">
        <v>13</v>
      </c>
      <c r="C2837" s="7">
        <v>12</v>
      </c>
      <c r="D2837" s="7">
        <v>1</v>
      </c>
      <c r="E2837" s="7">
        <v>1</v>
      </c>
      <c r="F2837" s="7">
        <v>23</v>
      </c>
      <c r="G2837" s="7">
        <f t="shared" si="44"/>
        <v>31.05</v>
      </c>
    </row>
    <row r="2838" spans="1:7" x14ac:dyDescent="0.25">
      <c r="A2838" s="7">
        <v>2837</v>
      </c>
      <c r="B2838" s="7">
        <v>16</v>
      </c>
      <c r="C2838" s="7">
        <v>10</v>
      </c>
      <c r="D2838" s="7">
        <v>1</v>
      </c>
      <c r="E2838" s="7">
        <v>2</v>
      </c>
      <c r="F2838" s="7">
        <v>12</v>
      </c>
      <c r="G2838" s="7">
        <f t="shared" si="44"/>
        <v>15</v>
      </c>
    </row>
    <row r="2839" spans="1:7" x14ac:dyDescent="0.25">
      <c r="A2839" s="7">
        <v>2838</v>
      </c>
      <c r="B2839" s="7">
        <v>11</v>
      </c>
      <c r="C2839" s="7">
        <v>24</v>
      </c>
      <c r="D2839" s="7">
        <v>1</v>
      </c>
      <c r="E2839" s="7">
        <v>2</v>
      </c>
      <c r="F2839" s="7">
        <v>16</v>
      </c>
      <c r="G2839" s="7">
        <f t="shared" si="44"/>
        <v>20</v>
      </c>
    </row>
    <row r="2840" spans="1:7" x14ac:dyDescent="0.25">
      <c r="A2840" s="7">
        <v>2839</v>
      </c>
      <c r="B2840" s="7">
        <v>18</v>
      </c>
      <c r="C2840" s="7">
        <v>17</v>
      </c>
      <c r="D2840" s="7">
        <v>1</v>
      </c>
      <c r="E2840" s="7">
        <v>2</v>
      </c>
      <c r="F2840" s="7">
        <v>12</v>
      </c>
      <c r="G2840" s="7">
        <f t="shared" si="44"/>
        <v>15</v>
      </c>
    </row>
    <row r="2841" spans="1:7" x14ac:dyDescent="0.25">
      <c r="A2841" s="7">
        <v>2840</v>
      </c>
      <c r="B2841" s="7">
        <v>15</v>
      </c>
      <c r="C2841" s="7">
        <v>29</v>
      </c>
      <c r="D2841" s="7">
        <v>1</v>
      </c>
      <c r="E2841" s="7">
        <v>2</v>
      </c>
      <c r="F2841" s="7">
        <v>24</v>
      </c>
      <c r="G2841" s="7">
        <f t="shared" si="44"/>
        <v>30</v>
      </c>
    </row>
    <row r="2842" spans="1:7" x14ac:dyDescent="0.25">
      <c r="A2842" s="7">
        <v>2841</v>
      </c>
      <c r="B2842" s="7">
        <v>15</v>
      </c>
      <c r="C2842" s="7">
        <v>12</v>
      </c>
      <c r="D2842" s="7">
        <v>1</v>
      </c>
      <c r="E2842" s="7">
        <v>2</v>
      </c>
      <c r="F2842" s="7">
        <v>14</v>
      </c>
      <c r="G2842" s="7">
        <f t="shared" si="44"/>
        <v>17.5</v>
      </c>
    </row>
    <row r="2843" spans="1:7" x14ac:dyDescent="0.25">
      <c r="A2843" s="7">
        <v>2842</v>
      </c>
      <c r="B2843" s="7">
        <v>15</v>
      </c>
      <c r="C2843" s="7">
        <v>19</v>
      </c>
      <c r="D2843" s="7">
        <v>1</v>
      </c>
      <c r="E2843" s="7">
        <v>2</v>
      </c>
      <c r="F2843" s="7">
        <v>22</v>
      </c>
      <c r="G2843" s="7">
        <f t="shared" si="44"/>
        <v>27.5</v>
      </c>
    </row>
    <row r="2844" spans="1:7" x14ac:dyDescent="0.25">
      <c r="A2844" s="7">
        <v>2843</v>
      </c>
      <c r="B2844" s="7">
        <v>16</v>
      </c>
      <c r="C2844" s="7">
        <v>3</v>
      </c>
      <c r="D2844" s="7">
        <v>1</v>
      </c>
      <c r="E2844" s="7">
        <v>3</v>
      </c>
      <c r="F2844" s="7">
        <v>14</v>
      </c>
      <c r="G2844" s="7">
        <f t="shared" si="44"/>
        <v>16.099999999999998</v>
      </c>
    </row>
    <row r="2845" spans="1:7" x14ac:dyDescent="0.25">
      <c r="A2845" s="7">
        <v>2844</v>
      </c>
      <c r="B2845" s="7">
        <v>15</v>
      </c>
      <c r="C2845" s="7">
        <v>25</v>
      </c>
      <c r="D2845" s="7">
        <v>1</v>
      </c>
      <c r="E2845" s="7">
        <v>1</v>
      </c>
      <c r="F2845" s="7">
        <v>25</v>
      </c>
      <c r="G2845" s="7">
        <f t="shared" si="44"/>
        <v>33.75</v>
      </c>
    </row>
    <row r="2846" spans="1:7" x14ac:dyDescent="0.25">
      <c r="A2846" s="7">
        <v>2845</v>
      </c>
      <c r="B2846" s="7">
        <v>17</v>
      </c>
      <c r="C2846" s="7">
        <v>21</v>
      </c>
      <c r="D2846" s="7">
        <v>1</v>
      </c>
      <c r="E2846" s="7">
        <v>3</v>
      </c>
      <c r="F2846" s="7">
        <v>22</v>
      </c>
      <c r="G2846" s="7">
        <f t="shared" si="44"/>
        <v>25.299999999999997</v>
      </c>
    </row>
    <row r="2847" spans="1:7" x14ac:dyDescent="0.25">
      <c r="A2847" s="7">
        <v>2846</v>
      </c>
      <c r="B2847" s="7">
        <v>14</v>
      </c>
      <c r="C2847" s="7">
        <v>20</v>
      </c>
      <c r="D2847" s="7">
        <v>1</v>
      </c>
      <c r="E2847" s="7">
        <v>1</v>
      </c>
      <c r="F2847" s="7">
        <v>25</v>
      </c>
      <c r="G2847" s="7">
        <f t="shared" si="44"/>
        <v>33.75</v>
      </c>
    </row>
    <row r="2848" spans="1:7" x14ac:dyDescent="0.25">
      <c r="A2848" s="7">
        <v>2847</v>
      </c>
      <c r="B2848" s="7">
        <v>17</v>
      </c>
      <c r="C2848" s="7">
        <v>19</v>
      </c>
      <c r="D2848" s="7">
        <v>1</v>
      </c>
      <c r="E2848" s="7">
        <v>1</v>
      </c>
      <c r="F2848" s="7">
        <v>13</v>
      </c>
      <c r="G2848" s="7">
        <f t="shared" si="44"/>
        <v>17.55</v>
      </c>
    </row>
    <row r="2849" spans="1:7" x14ac:dyDescent="0.25">
      <c r="A2849" s="7">
        <v>2848</v>
      </c>
      <c r="B2849" s="7">
        <v>14</v>
      </c>
      <c r="C2849" s="7">
        <v>20</v>
      </c>
      <c r="D2849" s="7">
        <v>1</v>
      </c>
      <c r="E2849" s="7">
        <v>3</v>
      </c>
      <c r="F2849" s="7">
        <v>20</v>
      </c>
      <c r="G2849" s="7">
        <f t="shared" si="44"/>
        <v>23</v>
      </c>
    </row>
    <row r="2850" spans="1:7" x14ac:dyDescent="0.25">
      <c r="A2850" s="7">
        <v>2849</v>
      </c>
      <c r="B2850" s="7">
        <v>16</v>
      </c>
      <c r="C2850" s="7">
        <v>18</v>
      </c>
      <c r="D2850" s="7">
        <v>1</v>
      </c>
      <c r="E2850" s="7">
        <v>2</v>
      </c>
      <c r="F2850" s="7">
        <v>14</v>
      </c>
      <c r="G2850" s="7">
        <f t="shared" si="44"/>
        <v>17.5</v>
      </c>
    </row>
    <row r="2851" spans="1:7" x14ac:dyDescent="0.25">
      <c r="A2851" s="7">
        <v>2850</v>
      </c>
      <c r="B2851" s="7">
        <v>16</v>
      </c>
      <c r="C2851" s="7">
        <v>20</v>
      </c>
      <c r="D2851" s="7">
        <v>1</v>
      </c>
      <c r="E2851" s="7">
        <v>3</v>
      </c>
      <c r="F2851" s="7">
        <v>12</v>
      </c>
      <c r="G2851" s="7">
        <f t="shared" si="44"/>
        <v>13.799999999999999</v>
      </c>
    </row>
    <row r="2852" spans="1:7" x14ac:dyDescent="0.25">
      <c r="A2852" s="7">
        <v>2851</v>
      </c>
      <c r="B2852" s="7">
        <v>15</v>
      </c>
      <c r="C2852" s="7">
        <v>30</v>
      </c>
      <c r="D2852" s="7">
        <v>1</v>
      </c>
      <c r="E2852" s="7">
        <v>1</v>
      </c>
      <c r="F2852" s="7">
        <v>16</v>
      </c>
      <c r="G2852" s="7">
        <f t="shared" si="44"/>
        <v>21.6</v>
      </c>
    </row>
    <row r="2853" spans="1:7" x14ac:dyDescent="0.25">
      <c r="A2853" s="7">
        <v>2852</v>
      </c>
      <c r="B2853" s="7">
        <v>17</v>
      </c>
      <c r="C2853" s="7">
        <v>4</v>
      </c>
      <c r="D2853" s="7">
        <v>1</v>
      </c>
      <c r="E2853" s="7">
        <v>1</v>
      </c>
      <c r="F2853" s="7">
        <v>13</v>
      </c>
      <c r="G2853" s="7">
        <f t="shared" si="44"/>
        <v>17.55</v>
      </c>
    </row>
    <row r="2854" spans="1:7" x14ac:dyDescent="0.25">
      <c r="A2854" s="7">
        <v>2853</v>
      </c>
      <c r="B2854" s="7">
        <v>12</v>
      </c>
      <c r="C2854" s="7">
        <v>11</v>
      </c>
      <c r="D2854" s="7">
        <v>1</v>
      </c>
      <c r="E2854" s="7">
        <v>1</v>
      </c>
      <c r="F2854" s="7">
        <v>12</v>
      </c>
      <c r="G2854" s="7">
        <f t="shared" si="44"/>
        <v>16.200000000000003</v>
      </c>
    </row>
    <row r="2855" spans="1:7" x14ac:dyDescent="0.25">
      <c r="A2855" s="7">
        <v>2854</v>
      </c>
      <c r="B2855" s="7">
        <v>14</v>
      </c>
      <c r="C2855" s="7">
        <v>10</v>
      </c>
      <c r="D2855" s="7">
        <v>1</v>
      </c>
      <c r="E2855" s="7">
        <v>2</v>
      </c>
      <c r="F2855" s="7">
        <v>25</v>
      </c>
      <c r="G2855" s="7">
        <f t="shared" si="44"/>
        <v>31.25</v>
      </c>
    </row>
    <row r="2856" spans="1:7" x14ac:dyDescent="0.25">
      <c r="A2856" s="7">
        <v>2855</v>
      </c>
      <c r="B2856" s="7">
        <v>16</v>
      </c>
      <c r="C2856" s="7">
        <v>29</v>
      </c>
      <c r="D2856" s="7">
        <v>1</v>
      </c>
      <c r="E2856" s="7">
        <v>1</v>
      </c>
      <c r="F2856" s="7">
        <v>24</v>
      </c>
      <c r="G2856" s="7">
        <f t="shared" si="44"/>
        <v>32.400000000000006</v>
      </c>
    </row>
    <row r="2857" spans="1:7" x14ac:dyDescent="0.25">
      <c r="A2857" s="7">
        <v>2856</v>
      </c>
      <c r="B2857" s="7">
        <v>15</v>
      </c>
      <c r="C2857" s="7">
        <v>21</v>
      </c>
      <c r="D2857" s="7">
        <v>1</v>
      </c>
      <c r="E2857" s="7">
        <v>2</v>
      </c>
      <c r="F2857" s="7">
        <v>24</v>
      </c>
      <c r="G2857" s="7">
        <f t="shared" si="44"/>
        <v>30</v>
      </c>
    </row>
    <row r="2858" spans="1:7" x14ac:dyDescent="0.25">
      <c r="A2858" s="7">
        <v>2857</v>
      </c>
      <c r="B2858" s="7">
        <v>15</v>
      </c>
      <c r="C2858" s="7">
        <v>7</v>
      </c>
      <c r="D2858" s="7">
        <v>1</v>
      </c>
      <c r="E2858" s="7">
        <v>2</v>
      </c>
      <c r="F2858" s="7">
        <v>22</v>
      </c>
      <c r="G2858" s="7">
        <f t="shared" si="44"/>
        <v>27.5</v>
      </c>
    </row>
    <row r="2859" spans="1:7" x14ac:dyDescent="0.25">
      <c r="A2859" s="7">
        <v>2858</v>
      </c>
      <c r="B2859" s="7">
        <v>11</v>
      </c>
      <c r="C2859" s="7">
        <v>10</v>
      </c>
      <c r="D2859" s="7">
        <v>1</v>
      </c>
      <c r="E2859" s="7">
        <v>1</v>
      </c>
      <c r="F2859" s="7">
        <v>16</v>
      </c>
      <c r="G2859" s="7">
        <f t="shared" si="44"/>
        <v>21.6</v>
      </c>
    </row>
    <row r="2860" spans="1:7" x14ac:dyDescent="0.25">
      <c r="A2860" s="7">
        <v>2859</v>
      </c>
      <c r="B2860" s="7">
        <v>19</v>
      </c>
      <c r="C2860" s="7">
        <v>6</v>
      </c>
      <c r="D2860" s="7">
        <v>1</v>
      </c>
      <c r="E2860" s="7">
        <v>2</v>
      </c>
      <c r="F2860" s="7">
        <v>20</v>
      </c>
      <c r="G2860" s="7">
        <f t="shared" si="44"/>
        <v>25</v>
      </c>
    </row>
    <row r="2861" spans="1:7" x14ac:dyDescent="0.25">
      <c r="A2861" s="7">
        <v>2860</v>
      </c>
      <c r="B2861" s="7">
        <v>12</v>
      </c>
      <c r="C2861" s="7">
        <v>17</v>
      </c>
      <c r="D2861" s="7">
        <v>1</v>
      </c>
      <c r="E2861" s="7">
        <v>3</v>
      </c>
      <c r="F2861" s="7">
        <v>15</v>
      </c>
      <c r="G2861" s="7">
        <f t="shared" si="44"/>
        <v>17.25</v>
      </c>
    </row>
    <row r="2862" spans="1:7" x14ac:dyDescent="0.25">
      <c r="A2862" s="7">
        <v>2861</v>
      </c>
      <c r="B2862" s="7">
        <v>15</v>
      </c>
      <c r="C2862" s="7">
        <v>1</v>
      </c>
      <c r="D2862" s="7">
        <v>1</v>
      </c>
      <c r="E2862" s="7">
        <v>3</v>
      </c>
      <c r="F2862" s="7">
        <v>19</v>
      </c>
      <c r="G2862" s="7">
        <f t="shared" si="44"/>
        <v>21.849999999999998</v>
      </c>
    </row>
    <row r="2863" spans="1:7" x14ac:dyDescent="0.25">
      <c r="A2863" s="7">
        <v>2862</v>
      </c>
      <c r="B2863" s="7">
        <v>16</v>
      </c>
      <c r="C2863" s="7">
        <v>22</v>
      </c>
      <c r="D2863" s="7">
        <v>1</v>
      </c>
      <c r="E2863" s="7">
        <v>3</v>
      </c>
      <c r="F2863" s="7">
        <v>12</v>
      </c>
      <c r="G2863" s="7">
        <f t="shared" si="44"/>
        <v>13.799999999999999</v>
      </c>
    </row>
    <row r="2864" spans="1:7" x14ac:dyDescent="0.25">
      <c r="A2864" s="7">
        <v>2863</v>
      </c>
      <c r="B2864" s="7">
        <v>16</v>
      </c>
      <c r="C2864" s="7">
        <v>14</v>
      </c>
      <c r="D2864" s="7">
        <v>1</v>
      </c>
      <c r="E2864" s="7">
        <v>1</v>
      </c>
      <c r="F2864" s="7">
        <v>17</v>
      </c>
      <c r="G2864" s="7">
        <f t="shared" si="44"/>
        <v>22.950000000000003</v>
      </c>
    </row>
    <row r="2865" spans="1:7" x14ac:dyDescent="0.25">
      <c r="A2865" s="7">
        <v>2864</v>
      </c>
      <c r="B2865" s="7">
        <v>18</v>
      </c>
      <c r="C2865" s="7">
        <v>12</v>
      </c>
      <c r="D2865" s="7">
        <v>1</v>
      </c>
      <c r="E2865" s="7">
        <v>3</v>
      </c>
      <c r="F2865" s="7">
        <v>21</v>
      </c>
      <c r="G2865" s="7">
        <f t="shared" si="44"/>
        <v>24.15</v>
      </c>
    </row>
    <row r="2866" spans="1:7" x14ac:dyDescent="0.25">
      <c r="A2866" s="7">
        <v>2865</v>
      </c>
      <c r="B2866" s="7">
        <v>13</v>
      </c>
      <c r="C2866" s="7">
        <v>19</v>
      </c>
      <c r="D2866" s="7">
        <v>1</v>
      </c>
      <c r="E2866" s="7">
        <v>1</v>
      </c>
      <c r="F2866" s="7">
        <v>13</v>
      </c>
      <c r="G2866" s="7">
        <f t="shared" si="44"/>
        <v>17.55</v>
      </c>
    </row>
    <row r="2867" spans="1:7" x14ac:dyDescent="0.25">
      <c r="A2867" s="7">
        <v>2866</v>
      </c>
      <c r="B2867" s="7">
        <v>14</v>
      </c>
      <c r="C2867" s="7">
        <v>29</v>
      </c>
      <c r="D2867" s="7">
        <v>1</v>
      </c>
      <c r="E2867" s="7">
        <v>3</v>
      </c>
      <c r="F2867" s="7">
        <v>22</v>
      </c>
      <c r="G2867" s="7">
        <f t="shared" si="44"/>
        <v>25.299999999999997</v>
      </c>
    </row>
    <row r="2868" spans="1:7" x14ac:dyDescent="0.25">
      <c r="A2868" s="7">
        <v>2867</v>
      </c>
      <c r="B2868" s="7">
        <v>13</v>
      </c>
      <c r="C2868" s="7">
        <v>4</v>
      </c>
      <c r="D2868" s="7">
        <v>1</v>
      </c>
      <c r="E2868" s="7">
        <v>3</v>
      </c>
      <c r="F2868" s="7">
        <v>15</v>
      </c>
      <c r="G2868" s="7">
        <f t="shared" si="44"/>
        <v>17.25</v>
      </c>
    </row>
    <row r="2869" spans="1:7" x14ac:dyDescent="0.25">
      <c r="A2869" s="7">
        <v>2868</v>
      </c>
      <c r="B2869" s="7">
        <v>14</v>
      </c>
      <c r="C2869" s="7">
        <v>11</v>
      </c>
      <c r="D2869" s="7">
        <v>1</v>
      </c>
      <c r="E2869" s="7">
        <v>3</v>
      </c>
      <c r="F2869" s="7">
        <v>17</v>
      </c>
      <c r="G2869" s="7">
        <f t="shared" si="44"/>
        <v>19.549999999999997</v>
      </c>
    </row>
    <row r="2870" spans="1:7" x14ac:dyDescent="0.25">
      <c r="A2870" s="7">
        <v>2869</v>
      </c>
      <c r="B2870" s="7">
        <v>17</v>
      </c>
      <c r="C2870" s="7">
        <v>15</v>
      </c>
      <c r="D2870" s="7">
        <v>1</v>
      </c>
      <c r="E2870" s="7">
        <v>3</v>
      </c>
      <c r="F2870" s="7">
        <v>22</v>
      </c>
      <c r="G2870" s="7">
        <f t="shared" si="44"/>
        <v>25.299999999999997</v>
      </c>
    </row>
    <row r="2871" spans="1:7" x14ac:dyDescent="0.25">
      <c r="A2871" s="7">
        <v>2870</v>
      </c>
      <c r="B2871" s="7">
        <v>11</v>
      </c>
      <c r="C2871" s="7">
        <v>20</v>
      </c>
      <c r="D2871" s="7">
        <v>1</v>
      </c>
      <c r="E2871" s="7">
        <v>3</v>
      </c>
      <c r="F2871" s="7">
        <v>12</v>
      </c>
      <c r="G2871" s="7">
        <f t="shared" si="44"/>
        <v>13.799999999999999</v>
      </c>
    </row>
    <row r="2872" spans="1:7" x14ac:dyDescent="0.25">
      <c r="A2872" s="7">
        <v>2871</v>
      </c>
      <c r="B2872" s="7">
        <v>15</v>
      </c>
      <c r="C2872" s="7">
        <v>10</v>
      </c>
      <c r="D2872" s="7">
        <v>1</v>
      </c>
      <c r="E2872" s="7">
        <v>2</v>
      </c>
      <c r="F2872" s="7">
        <v>12</v>
      </c>
      <c r="G2872" s="7">
        <f t="shared" si="44"/>
        <v>15</v>
      </c>
    </row>
    <row r="2873" spans="1:7" x14ac:dyDescent="0.25">
      <c r="A2873" s="7">
        <v>2872</v>
      </c>
      <c r="B2873" s="7">
        <v>14</v>
      </c>
      <c r="C2873" s="7">
        <v>2</v>
      </c>
      <c r="D2873" s="7">
        <v>1</v>
      </c>
      <c r="E2873" s="7">
        <v>3</v>
      </c>
      <c r="F2873" s="7">
        <v>20</v>
      </c>
      <c r="G2873" s="7">
        <f t="shared" si="44"/>
        <v>23</v>
      </c>
    </row>
    <row r="2874" spans="1:7" x14ac:dyDescent="0.25">
      <c r="A2874" s="7">
        <v>2873</v>
      </c>
      <c r="B2874" s="7">
        <v>15</v>
      </c>
      <c r="C2874" s="7">
        <v>8</v>
      </c>
      <c r="D2874" s="7">
        <v>1</v>
      </c>
      <c r="E2874" s="7">
        <v>2</v>
      </c>
      <c r="F2874" s="7">
        <v>18</v>
      </c>
      <c r="G2874" s="7">
        <f t="shared" si="44"/>
        <v>22.5</v>
      </c>
    </row>
    <row r="2875" spans="1:7" x14ac:dyDescent="0.25">
      <c r="A2875" s="7">
        <v>2874</v>
      </c>
      <c r="B2875" s="7">
        <v>14</v>
      </c>
      <c r="C2875" s="7">
        <v>25</v>
      </c>
      <c r="D2875" s="7">
        <v>1</v>
      </c>
      <c r="E2875" s="7">
        <v>1</v>
      </c>
      <c r="F2875" s="7">
        <v>12</v>
      </c>
      <c r="G2875" s="7">
        <f t="shared" si="44"/>
        <v>16.200000000000003</v>
      </c>
    </row>
    <row r="2876" spans="1:7" x14ac:dyDescent="0.25">
      <c r="A2876" s="7">
        <v>2875</v>
      </c>
      <c r="B2876" s="7">
        <v>15</v>
      </c>
      <c r="C2876" s="7">
        <v>25</v>
      </c>
      <c r="D2876" s="7">
        <v>1</v>
      </c>
      <c r="E2876" s="7">
        <v>3</v>
      </c>
      <c r="F2876" s="7">
        <v>23</v>
      </c>
      <c r="G2876" s="7">
        <f t="shared" si="44"/>
        <v>26.45</v>
      </c>
    </row>
    <row r="2877" spans="1:7" x14ac:dyDescent="0.25">
      <c r="A2877" s="7">
        <v>2876</v>
      </c>
      <c r="B2877" s="7">
        <v>13</v>
      </c>
      <c r="C2877" s="7">
        <v>14</v>
      </c>
      <c r="D2877" s="7">
        <v>1</v>
      </c>
      <c r="E2877" s="7">
        <v>1</v>
      </c>
      <c r="F2877" s="7">
        <v>22</v>
      </c>
      <c r="G2877" s="7">
        <f t="shared" si="44"/>
        <v>29.700000000000003</v>
      </c>
    </row>
    <row r="2878" spans="1:7" x14ac:dyDescent="0.25">
      <c r="A2878" s="7">
        <v>2877</v>
      </c>
      <c r="B2878" s="7">
        <v>18</v>
      </c>
      <c r="C2878" s="7">
        <v>27</v>
      </c>
      <c r="D2878" s="7">
        <v>1</v>
      </c>
      <c r="E2878" s="7">
        <v>1</v>
      </c>
      <c r="F2878" s="7">
        <v>20</v>
      </c>
      <c r="G2878" s="7">
        <f t="shared" si="44"/>
        <v>27</v>
      </c>
    </row>
    <row r="2879" spans="1:7" x14ac:dyDescent="0.25">
      <c r="A2879" s="7">
        <v>2878</v>
      </c>
      <c r="B2879" s="7">
        <v>17</v>
      </c>
      <c r="C2879" s="7">
        <v>27</v>
      </c>
      <c r="D2879" s="7">
        <v>1</v>
      </c>
      <c r="E2879" s="7">
        <v>3</v>
      </c>
      <c r="F2879" s="7">
        <v>14</v>
      </c>
      <c r="G2879" s="7">
        <f t="shared" si="44"/>
        <v>16.099999999999998</v>
      </c>
    </row>
    <row r="2880" spans="1:7" x14ac:dyDescent="0.25">
      <c r="A2880" s="7">
        <v>2879</v>
      </c>
      <c r="B2880" s="7">
        <v>13</v>
      </c>
      <c r="C2880" s="7">
        <v>3</v>
      </c>
      <c r="D2880" s="7">
        <v>1</v>
      </c>
      <c r="E2880" s="7">
        <v>1</v>
      </c>
      <c r="F2880" s="7">
        <v>18</v>
      </c>
      <c r="G2880" s="7">
        <f t="shared" si="44"/>
        <v>24.3</v>
      </c>
    </row>
    <row r="2881" spans="1:7" x14ac:dyDescent="0.25">
      <c r="A2881" s="7">
        <v>2880</v>
      </c>
      <c r="B2881" s="7">
        <v>16</v>
      </c>
      <c r="C2881" s="7">
        <v>24</v>
      </c>
      <c r="D2881" s="7">
        <v>1</v>
      </c>
      <c r="E2881" s="7">
        <v>3</v>
      </c>
      <c r="F2881" s="7">
        <v>23</v>
      </c>
      <c r="G2881" s="7">
        <f t="shared" si="44"/>
        <v>26.45</v>
      </c>
    </row>
    <row r="2882" spans="1:7" x14ac:dyDescent="0.25">
      <c r="A2882" s="7">
        <v>2881</v>
      </c>
      <c r="B2882" s="7">
        <v>9</v>
      </c>
      <c r="C2882" s="7">
        <v>14</v>
      </c>
      <c r="D2882" s="7">
        <v>1</v>
      </c>
      <c r="E2882" s="7">
        <v>3</v>
      </c>
      <c r="F2882" s="7">
        <v>14</v>
      </c>
      <c r="G2882" s="7">
        <f t="shared" ref="G2882:G2945" si="45">IF(D2882=0,0,F2882*VLOOKUP(E2882,$J$4:$L$6,3,FALSE))</f>
        <v>16.099999999999998</v>
      </c>
    </row>
    <row r="2883" spans="1:7" x14ac:dyDescent="0.25">
      <c r="A2883" s="7">
        <v>2882</v>
      </c>
      <c r="B2883" s="7">
        <v>10</v>
      </c>
      <c r="C2883" s="7">
        <v>5</v>
      </c>
      <c r="D2883" s="7">
        <v>1</v>
      </c>
      <c r="E2883" s="7">
        <v>3</v>
      </c>
      <c r="F2883" s="7">
        <v>15</v>
      </c>
      <c r="G2883" s="7">
        <f t="shared" si="45"/>
        <v>17.25</v>
      </c>
    </row>
    <row r="2884" spans="1:7" x14ac:dyDescent="0.25">
      <c r="A2884" s="7">
        <v>2883</v>
      </c>
      <c r="B2884" s="7">
        <v>12</v>
      </c>
      <c r="C2884" s="7">
        <v>17</v>
      </c>
      <c r="D2884" s="7">
        <v>0</v>
      </c>
      <c r="E2884" s="7">
        <v>2</v>
      </c>
      <c r="F2884" s="7">
        <v>16</v>
      </c>
      <c r="G2884" s="7">
        <f t="shared" si="45"/>
        <v>0</v>
      </c>
    </row>
    <row r="2885" spans="1:7" x14ac:dyDescent="0.25">
      <c r="A2885" s="7">
        <v>2884</v>
      </c>
      <c r="B2885" s="7">
        <v>15</v>
      </c>
      <c r="C2885" s="7">
        <v>3</v>
      </c>
      <c r="D2885" s="7">
        <v>1</v>
      </c>
      <c r="E2885" s="7">
        <v>2</v>
      </c>
      <c r="F2885" s="7">
        <v>22</v>
      </c>
      <c r="G2885" s="7">
        <f t="shared" si="45"/>
        <v>27.5</v>
      </c>
    </row>
    <row r="2886" spans="1:7" x14ac:dyDescent="0.25">
      <c r="A2886" s="7">
        <v>2885</v>
      </c>
      <c r="B2886" s="7">
        <v>15</v>
      </c>
      <c r="C2886" s="7">
        <v>16</v>
      </c>
      <c r="D2886" s="7">
        <v>1</v>
      </c>
      <c r="E2886" s="7">
        <v>3</v>
      </c>
      <c r="F2886" s="7">
        <v>22</v>
      </c>
      <c r="G2886" s="7">
        <f t="shared" si="45"/>
        <v>25.299999999999997</v>
      </c>
    </row>
    <row r="2887" spans="1:7" x14ac:dyDescent="0.25">
      <c r="A2887" s="7">
        <v>2886</v>
      </c>
      <c r="B2887" s="7">
        <v>13</v>
      </c>
      <c r="C2887" s="7">
        <v>7</v>
      </c>
      <c r="D2887" s="7">
        <v>1</v>
      </c>
      <c r="E2887" s="7">
        <v>2</v>
      </c>
      <c r="F2887" s="7">
        <v>14</v>
      </c>
      <c r="G2887" s="7">
        <f t="shared" si="45"/>
        <v>17.5</v>
      </c>
    </row>
    <row r="2888" spans="1:7" x14ac:dyDescent="0.25">
      <c r="A2888" s="7">
        <v>2887</v>
      </c>
      <c r="B2888" s="7">
        <v>11</v>
      </c>
      <c r="C2888" s="7">
        <v>28</v>
      </c>
      <c r="D2888" s="7">
        <v>0</v>
      </c>
      <c r="E2888" s="7">
        <v>1</v>
      </c>
      <c r="F2888" s="7">
        <v>13</v>
      </c>
      <c r="G2888" s="7">
        <f t="shared" si="45"/>
        <v>0</v>
      </c>
    </row>
    <row r="2889" spans="1:7" x14ac:dyDescent="0.25">
      <c r="A2889" s="7">
        <v>2888</v>
      </c>
      <c r="B2889" s="7">
        <v>13</v>
      </c>
      <c r="C2889" s="7">
        <v>25</v>
      </c>
      <c r="D2889" s="7">
        <v>1</v>
      </c>
      <c r="E2889" s="7">
        <v>3</v>
      </c>
      <c r="F2889" s="7">
        <v>16</v>
      </c>
      <c r="G2889" s="7">
        <f t="shared" si="45"/>
        <v>18.399999999999999</v>
      </c>
    </row>
    <row r="2890" spans="1:7" x14ac:dyDescent="0.25">
      <c r="A2890" s="7">
        <v>2889</v>
      </c>
      <c r="B2890" s="7">
        <v>12</v>
      </c>
      <c r="C2890" s="7">
        <v>28</v>
      </c>
      <c r="D2890" s="7">
        <v>1</v>
      </c>
      <c r="E2890" s="7">
        <v>3</v>
      </c>
      <c r="F2890" s="7">
        <v>23</v>
      </c>
      <c r="G2890" s="7">
        <f t="shared" si="45"/>
        <v>26.45</v>
      </c>
    </row>
    <row r="2891" spans="1:7" x14ac:dyDescent="0.25">
      <c r="A2891" s="7">
        <v>2890</v>
      </c>
      <c r="B2891" s="7">
        <v>15</v>
      </c>
      <c r="C2891" s="7">
        <v>9</v>
      </c>
      <c r="D2891" s="7">
        <v>1</v>
      </c>
      <c r="E2891" s="7">
        <v>2</v>
      </c>
      <c r="F2891" s="7">
        <v>21</v>
      </c>
      <c r="G2891" s="7">
        <f t="shared" si="45"/>
        <v>26.25</v>
      </c>
    </row>
    <row r="2892" spans="1:7" x14ac:dyDescent="0.25">
      <c r="A2892" s="7">
        <v>2891</v>
      </c>
      <c r="B2892" s="7">
        <v>13</v>
      </c>
      <c r="C2892" s="7">
        <v>19</v>
      </c>
      <c r="D2892" s="7">
        <v>1</v>
      </c>
      <c r="E2892" s="7">
        <v>2</v>
      </c>
      <c r="F2892" s="7">
        <v>17</v>
      </c>
      <c r="G2892" s="7">
        <f t="shared" si="45"/>
        <v>21.25</v>
      </c>
    </row>
    <row r="2893" spans="1:7" x14ac:dyDescent="0.25">
      <c r="A2893" s="7">
        <v>2892</v>
      </c>
      <c r="B2893" s="7">
        <v>14</v>
      </c>
      <c r="C2893" s="7">
        <v>22</v>
      </c>
      <c r="D2893" s="7">
        <v>1</v>
      </c>
      <c r="E2893" s="7">
        <v>1</v>
      </c>
      <c r="F2893" s="7">
        <v>21</v>
      </c>
      <c r="G2893" s="7">
        <f t="shared" si="45"/>
        <v>28.35</v>
      </c>
    </row>
    <row r="2894" spans="1:7" x14ac:dyDescent="0.25">
      <c r="A2894" s="7">
        <v>2893</v>
      </c>
      <c r="B2894" s="7">
        <v>20</v>
      </c>
      <c r="C2894" s="7">
        <v>29</v>
      </c>
      <c r="D2894" s="7">
        <v>1</v>
      </c>
      <c r="E2894" s="7">
        <v>1</v>
      </c>
      <c r="F2894" s="7">
        <v>15</v>
      </c>
      <c r="G2894" s="7">
        <f t="shared" si="45"/>
        <v>20.25</v>
      </c>
    </row>
    <row r="2895" spans="1:7" x14ac:dyDescent="0.25">
      <c r="A2895" s="7">
        <v>2894</v>
      </c>
      <c r="B2895" s="7">
        <v>15</v>
      </c>
      <c r="C2895" s="7">
        <v>10</v>
      </c>
      <c r="D2895" s="7">
        <v>1</v>
      </c>
      <c r="E2895" s="7">
        <v>1</v>
      </c>
      <c r="F2895" s="7">
        <v>16</v>
      </c>
      <c r="G2895" s="7">
        <f t="shared" si="45"/>
        <v>21.6</v>
      </c>
    </row>
    <row r="2896" spans="1:7" x14ac:dyDescent="0.25">
      <c r="A2896" s="7">
        <v>2895</v>
      </c>
      <c r="B2896" s="7">
        <v>15</v>
      </c>
      <c r="C2896" s="7">
        <v>5</v>
      </c>
      <c r="D2896" s="7">
        <v>1</v>
      </c>
      <c r="E2896" s="7">
        <v>3</v>
      </c>
      <c r="F2896" s="7">
        <v>19</v>
      </c>
      <c r="G2896" s="7">
        <f t="shared" si="45"/>
        <v>21.849999999999998</v>
      </c>
    </row>
    <row r="2897" spans="1:7" x14ac:dyDescent="0.25">
      <c r="A2897" s="7">
        <v>2896</v>
      </c>
      <c r="B2897" s="7">
        <v>12</v>
      </c>
      <c r="C2897" s="7">
        <v>16</v>
      </c>
      <c r="D2897" s="7">
        <v>1</v>
      </c>
      <c r="E2897" s="7">
        <v>3</v>
      </c>
      <c r="F2897" s="7">
        <v>24</v>
      </c>
      <c r="G2897" s="7">
        <f t="shared" si="45"/>
        <v>27.599999999999998</v>
      </c>
    </row>
    <row r="2898" spans="1:7" x14ac:dyDescent="0.25">
      <c r="A2898" s="7">
        <v>2897</v>
      </c>
      <c r="B2898" s="7">
        <v>13</v>
      </c>
      <c r="C2898" s="7">
        <v>21</v>
      </c>
      <c r="D2898" s="7">
        <v>1</v>
      </c>
      <c r="E2898" s="7">
        <v>3</v>
      </c>
      <c r="F2898" s="7">
        <v>16</v>
      </c>
      <c r="G2898" s="7">
        <f t="shared" si="45"/>
        <v>18.399999999999999</v>
      </c>
    </row>
    <row r="2899" spans="1:7" x14ac:dyDescent="0.25">
      <c r="A2899" s="7">
        <v>2898</v>
      </c>
      <c r="B2899" s="7">
        <v>13</v>
      </c>
      <c r="C2899" s="7">
        <v>30</v>
      </c>
      <c r="D2899" s="7">
        <v>1</v>
      </c>
      <c r="E2899" s="7">
        <v>2</v>
      </c>
      <c r="F2899" s="7">
        <v>12</v>
      </c>
      <c r="G2899" s="7">
        <f t="shared" si="45"/>
        <v>15</v>
      </c>
    </row>
    <row r="2900" spans="1:7" x14ac:dyDescent="0.25">
      <c r="A2900" s="7">
        <v>2899</v>
      </c>
      <c r="B2900" s="7">
        <v>14</v>
      </c>
      <c r="C2900" s="7">
        <v>10</v>
      </c>
      <c r="D2900" s="7">
        <v>0</v>
      </c>
      <c r="E2900" s="7">
        <v>3</v>
      </c>
      <c r="F2900" s="7">
        <v>13</v>
      </c>
      <c r="G2900" s="7">
        <f t="shared" si="45"/>
        <v>0</v>
      </c>
    </row>
    <row r="2901" spans="1:7" x14ac:dyDescent="0.25">
      <c r="A2901" s="7">
        <v>2900</v>
      </c>
      <c r="B2901" s="7">
        <v>16</v>
      </c>
      <c r="C2901" s="7">
        <v>18</v>
      </c>
      <c r="D2901" s="7">
        <v>1</v>
      </c>
      <c r="E2901" s="7">
        <v>1</v>
      </c>
      <c r="F2901" s="7">
        <v>23</v>
      </c>
      <c r="G2901" s="7">
        <f t="shared" si="45"/>
        <v>31.05</v>
      </c>
    </row>
    <row r="2902" spans="1:7" x14ac:dyDescent="0.25">
      <c r="A2902" s="7">
        <v>2901</v>
      </c>
      <c r="B2902" s="7">
        <v>13</v>
      </c>
      <c r="C2902" s="7">
        <v>13</v>
      </c>
      <c r="D2902" s="7">
        <v>1</v>
      </c>
      <c r="E2902" s="7">
        <v>3</v>
      </c>
      <c r="F2902" s="7">
        <v>25</v>
      </c>
      <c r="G2902" s="7">
        <f t="shared" si="45"/>
        <v>28.749999999999996</v>
      </c>
    </row>
    <row r="2903" spans="1:7" x14ac:dyDescent="0.25">
      <c r="A2903" s="7">
        <v>2902</v>
      </c>
      <c r="B2903" s="7">
        <v>18</v>
      </c>
      <c r="C2903" s="7">
        <v>2</v>
      </c>
      <c r="D2903" s="7">
        <v>1</v>
      </c>
      <c r="E2903" s="7">
        <v>3</v>
      </c>
      <c r="F2903" s="7">
        <v>23</v>
      </c>
      <c r="G2903" s="7">
        <f t="shared" si="45"/>
        <v>26.45</v>
      </c>
    </row>
    <row r="2904" spans="1:7" x14ac:dyDescent="0.25">
      <c r="A2904" s="7">
        <v>2903</v>
      </c>
      <c r="B2904" s="7">
        <v>15</v>
      </c>
      <c r="C2904" s="7">
        <v>27</v>
      </c>
      <c r="D2904" s="7">
        <v>1</v>
      </c>
      <c r="E2904" s="7">
        <v>1</v>
      </c>
      <c r="F2904" s="7">
        <v>24</v>
      </c>
      <c r="G2904" s="7">
        <f t="shared" si="45"/>
        <v>32.400000000000006</v>
      </c>
    </row>
    <row r="2905" spans="1:7" x14ac:dyDescent="0.25">
      <c r="A2905" s="7">
        <v>2904</v>
      </c>
      <c r="B2905" s="7">
        <v>17</v>
      </c>
      <c r="C2905" s="7">
        <v>25</v>
      </c>
      <c r="D2905" s="7">
        <v>1</v>
      </c>
      <c r="E2905" s="7">
        <v>1</v>
      </c>
      <c r="F2905" s="7">
        <v>20</v>
      </c>
      <c r="G2905" s="7">
        <f t="shared" si="45"/>
        <v>27</v>
      </c>
    </row>
    <row r="2906" spans="1:7" x14ac:dyDescent="0.25">
      <c r="A2906" s="7">
        <v>2905</v>
      </c>
      <c r="B2906" s="7">
        <v>15</v>
      </c>
      <c r="C2906" s="7">
        <v>11</v>
      </c>
      <c r="D2906" s="7">
        <v>0</v>
      </c>
      <c r="E2906" s="7">
        <v>1</v>
      </c>
      <c r="F2906" s="7">
        <v>12</v>
      </c>
      <c r="G2906" s="7">
        <f t="shared" si="45"/>
        <v>0</v>
      </c>
    </row>
    <row r="2907" spans="1:7" x14ac:dyDescent="0.25">
      <c r="A2907" s="7">
        <v>2906</v>
      </c>
      <c r="B2907" s="7">
        <v>16</v>
      </c>
      <c r="C2907" s="7">
        <v>25</v>
      </c>
      <c r="D2907" s="7">
        <v>1</v>
      </c>
      <c r="E2907" s="7">
        <v>2</v>
      </c>
      <c r="F2907" s="7">
        <v>14</v>
      </c>
      <c r="G2907" s="7">
        <f t="shared" si="45"/>
        <v>17.5</v>
      </c>
    </row>
    <row r="2908" spans="1:7" x14ac:dyDescent="0.25">
      <c r="A2908" s="7">
        <v>2907</v>
      </c>
      <c r="B2908" s="7">
        <v>12</v>
      </c>
      <c r="C2908" s="7">
        <v>8</v>
      </c>
      <c r="D2908" s="7">
        <v>0</v>
      </c>
      <c r="E2908" s="7">
        <v>1</v>
      </c>
      <c r="F2908" s="7">
        <v>22</v>
      </c>
      <c r="G2908" s="7">
        <f t="shared" si="45"/>
        <v>0</v>
      </c>
    </row>
    <row r="2909" spans="1:7" x14ac:dyDescent="0.25">
      <c r="A2909" s="7">
        <v>2908</v>
      </c>
      <c r="B2909" s="7">
        <v>11</v>
      </c>
      <c r="C2909" s="7">
        <v>13</v>
      </c>
      <c r="D2909" s="7">
        <v>1</v>
      </c>
      <c r="E2909" s="7">
        <v>3</v>
      </c>
      <c r="F2909" s="7">
        <v>13</v>
      </c>
      <c r="G2909" s="7">
        <f t="shared" si="45"/>
        <v>14.95</v>
      </c>
    </row>
    <row r="2910" spans="1:7" x14ac:dyDescent="0.25">
      <c r="A2910" s="7">
        <v>2909</v>
      </c>
      <c r="B2910" s="7">
        <v>14</v>
      </c>
      <c r="C2910" s="7">
        <v>20</v>
      </c>
      <c r="D2910" s="7">
        <v>1</v>
      </c>
      <c r="E2910" s="7">
        <v>2</v>
      </c>
      <c r="F2910" s="7">
        <v>22</v>
      </c>
      <c r="G2910" s="7">
        <f t="shared" si="45"/>
        <v>27.5</v>
      </c>
    </row>
    <row r="2911" spans="1:7" x14ac:dyDescent="0.25">
      <c r="A2911" s="7">
        <v>2910</v>
      </c>
      <c r="B2911" s="7">
        <v>11</v>
      </c>
      <c r="C2911" s="7">
        <v>22</v>
      </c>
      <c r="D2911" s="7">
        <v>1</v>
      </c>
      <c r="E2911" s="7">
        <v>3</v>
      </c>
      <c r="F2911" s="7">
        <v>25</v>
      </c>
      <c r="G2911" s="7">
        <f t="shared" si="45"/>
        <v>28.749999999999996</v>
      </c>
    </row>
    <row r="2912" spans="1:7" x14ac:dyDescent="0.25">
      <c r="A2912" s="7">
        <v>2911</v>
      </c>
      <c r="B2912" s="7">
        <v>15</v>
      </c>
      <c r="C2912" s="7">
        <v>17</v>
      </c>
      <c r="D2912" s="7">
        <v>1</v>
      </c>
      <c r="E2912" s="7">
        <v>1</v>
      </c>
      <c r="F2912" s="7">
        <v>22</v>
      </c>
      <c r="G2912" s="7">
        <f t="shared" si="45"/>
        <v>29.700000000000003</v>
      </c>
    </row>
    <row r="2913" spans="1:7" x14ac:dyDescent="0.25">
      <c r="A2913" s="7">
        <v>2912</v>
      </c>
      <c r="B2913" s="7">
        <v>14</v>
      </c>
      <c r="C2913" s="7">
        <v>11</v>
      </c>
      <c r="D2913" s="7">
        <v>1</v>
      </c>
      <c r="E2913" s="7">
        <v>3</v>
      </c>
      <c r="F2913" s="7">
        <v>16</v>
      </c>
      <c r="G2913" s="7">
        <f t="shared" si="45"/>
        <v>18.399999999999999</v>
      </c>
    </row>
    <row r="2914" spans="1:7" x14ac:dyDescent="0.25">
      <c r="A2914" s="7">
        <v>2913</v>
      </c>
      <c r="B2914" s="7">
        <v>12</v>
      </c>
      <c r="C2914" s="7">
        <v>7</v>
      </c>
      <c r="D2914" s="7">
        <v>0</v>
      </c>
      <c r="E2914" s="7">
        <v>3</v>
      </c>
      <c r="F2914" s="7">
        <v>17</v>
      </c>
      <c r="G2914" s="7">
        <f t="shared" si="45"/>
        <v>0</v>
      </c>
    </row>
    <row r="2915" spans="1:7" x14ac:dyDescent="0.25">
      <c r="A2915" s="7">
        <v>2914</v>
      </c>
      <c r="B2915" s="7">
        <v>15</v>
      </c>
      <c r="C2915" s="7">
        <v>1</v>
      </c>
      <c r="D2915" s="7">
        <v>1</v>
      </c>
      <c r="E2915" s="7">
        <v>3</v>
      </c>
      <c r="F2915" s="7">
        <v>17</v>
      </c>
      <c r="G2915" s="7">
        <f t="shared" si="45"/>
        <v>19.549999999999997</v>
      </c>
    </row>
    <row r="2916" spans="1:7" x14ac:dyDescent="0.25">
      <c r="A2916" s="7">
        <v>2915</v>
      </c>
      <c r="B2916" s="7">
        <v>15</v>
      </c>
      <c r="C2916" s="7">
        <v>12</v>
      </c>
      <c r="D2916" s="7">
        <v>1</v>
      </c>
      <c r="E2916" s="7">
        <v>2</v>
      </c>
      <c r="F2916" s="7">
        <v>16</v>
      </c>
      <c r="G2916" s="7">
        <f t="shared" si="45"/>
        <v>20</v>
      </c>
    </row>
    <row r="2917" spans="1:7" x14ac:dyDescent="0.25">
      <c r="A2917" s="7">
        <v>2916</v>
      </c>
      <c r="B2917" s="7">
        <v>14</v>
      </c>
      <c r="C2917" s="7">
        <v>5</v>
      </c>
      <c r="D2917" s="7">
        <v>0</v>
      </c>
      <c r="E2917" s="7">
        <v>3</v>
      </c>
      <c r="F2917" s="7">
        <v>12</v>
      </c>
      <c r="G2917" s="7">
        <f t="shared" si="45"/>
        <v>0</v>
      </c>
    </row>
    <row r="2918" spans="1:7" x14ac:dyDescent="0.25">
      <c r="A2918" s="7">
        <v>2917</v>
      </c>
      <c r="B2918" s="7">
        <v>17</v>
      </c>
      <c r="C2918" s="7">
        <v>9</v>
      </c>
      <c r="D2918" s="7">
        <v>1</v>
      </c>
      <c r="E2918" s="7">
        <v>2</v>
      </c>
      <c r="F2918" s="7">
        <v>14</v>
      </c>
      <c r="G2918" s="7">
        <f t="shared" si="45"/>
        <v>17.5</v>
      </c>
    </row>
    <row r="2919" spans="1:7" x14ac:dyDescent="0.25">
      <c r="A2919" s="7">
        <v>2918</v>
      </c>
      <c r="B2919" s="7">
        <v>18</v>
      </c>
      <c r="C2919" s="7">
        <v>4</v>
      </c>
      <c r="D2919" s="7">
        <v>1</v>
      </c>
      <c r="E2919" s="7">
        <v>2</v>
      </c>
      <c r="F2919" s="7">
        <v>13</v>
      </c>
      <c r="G2919" s="7">
        <f t="shared" si="45"/>
        <v>16.25</v>
      </c>
    </row>
    <row r="2920" spans="1:7" x14ac:dyDescent="0.25">
      <c r="A2920" s="7">
        <v>2919</v>
      </c>
      <c r="B2920" s="7">
        <v>14</v>
      </c>
      <c r="C2920" s="7">
        <v>10</v>
      </c>
      <c r="D2920" s="7">
        <v>1</v>
      </c>
      <c r="E2920" s="7">
        <v>3</v>
      </c>
      <c r="F2920" s="7">
        <v>23</v>
      </c>
      <c r="G2920" s="7">
        <f t="shared" si="45"/>
        <v>26.45</v>
      </c>
    </row>
    <row r="2921" spans="1:7" x14ac:dyDescent="0.25">
      <c r="A2921" s="7">
        <v>2920</v>
      </c>
      <c r="B2921" s="7">
        <v>12</v>
      </c>
      <c r="C2921" s="7">
        <v>16</v>
      </c>
      <c r="D2921" s="7">
        <v>1</v>
      </c>
      <c r="E2921" s="7">
        <v>1</v>
      </c>
      <c r="F2921" s="7">
        <v>17</v>
      </c>
      <c r="G2921" s="7">
        <f t="shared" si="45"/>
        <v>22.950000000000003</v>
      </c>
    </row>
    <row r="2922" spans="1:7" x14ac:dyDescent="0.25">
      <c r="A2922" s="7">
        <v>2921</v>
      </c>
      <c r="B2922" s="7">
        <v>14</v>
      </c>
      <c r="C2922" s="7">
        <v>15</v>
      </c>
      <c r="D2922" s="7">
        <v>1</v>
      </c>
      <c r="E2922" s="7">
        <v>2</v>
      </c>
      <c r="F2922" s="7">
        <v>20</v>
      </c>
      <c r="G2922" s="7">
        <f t="shared" si="45"/>
        <v>25</v>
      </c>
    </row>
    <row r="2923" spans="1:7" x14ac:dyDescent="0.25">
      <c r="A2923" s="7">
        <v>2922</v>
      </c>
      <c r="B2923" s="7">
        <v>18</v>
      </c>
      <c r="C2923" s="7">
        <v>7</v>
      </c>
      <c r="D2923" s="7">
        <v>1</v>
      </c>
      <c r="E2923" s="7">
        <v>2</v>
      </c>
      <c r="F2923" s="7">
        <v>15</v>
      </c>
      <c r="G2923" s="7">
        <f t="shared" si="45"/>
        <v>18.75</v>
      </c>
    </row>
    <row r="2924" spans="1:7" x14ac:dyDescent="0.25">
      <c r="A2924" s="7">
        <v>2923</v>
      </c>
      <c r="B2924" s="7">
        <v>15</v>
      </c>
      <c r="C2924" s="7">
        <v>5</v>
      </c>
      <c r="D2924" s="7">
        <v>1</v>
      </c>
      <c r="E2924" s="7">
        <v>3</v>
      </c>
      <c r="F2924" s="7">
        <v>25</v>
      </c>
      <c r="G2924" s="7">
        <f t="shared" si="45"/>
        <v>28.749999999999996</v>
      </c>
    </row>
    <row r="2925" spans="1:7" x14ac:dyDescent="0.25">
      <c r="A2925" s="7">
        <v>2924</v>
      </c>
      <c r="B2925" s="7">
        <v>14</v>
      </c>
      <c r="C2925" s="7">
        <v>24</v>
      </c>
      <c r="D2925" s="7">
        <v>1</v>
      </c>
      <c r="E2925" s="7">
        <v>3</v>
      </c>
      <c r="F2925" s="7">
        <v>15</v>
      </c>
      <c r="G2925" s="7">
        <f t="shared" si="45"/>
        <v>17.25</v>
      </c>
    </row>
    <row r="2926" spans="1:7" x14ac:dyDescent="0.25">
      <c r="A2926" s="7">
        <v>2925</v>
      </c>
      <c r="B2926" s="7">
        <v>11</v>
      </c>
      <c r="C2926" s="7">
        <v>14</v>
      </c>
      <c r="D2926" s="7">
        <v>1</v>
      </c>
      <c r="E2926" s="7">
        <v>3</v>
      </c>
      <c r="F2926" s="7">
        <v>24</v>
      </c>
      <c r="G2926" s="7">
        <f t="shared" si="45"/>
        <v>27.599999999999998</v>
      </c>
    </row>
    <row r="2927" spans="1:7" x14ac:dyDescent="0.25">
      <c r="A2927" s="7">
        <v>2926</v>
      </c>
      <c r="B2927" s="7">
        <v>12</v>
      </c>
      <c r="C2927" s="7">
        <v>10</v>
      </c>
      <c r="D2927" s="7">
        <v>1</v>
      </c>
      <c r="E2927" s="7">
        <v>3</v>
      </c>
      <c r="F2927" s="7">
        <v>17</v>
      </c>
      <c r="G2927" s="7">
        <f t="shared" si="45"/>
        <v>19.549999999999997</v>
      </c>
    </row>
    <row r="2928" spans="1:7" x14ac:dyDescent="0.25">
      <c r="A2928" s="7">
        <v>2927</v>
      </c>
      <c r="B2928" s="7">
        <v>15</v>
      </c>
      <c r="C2928" s="7">
        <v>10</v>
      </c>
      <c r="D2928" s="7">
        <v>1</v>
      </c>
      <c r="E2928" s="7">
        <v>3</v>
      </c>
      <c r="F2928" s="7">
        <v>12</v>
      </c>
      <c r="G2928" s="7">
        <f t="shared" si="45"/>
        <v>13.799999999999999</v>
      </c>
    </row>
    <row r="2929" spans="1:7" x14ac:dyDescent="0.25">
      <c r="A2929" s="7">
        <v>2928</v>
      </c>
      <c r="B2929" s="7">
        <v>16</v>
      </c>
      <c r="C2929" s="7">
        <v>16</v>
      </c>
      <c r="D2929" s="7">
        <v>1</v>
      </c>
      <c r="E2929" s="7">
        <v>3</v>
      </c>
      <c r="F2929" s="7">
        <v>12</v>
      </c>
      <c r="G2929" s="7">
        <f t="shared" si="45"/>
        <v>13.799999999999999</v>
      </c>
    </row>
    <row r="2930" spans="1:7" x14ac:dyDescent="0.25">
      <c r="A2930" s="7">
        <v>2929</v>
      </c>
      <c r="B2930" s="7">
        <v>15</v>
      </c>
      <c r="C2930" s="7">
        <v>2</v>
      </c>
      <c r="D2930" s="7">
        <v>1</v>
      </c>
      <c r="E2930" s="7">
        <v>2</v>
      </c>
      <c r="F2930" s="7">
        <v>16</v>
      </c>
      <c r="G2930" s="7">
        <f t="shared" si="45"/>
        <v>20</v>
      </c>
    </row>
    <row r="2931" spans="1:7" x14ac:dyDescent="0.25">
      <c r="A2931" s="7">
        <v>2930</v>
      </c>
      <c r="B2931" s="7">
        <v>14</v>
      </c>
      <c r="C2931" s="7">
        <v>15</v>
      </c>
      <c r="D2931" s="7">
        <v>1</v>
      </c>
      <c r="E2931" s="7">
        <v>1</v>
      </c>
      <c r="F2931" s="7">
        <v>23</v>
      </c>
      <c r="G2931" s="7">
        <f t="shared" si="45"/>
        <v>31.05</v>
      </c>
    </row>
    <row r="2932" spans="1:7" x14ac:dyDescent="0.25">
      <c r="A2932" s="7">
        <v>2931</v>
      </c>
      <c r="B2932" s="7">
        <v>17</v>
      </c>
      <c r="C2932" s="7">
        <v>24</v>
      </c>
      <c r="D2932" s="7">
        <v>1</v>
      </c>
      <c r="E2932" s="7">
        <v>3</v>
      </c>
      <c r="F2932" s="7">
        <v>25</v>
      </c>
      <c r="G2932" s="7">
        <f t="shared" si="45"/>
        <v>28.749999999999996</v>
      </c>
    </row>
    <row r="2933" spans="1:7" x14ac:dyDescent="0.25">
      <c r="A2933" s="7">
        <v>2932</v>
      </c>
      <c r="B2933" s="7">
        <v>16</v>
      </c>
      <c r="C2933" s="7">
        <v>9</v>
      </c>
      <c r="D2933" s="7">
        <v>1</v>
      </c>
      <c r="E2933" s="7">
        <v>1</v>
      </c>
      <c r="F2933" s="7">
        <v>24</v>
      </c>
      <c r="G2933" s="7">
        <f t="shared" si="45"/>
        <v>32.400000000000006</v>
      </c>
    </row>
    <row r="2934" spans="1:7" x14ac:dyDescent="0.25">
      <c r="A2934" s="7">
        <v>2933</v>
      </c>
      <c r="B2934" s="7">
        <v>13</v>
      </c>
      <c r="C2934" s="7">
        <v>7</v>
      </c>
      <c r="D2934" s="7">
        <v>1</v>
      </c>
      <c r="E2934" s="7">
        <v>3</v>
      </c>
      <c r="F2934" s="7">
        <v>16</v>
      </c>
      <c r="G2934" s="7">
        <f t="shared" si="45"/>
        <v>18.399999999999999</v>
      </c>
    </row>
    <row r="2935" spans="1:7" x14ac:dyDescent="0.25">
      <c r="A2935" s="7">
        <v>2934</v>
      </c>
      <c r="B2935" s="7">
        <v>16</v>
      </c>
      <c r="C2935" s="7">
        <v>29</v>
      </c>
      <c r="D2935" s="7">
        <v>1</v>
      </c>
      <c r="E2935" s="7">
        <v>3</v>
      </c>
      <c r="F2935" s="7">
        <v>16</v>
      </c>
      <c r="G2935" s="7">
        <f t="shared" si="45"/>
        <v>18.399999999999999</v>
      </c>
    </row>
    <row r="2936" spans="1:7" x14ac:dyDescent="0.25">
      <c r="A2936" s="7">
        <v>2935</v>
      </c>
      <c r="B2936" s="7">
        <v>14</v>
      </c>
      <c r="C2936" s="7">
        <v>14</v>
      </c>
      <c r="D2936" s="7">
        <v>1</v>
      </c>
      <c r="E2936" s="7">
        <v>3</v>
      </c>
      <c r="F2936" s="7">
        <v>21</v>
      </c>
      <c r="G2936" s="7">
        <f t="shared" si="45"/>
        <v>24.15</v>
      </c>
    </row>
    <row r="2937" spans="1:7" x14ac:dyDescent="0.25">
      <c r="A2937" s="7">
        <v>2936</v>
      </c>
      <c r="B2937" s="7">
        <v>16</v>
      </c>
      <c r="C2937" s="7">
        <v>12</v>
      </c>
      <c r="D2937" s="7">
        <v>1</v>
      </c>
      <c r="E2937" s="7">
        <v>1</v>
      </c>
      <c r="F2937" s="7">
        <v>17</v>
      </c>
      <c r="G2937" s="7">
        <f t="shared" si="45"/>
        <v>22.950000000000003</v>
      </c>
    </row>
    <row r="2938" spans="1:7" x14ac:dyDescent="0.25">
      <c r="A2938" s="7">
        <v>2937</v>
      </c>
      <c r="B2938" s="7">
        <v>16</v>
      </c>
      <c r="C2938" s="7">
        <v>11</v>
      </c>
      <c r="D2938" s="7">
        <v>1</v>
      </c>
      <c r="E2938" s="7">
        <v>1</v>
      </c>
      <c r="F2938" s="7">
        <v>20</v>
      </c>
      <c r="G2938" s="7">
        <f t="shared" si="45"/>
        <v>27</v>
      </c>
    </row>
    <row r="2939" spans="1:7" x14ac:dyDescent="0.25">
      <c r="A2939" s="7">
        <v>2938</v>
      </c>
      <c r="B2939" s="7">
        <v>15</v>
      </c>
      <c r="C2939" s="7">
        <v>1</v>
      </c>
      <c r="D2939" s="7">
        <v>1</v>
      </c>
      <c r="E2939" s="7">
        <v>2</v>
      </c>
      <c r="F2939" s="7">
        <v>25</v>
      </c>
      <c r="G2939" s="7">
        <f t="shared" si="45"/>
        <v>31.25</v>
      </c>
    </row>
    <row r="2940" spans="1:7" x14ac:dyDescent="0.25">
      <c r="A2940" s="7">
        <v>2939</v>
      </c>
      <c r="B2940" s="7">
        <v>11</v>
      </c>
      <c r="C2940" s="7">
        <v>30</v>
      </c>
      <c r="D2940" s="7">
        <v>1</v>
      </c>
      <c r="E2940" s="7">
        <v>2</v>
      </c>
      <c r="F2940" s="7">
        <v>21</v>
      </c>
      <c r="G2940" s="7">
        <f t="shared" si="45"/>
        <v>26.25</v>
      </c>
    </row>
    <row r="2941" spans="1:7" x14ac:dyDescent="0.25">
      <c r="A2941" s="7">
        <v>2940</v>
      </c>
      <c r="B2941" s="7">
        <v>11</v>
      </c>
      <c r="C2941" s="7">
        <v>8</v>
      </c>
      <c r="D2941" s="7">
        <v>1</v>
      </c>
      <c r="E2941" s="7">
        <v>1</v>
      </c>
      <c r="F2941" s="7">
        <v>21</v>
      </c>
      <c r="G2941" s="7">
        <f t="shared" si="45"/>
        <v>28.35</v>
      </c>
    </row>
    <row r="2942" spans="1:7" x14ac:dyDescent="0.25">
      <c r="A2942" s="7">
        <v>2941</v>
      </c>
      <c r="B2942" s="7">
        <v>14</v>
      </c>
      <c r="C2942" s="7">
        <v>13</v>
      </c>
      <c r="D2942" s="7">
        <v>1</v>
      </c>
      <c r="E2942" s="7">
        <v>2</v>
      </c>
      <c r="F2942" s="7">
        <v>12</v>
      </c>
      <c r="G2942" s="7">
        <f t="shared" si="45"/>
        <v>15</v>
      </c>
    </row>
    <row r="2943" spans="1:7" x14ac:dyDescent="0.25">
      <c r="A2943" s="7">
        <v>2942</v>
      </c>
      <c r="B2943" s="7">
        <v>12</v>
      </c>
      <c r="C2943" s="7">
        <v>26</v>
      </c>
      <c r="D2943" s="7">
        <v>1</v>
      </c>
      <c r="E2943" s="7">
        <v>1</v>
      </c>
      <c r="F2943" s="7">
        <v>13</v>
      </c>
      <c r="G2943" s="7">
        <f t="shared" si="45"/>
        <v>17.55</v>
      </c>
    </row>
    <row r="2944" spans="1:7" x14ac:dyDescent="0.25">
      <c r="A2944" s="7">
        <v>2943</v>
      </c>
      <c r="B2944" s="7">
        <v>12</v>
      </c>
      <c r="C2944" s="7">
        <v>27</v>
      </c>
      <c r="D2944" s="7">
        <v>1</v>
      </c>
      <c r="E2944" s="7">
        <v>3</v>
      </c>
      <c r="F2944" s="7">
        <v>12</v>
      </c>
      <c r="G2944" s="7">
        <f t="shared" si="45"/>
        <v>13.799999999999999</v>
      </c>
    </row>
    <row r="2945" spans="1:7" x14ac:dyDescent="0.25">
      <c r="A2945" s="7">
        <v>2944</v>
      </c>
      <c r="B2945" s="7">
        <v>16</v>
      </c>
      <c r="C2945" s="7">
        <v>17</v>
      </c>
      <c r="D2945" s="7">
        <v>1</v>
      </c>
      <c r="E2945" s="7">
        <v>1</v>
      </c>
      <c r="F2945" s="7">
        <v>13</v>
      </c>
      <c r="G2945" s="7">
        <f t="shared" si="45"/>
        <v>17.55</v>
      </c>
    </row>
    <row r="2946" spans="1:7" x14ac:dyDescent="0.25">
      <c r="A2946" s="7">
        <v>2945</v>
      </c>
      <c r="B2946" s="7">
        <v>16</v>
      </c>
      <c r="C2946" s="7">
        <v>29</v>
      </c>
      <c r="D2946" s="7">
        <v>1</v>
      </c>
      <c r="E2946" s="7">
        <v>1</v>
      </c>
      <c r="F2946" s="7">
        <v>24</v>
      </c>
      <c r="G2946" s="7">
        <f t="shared" ref="G2946:G3009" si="46">IF(D2946=0,0,F2946*VLOOKUP(E2946,$J$4:$L$6,3,FALSE))</f>
        <v>32.400000000000006</v>
      </c>
    </row>
    <row r="2947" spans="1:7" x14ac:dyDescent="0.25">
      <c r="A2947" s="7">
        <v>2946</v>
      </c>
      <c r="B2947" s="7">
        <v>15</v>
      </c>
      <c r="C2947" s="7">
        <v>6</v>
      </c>
      <c r="D2947" s="7">
        <v>1</v>
      </c>
      <c r="E2947" s="7">
        <v>1</v>
      </c>
      <c r="F2947" s="7">
        <v>15</v>
      </c>
      <c r="G2947" s="7">
        <f t="shared" si="46"/>
        <v>20.25</v>
      </c>
    </row>
    <row r="2948" spans="1:7" x14ac:dyDescent="0.25">
      <c r="A2948" s="7">
        <v>2947</v>
      </c>
      <c r="B2948" s="7">
        <v>21</v>
      </c>
      <c r="C2948" s="7">
        <v>1</v>
      </c>
      <c r="D2948" s="7">
        <v>1</v>
      </c>
      <c r="E2948" s="7">
        <v>1</v>
      </c>
      <c r="F2948" s="7">
        <v>24</v>
      </c>
      <c r="G2948" s="7">
        <f t="shared" si="46"/>
        <v>32.400000000000006</v>
      </c>
    </row>
    <row r="2949" spans="1:7" x14ac:dyDescent="0.25">
      <c r="A2949" s="7">
        <v>2948</v>
      </c>
      <c r="B2949" s="7">
        <v>18</v>
      </c>
      <c r="C2949" s="7">
        <v>6</v>
      </c>
      <c r="D2949" s="7">
        <v>1</v>
      </c>
      <c r="E2949" s="7">
        <v>2</v>
      </c>
      <c r="F2949" s="7">
        <v>23</v>
      </c>
      <c r="G2949" s="7">
        <f t="shared" si="46"/>
        <v>28.75</v>
      </c>
    </row>
    <row r="2950" spans="1:7" x14ac:dyDescent="0.25">
      <c r="A2950" s="7">
        <v>2949</v>
      </c>
      <c r="B2950" s="7">
        <v>15</v>
      </c>
      <c r="C2950" s="7">
        <v>24</v>
      </c>
      <c r="D2950" s="7">
        <v>1</v>
      </c>
      <c r="E2950" s="7">
        <v>2</v>
      </c>
      <c r="F2950" s="7">
        <v>17</v>
      </c>
      <c r="G2950" s="7">
        <f t="shared" si="46"/>
        <v>21.25</v>
      </c>
    </row>
    <row r="2951" spans="1:7" x14ac:dyDescent="0.25">
      <c r="A2951" s="7">
        <v>2950</v>
      </c>
      <c r="B2951" s="7">
        <v>13</v>
      </c>
      <c r="C2951" s="7">
        <v>5</v>
      </c>
      <c r="D2951" s="7">
        <v>1</v>
      </c>
      <c r="E2951" s="7">
        <v>3</v>
      </c>
      <c r="F2951" s="7">
        <v>24</v>
      </c>
      <c r="G2951" s="7">
        <f t="shared" si="46"/>
        <v>27.599999999999998</v>
      </c>
    </row>
    <row r="2952" spans="1:7" x14ac:dyDescent="0.25">
      <c r="A2952" s="7">
        <v>2951</v>
      </c>
      <c r="B2952" s="7">
        <v>13</v>
      </c>
      <c r="C2952" s="7">
        <v>26</v>
      </c>
      <c r="D2952" s="7">
        <v>0</v>
      </c>
      <c r="E2952" s="7">
        <v>1</v>
      </c>
      <c r="F2952" s="7">
        <v>12</v>
      </c>
      <c r="G2952" s="7">
        <f t="shared" si="46"/>
        <v>0</v>
      </c>
    </row>
    <row r="2953" spans="1:7" x14ac:dyDescent="0.25">
      <c r="A2953" s="7">
        <v>2952</v>
      </c>
      <c r="B2953" s="7">
        <v>11</v>
      </c>
      <c r="C2953" s="7">
        <v>26</v>
      </c>
      <c r="D2953" s="7">
        <v>1</v>
      </c>
      <c r="E2953" s="7">
        <v>2</v>
      </c>
      <c r="F2953" s="7">
        <v>17</v>
      </c>
      <c r="G2953" s="7">
        <f t="shared" si="46"/>
        <v>21.25</v>
      </c>
    </row>
    <row r="2954" spans="1:7" x14ac:dyDescent="0.25">
      <c r="A2954" s="7">
        <v>2953</v>
      </c>
      <c r="B2954" s="7">
        <v>13</v>
      </c>
      <c r="C2954" s="7">
        <v>19</v>
      </c>
      <c r="D2954" s="7">
        <v>1</v>
      </c>
      <c r="E2954" s="7">
        <v>1</v>
      </c>
      <c r="F2954" s="7">
        <v>18</v>
      </c>
      <c r="G2954" s="7">
        <f t="shared" si="46"/>
        <v>24.3</v>
      </c>
    </row>
    <row r="2955" spans="1:7" x14ac:dyDescent="0.25">
      <c r="A2955" s="7">
        <v>2954</v>
      </c>
      <c r="B2955" s="7">
        <v>15</v>
      </c>
      <c r="C2955" s="7">
        <v>16</v>
      </c>
      <c r="D2955" s="7">
        <v>0</v>
      </c>
      <c r="E2955" s="7">
        <v>1</v>
      </c>
      <c r="F2955" s="7">
        <v>20</v>
      </c>
      <c r="G2955" s="7">
        <f t="shared" si="46"/>
        <v>0</v>
      </c>
    </row>
    <row r="2956" spans="1:7" x14ac:dyDescent="0.25">
      <c r="A2956" s="7">
        <v>2955</v>
      </c>
      <c r="B2956" s="7">
        <v>13</v>
      </c>
      <c r="C2956" s="7">
        <v>13</v>
      </c>
      <c r="D2956" s="7">
        <v>1</v>
      </c>
      <c r="E2956" s="7">
        <v>3</v>
      </c>
      <c r="F2956" s="7">
        <v>21</v>
      </c>
      <c r="G2956" s="7">
        <f t="shared" si="46"/>
        <v>24.15</v>
      </c>
    </row>
    <row r="2957" spans="1:7" x14ac:dyDescent="0.25">
      <c r="A2957" s="7">
        <v>2956</v>
      </c>
      <c r="B2957" s="7">
        <v>11</v>
      </c>
      <c r="C2957" s="7">
        <v>14</v>
      </c>
      <c r="D2957" s="7">
        <v>0</v>
      </c>
      <c r="E2957" s="7">
        <v>2</v>
      </c>
      <c r="F2957" s="7">
        <v>19</v>
      </c>
      <c r="G2957" s="7">
        <f t="shared" si="46"/>
        <v>0</v>
      </c>
    </row>
    <row r="2958" spans="1:7" x14ac:dyDescent="0.25">
      <c r="A2958" s="7">
        <v>2957</v>
      </c>
      <c r="B2958" s="7">
        <v>14</v>
      </c>
      <c r="C2958" s="7">
        <v>19</v>
      </c>
      <c r="D2958" s="7">
        <v>1</v>
      </c>
      <c r="E2958" s="7">
        <v>3</v>
      </c>
      <c r="F2958" s="7">
        <v>23</v>
      </c>
      <c r="G2958" s="7">
        <f t="shared" si="46"/>
        <v>26.45</v>
      </c>
    </row>
    <row r="2959" spans="1:7" x14ac:dyDescent="0.25">
      <c r="A2959" s="7">
        <v>2958</v>
      </c>
      <c r="B2959" s="7">
        <v>15</v>
      </c>
      <c r="C2959" s="7">
        <v>29</v>
      </c>
      <c r="D2959" s="7">
        <v>1</v>
      </c>
      <c r="E2959" s="7">
        <v>2</v>
      </c>
      <c r="F2959" s="7">
        <v>24</v>
      </c>
      <c r="G2959" s="7">
        <f t="shared" si="46"/>
        <v>30</v>
      </c>
    </row>
    <row r="2960" spans="1:7" x14ac:dyDescent="0.25">
      <c r="A2960" s="7">
        <v>2959</v>
      </c>
      <c r="B2960" s="7">
        <v>14</v>
      </c>
      <c r="C2960" s="7">
        <v>4</v>
      </c>
      <c r="D2960" s="7">
        <v>1</v>
      </c>
      <c r="E2960" s="7">
        <v>3</v>
      </c>
      <c r="F2960" s="7">
        <v>20</v>
      </c>
      <c r="G2960" s="7">
        <f t="shared" si="46"/>
        <v>23</v>
      </c>
    </row>
    <row r="2961" spans="1:7" x14ac:dyDescent="0.25">
      <c r="A2961" s="7">
        <v>2960</v>
      </c>
      <c r="B2961" s="7">
        <v>14</v>
      </c>
      <c r="C2961" s="7">
        <v>27</v>
      </c>
      <c r="D2961" s="7">
        <v>1</v>
      </c>
      <c r="E2961" s="7">
        <v>3</v>
      </c>
      <c r="F2961" s="7">
        <v>19</v>
      </c>
      <c r="G2961" s="7">
        <f t="shared" si="46"/>
        <v>21.849999999999998</v>
      </c>
    </row>
    <row r="2962" spans="1:7" x14ac:dyDescent="0.25">
      <c r="A2962" s="7">
        <v>2961</v>
      </c>
      <c r="B2962" s="7">
        <v>13</v>
      </c>
      <c r="C2962" s="7">
        <v>4</v>
      </c>
      <c r="D2962" s="7">
        <v>1</v>
      </c>
      <c r="E2962" s="7">
        <v>2</v>
      </c>
      <c r="F2962" s="7">
        <v>23</v>
      </c>
      <c r="G2962" s="7">
        <f t="shared" si="46"/>
        <v>28.75</v>
      </c>
    </row>
    <row r="2963" spans="1:7" x14ac:dyDescent="0.25">
      <c r="A2963" s="7">
        <v>2962</v>
      </c>
      <c r="B2963" s="7">
        <v>17</v>
      </c>
      <c r="C2963" s="7">
        <v>18</v>
      </c>
      <c r="D2963" s="7">
        <v>0</v>
      </c>
      <c r="E2963" s="7">
        <v>2</v>
      </c>
      <c r="F2963" s="7">
        <v>19</v>
      </c>
      <c r="G2963" s="7">
        <f t="shared" si="46"/>
        <v>0</v>
      </c>
    </row>
    <row r="2964" spans="1:7" x14ac:dyDescent="0.25">
      <c r="A2964" s="7">
        <v>2963</v>
      </c>
      <c r="B2964" s="7">
        <v>13</v>
      </c>
      <c r="C2964" s="7">
        <v>12</v>
      </c>
      <c r="D2964" s="7">
        <v>1</v>
      </c>
      <c r="E2964" s="7">
        <v>2</v>
      </c>
      <c r="F2964" s="7">
        <v>23</v>
      </c>
      <c r="G2964" s="7">
        <f t="shared" si="46"/>
        <v>28.75</v>
      </c>
    </row>
    <row r="2965" spans="1:7" x14ac:dyDescent="0.25">
      <c r="A2965" s="7">
        <v>2964</v>
      </c>
      <c r="B2965" s="7">
        <v>15</v>
      </c>
      <c r="C2965" s="7">
        <v>8</v>
      </c>
      <c r="D2965" s="7">
        <v>1</v>
      </c>
      <c r="E2965" s="7">
        <v>2</v>
      </c>
      <c r="F2965" s="7">
        <v>23</v>
      </c>
      <c r="G2965" s="7">
        <f t="shared" si="46"/>
        <v>28.75</v>
      </c>
    </row>
    <row r="2966" spans="1:7" x14ac:dyDescent="0.25">
      <c r="A2966" s="7">
        <v>2965</v>
      </c>
      <c r="B2966" s="7">
        <v>14</v>
      </c>
      <c r="C2966" s="7">
        <v>15</v>
      </c>
      <c r="D2966" s="7">
        <v>1</v>
      </c>
      <c r="E2966" s="7">
        <v>3</v>
      </c>
      <c r="F2966" s="7">
        <v>18</v>
      </c>
      <c r="G2966" s="7">
        <f t="shared" si="46"/>
        <v>20.7</v>
      </c>
    </row>
    <row r="2967" spans="1:7" x14ac:dyDescent="0.25">
      <c r="A2967" s="7">
        <v>2966</v>
      </c>
      <c r="B2967" s="7">
        <v>16</v>
      </c>
      <c r="C2967" s="7">
        <v>27</v>
      </c>
      <c r="D2967" s="7">
        <v>1</v>
      </c>
      <c r="E2967" s="7">
        <v>1</v>
      </c>
      <c r="F2967" s="7">
        <v>24</v>
      </c>
      <c r="G2967" s="7">
        <f t="shared" si="46"/>
        <v>32.400000000000006</v>
      </c>
    </row>
    <row r="2968" spans="1:7" x14ac:dyDescent="0.25">
      <c r="A2968" s="7">
        <v>2967</v>
      </c>
      <c r="B2968" s="7">
        <v>13</v>
      </c>
      <c r="C2968" s="7">
        <v>11</v>
      </c>
      <c r="D2968" s="7">
        <v>1</v>
      </c>
      <c r="E2968" s="7">
        <v>3</v>
      </c>
      <c r="F2968" s="7">
        <v>19</v>
      </c>
      <c r="G2968" s="7">
        <f t="shared" si="46"/>
        <v>21.849999999999998</v>
      </c>
    </row>
    <row r="2969" spans="1:7" x14ac:dyDescent="0.25">
      <c r="A2969" s="7">
        <v>2968</v>
      </c>
      <c r="B2969" s="7">
        <v>16</v>
      </c>
      <c r="C2969" s="7">
        <v>30</v>
      </c>
      <c r="D2969" s="7">
        <v>1</v>
      </c>
      <c r="E2969" s="7">
        <v>1</v>
      </c>
      <c r="F2969" s="7">
        <v>17</v>
      </c>
      <c r="G2969" s="7">
        <f t="shared" si="46"/>
        <v>22.950000000000003</v>
      </c>
    </row>
    <row r="2970" spans="1:7" x14ac:dyDescent="0.25">
      <c r="A2970" s="7">
        <v>2969</v>
      </c>
      <c r="B2970" s="7">
        <v>14</v>
      </c>
      <c r="C2970" s="7">
        <v>10</v>
      </c>
      <c r="D2970" s="7">
        <v>1</v>
      </c>
      <c r="E2970" s="7">
        <v>2</v>
      </c>
      <c r="F2970" s="7">
        <v>14</v>
      </c>
      <c r="G2970" s="7">
        <f t="shared" si="46"/>
        <v>17.5</v>
      </c>
    </row>
    <row r="2971" spans="1:7" x14ac:dyDescent="0.25">
      <c r="A2971" s="7">
        <v>2970</v>
      </c>
      <c r="B2971" s="7">
        <v>16</v>
      </c>
      <c r="C2971" s="7">
        <v>3</v>
      </c>
      <c r="D2971" s="7">
        <v>0</v>
      </c>
      <c r="E2971" s="7">
        <v>3</v>
      </c>
      <c r="F2971" s="7">
        <v>23</v>
      </c>
      <c r="G2971" s="7">
        <f t="shared" si="46"/>
        <v>0</v>
      </c>
    </row>
    <row r="2972" spans="1:7" x14ac:dyDescent="0.25">
      <c r="A2972" s="7">
        <v>2971</v>
      </c>
      <c r="B2972" s="7">
        <v>14</v>
      </c>
      <c r="C2972" s="7">
        <v>18</v>
      </c>
      <c r="D2972" s="7">
        <v>1</v>
      </c>
      <c r="E2972" s="7">
        <v>2</v>
      </c>
      <c r="F2972" s="7">
        <v>15</v>
      </c>
      <c r="G2972" s="7">
        <f t="shared" si="46"/>
        <v>18.75</v>
      </c>
    </row>
    <row r="2973" spans="1:7" x14ac:dyDescent="0.25">
      <c r="A2973" s="7">
        <v>2972</v>
      </c>
      <c r="B2973" s="7">
        <v>13</v>
      </c>
      <c r="C2973" s="7">
        <v>9</v>
      </c>
      <c r="D2973" s="7">
        <v>1</v>
      </c>
      <c r="E2973" s="7">
        <v>2</v>
      </c>
      <c r="F2973" s="7">
        <v>17</v>
      </c>
      <c r="G2973" s="7">
        <f t="shared" si="46"/>
        <v>21.25</v>
      </c>
    </row>
    <row r="2974" spans="1:7" x14ac:dyDescent="0.25">
      <c r="A2974" s="7">
        <v>2973</v>
      </c>
      <c r="B2974" s="7">
        <v>15</v>
      </c>
      <c r="C2974" s="7">
        <v>26</v>
      </c>
      <c r="D2974" s="7">
        <v>1</v>
      </c>
      <c r="E2974" s="7">
        <v>2</v>
      </c>
      <c r="F2974" s="7">
        <v>19</v>
      </c>
      <c r="G2974" s="7">
        <f t="shared" si="46"/>
        <v>23.75</v>
      </c>
    </row>
    <row r="2975" spans="1:7" x14ac:dyDescent="0.25">
      <c r="A2975" s="7">
        <v>2974</v>
      </c>
      <c r="B2975" s="7">
        <v>13</v>
      </c>
      <c r="C2975" s="7">
        <v>18</v>
      </c>
      <c r="D2975" s="7">
        <v>0</v>
      </c>
      <c r="E2975" s="7">
        <v>3</v>
      </c>
      <c r="F2975" s="7">
        <v>25</v>
      </c>
      <c r="G2975" s="7">
        <f t="shared" si="46"/>
        <v>0</v>
      </c>
    </row>
    <row r="2976" spans="1:7" x14ac:dyDescent="0.25">
      <c r="A2976" s="7">
        <v>2975</v>
      </c>
      <c r="B2976" s="7">
        <v>16</v>
      </c>
      <c r="C2976" s="7">
        <v>11</v>
      </c>
      <c r="D2976" s="7">
        <v>1</v>
      </c>
      <c r="E2976" s="7">
        <v>1</v>
      </c>
      <c r="F2976" s="7">
        <v>23</v>
      </c>
      <c r="G2976" s="7">
        <f t="shared" si="46"/>
        <v>31.05</v>
      </c>
    </row>
    <row r="2977" spans="1:7" x14ac:dyDescent="0.25">
      <c r="A2977" s="7">
        <v>2976</v>
      </c>
      <c r="B2977" s="7">
        <v>17</v>
      </c>
      <c r="C2977" s="7">
        <v>20</v>
      </c>
      <c r="D2977" s="7">
        <v>1</v>
      </c>
      <c r="E2977" s="7">
        <v>3</v>
      </c>
      <c r="F2977" s="7">
        <v>13</v>
      </c>
      <c r="G2977" s="7">
        <f t="shared" si="46"/>
        <v>14.95</v>
      </c>
    </row>
    <row r="2978" spans="1:7" x14ac:dyDescent="0.25">
      <c r="A2978" s="7">
        <v>2977</v>
      </c>
      <c r="B2978" s="7">
        <v>16</v>
      </c>
      <c r="C2978" s="7">
        <v>5</v>
      </c>
      <c r="D2978" s="7">
        <v>1</v>
      </c>
      <c r="E2978" s="7">
        <v>3</v>
      </c>
      <c r="F2978" s="7">
        <v>24</v>
      </c>
      <c r="G2978" s="7">
        <f t="shared" si="46"/>
        <v>27.599999999999998</v>
      </c>
    </row>
    <row r="2979" spans="1:7" x14ac:dyDescent="0.25">
      <c r="A2979" s="7">
        <v>2978</v>
      </c>
      <c r="B2979" s="7">
        <v>13</v>
      </c>
      <c r="C2979" s="7">
        <v>21</v>
      </c>
      <c r="D2979" s="7">
        <v>1</v>
      </c>
      <c r="E2979" s="7">
        <v>3</v>
      </c>
      <c r="F2979" s="7">
        <v>15</v>
      </c>
      <c r="G2979" s="7">
        <f t="shared" si="46"/>
        <v>17.25</v>
      </c>
    </row>
    <row r="2980" spans="1:7" x14ac:dyDescent="0.25">
      <c r="A2980" s="7">
        <v>2979</v>
      </c>
      <c r="B2980" s="7">
        <v>15</v>
      </c>
      <c r="C2980" s="7">
        <v>27</v>
      </c>
      <c r="D2980" s="7">
        <v>1</v>
      </c>
      <c r="E2980" s="7">
        <v>2</v>
      </c>
      <c r="F2980" s="7">
        <v>23</v>
      </c>
      <c r="G2980" s="7">
        <f t="shared" si="46"/>
        <v>28.75</v>
      </c>
    </row>
    <row r="2981" spans="1:7" x14ac:dyDescent="0.25">
      <c r="A2981" s="7">
        <v>2980</v>
      </c>
      <c r="B2981" s="7">
        <v>17</v>
      </c>
      <c r="C2981" s="7">
        <v>19</v>
      </c>
      <c r="D2981" s="7">
        <v>1</v>
      </c>
      <c r="E2981" s="7">
        <v>2</v>
      </c>
      <c r="F2981" s="7">
        <v>24</v>
      </c>
      <c r="G2981" s="7">
        <f t="shared" si="46"/>
        <v>30</v>
      </c>
    </row>
    <row r="2982" spans="1:7" x14ac:dyDescent="0.25">
      <c r="A2982" s="7">
        <v>2981</v>
      </c>
      <c r="B2982" s="7">
        <v>16</v>
      </c>
      <c r="C2982" s="7">
        <v>19</v>
      </c>
      <c r="D2982" s="7">
        <v>1</v>
      </c>
      <c r="E2982" s="7">
        <v>1</v>
      </c>
      <c r="F2982" s="7">
        <v>17</v>
      </c>
      <c r="G2982" s="7">
        <f t="shared" si="46"/>
        <v>22.950000000000003</v>
      </c>
    </row>
    <row r="2983" spans="1:7" x14ac:dyDescent="0.25">
      <c r="A2983" s="7">
        <v>2982</v>
      </c>
      <c r="B2983" s="7">
        <v>14</v>
      </c>
      <c r="C2983" s="7">
        <v>12</v>
      </c>
      <c r="D2983" s="7">
        <v>1</v>
      </c>
      <c r="E2983" s="7">
        <v>2</v>
      </c>
      <c r="F2983" s="7">
        <v>21</v>
      </c>
      <c r="G2983" s="7">
        <f t="shared" si="46"/>
        <v>26.25</v>
      </c>
    </row>
    <row r="2984" spans="1:7" x14ac:dyDescent="0.25">
      <c r="A2984" s="7">
        <v>2983</v>
      </c>
      <c r="B2984" s="7">
        <v>20</v>
      </c>
      <c r="C2984" s="7">
        <v>27</v>
      </c>
      <c r="D2984" s="7">
        <v>1</v>
      </c>
      <c r="E2984" s="7">
        <v>1</v>
      </c>
      <c r="F2984" s="7">
        <v>18</v>
      </c>
      <c r="G2984" s="7">
        <f t="shared" si="46"/>
        <v>24.3</v>
      </c>
    </row>
    <row r="2985" spans="1:7" x14ac:dyDescent="0.25">
      <c r="A2985" s="7">
        <v>2984</v>
      </c>
      <c r="B2985" s="7">
        <v>16</v>
      </c>
      <c r="C2985" s="7">
        <v>14</v>
      </c>
      <c r="D2985" s="7">
        <v>1</v>
      </c>
      <c r="E2985" s="7">
        <v>2</v>
      </c>
      <c r="F2985" s="7">
        <v>19</v>
      </c>
      <c r="G2985" s="7">
        <f t="shared" si="46"/>
        <v>23.75</v>
      </c>
    </row>
    <row r="2986" spans="1:7" x14ac:dyDescent="0.25">
      <c r="A2986" s="7">
        <v>2985</v>
      </c>
      <c r="B2986" s="7">
        <v>14</v>
      </c>
      <c r="C2986" s="7">
        <v>2</v>
      </c>
      <c r="D2986" s="7">
        <v>1</v>
      </c>
      <c r="E2986" s="7">
        <v>2</v>
      </c>
      <c r="F2986" s="7">
        <v>20</v>
      </c>
      <c r="G2986" s="7">
        <f t="shared" si="46"/>
        <v>25</v>
      </c>
    </row>
    <row r="2987" spans="1:7" x14ac:dyDescent="0.25">
      <c r="A2987" s="7">
        <v>2986</v>
      </c>
      <c r="B2987" s="7">
        <v>15</v>
      </c>
      <c r="C2987" s="7">
        <v>27</v>
      </c>
      <c r="D2987" s="7">
        <v>1</v>
      </c>
      <c r="E2987" s="7">
        <v>3</v>
      </c>
      <c r="F2987" s="7">
        <v>24</v>
      </c>
      <c r="G2987" s="7">
        <f t="shared" si="46"/>
        <v>27.599999999999998</v>
      </c>
    </row>
    <row r="2988" spans="1:7" x14ac:dyDescent="0.25">
      <c r="A2988" s="7">
        <v>2987</v>
      </c>
      <c r="B2988" s="7">
        <v>13</v>
      </c>
      <c r="C2988" s="7">
        <v>12</v>
      </c>
      <c r="D2988" s="7">
        <v>1</v>
      </c>
      <c r="E2988" s="7">
        <v>2</v>
      </c>
      <c r="F2988" s="7">
        <v>22</v>
      </c>
      <c r="G2988" s="7">
        <f t="shared" si="46"/>
        <v>27.5</v>
      </c>
    </row>
    <row r="2989" spans="1:7" x14ac:dyDescent="0.25">
      <c r="A2989" s="7">
        <v>2988</v>
      </c>
      <c r="B2989" s="7">
        <v>15</v>
      </c>
      <c r="C2989" s="7">
        <v>19</v>
      </c>
      <c r="D2989" s="7">
        <v>1</v>
      </c>
      <c r="E2989" s="7">
        <v>3</v>
      </c>
      <c r="F2989" s="7">
        <v>23</v>
      </c>
      <c r="G2989" s="7">
        <f t="shared" si="46"/>
        <v>26.45</v>
      </c>
    </row>
    <row r="2990" spans="1:7" x14ac:dyDescent="0.25">
      <c r="A2990" s="7">
        <v>2989</v>
      </c>
      <c r="B2990" s="7">
        <v>15</v>
      </c>
      <c r="C2990" s="7">
        <v>26</v>
      </c>
      <c r="D2990" s="7">
        <v>1</v>
      </c>
      <c r="E2990" s="7">
        <v>1</v>
      </c>
      <c r="F2990" s="7">
        <v>21</v>
      </c>
      <c r="G2990" s="7">
        <f t="shared" si="46"/>
        <v>28.35</v>
      </c>
    </row>
    <row r="2991" spans="1:7" x14ac:dyDescent="0.25">
      <c r="A2991" s="7">
        <v>2990</v>
      </c>
      <c r="B2991" s="7">
        <v>16</v>
      </c>
      <c r="C2991" s="7">
        <v>11</v>
      </c>
      <c r="D2991" s="7">
        <v>1</v>
      </c>
      <c r="E2991" s="7">
        <v>3</v>
      </c>
      <c r="F2991" s="7">
        <v>21</v>
      </c>
      <c r="G2991" s="7">
        <f t="shared" si="46"/>
        <v>24.15</v>
      </c>
    </row>
    <row r="2992" spans="1:7" x14ac:dyDescent="0.25">
      <c r="A2992" s="7">
        <v>2991</v>
      </c>
      <c r="B2992" s="7">
        <v>13</v>
      </c>
      <c r="C2992" s="7">
        <v>28</v>
      </c>
      <c r="D2992" s="7">
        <v>1</v>
      </c>
      <c r="E2992" s="7">
        <v>3</v>
      </c>
      <c r="F2992" s="7">
        <v>19</v>
      </c>
      <c r="G2992" s="7">
        <f t="shared" si="46"/>
        <v>21.849999999999998</v>
      </c>
    </row>
    <row r="2993" spans="1:7" x14ac:dyDescent="0.25">
      <c r="A2993" s="7">
        <v>2992</v>
      </c>
      <c r="B2993" s="7">
        <v>15</v>
      </c>
      <c r="C2993" s="7">
        <v>23</v>
      </c>
      <c r="D2993" s="7">
        <v>1</v>
      </c>
      <c r="E2993" s="7">
        <v>2</v>
      </c>
      <c r="F2993" s="7">
        <v>22</v>
      </c>
      <c r="G2993" s="7">
        <f t="shared" si="46"/>
        <v>27.5</v>
      </c>
    </row>
    <row r="2994" spans="1:7" x14ac:dyDescent="0.25">
      <c r="A2994" s="7">
        <v>2993</v>
      </c>
      <c r="B2994" s="7">
        <v>14</v>
      </c>
      <c r="C2994" s="7">
        <v>4</v>
      </c>
      <c r="D2994" s="7">
        <v>1</v>
      </c>
      <c r="E2994" s="7">
        <v>1</v>
      </c>
      <c r="F2994" s="7">
        <v>21</v>
      </c>
      <c r="G2994" s="7">
        <f t="shared" si="46"/>
        <v>28.35</v>
      </c>
    </row>
    <row r="2995" spans="1:7" x14ac:dyDescent="0.25">
      <c r="A2995" s="7">
        <v>2994</v>
      </c>
      <c r="B2995" s="7">
        <v>16</v>
      </c>
      <c r="C2995" s="7">
        <v>25</v>
      </c>
      <c r="D2995" s="7">
        <v>1</v>
      </c>
      <c r="E2995" s="7">
        <v>2</v>
      </c>
      <c r="F2995" s="7">
        <v>15</v>
      </c>
      <c r="G2995" s="7">
        <f t="shared" si="46"/>
        <v>18.75</v>
      </c>
    </row>
    <row r="2996" spans="1:7" x14ac:dyDescent="0.25">
      <c r="A2996" s="7">
        <v>2995</v>
      </c>
      <c r="B2996" s="7">
        <v>13</v>
      </c>
      <c r="C2996" s="7">
        <v>19</v>
      </c>
      <c r="D2996" s="7">
        <v>1</v>
      </c>
      <c r="E2996" s="7">
        <v>2</v>
      </c>
      <c r="F2996" s="7">
        <v>16</v>
      </c>
      <c r="G2996" s="7">
        <f t="shared" si="46"/>
        <v>20</v>
      </c>
    </row>
    <row r="2997" spans="1:7" x14ac:dyDescent="0.25">
      <c r="A2997" s="7">
        <v>2996</v>
      </c>
      <c r="B2997" s="7">
        <v>16</v>
      </c>
      <c r="C2997" s="7">
        <v>11</v>
      </c>
      <c r="D2997" s="7">
        <v>1</v>
      </c>
      <c r="E2997" s="7">
        <v>2</v>
      </c>
      <c r="F2997" s="7">
        <v>14</v>
      </c>
      <c r="G2997" s="7">
        <f t="shared" si="46"/>
        <v>17.5</v>
      </c>
    </row>
    <row r="2998" spans="1:7" x14ac:dyDescent="0.25">
      <c r="A2998" s="7">
        <v>2997</v>
      </c>
      <c r="B2998" s="7">
        <v>13</v>
      </c>
      <c r="C2998" s="7">
        <v>28</v>
      </c>
      <c r="D2998" s="7">
        <v>1</v>
      </c>
      <c r="E2998" s="7">
        <v>3</v>
      </c>
      <c r="F2998" s="7">
        <v>19</v>
      </c>
      <c r="G2998" s="7">
        <f t="shared" si="46"/>
        <v>21.849999999999998</v>
      </c>
    </row>
    <row r="2999" spans="1:7" x14ac:dyDescent="0.25">
      <c r="A2999" s="7">
        <v>2998</v>
      </c>
      <c r="B2999" s="7">
        <v>14</v>
      </c>
      <c r="C2999" s="7">
        <v>6</v>
      </c>
      <c r="D2999" s="7">
        <v>1</v>
      </c>
      <c r="E2999" s="7">
        <v>2</v>
      </c>
      <c r="F2999" s="7">
        <v>13</v>
      </c>
      <c r="G2999" s="7">
        <f t="shared" si="46"/>
        <v>16.25</v>
      </c>
    </row>
    <row r="3000" spans="1:7" x14ac:dyDescent="0.25">
      <c r="A3000" s="7">
        <v>2999</v>
      </c>
      <c r="B3000" s="7">
        <v>12</v>
      </c>
      <c r="C3000" s="7">
        <v>14</v>
      </c>
      <c r="D3000" s="7">
        <v>0</v>
      </c>
      <c r="E3000" s="7">
        <v>2</v>
      </c>
      <c r="F3000" s="7">
        <v>14</v>
      </c>
      <c r="G3000" s="7">
        <f t="shared" si="46"/>
        <v>0</v>
      </c>
    </row>
    <row r="3001" spans="1:7" x14ac:dyDescent="0.25">
      <c r="A3001" s="7">
        <v>3000</v>
      </c>
      <c r="B3001" s="7">
        <v>16</v>
      </c>
      <c r="C3001" s="7">
        <v>24</v>
      </c>
      <c r="D3001" s="7">
        <v>0</v>
      </c>
      <c r="E3001" s="7">
        <v>2</v>
      </c>
      <c r="F3001" s="7">
        <v>23</v>
      </c>
      <c r="G3001" s="7">
        <f t="shared" si="46"/>
        <v>0</v>
      </c>
    </row>
    <row r="3002" spans="1:7" x14ac:dyDescent="0.25">
      <c r="A3002" s="7">
        <v>3001</v>
      </c>
      <c r="B3002" s="7">
        <v>15</v>
      </c>
      <c r="C3002" s="7">
        <v>11</v>
      </c>
      <c r="D3002" s="7">
        <v>1</v>
      </c>
      <c r="E3002" s="7">
        <v>2</v>
      </c>
      <c r="F3002" s="7">
        <v>25</v>
      </c>
      <c r="G3002" s="7">
        <f t="shared" si="46"/>
        <v>31.25</v>
      </c>
    </row>
    <row r="3003" spans="1:7" x14ac:dyDescent="0.25">
      <c r="A3003" s="7">
        <v>3002</v>
      </c>
      <c r="B3003" s="7">
        <v>13</v>
      </c>
      <c r="C3003" s="7">
        <v>21</v>
      </c>
      <c r="D3003" s="7">
        <v>1</v>
      </c>
      <c r="E3003" s="7">
        <v>1</v>
      </c>
      <c r="F3003" s="7">
        <v>13</v>
      </c>
      <c r="G3003" s="7">
        <f t="shared" si="46"/>
        <v>17.55</v>
      </c>
    </row>
    <row r="3004" spans="1:7" x14ac:dyDescent="0.25">
      <c r="A3004" s="7">
        <v>3003</v>
      </c>
      <c r="B3004" s="7">
        <v>16</v>
      </c>
      <c r="C3004" s="7">
        <v>1</v>
      </c>
      <c r="D3004" s="7">
        <v>1</v>
      </c>
      <c r="E3004" s="7">
        <v>3</v>
      </c>
      <c r="F3004" s="7">
        <v>17</v>
      </c>
      <c r="G3004" s="7">
        <f t="shared" si="46"/>
        <v>19.549999999999997</v>
      </c>
    </row>
    <row r="3005" spans="1:7" x14ac:dyDescent="0.25">
      <c r="A3005" s="7">
        <v>3004</v>
      </c>
      <c r="B3005" s="7">
        <v>19</v>
      </c>
      <c r="C3005" s="7">
        <v>1</v>
      </c>
      <c r="D3005" s="7">
        <v>1</v>
      </c>
      <c r="E3005" s="7">
        <v>3</v>
      </c>
      <c r="F3005" s="7">
        <v>12</v>
      </c>
      <c r="G3005" s="7">
        <f t="shared" si="46"/>
        <v>13.799999999999999</v>
      </c>
    </row>
    <row r="3006" spans="1:7" x14ac:dyDescent="0.25">
      <c r="A3006" s="7">
        <v>3005</v>
      </c>
      <c r="B3006" s="7">
        <v>15</v>
      </c>
      <c r="C3006" s="7">
        <v>16</v>
      </c>
      <c r="D3006" s="7">
        <v>1</v>
      </c>
      <c r="E3006" s="7">
        <v>2</v>
      </c>
      <c r="F3006" s="7">
        <v>16</v>
      </c>
      <c r="G3006" s="7">
        <f t="shared" si="46"/>
        <v>20</v>
      </c>
    </row>
    <row r="3007" spans="1:7" x14ac:dyDescent="0.25">
      <c r="A3007" s="7">
        <v>3006</v>
      </c>
      <c r="B3007" s="7">
        <v>11</v>
      </c>
      <c r="C3007" s="7">
        <v>11</v>
      </c>
      <c r="D3007" s="7">
        <v>1</v>
      </c>
      <c r="E3007" s="7">
        <v>2</v>
      </c>
      <c r="F3007" s="7">
        <v>23</v>
      </c>
      <c r="G3007" s="7">
        <f t="shared" si="46"/>
        <v>28.75</v>
      </c>
    </row>
    <row r="3008" spans="1:7" x14ac:dyDescent="0.25">
      <c r="A3008" s="7">
        <v>3007</v>
      </c>
      <c r="B3008" s="7">
        <v>13</v>
      </c>
      <c r="C3008" s="7">
        <v>25</v>
      </c>
      <c r="D3008" s="7">
        <v>1</v>
      </c>
      <c r="E3008" s="7">
        <v>1</v>
      </c>
      <c r="F3008" s="7">
        <v>25</v>
      </c>
      <c r="G3008" s="7">
        <f t="shared" si="46"/>
        <v>33.75</v>
      </c>
    </row>
    <row r="3009" spans="1:7" x14ac:dyDescent="0.25">
      <c r="A3009" s="7">
        <v>3008</v>
      </c>
      <c r="B3009" s="7">
        <v>11</v>
      </c>
      <c r="C3009" s="7">
        <v>8</v>
      </c>
      <c r="D3009" s="7">
        <v>1</v>
      </c>
      <c r="E3009" s="7">
        <v>3</v>
      </c>
      <c r="F3009" s="7">
        <v>14</v>
      </c>
      <c r="G3009" s="7">
        <f t="shared" si="46"/>
        <v>16.099999999999998</v>
      </c>
    </row>
    <row r="3010" spans="1:7" x14ac:dyDescent="0.25">
      <c r="A3010" s="7">
        <v>3009</v>
      </c>
      <c r="B3010" s="7">
        <v>11</v>
      </c>
      <c r="C3010" s="7">
        <v>19</v>
      </c>
      <c r="D3010" s="7">
        <v>1</v>
      </c>
      <c r="E3010" s="7">
        <v>2</v>
      </c>
      <c r="F3010" s="7">
        <v>22</v>
      </c>
      <c r="G3010" s="7">
        <f t="shared" ref="G3010:G3073" si="47">IF(D3010=0,0,F3010*VLOOKUP(E3010,$J$4:$L$6,3,FALSE))</f>
        <v>27.5</v>
      </c>
    </row>
    <row r="3011" spans="1:7" x14ac:dyDescent="0.25">
      <c r="A3011" s="7">
        <v>3010</v>
      </c>
      <c r="B3011" s="7">
        <v>15</v>
      </c>
      <c r="C3011" s="7">
        <v>9</v>
      </c>
      <c r="D3011" s="7">
        <v>1</v>
      </c>
      <c r="E3011" s="7">
        <v>1</v>
      </c>
      <c r="F3011" s="7">
        <v>22</v>
      </c>
      <c r="G3011" s="7">
        <f t="shared" si="47"/>
        <v>29.700000000000003</v>
      </c>
    </row>
    <row r="3012" spans="1:7" x14ac:dyDescent="0.25">
      <c r="A3012" s="7">
        <v>3011</v>
      </c>
      <c r="B3012" s="7">
        <v>14</v>
      </c>
      <c r="C3012" s="7">
        <v>22</v>
      </c>
      <c r="D3012" s="7">
        <v>1</v>
      </c>
      <c r="E3012" s="7">
        <v>3</v>
      </c>
      <c r="F3012" s="7">
        <v>24</v>
      </c>
      <c r="G3012" s="7">
        <f t="shared" si="47"/>
        <v>27.599999999999998</v>
      </c>
    </row>
    <row r="3013" spans="1:7" x14ac:dyDescent="0.25">
      <c r="A3013" s="7">
        <v>3012</v>
      </c>
      <c r="B3013" s="7">
        <v>14</v>
      </c>
      <c r="C3013" s="7">
        <v>9</v>
      </c>
      <c r="D3013" s="7">
        <v>1</v>
      </c>
      <c r="E3013" s="7">
        <v>1</v>
      </c>
      <c r="F3013" s="7">
        <v>14</v>
      </c>
      <c r="G3013" s="7">
        <f t="shared" si="47"/>
        <v>18.900000000000002</v>
      </c>
    </row>
    <row r="3014" spans="1:7" x14ac:dyDescent="0.25">
      <c r="A3014" s="7">
        <v>3013</v>
      </c>
      <c r="B3014" s="7">
        <v>16</v>
      </c>
      <c r="C3014" s="7">
        <v>27</v>
      </c>
      <c r="D3014" s="7">
        <v>1</v>
      </c>
      <c r="E3014" s="7">
        <v>2</v>
      </c>
      <c r="F3014" s="7">
        <v>18</v>
      </c>
      <c r="G3014" s="7">
        <f t="shared" si="47"/>
        <v>22.5</v>
      </c>
    </row>
    <row r="3015" spans="1:7" x14ac:dyDescent="0.25">
      <c r="A3015" s="7">
        <v>3014</v>
      </c>
      <c r="B3015" s="7">
        <v>15</v>
      </c>
      <c r="C3015" s="7">
        <v>24</v>
      </c>
      <c r="D3015" s="7">
        <v>1</v>
      </c>
      <c r="E3015" s="7">
        <v>3</v>
      </c>
      <c r="F3015" s="7">
        <v>20</v>
      </c>
      <c r="G3015" s="7">
        <f t="shared" si="47"/>
        <v>23</v>
      </c>
    </row>
    <row r="3016" spans="1:7" x14ac:dyDescent="0.25">
      <c r="A3016" s="7">
        <v>3015</v>
      </c>
      <c r="B3016" s="7">
        <v>17</v>
      </c>
      <c r="C3016" s="7">
        <v>4</v>
      </c>
      <c r="D3016" s="7">
        <v>1</v>
      </c>
      <c r="E3016" s="7">
        <v>2</v>
      </c>
      <c r="F3016" s="7">
        <v>20</v>
      </c>
      <c r="G3016" s="7">
        <f t="shared" si="47"/>
        <v>25</v>
      </c>
    </row>
    <row r="3017" spans="1:7" x14ac:dyDescent="0.25">
      <c r="A3017" s="7">
        <v>3016</v>
      </c>
      <c r="B3017" s="7">
        <v>14</v>
      </c>
      <c r="C3017" s="7">
        <v>24</v>
      </c>
      <c r="D3017" s="7">
        <v>1</v>
      </c>
      <c r="E3017" s="7">
        <v>2</v>
      </c>
      <c r="F3017" s="7">
        <v>23</v>
      </c>
      <c r="G3017" s="7">
        <f t="shared" si="47"/>
        <v>28.75</v>
      </c>
    </row>
    <row r="3018" spans="1:7" x14ac:dyDescent="0.25">
      <c r="A3018" s="7">
        <v>3017</v>
      </c>
      <c r="B3018" s="7">
        <v>10</v>
      </c>
      <c r="C3018" s="7">
        <v>1</v>
      </c>
      <c r="D3018" s="7">
        <v>1</v>
      </c>
      <c r="E3018" s="7">
        <v>3</v>
      </c>
      <c r="F3018" s="7">
        <v>18</v>
      </c>
      <c r="G3018" s="7">
        <f t="shared" si="47"/>
        <v>20.7</v>
      </c>
    </row>
    <row r="3019" spans="1:7" x14ac:dyDescent="0.25">
      <c r="A3019" s="7">
        <v>3018</v>
      </c>
      <c r="B3019" s="7">
        <v>17</v>
      </c>
      <c r="C3019" s="7">
        <v>2</v>
      </c>
      <c r="D3019" s="7">
        <v>1</v>
      </c>
      <c r="E3019" s="7">
        <v>2</v>
      </c>
      <c r="F3019" s="7">
        <v>12</v>
      </c>
      <c r="G3019" s="7">
        <f t="shared" si="47"/>
        <v>15</v>
      </c>
    </row>
    <row r="3020" spans="1:7" x14ac:dyDescent="0.25">
      <c r="A3020" s="7">
        <v>3019</v>
      </c>
      <c r="B3020" s="7">
        <v>16</v>
      </c>
      <c r="C3020" s="7">
        <v>17</v>
      </c>
      <c r="D3020" s="7">
        <v>1</v>
      </c>
      <c r="E3020" s="7">
        <v>3</v>
      </c>
      <c r="F3020" s="7">
        <v>16</v>
      </c>
      <c r="G3020" s="7">
        <f t="shared" si="47"/>
        <v>18.399999999999999</v>
      </c>
    </row>
    <row r="3021" spans="1:7" x14ac:dyDescent="0.25">
      <c r="A3021" s="7">
        <v>3020</v>
      </c>
      <c r="B3021" s="7">
        <v>12</v>
      </c>
      <c r="C3021" s="7">
        <v>14</v>
      </c>
      <c r="D3021" s="7">
        <v>1</v>
      </c>
      <c r="E3021" s="7">
        <v>3</v>
      </c>
      <c r="F3021" s="7">
        <v>20</v>
      </c>
      <c r="G3021" s="7">
        <f t="shared" si="47"/>
        <v>23</v>
      </c>
    </row>
    <row r="3022" spans="1:7" x14ac:dyDescent="0.25">
      <c r="A3022" s="7">
        <v>3021</v>
      </c>
      <c r="B3022" s="7">
        <v>17</v>
      </c>
      <c r="C3022" s="7">
        <v>2</v>
      </c>
      <c r="D3022" s="7">
        <v>1</v>
      </c>
      <c r="E3022" s="7">
        <v>2</v>
      </c>
      <c r="F3022" s="7">
        <v>20</v>
      </c>
      <c r="G3022" s="7">
        <f t="shared" si="47"/>
        <v>25</v>
      </c>
    </row>
    <row r="3023" spans="1:7" x14ac:dyDescent="0.25">
      <c r="A3023" s="7">
        <v>3022</v>
      </c>
      <c r="B3023" s="7">
        <v>16</v>
      </c>
      <c r="C3023" s="7">
        <v>1</v>
      </c>
      <c r="D3023" s="7">
        <v>1</v>
      </c>
      <c r="E3023" s="7">
        <v>1</v>
      </c>
      <c r="F3023" s="7">
        <v>25</v>
      </c>
      <c r="G3023" s="7">
        <f t="shared" si="47"/>
        <v>33.75</v>
      </c>
    </row>
    <row r="3024" spans="1:7" x14ac:dyDescent="0.25">
      <c r="A3024" s="7">
        <v>3023</v>
      </c>
      <c r="B3024" s="7">
        <v>14</v>
      </c>
      <c r="C3024" s="7">
        <v>3</v>
      </c>
      <c r="D3024" s="7">
        <v>1</v>
      </c>
      <c r="E3024" s="7">
        <v>1</v>
      </c>
      <c r="F3024" s="7">
        <v>21</v>
      </c>
      <c r="G3024" s="7">
        <f t="shared" si="47"/>
        <v>28.35</v>
      </c>
    </row>
    <row r="3025" spans="1:7" x14ac:dyDescent="0.25">
      <c r="A3025" s="7">
        <v>3024</v>
      </c>
      <c r="B3025" s="7">
        <v>11</v>
      </c>
      <c r="C3025" s="7">
        <v>12</v>
      </c>
      <c r="D3025" s="7">
        <v>1</v>
      </c>
      <c r="E3025" s="7">
        <v>3</v>
      </c>
      <c r="F3025" s="7">
        <v>20</v>
      </c>
      <c r="G3025" s="7">
        <f t="shared" si="47"/>
        <v>23</v>
      </c>
    </row>
    <row r="3026" spans="1:7" x14ac:dyDescent="0.25">
      <c r="A3026" s="7">
        <v>3025</v>
      </c>
      <c r="B3026" s="7">
        <v>12</v>
      </c>
      <c r="C3026" s="7">
        <v>14</v>
      </c>
      <c r="D3026" s="7">
        <v>1</v>
      </c>
      <c r="E3026" s="7">
        <v>2</v>
      </c>
      <c r="F3026" s="7">
        <v>22</v>
      </c>
      <c r="G3026" s="7">
        <f t="shared" si="47"/>
        <v>27.5</v>
      </c>
    </row>
    <row r="3027" spans="1:7" x14ac:dyDescent="0.25">
      <c r="A3027" s="7">
        <v>3026</v>
      </c>
      <c r="B3027" s="7">
        <v>14</v>
      </c>
      <c r="C3027" s="7">
        <v>6</v>
      </c>
      <c r="D3027" s="7">
        <v>1</v>
      </c>
      <c r="E3027" s="7">
        <v>3</v>
      </c>
      <c r="F3027" s="7">
        <v>22</v>
      </c>
      <c r="G3027" s="7">
        <f t="shared" si="47"/>
        <v>25.299999999999997</v>
      </c>
    </row>
    <row r="3028" spans="1:7" x14ac:dyDescent="0.25">
      <c r="A3028" s="7">
        <v>3027</v>
      </c>
      <c r="B3028" s="7">
        <v>15</v>
      </c>
      <c r="C3028" s="7">
        <v>24</v>
      </c>
      <c r="D3028" s="7">
        <v>1</v>
      </c>
      <c r="E3028" s="7">
        <v>2</v>
      </c>
      <c r="F3028" s="7">
        <v>13</v>
      </c>
      <c r="G3028" s="7">
        <f t="shared" si="47"/>
        <v>16.25</v>
      </c>
    </row>
    <row r="3029" spans="1:7" x14ac:dyDescent="0.25">
      <c r="A3029" s="7">
        <v>3028</v>
      </c>
      <c r="B3029" s="7">
        <v>14</v>
      </c>
      <c r="C3029" s="7">
        <v>20</v>
      </c>
      <c r="D3029" s="7">
        <v>1</v>
      </c>
      <c r="E3029" s="7">
        <v>3</v>
      </c>
      <c r="F3029" s="7">
        <v>22</v>
      </c>
      <c r="G3029" s="7">
        <f t="shared" si="47"/>
        <v>25.299999999999997</v>
      </c>
    </row>
    <row r="3030" spans="1:7" x14ac:dyDescent="0.25">
      <c r="A3030" s="7">
        <v>3029</v>
      </c>
      <c r="B3030" s="7">
        <v>13</v>
      </c>
      <c r="C3030" s="7">
        <v>24</v>
      </c>
      <c r="D3030" s="7">
        <v>0</v>
      </c>
      <c r="E3030" s="7">
        <v>1</v>
      </c>
      <c r="F3030" s="7">
        <v>23</v>
      </c>
      <c r="G3030" s="7">
        <f t="shared" si="47"/>
        <v>0</v>
      </c>
    </row>
    <row r="3031" spans="1:7" x14ac:dyDescent="0.25">
      <c r="A3031" s="7">
        <v>3030</v>
      </c>
      <c r="B3031" s="7">
        <v>14</v>
      </c>
      <c r="C3031" s="7">
        <v>1</v>
      </c>
      <c r="D3031" s="7">
        <v>1</v>
      </c>
      <c r="E3031" s="7">
        <v>1</v>
      </c>
      <c r="F3031" s="7">
        <v>24</v>
      </c>
      <c r="G3031" s="7">
        <f t="shared" si="47"/>
        <v>32.400000000000006</v>
      </c>
    </row>
    <row r="3032" spans="1:7" x14ac:dyDescent="0.25">
      <c r="A3032" s="7">
        <v>3031</v>
      </c>
      <c r="B3032" s="7">
        <v>12</v>
      </c>
      <c r="C3032" s="7">
        <v>28</v>
      </c>
      <c r="D3032" s="7">
        <v>1</v>
      </c>
      <c r="E3032" s="7">
        <v>2</v>
      </c>
      <c r="F3032" s="7">
        <v>22</v>
      </c>
      <c r="G3032" s="7">
        <f t="shared" si="47"/>
        <v>27.5</v>
      </c>
    </row>
    <row r="3033" spans="1:7" x14ac:dyDescent="0.25">
      <c r="A3033" s="7">
        <v>3032</v>
      </c>
      <c r="B3033" s="7">
        <v>14</v>
      </c>
      <c r="C3033" s="7">
        <v>27</v>
      </c>
      <c r="D3033" s="7">
        <v>1</v>
      </c>
      <c r="E3033" s="7">
        <v>1</v>
      </c>
      <c r="F3033" s="7">
        <v>17</v>
      </c>
      <c r="G3033" s="7">
        <f t="shared" si="47"/>
        <v>22.950000000000003</v>
      </c>
    </row>
    <row r="3034" spans="1:7" x14ac:dyDescent="0.25">
      <c r="A3034" s="7">
        <v>3033</v>
      </c>
      <c r="B3034" s="7">
        <v>12</v>
      </c>
      <c r="C3034" s="7">
        <v>3</v>
      </c>
      <c r="D3034" s="7">
        <v>1</v>
      </c>
      <c r="E3034" s="7">
        <v>2</v>
      </c>
      <c r="F3034" s="7">
        <v>19</v>
      </c>
      <c r="G3034" s="7">
        <f t="shared" si="47"/>
        <v>23.75</v>
      </c>
    </row>
    <row r="3035" spans="1:7" x14ac:dyDescent="0.25">
      <c r="A3035" s="7">
        <v>3034</v>
      </c>
      <c r="B3035" s="7">
        <v>16</v>
      </c>
      <c r="C3035" s="7">
        <v>5</v>
      </c>
      <c r="D3035" s="7">
        <v>1</v>
      </c>
      <c r="E3035" s="7">
        <v>3</v>
      </c>
      <c r="F3035" s="7">
        <v>16</v>
      </c>
      <c r="G3035" s="7">
        <f t="shared" si="47"/>
        <v>18.399999999999999</v>
      </c>
    </row>
    <row r="3036" spans="1:7" x14ac:dyDescent="0.25">
      <c r="A3036" s="7">
        <v>3035</v>
      </c>
      <c r="B3036" s="7">
        <v>14</v>
      </c>
      <c r="C3036" s="7">
        <v>18</v>
      </c>
      <c r="D3036" s="7">
        <v>1</v>
      </c>
      <c r="E3036" s="7">
        <v>1</v>
      </c>
      <c r="F3036" s="7">
        <v>15</v>
      </c>
      <c r="G3036" s="7">
        <f t="shared" si="47"/>
        <v>20.25</v>
      </c>
    </row>
    <row r="3037" spans="1:7" x14ac:dyDescent="0.25">
      <c r="A3037" s="7">
        <v>3036</v>
      </c>
      <c r="B3037" s="7">
        <v>16</v>
      </c>
      <c r="C3037" s="7">
        <v>3</v>
      </c>
      <c r="D3037" s="7">
        <v>1</v>
      </c>
      <c r="E3037" s="7">
        <v>2</v>
      </c>
      <c r="F3037" s="7">
        <v>23</v>
      </c>
      <c r="G3037" s="7">
        <f t="shared" si="47"/>
        <v>28.75</v>
      </c>
    </row>
    <row r="3038" spans="1:7" x14ac:dyDescent="0.25">
      <c r="A3038" s="7">
        <v>3037</v>
      </c>
      <c r="B3038" s="7">
        <v>17</v>
      </c>
      <c r="C3038" s="7">
        <v>5</v>
      </c>
      <c r="D3038" s="7">
        <v>1</v>
      </c>
      <c r="E3038" s="7">
        <v>1</v>
      </c>
      <c r="F3038" s="7">
        <v>25</v>
      </c>
      <c r="G3038" s="7">
        <f t="shared" si="47"/>
        <v>33.75</v>
      </c>
    </row>
    <row r="3039" spans="1:7" x14ac:dyDescent="0.25">
      <c r="A3039" s="7">
        <v>3038</v>
      </c>
      <c r="B3039" s="7">
        <v>15</v>
      </c>
      <c r="C3039" s="7">
        <v>16</v>
      </c>
      <c r="D3039" s="7">
        <v>1</v>
      </c>
      <c r="E3039" s="7">
        <v>2</v>
      </c>
      <c r="F3039" s="7">
        <v>17</v>
      </c>
      <c r="G3039" s="7">
        <f t="shared" si="47"/>
        <v>21.25</v>
      </c>
    </row>
    <row r="3040" spans="1:7" x14ac:dyDescent="0.25">
      <c r="A3040" s="7">
        <v>3039</v>
      </c>
      <c r="B3040" s="7">
        <v>17</v>
      </c>
      <c r="C3040" s="7">
        <v>28</v>
      </c>
      <c r="D3040" s="7">
        <v>1</v>
      </c>
      <c r="E3040" s="7">
        <v>2</v>
      </c>
      <c r="F3040" s="7">
        <v>16</v>
      </c>
      <c r="G3040" s="7">
        <f t="shared" si="47"/>
        <v>20</v>
      </c>
    </row>
    <row r="3041" spans="1:7" x14ac:dyDescent="0.25">
      <c r="A3041" s="7">
        <v>3040</v>
      </c>
      <c r="B3041" s="7">
        <v>14</v>
      </c>
      <c r="C3041" s="7">
        <v>10</v>
      </c>
      <c r="D3041" s="7">
        <v>1</v>
      </c>
      <c r="E3041" s="7">
        <v>3</v>
      </c>
      <c r="F3041" s="7">
        <v>23</v>
      </c>
      <c r="G3041" s="7">
        <f t="shared" si="47"/>
        <v>26.45</v>
      </c>
    </row>
    <row r="3042" spans="1:7" x14ac:dyDescent="0.25">
      <c r="A3042" s="7">
        <v>3041</v>
      </c>
      <c r="B3042" s="7">
        <v>15</v>
      </c>
      <c r="C3042" s="7">
        <v>28</v>
      </c>
      <c r="D3042" s="7">
        <v>1</v>
      </c>
      <c r="E3042" s="7">
        <v>2</v>
      </c>
      <c r="F3042" s="7">
        <v>19</v>
      </c>
      <c r="G3042" s="7">
        <f t="shared" si="47"/>
        <v>23.75</v>
      </c>
    </row>
    <row r="3043" spans="1:7" x14ac:dyDescent="0.25">
      <c r="A3043" s="7">
        <v>3042</v>
      </c>
      <c r="B3043" s="7">
        <v>16</v>
      </c>
      <c r="C3043" s="7">
        <v>27</v>
      </c>
      <c r="D3043" s="7">
        <v>1</v>
      </c>
      <c r="E3043" s="7">
        <v>3</v>
      </c>
      <c r="F3043" s="7">
        <v>19</v>
      </c>
      <c r="G3043" s="7">
        <f t="shared" si="47"/>
        <v>21.849999999999998</v>
      </c>
    </row>
    <row r="3044" spans="1:7" x14ac:dyDescent="0.25">
      <c r="A3044" s="7">
        <v>3043</v>
      </c>
      <c r="B3044" s="7">
        <v>15</v>
      </c>
      <c r="C3044" s="7">
        <v>14</v>
      </c>
      <c r="D3044" s="7">
        <v>1</v>
      </c>
      <c r="E3044" s="7">
        <v>2</v>
      </c>
      <c r="F3044" s="7">
        <v>22</v>
      </c>
      <c r="G3044" s="7">
        <f t="shared" si="47"/>
        <v>27.5</v>
      </c>
    </row>
    <row r="3045" spans="1:7" x14ac:dyDescent="0.25">
      <c r="A3045" s="7">
        <v>3044</v>
      </c>
      <c r="B3045" s="7">
        <v>18</v>
      </c>
      <c r="C3045" s="7">
        <v>25</v>
      </c>
      <c r="D3045" s="7">
        <v>1</v>
      </c>
      <c r="E3045" s="7">
        <v>2</v>
      </c>
      <c r="F3045" s="7">
        <v>20</v>
      </c>
      <c r="G3045" s="7">
        <f t="shared" si="47"/>
        <v>25</v>
      </c>
    </row>
    <row r="3046" spans="1:7" x14ac:dyDescent="0.25">
      <c r="A3046" s="7">
        <v>3045</v>
      </c>
      <c r="B3046" s="7">
        <v>17</v>
      </c>
      <c r="C3046" s="7">
        <v>17</v>
      </c>
      <c r="D3046" s="7">
        <v>0</v>
      </c>
      <c r="E3046" s="7">
        <v>3</v>
      </c>
      <c r="F3046" s="7">
        <v>19</v>
      </c>
      <c r="G3046" s="7">
        <f t="shared" si="47"/>
        <v>0</v>
      </c>
    </row>
    <row r="3047" spans="1:7" x14ac:dyDescent="0.25">
      <c r="A3047" s="7">
        <v>3046</v>
      </c>
      <c r="B3047" s="7">
        <v>13</v>
      </c>
      <c r="C3047" s="7">
        <v>14</v>
      </c>
      <c r="D3047" s="7">
        <v>1</v>
      </c>
      <c r="E3047" s="7">
        <v>1</v>
      </c>
      <c r="F3047" s="7">
        <v>15</v>
      </c>
      <c r="G3047" s="7">
        <f t="shared" si="47"/>
        <v>20.25</v>
      </c>
    </row>
    <row r="3048" spans="1:7" x14ac:dyDescent="0.25">
      <c r="A3048" s="7">
        <v>3047</v>
      </c>
      <c r="B3048" s="7">
        <v>14</v>
      </c>
      <c r="C3048" s="7">
        <v>2</v>
      </c>
      <c r="D3048" s="7">
        <v>1</v>
      </c>
      <c r="E3048" s="7">
        <v>3</v>
      </c>
      <c r="F3048" s="7">
        <v>17</v>
      </c>
      <c r="G3048" s="7">
        <f t="shared" si="47"/>
        <v>19.549999999999997</v>
      </c>
    </row>
    <row r="3049" spans="1:7" x14ac:dyDescent="0.25">
      <c r="A3049" s="7">
        <v>3048</v>
      </c>
      <c r="B3049" s="7">
        <v>14</v>
      </c>
      <c r="C3049" s="7">
        <v>25</v>
      </c>
      <c r="D3049" s="7">
        <v>1</v>
      </c>
      <c r="E3049" s="7">
        <v>2</v>
      </c>
      <c r="F3049" s="7">
        <v>19</v>
      </c>
      <c r="G3049" s="7">
        <f t="shared" si="47"/>
        <v>23.75</v>
      </c>
    </row>
    <row r="3050" spans="1:7" x14ac:dyDescent="0.25">
      <c r="A3050" s="7">
        <v>3049</v>
      </c>
      <c r="B3050" s="7">
        <v>13</v>
      </c>
      <c r="C3050" s="7">
        <v>7</v>
      </c>
      <c r="D3050" s="7">
        <v>1</v>
      </c>
      <c r="E3050" s="7">
        <v>2</v>
      </c>
      <c r="F3050" s="7">
        <v>25</v>
      </c>
      <c r="G3050" s="7">
        <f t="shared" si="47"/>
        <v>31.25</v>
      </c>
    </row>
    <row r="3051" spans="1:7" x14ac:dyDescent="0.25">
      <c r="A3051" s="7">
        <v>3050</v>
      </c>
      <c r="B3051" s="7">
        <v>12</v>
      </c>
      <c r="C3051" s="7">
        <v>26</v>
      </c>
      <c r="D3051" s="7">
        <v>1</v>
      </c>
      <c r="E3051" s="7">
        <v>1</v>
      </c>
      <c r="F3051" s="7">
        <v>18</v>
      </c>
      <c r="G3051" s="7">
        <f t="shared" si="47"/>
        <v>24.3</v>
      </c>
    </row>
    <row r="3052" spans="1:7" x14ac:dyDescent="0.25">
      <c r="A3052" s="7">
        <v>3051</v>
      </c>
      <c r="B3052" s="7">
        <v>13</v>
      </c>
      <c r="C3052" s="7">
        <v>20</v>
      </c>
      <c r="D3052" s="7">
        <v>1</v>
      </c>
      <c r="E3052" s="7">
        <v>1</v>
      </c>
      <c r="F3052" s="7">
        <v>25</v>
      </c>
      <c r="G3052" s="7">
        <f t="shared" si="47"/>
        <v>33.75</v>
      </c>
    </row>
    <row r="3053" spans="1:7" x14ac:dyDescent="0.25">
      <c r="A3053" s="7">
        <v>3052</v>
      </c>
      <c r="B3053" s="7">
        <v>15</v>
      </c>
      <c r="C3053" s="7">
        <v>20</v>
      </c>
      <c r="D3053" s="7">
        <v>1</v>
      </c>
      <c r="E3053" s="7">
        <v>2</v>
      </c>
      <c r="F3053" s="7">
        <v>18</v>
      </c>
      <c r="G3053" s="7">
        <f t="shared" si="47"/>
        <v>22.5</v>
      </c>
    </row>
    <row r="3054" spans="1:7" x14ac:dyDescent="0.25">
      <c r="A3054" s="7">
        <v>3053</v>
      </c>
      <c r="B3054" s="7">
        <v>15</v>
      </c>
      <c r="C3054" s="7">
        <v>13</v>
      </c>
      <c r="D3054" s="7">
        <v>1</v>
      </c>
      <c r="E3054" s="7">
        <v>2</v>
      </c>
      <c r="F3054" s="7">
        <v>24</v>
      </c>
      <c r="G3054" s="7">
        <f t="shared" si="47"/>
        <v>30</v>
      </c>
    </row>
    <row r="3055" spans="1:7" x14ac:dyDescent="0.25">
      <c r="A3055" s="7">
        <v>3054</v>
      </c>
      <c r="B3055" s="7">
        <v>12</v>
      </c>
      <c r="C3055" s="7">
        <v>24</v>
      </c>
      <c r="D3055" s="7">
        <v>1</v>
      </c>
      <c r="E3055" s="7">
        <v>3</v>
      </c>
      <c r="F3055" s="7">
        <v>25</v>
      </c>
      <c r="G3055" s="7">
        <f t="shared" si="47"/>
        <v>28.749999999999996</v>
      </c>
    </row>
    <row r="3056" spans="1:7" x14ac:dyDescent="0.25">
      <c r="A3056" s="7">
        <v>3055</v>
      </c>
      <c r="B3056" s="7">
        <v>15</v>
      </c>
      <c r="C3056" s="7">
        <v>14</v>
      </c>
      <c r="D3056" s="7">
        <v>1</v>
      </c>
      <c r="E3056" s="7">
        <v>3</v>
      </c>
      <c r="F3056" s="7">
        <v>16</v>
      </c>
      <c r="G3056" s="7">
        <f t="shared" si="47"/>
        <v>18.399999999999999</v>
      </c>
    </row>
    <row r="3057" spans="1:7" x14ac:dyDescent="0.25">
      <c r="A3057" s="7">
        <v>3056</v>
      </c>
      <c r="B3057" s="7">
        <v>10</v>
      </c>
      <c r="C3057" s="7">
        <v>28</v>
      </c>
      <c r="D3057" s="7">
        <v>1</v>
      </c>
      <c r="E3057" s="7">
        <v>1</v>
      </c>
      <c r="F3057" s="7">
        <v>17</v>
      </c>
      <c r="G3057" s="7">
        <f t="shared" si="47"/>
        <v>22.950000000000003</v>
      </c>
    </row>
    <row r="3058" spans="1:7" x14ac:dyDescent="0.25">
      <c r="A3058" s="7">
        <v>3057</v>
      </c>
      <c r="B3058" s="7">
        <v>13</v>
      </c>
      <c r="C3058" s="7">
        <v>2</v>
      </c>
      <c r="D3058" s="7">
        <v>0</v>
      </c>
      <c r="E3058" s="7">
        <v>2</v>
      </c>
      <c r="F3058" s="7">
        <v>24</v>
      </c>
      <c r="G3058" s="7">
        <f t="shared" si="47"/>
        <v>0</v>
      </c>
    </row>
    <row r="3059" spans="1:7" x14ac:dyDescent="0.25">
      <c r="A3059" s="7">
        <v>3058</v>
      </c>
      <c r="B3059" s="7">
        <v>15</v>
      </c>
      <c r="C3059" s="7">
        <v>17</v>
      </c>
      <c r="D3059" s="7">
        <v>1</v>
      </c>
      <c r="E3059" s="7">
        <v>2</v>
      </c>
      <c r="F3059" s="7">
        <v>25</v>
      </c>
      <c r="G3059" s="7">
        <f t="shared" si="47"/>
        <v>31.25</v>
      </c>
    </row>
    <row r="3060" spans="1:7" x14ac:dyDescent="0.25">
      <c r="A3060" s="7">
        <v>3059</v>
      </c>
      <c r="B3060" s="7">
        <v>18</v>
      </c>
      <c r="C3060" s="7">
        <v>9</v>
      </c>
      <c r="D3060" s="7">
        <v>1</v>
      </c>
      <c r="E3060" s="7">
        <v>2</v>
      </c>
      <c r="F3060" s="7">
        <v>14</v>
      </c>
      <c r="G3060" s="7">
        <f t="shared" si="47"/>
        <v>17.5</v>
      </c>
    </row>
    <row r="3061" spans="1:7" x14ac:dyDescent="0.25">
      <c r="A3061" s="7">
        <v>3060</v>
      </c>
      <c r="B3061" s="7">
        <v>17</v>
      </c>
      <c r="C3061" s="7">
        <v>28</v>
      </c>
      <c r="D3061" s="7">
        <v>1</v>
      </c>
      <c r="E3061" s="7">
        <v>3</v>
      </c>
      <c r="F3061" s="7">
        <v>20</v>
      </c>
      <c r="G3061" s="7">
        <f t="shared" si="47"/>
        <v>23</v>
      </c>
    </row>
    <row r="3062" spans="1:7" x14ac:dyDescent="0.25">
      <c r="A3062" s="7">
        <v>3061</v>
      </c>
      <c r="B3062" s="7">
        <v>15</v>
      </c>
      <c r="C3062" s="7">
        <v>24</v>
      </c>
      <c r="D3062" s="7">
        <v>1</v>
      </c>
      <c r="E3062" s="7">
        <v>2</v>
      </c>
      <c r="F3062" s="7">
        <v>12</v>
      </c>
      <c r="G3062" s="7">
        <f t="shared" si="47"/>
        <v>15</v>
      </c>
    </row>
    <row r="3063" spans="1:7" x14ac:dyDescent="0.25">
      <c r="A3063" s="7">
        <v>3062</v>
      </c>
      <c r="B3063" s="7">
        <v>14</v>
      </c>
      <c r="C3063" s="7">
        <v>3</v>
      </c>
      <c r="D3063" s="7">
        <v>1</v>
      </c>
      <c r="E3063" s="7">
        <v>1</v>
      </c>
      <c r="F3063" s="7">
        <v>19</v>
      </c>
      <c r="G3063" s="7">
        <f t="shared" si="47"/>
        <v>25.650000000000002</v>
      </c>
    </row>
    <row r="3064" spans="1:7" x14ac:dyDescent="0.25">
      <c r="A3064" s="7">
        <v>3063</v>
      </c>
      <c r="B3064" s="7">
        <v>18</v>
      </c>
      <c r="C3064" s="7">
        <v>29</v>
      </c>
      <c r="D3064" s="7">
        <v>1</v>
      </c>
      <c r="E3064" s="7">
        <v>2</v>
      </c>
      <c r="F3064" s="7">
        <v>12</v>
      </c>
      <c r="G3064" s="7">
        <f t="shared" si="47"/>
        <v>15</v>
      </c>
    </row>
    <row r="3065" spans="1:7" x14ac:dyDescent="0.25">
      <c r="A3065" s="7">
        <v>3064</v>
      </c>
      <c r="B3065" s="7">
        <v>13</v>
      </c>
      <c r="C3065" s="7">
        <v>18</v>
      </c>
      <c r="D3065" s="7">
        <v>1</v>
      </c>
      <c r="E3065" s="7">
        <v>1</v>
      </c>
      <c r="F3065" s="7">
        <v>14</v>
      </c>
      <c r="G3065" s="7">
        <f t="shared" si="47"/>
        <v>18.900000000000002</v>
      </c>
    </row>
    <row r="3066" spans="1:7" x14ac:dyDescent="0.25">
      <c r="A3066" s="7">
        <v>3065</v>
      </c>
      <c r="B3066" s="7">
        <v>14</v>
      </c>
      <c r="C3066" s="7">
        <v>12</v>
      </c>
      <c r="D3066" s="7">
        <v>1</v>
      </c>
      <c r="E3066" s="7">
        <v>3</v>
      </c>
      <c r="F3066" s="7">
        <v>22</v>
      </c>
      <c r="G3066" s="7">
        <f t="shared" si="47"/>
        <v>25.299999999999997</v>
      </c>
    </row>
    <row r="3067" spans="1:7" x14ac:dyDescent="0.25">
      <c r="A3067" s="7">
        <v>3066</v>
      </c>
      <c r="B3067" s="7">
        <v>13</v>
      </c>
      <c r="C3067" s="7">
        <v>17</v>
      </c>
      <c r="D3067" s="7">
        <v>1</v>
      </c>
      <c r="E3067" s="7">
        <v>1</v>
      </c>
      <c r="F3067" s="7">
        <v>20</v>
      </c>
      <c r="G3067" s="7">
        <f t="shared" si="47"/>
        <v>27</v>
      </c>
    </row>
    <row r="3068" spans="1:7" x14ac:dyDescent="0.25">
      <c r="A3068" s="7">
        <v>3067</v>
      </c>
      <c r="B3068" s="7">
        <v>13</v>
      </c>
      <c r="C3068" s="7">
        <v>29</v>
      </c>
      <c r="D3068" s="7">
        <v>1</v>
      </c>
      <c r="E3068" s="7">
        <v>1</v>
      </c>
      <c r="F3068" s="7">
        <v>25</v>
      </c>
      <c r="G3068" s="7">
        <f t="shared" si="47"/>
        <v>33.75</v>
      </c>
    </row>
    <row r="3069" spans="1:7" x14ac:dyDescent="0.25">
      <c r="A3069" s="7">
        <v>3068</v>
      </c>
      <c r="B3069" s="7">
        <v>13</v>
      </c>
      <c r="C3069" s="7">
        <v>9</v>
      </c>
      <c r="D3069" s="7">
        <v>1</v>
      </c>
      <c r="E3069" s="7">
        <v>2</v>
      </c>
      <c r="F3069" s="7">
        <v>22</v>
      </c>
      <c r="G3069" s="7">
        <f t="shared" si="47"/>
        <v>27.5</v>
      </c>
    </row>
    <row r="3070" spans="1:7" x14ac:dyDescent="0.25">
      <c r="A3070" s="7">
        <v>3069</v>
      </c>
      <c r="B3070" s="7">
        <v>14</v>
      </c>
      <c r="C3070" s="7">
        <v>30</v>
      </c>
      <c r="D3070" s="7">
        <v>1</v>
      </c>
      <c r="E3070" s="7">
        <v>1</v>
      </c>
      <c r="F3070" s="7">
        <v>19</v>
      </c>
      <c r="G3070" s="7">
        <f t="shared" si="47"/>
        <v>25.650000000000002</v>
      </c>
    </row>
    <row r="3071" spans="1:7" x14ac:dyDescent="0.25">
      <c r="A3071" s="7">
        <v>3070</v>
      </c>
      <c r="B3071" s="7">
        <v>13</v>
      </c>
      <c r="C3071" s="7">
        <v>15</v>
      </c>
      <c r="D3071" s="7">
        <v>1</v>
      </c>
      <c r="E3071" s="7">
        <v>1</v>
      </c>
      <c r="F3071" s="7">
        <v>25</v>
      </c>
      <c r="G3071" s="7">
        <f t="shared" si="47"/>
        <v>33.75</v>
      </c>
    </row>
    <row r="3072" spans="1:7" x14ac:dyDescent="0.25">
      <c r="A3072" s="7">
        <v>3071</v>
      </c>
      <c r="B3072" s="7">
        <v>17</v>
      </c>
      <c r="C3072" s="7">
        <v>29</v>
      </c>
      <c r="D3072" s="7">
        <v>1</v>
      </c>
      <c r="E3072" s="7">
        <v>1</v>
      </c>
      <c r="F3072" s="7">
        <v>16</v>
      </c>
      <c r="G3072" s="7">
        <f t="shared" si="47"/>
        <v>21.6</v>
      </c>
    </row>
    <row r="3073" spans="1:7" x14ac:dyDescent="0.25">
      <c r="A3073" s="7">
        <v>3072</v>
      </c>
      <c r="B3073" s="7">
        <v>16</v>
      </c>
      <c r="C3073" s="7">
        <v>29</v>
      </c>
      <c r="D3073" s="7">
        <v>1</v>
      </c>
      <c r="E3073" s="7">
        <v>3</v>
      </c>
      <c r="F3073" s="7">
        <v>25</v>
      </c>
      <c r="G3073" s="7">
        <f t="shared" si="47"/>
        <v>28.749999999999996</v>
      </c>
    </row>
    <row r="3074" spans="1:7" x14ac:dyDescent="0.25">
      <c r="A3074" s="7">
        <v>3073</v>
      </c>
      <c r="B3074" s="7">
        <v>12</v>
      </c>
      <c r="C3074" s="7">
        <v>21</v>
      </c>
      <c r="D3074" s="7">
        <v>1</v>
      </c>
      <c r="E3074" s="7">
        <v>3</v>
      </c>
      <c r="F3074" s="7">
        <v>24</v>
      </c>
      <c r="G3074" s="7">
        <f t="shared" ref="G3074:G3137" si="48">IF(D3074=0,0,F3074*VLOOKUP(E3074,$J$4:$L$6,3,FALSE))</f>
        <v>27.599999999999998</v>
      </c>
    </row>
    <row r="3075" spans="1:7" x14ac:dyDescent="0.25">
      <c r="A3075" s="7">
        <v>3074</v>
      </c>
      <c r="B3075" s="7">
        <v>14</v>
      </c>
      <c r="C3075" s="7">
        <v>16</v>
      </c>
      <c r="D3075" s="7">
        <v>1</v>
      </c>
      <c r="E3075" s="7">
        <v>2</v>
      </c>
      <c r="F3075" s="7">
        <v>20</v>
      </c>
      <c r="G3075" s="7">
        <f t="shared" si="48"/>
        <v>25</v>
      </c>
    </row>
    <row r="3076" spans="1:7" x14ac:dyDescent="0.25">
      <c r="A3076" s="7">
        <v>3075</v>
      </c>
      <c r="B3076" s="7">
        <v>12</v>
      </c>
      <c r="C3076" s="7">
        <v>8</v>
      </c>
      <c r="D3076" s="7">
        <v>1</v>
      </c>
      <c r="E3076" s="7">
        <v>2</v>
      </c>
      <c r="F3076" s="7">
        <v>19</v>
      </c>
      <c r="G3076" s="7">
        <f t="shared" si="48"/>
        <v>23.75</v>
      </c>
    </row>
    <row r="3077" spans="1:7" x14ac:dyDescent="0.25">
      <c r="A3077" s="7">
        <v>3076</v>
      </c>
      <c r="B3077" s="7">
        <v>14</v>
      </c>
      <c r="C3077" s="7">
        <v>15</v>
      </c>
      <c r="D3077" s="7">
        <v>1</v>
      </c>
      <c r="E3077" s="7">
        <v>3</v>
      </c>
      <c r="F3077" s="7">
        <v>18</v>
      </c>
      <c r="G3077" s="7">
        <f t="shared" si="48"/>
        <v>20.7</v>
      </c>
    </row>
    <row r="3078" spans="1:7" x14ac:dyDescent="0.25">
      <c r="A3078" s="7">
        <v>3077</v>
      </c>
      <c r="B3078" s="7">
        <v>15</v>
      </c>
      <c r="C3078" s="7">
        <v>11</v>
      </c>
      <c r="D3078" s="7">
        <v>1</v>
      </c>
      <c r="E3078" s="7">
        <v>1</v>
      </c>
      <c r="F3078" s="7">
        <v>19</v>
      </c>
      <c r="G3078" s="7">
        <f t="shared" si="48"/>
        <v>25.650000000000002</v>
      </c>
    </row>
    <row r="3079" spans="1:7" x14ac:dyDescent="0.25">
      <c r="A3079" s="7">
        <v>3078</v>
      </c>
      <c r="B3079" s="7">
        <v>16</v>
      </c>
      <c r="C3079" s="7">
        <v>29</v>
      </c>
      <c r="D3079" s="7">
        <v>1</v>
      </c>
      <c r="E3079" s="7">
        <v>3</v>
      </c>
      <c r="F3079" s="7">
        <v>22</v>
      </c>
      <c r="G3079" s="7">
        <f t="shared" si="48"/>
        <v>25.299999999999997</v>
      </c>
    </row>
    <row r="3080" spans="1:7" x14ac:dyDescent="0.25">
      <c r="A3080" s="7">
        <v>3079</v>
      </c>
      <c r="B3080" s="7">
        <v>13</v>
      </c>
      <c r="C3080" s="7">
        <v>4</v>
      </c>
      <c r="D3080" s="7">
        <v>1</v>
      </c>
      <c r="E3080" s="7">
        <v>1</v>
      </c>
      <c r="F3080" s="7">
        <v>20</v>
      </c>
      <c r="G3080" s="7">
        <f t="shared" si="48"/>
        <v>27</v>
      </c>
    </row>
    <row r="3081" spans="1:7" x14ac:dyDescent="0.25">
      <c r="A3081" s="7">
        <v>3080</v>
      </c>
      <c r="B3081" s="7">
        <v>13</v>
      </c>
      <c r="C3081" s="7">
        <v>27</v>
      </c>
      <c r="D3081" s="7">
        <v>1</v>
      </c>
      <c r="E3081" s="7">
        <v>1</v>
      </c>
      <c r="F3081" s="7">
        <v>22</v>
      </c>
      <c r="G3081" s="7">
        <f t="shared" si="48"/>
        <v>29.700000000000003</v>
      </c>
    </row>
    <row r="3082" spans="1:7" x14ac:dyDescent="0.25">
      <c r="A3082" s="7">
        <v>3081</v>
      </c>
      <c r="B3082" s="7">
        <v>10</v>
      </c>
      <c r="C3082" s="7">
        <v>27</v>
      </c>
      <c r="D3082" s="7">
        <v>0</v>
      </c>
      <c r="E3082" s="7">
        <v>3</v>
      </c>
      <c r="F3082" s="7">
        <v>13</v>
      </c>
      <c r="G3082" s="7">
        <f t="shared" si="48"/>
        <v>0</v>
      </c>
    </row>
    <row r="3083" spans="1:7" x14ac:dyDescent="0.25">
      <c r="A3083" s="7">
        <v>3082</v>
      </c>
      <c r="B3083" s="7">
        <v>14</v>
      </c>
      <c r="C3083" s="7">
        <v>7</v>
      </c>
      <c r="D3083" s="7">
        <v>1</v>
      </c>
      <c r="E3083" s="7">
        <v>2</v>
      </c>
      <c r="F3083" s="7">
        <v>23</v>
      </c>
      <c r="G3083" s="7">
        <f t="shared" si="48"/>
        <v>28.75</v>
      </c>
    </row>
    <row r="3084" spans="1:7" x14ac:dyDescent="0.25">
      <c r="A3084" s="7">
        <v>3083</v>
      </c>
      <c r="B3084" s="7">
        <v>15</v>
      </c>
      <c r="C3084" s="7">
        <v>28</v>
      </c>
      <c r="D3084" s="7">
        <v>1</v>
      </c>
      <c r="E3084" s="7">
        <v>3</v>
      </c>
      <c r="F3084" s="7">
        <v>23</v>
      </c>
      <c r="G3084" s="7">
        <f t="shared" si="48"/>
        <v>26.45</v>
      </c>
    </row>
    <row r="3085" spans="1:7" x14ac:dyDescent="0.25">
      <c r="A3085" s="7">
        <v>3084</v>
      </c>
      <c r="B3085" s="7">
        <v>15</v>
      </c>
      <c r="C3085" s="7">
        <v>8</v>
      </c>
      <c r="D3085" s="7">
        <v>1</v>
      </c>
      <c r="E3085" s="7">
        <v>2</v>
      </c>
      <c r="F3085" s="7">
        <v>20</v>
      </c>
      <c r="G3085" s="7">
        <f t="shared" si="48"/>
        <v>25</v>
      </c>
    </row>
    <row r="3086" spans="1:7" x14ac:dyDescent="0.25">
      <c r="A3086" s="7">
        <v>3085</v>
      </c>
      <c r="B3086" s="7">
        <v>13</v>
      </c>
      <c r="C3086" s="7">
        <v>27</v>
      </c>
      <c r="D3086" s="7">
        <v>1</v>
      </c>
      <c r="E3086" s="7">
        <v>2</v>
      </c>
      <c r="F3086" s="7">
        <v>12</v>
      </c>
      <c r="G3086" s="7">
        <f t="shared" si="48"/>
        <v>15</v>
      </c>
    </row>
    <row r="3087" spans="1:7" x14ac:dyDescent="0.25">
      <c r="A3087" s="7">
        <v>3086</v>
      </c>
      <c r="B3087" s="7">
        <v>14</v>
      </c>
      <c r="C3087" s="7">
        <v>26</v>
      </c>
      <c r="D3087" s="7">
        <v>0</v>
      </c>
      <c r="E3087" s="7">
        <v>1</v>
      </c>
      <c r="F3087" s="7">
        <v>15</v>
      </c>
      <c r="G3087" s="7">
        <f t="shared" si="48"/>
        <v>0</v>
      </c>
    </row>
    <row r="3088" spans="1:7" x14ac:dyDescent="0.25">
      <c r="A3088" s="7">
        <v>3087</v>
      </c>
      <c r="B3088" s="7">
        <v>11</v>
      </c>
      <c r="C3088" s="7">
        <v>23</v>
      </c>
      <c r="D3088" s="7">
        <v>1</v>
      </c>
      <c r="E3088" s="7">
        <v>2</v>
      </c>
      <c r="F3088" s="7">
        <v>15</v>
      </c>
      <c r="G3088" s="7">
        <f t="shared" si="48"/>
        <v>18.75</v>
      </c>
    </row>
    <row r="3089" spans="1:7" x14ac:dyDescent="0.25">
      <c r="A3089" s="7">
        <v>3088</v>
      </c>
      <c r="B3089" s="7">
        <v>12</v>
      </c>
      <c r="C3089" s="7">
        <v>30</v>
      </c>
      <c r="D3089" s="7">
        <v>1</v>
      </c>
      <c r="E3089" s="7">
        <v>3</v>
      </c>
      <c r="F3089" s="7">
        <v>20</v>
      </c>
      <c r="G3089" s="7">
        <f t="shared" si="48"/>
        <v>23</v>
      </c>
    </row>
    <row r="3090" spans="1:7" x14ac:dyDescent="0.25">
      <c r="A3090" s="7">
        <v>3089</v>
      </c>
      <c r="B3090" s="7">
        <v>12</v>
      </c>
      <c r="C3090" s="7">
        <v>26</v>
      </c>
      <c r="D3090" s="7">
        <v>1</v>
      </c>
      <c r="E3090" s="7">
        <v>1</v>
      </c>
      <c r="F3090" s="7">
        <v>12</v>
      </c>
      <c r="G3090" s="7">
        <f t="shared" si="48"/>
        <v>16.200000000000003</v>
      </c>
    </row>
    <row r="3091" spans="1:7" x14ac:dyDescent="0.25">
      <c r="A3091" s="7">
        <v>3090</v>
      </c>
      <c r="B3091" s="7">
        <v>14</v>
      </c>
      <c r="C3091" s="7">
        <v>14</v>
      </c>
      <c r="D3091" s="7">
        <v>1</v>
      </c>
      <c r="E3091" s="7">
        <v>2</v>
      </c>
      <c r="F3091" s="7">
        <v>24</v>
      </c>
      <c r="G3091" s="7">
        <f t="shared" si="48"/>
        <v>30</v>
      </c>
    </row>
    <row r="3092" spans="1:7" x14ac:dyDescent="0.25">
      <c r="A3092" s="7">
        <v>3091</v>
      </c>
      <c r="B3092" s="7">
        <v>12</v>
      </c>
      <c r="C3092" s="7">
        <v>30</v>
      </c>
      <c r="D3092" s="7">
        <v>1</v>
      </c>
      <c r="E3092" s="7">
        <v>2</v>
      </c>
      <c r="F3092" s="7">
        <v>24</v>
      </c>
      <c r="G3092" s="7">
        <f t="shared" si="48"/>
        <v>30</v>
      </c>
    </row>
    <row r="3093" spans="1:7" x14ac:dyDescent="0.25">
      <c r="A3093" s="7">
        <v>3092</v>
      </c>
      <c r="B3093" s="7">
        <v>14</v>
      </c>
      <c r="C3093" s="7">
        <v>10</v>
      </c>
      <c r="D3093" s="7">
        <v>1</v>
      </c>
      <c r="E3093" s="7">
        <v>2</v>
      </c>
      <c r="F3093" s="7">
        <v>18</v>
      </c>
      <c r="G3093" s="7">
        <f t="shared" si="48"/>
        <v>22.5</v>
      </c>
    </row>
    <row r="3094" spans="1:7" x14ac:dyDescent="0.25">
      <c r="A3094" s="7">
        <v>3093</v>
      </c>
      <c r="B3094" s="7">
        <v>14</v>
      </c>
      <c r="C3094" s="7">
        <v>5</v>
      </c>
      <c r="D3094" s="7">
        <v>1</v>
      </c>
      <c r="E3094" s="7">
        <v>3</v>
      </c>
      <c r="F3094" s="7">
        <v>14</v>
      </c>
      <c r="G3094" s="7">
        <f t="shared" si="48"/>
        <v>16.099999999999998</v>
      </c>
    </row>
    <row r="3095" spans="1:7" x14ac:dyDescent="0.25">
      <c r="A3095" s="7">
        <v>3094</v>
      </c>
      <c r="B3095" s="7">
        <v>14</v>
      </c>
      <c r="C3095" s="7">
        <v>18</v>
      </c>
      <c r="D3095" s="7">
        <v>1</v>
      </c>
      <c r="E3095" s="7">
        <v>2</v>
      </c>
      <c r="F3095" s="7">
        <v>24</v>
      </c>
      <c r="G3095" s="7">
        <f t="shared" si="48"/>
        <v>30</v>
      </c>
    </row>
    <row r="3096" spans="1:7" x14ac:dyDescent="0.25">
      <c r="A3096" s="7">
        <v>3095</v>
      </c>
      <c r="B3096" s="7">
        <v>13</v>
      </c>
      <c r="C3096" s="7">
        <v>24</v>
      </c>
      <c r="D3096" s="7">
        <v>1</v>
      </c>
      <c r="E3096" s="7">
        <v>1</v>
      </c>
      <c r="F3096" s="7">
        <v>20</v>
      </c>
      <c r="G3096" s="7">
        <f t="shared" si="48"/>
        <v>27</v>
      </c>
    </row>
    <row r="3097" spans="1:7" x14ac:dyDescent="0.25">
      <c r="A3097" s="7">
        <v>3096</v>
      </c>
      <c r="B3097" s="7">
        <v>13</v>
      </c>
      <c r="C3097" s="7">
        <v>2</v>
      </c>
      <c r="D3097" s="7">
        <v>1</v>
      </c>
      <c r="E3097" s="7">
        <v>2</v>
      </c>
      <c r="F3097" s="7">
        <v>16</v>
      </c>
      <c r="G3097" s="7">
        <f t="shared" si="48"/>
        <v>20</v>
      </c>
    </row>
    <row r="3098" spans="1:7" x14ac:dyDescent="0.25">
      <c r="A3098" s="7">
        <v>3097</v>
      </c>
      <c r="B3098" s="7">
        <v>16</v>
      </c>
      <c r="C3098" s="7">
        <v>12</v>
      </c>
      <c r="D3098" s="7">
        <v>1</v>
      </c>
      <c r="E3098" s="7">
        <v>3</v>
      </c>
      <c r="F3098" s="7">
        <v>15</v>
      </c>
      <c r="G3098" s="7">
        <f t="shared" si="48"/>
        <v>17.25</v>
      </c>
    </row>
    <row r="3099" spans="1:7" x14ac:dyDescent="0.25">
      <c r="A3099" s="7">
        <v>3098</v>
      </c>
      <c r="B3099" s="7">
        <v>16</v>
      </c>
      <c r="C3099" s="7">
        <v>2</v>
      </c>
      <c r="D3099" s="7">
        <v>1</v>
      </c>
      <c r="E3099" s="7">
        <v>3</v>
      </c>
      <c r="F3099" s="7">
        <v>23</v>
      </c>
      <c r="G3099" s="7">
        <f t="shared" si="48"/>
        <v>26.45</v>
      </c>
    </row>
    <row r="3100" spans="1:7" x14ac:dyDescent="0.25">
      <c r="A3100" s="7">
        <v>3099</v>
      </c>
      <c r="B3100" s="7">
        <v>13</v>
      </c>
      <c r="C3100" s="7">
        <v>17</v>
      </c>
      <c r="D3100" s="7">
        <v>1</v>
      </c>
      <c r="E3100" s="7">
        <v>1</v>
      </c>
      <c r="F3100" s="7">
        <v>17</v>
      </c>
      <c r="G3100" s="7">
        <f t="shared" si="48"/>
        <v>22.950000000000003</v>
      </c>
    </row>
    <row r="3101" spans="1:7" x14ac:dyDescent="0.25">
      <c r="A3101" s="7">
        <v>3100</v>
      </c>
      <c r="B3101" s="7">
        <v>15</v>
      </c>
      <c r="C3101" s="7">
        <v>27</v>
      </c>
      <c r="D3101" s="7">
        <v>1</v>
      </c>
      <c r="E3101" s="7">
        <v>3</v>
      </c>
      <c r="F3101" s="7">
        <v>20</v>
      </c>
      <c r="G3101" s="7">
        <f t="shared" si="48"/>
        <v>23</v>
      </c>
    </row>
    <row r="3102" spans="1:7" x14ac:dyDescent="0.25">
      <c r="A3102" s="7">
        <v>3101</v>
      </c>
      <c r="B3102" s="7">
        <v>14</v>
      </c>
      <c r="C3102" s="7">
        <v>20</v>
      </c>
      <c r="D3102" s="7">
        <v>1</v>
      </c>
      <c r="E3102" s="7">
        <v>2</v>
      </c>
      <c r="F3102" s="7">
        <v>13</v>
      </c>
      <c r="G3102" s="7">
        <f t="shared" si="48"/>
        <v>16.25</v>
      </c>
    </row>
    <row r="3103" spans="1:7" x14ac:dyDescent="0.25">
      <c r="A3103" s="7">
        <v>3102</v>
      </c>
      <c r="B3103" s="7">
        <v>14</v>
      </c>
      <c r="C3103" s="7">
        <v>1</v>
      </c>
      <c r="D3103" s="7">
        <v>1</v>
      </c>
      <c r="E3103" s="7">
        <v>1</v>
      </c>
      <c r="F3103" s="7">
        <v>24</v>
      </c>
      <c r="G3103" s="7">
        <f t="shared" si="48"/>
        <v>32.400000000000006</v>
      </c>
    </row>
    <row r="3104" spans="1:7" x14ac:dyDescent="0.25">
      <c r="A3104" s="7">
        <v>3103</v>
      </c>
      <c r="B3104" s="7">
        <v>16</v>
      </c>
      <c r="C3104" s="7">
        <v>17</v>
      </c>
      <c r="D3104" s="7">
        <v>1</v>
      </c>
      <c r="E3104" s="7">
        <v>3</v>
      </c>
      <c r="F3104" s="7">
        <v>20</v>
      </c>
      <c r="G3104" s="7">
        <f t="shared" si="48"/>
        <v>23</v>
      </c>
    </row>
    <row r="3105" spans="1:7" x14ac:dyDescent="0.25">
      <c r="A3105" s="7">
        <v>3104</v>
      </c>
      <c r="B3105" s="7">
        <v>16</v>
      </c>
      <c r="C3105" s="7">
        <v>20</v>
      </c>
      <c r="D3105" s="7">
        <v>1</v>
      </c>
      <c r="E3105" s="7">
        <v>3</v>
      </c>
      <c r="F3105" s="7">
        <v>12</v>
      </c>
      <c r="G3105" s="7">
        <f t="shared" si="48"/>
        <v>13.799999999999999</v>
      </c>
    </row>
    <row r="3106" spans="1:7" x14ac:dyDescent="0.25">
      <c r="A3106" s="7">
        <v>3105</v>
      </c>
      <c r="B3106" s="7">
        <v>16</v>
      </c>
      <c r="C3106" s="7">
        <v>16</v>
      </c>
      <c r="D3106" s="7">
        <v>1</v>
      </c>
      <c r="E3106" s="7">
        <v>3</v>
      </c>
      <c r="F3106" s="7">
        <v>14</v>
      </c>
      <c r="G3106" s="7">
        <f t="shared" si="48"/>
        <v>16.099999999999998</v>
      </c>
    </row>
    <row r="3107" spans="1:7" x14ac:dyDescent="0.25">
      <c r="A3107" s="7">
        <v>3106</v>
      </c>
      <c r="B3107" s="7">
        <v>14</v>
      </c>
      <c r="C3107" s="7">
        <v>18</v>
      </c>
      <c r="D3107" s="7">
        <v>1</v>
      </c>
      <c r="E3107" s="7">
        <v>1</v>
      </c>
      <c r="F3107" s="7">
        <v>22</v>
      </c>
      <c r="G3107" s="7">
        <f t="shared" si="48"/>
        <v>29.700000000000003</v>
      </c>
    </row>
    <row r="3108" spans="1:7" x14ac:dyDescent="0.25">
      <c r="A3108" s="7">
        <v>3107</v>
      </c>
      <c r="B3108" s="7">
        <v>16</v>
      </c>
      <c r="C3108" s="7">
        <v>23</v>
      </c>
      <c r="D3108" s="7">
        <v>1</v>
      </c>
      <c r="E3108" s="7">
        <v>2</v>
      </c>
      <c r="F3108" s="7">
        <v>23</v>
      </c>
      <c r="G3108" s="7">
        <f t="shared" si="48"/>
        <v>28.75</v>
      </c>
    </row>
    <row r="3109" spans="1:7" x14ac:dyDescent="0.25">
      <c r="A3109" s="7">
        <v>3108</v>
      </c>
      <c r="B3109" s="7">
        <v>14</v>
      </c>
      <c r="C3109" s="7">
        <v>21</v>
      </c>
      <c r="D3109" s="7">
        <v>1</v>
      </c>
      <c r="E3109" s="7">
        <v>2</v>
      </c>
      <c r="F3109" s="7">
        <v>12</v>
      </c>
      <c r="G3109" s="7">
        <f t="shared" si="48"/>
        <v>15</v>
      </c>
    </row>
    <row r="3110" spans="1:7" x14ac:dyDescent="0.25">
      <c r="A3110" s="7">
        <v>3109</v>
      </c>
      <c r="B3110" s="7">
        <v>15</v>
      </c>
      <c r="C3110" s="7">
        <v>12</v>
      </c>
      <c r="D3110" s="7">
        <v>1</v>
      </c>
      <c r="E3110" s="7">
        <v>2</v>
      </c>
      <c r="F3110" s="7">
        <v>14</v>
      </c>
      <c r="G3110" s="7">
        <f t="shared" si="48"/>
        <v>17.5</v>
      </c>
    </row>
    <row r="3111" spans="1:7" x14ac:dyDescent="0.25">
      <c r="A3111" s="7">
        <v>3110</v>
      </c>
      <c r="B3111" s="7">
        <v>15</v>
      </c>
      <c r="C3111" s="7">
        <v>25</v>
      </c>
      <c r="D3111" s="7">
        <v>1</v>
      </c>
      <c r="E3111" s="7">
        <v>2</v>
      </c>
      <c r="F3111" s="7">
        <v>20</v>
      </c>
      <c r="G3111" s="7">
        <f t="shared" si="48"/>
        <v>25</v>
      </c>
    </row>
    <row r="3112" spans="1:7" x14ac:dyDescent="0.25">
      <c r="A3112" s="7">
        <v>3111</v>
      </c>
      <c r="B3112" s="7">
        <v>13</v>
      </c>
      <c r="C3112" s="7">
        <v>5</v>
      </c>
      <c r="D3112" s="7">
        <v>1</v>
      </c>
      <c r="E3112" s="7">
        <v>2</v>
      </c>
      <c r="F3112" s="7">
        <v>16</v>
      </c>
      <c r="G3112" s="7">
        <f t="shared" si="48"/>
        <v>20</v>
      </c>
    </row>
    <row r="3113" spans="1:7" x14ac:dyDescent="0.25">
      <c r="A3113" s="7">
        <v>3112</v>
      </c>
      <c r="B3113" s="7">
        <v>13</v>
      </c>
      <c r="C3113" s="7">
        <v>28</v>
      </c>
      <c r="D3113" s="7">
        <v>1</v>
      </c>
      <c r="E3113" s="7">
        <v>1</v>
      </c>
      <c r="F3113" s="7">
        <v>14</v>
      </c>
      <c r="G3113" s="7">
        <f t="shared" si="48"/>
        <v>18.900000000000002</v>
      </c>
    </row>
    <row r="3114" spans="1:7" x14ac:dyDescent="0.25">
      <c r="A3114" s="7">
        <v>3113</v>
      </c>
      <c r="B3114" s="7">
        <v>14</v>
      </c>
      <c r="C3114" s="7">
        <v>3</v>
      </c>
      <c r="D3114" s="7">
        <v>1</v>
      </c>
      <c r="E3114" s="7">
        <v>2</v>
      </c>
      <c r="F3114" s="7">
        <v>21</v>
      </c>
      <c r="G3114" s="7">
        <f t="shared" si="48"/>
        <v>26.25</v>
      </c>
    </row>
    <row r="3115" spans="1:7" x14ac:dyDescent="0.25">
      <c r="A3115" s="7">
        <v>3114</v>
      </c>
      <c r="B3115" s="7">
        <v>14</v>
      </c>
      <c r="C3115" s="7">
        <v>1</v>
      </c>
      <c r="D3115" s="7">
        <v>1</v>
      </c>
      <c r="E3115" s="7">
        <v>2</v>
      </c>
      <c r="F3115" s="7">
        <v>14</v>
      </c>
      <c r="G3115" s="7">
        <f t="shared" si="48"/>
        <v>17.5</v>
      </c>
    </row>
    <row r="3116" spans="1:7" x14ac:dyDescent="0.25">
      <c r="A3116" s="7">
        <v>3115</v>
      </c>
      <c r="B3116" s="7">
        <v>15</v>
      </c>
      <c r="C3116" s="7">
        <v>9</v>
      </c>
      <c r="D3116" s="7">
        <v>1</v>
      </c>
      <c r="E3116" s="7">
        <v>2</v>
      </c>
      <c r="F3116" s="7">
        <v>17</v>
      </c>
      <c r="G3116" s="7">
        <f t="shared" si="48"/>
        <v>21.25</v>
      </c>
    </row>
    <row r="3117" spans="1:7" x14ac:dyDescent="0.25">
      <c r="A3117" s="7">
        <v>3116</v>
      </c>
      <c r="B3117" s="7">
        <v>13</v>
      </c>
      <c r="C3117" s="7">
        <v>9</v>
      </c>
      <c r="D3117" s="7">
        <v>1</v>
      </c>
      <c r="E3117" s="7">
        <v>3</v>
      </c>
      <c r="F3117" s="7">
        <v>23</v>
      </c>
      <c r="G3117" s="7">
        <f t="shared" si="48"/>
        <v>26.45</v>
      </c>
    </row>
    <row r="3118" spans="1:7" x14ac:dyDescent="0.25">
      <c r="A3118" s="7">
        <v>3117</v>
      </c>
      <c r="B3118" s="7">
        <v>15</v>
      </c>
      <c r="C3118" s="7">
        <v>4</v>
      </c>
      <c r="D3118" s="7">
        <v>1</v>
      </c>
      <c r="E3118" s="7">
        <v>1</v>
      </c>
      <c r="F3118" s="7">
        <v>16</v>
      </c>
      <c r="G3118" s="7">
        <f t="shared" si="48"/>
        <v>21.6</v>
      </c>
    </row>
    <row r="3119" spans="1:7" x14ac:dyDescent="0.25">
      <c r="A3119" s="7">
        <v>3118</v>
      </c>
      <c r="B3119" s="7">
        <v>14</v>
      </c>
      <c r="C3119" s="7">
        <v>26</v>
      </c>
      <c r="D3119" s="7">
        <v>1</v>
      </c>
      <c r="E3119" s="7">
        <v>3</v>
      </c>
      <c r="F3119" s="7">
        <v>14</v>
      </c>
      <c r="G3119" s="7">
        <f t="shared" si="48"/>
        <v>16.099999999999998</v>
      </c>
    </row>
    <row r="3120" spans="1:7" x14ac:dyDescent="0.25">
      <c r="A3120" s="7">
        <v>3119</v>
      </c>
      <c r="B3120" s="7">
        <v>12</v>
      </c>
      <c r="C3120" s="7">
        <v>13</v>
      </c>
      <c r="D3120" s="7">
        <v>1</v>
      </c>
      <c r="E3120" s="7">
        <v>1</v>
      </c>
      <c r="F3120" s="7">
        <v>16</v>
      </c>
      <c r="G3120" s="7">
        <f t="shared" si="48"/>
        <v>21.6</v>
      </c>
    </row>
    <row r="3121" spans="1:7" x14ac:dyDescent="0.25">
      <c r="A3121" s="7">
        <v>3120</v>
      </c>
      <c r="B3121" s="7">
        <v>15</v>
      </c>
      <c r="C3121" s="7">
        <v>3</v>
      </c>
      <c r="D3121" s="7">
        <v>1</v>
      </c>
      <c r="E3121" s="7">
        <v>2</v>
      </c>
      <c r="F3121" s="7">
        <v>14</v>
      </c>
      <c r="G3121" s="7">
        <f t="shared" si="48"/>
        <v>17.5</v>
      </c>
    </row>
    <row r="3122" spans="1:7" x14ac:dyDescent="0.25">
      <c r="A3122" s="7">
        <v>3121</v>
      </c>
      <c r="B3122" s="7">
        <v>15</v>
      </c>
      <c r="C3122" s="7">
        <v>23</v>
      </c>
      <c r="D3122" s="7">
        <v>1</v>
      </c>
      <c r="E3122" s="7">
        <v>2</v>
      </c>
      <c r="F3122" s="7">
        <v>25</v>
      </c>
      <c r="G3122" s="7">
        <f t="shared" si="48"/>
        <v>31.25</v>
      </c>
    </row>
    <row r="3123" spans="1:7" x14ac:dyDescent="0.25">
      <c r="A3123" s="7">
        <v>3122</v>
      </c>
      <c r="B3123" s="7">
        <v>12</v>
      </c>
      <c r="C3123" s="7">
        <v>17</v>
      </c>
      <c r="D3123" s="7">
        <v>1</v>
      </c>
      <c r="E3123" s="7">
        <v>3</v>
      </c>
      <c r="F3123" s="7">
        <v>23</v>
      </c>
      <c r="G3123" s="7">
        <f t="shared" si="48"/>
        <v>26.45</v>
      </c>
    </row>
    <row r="3124" spans="1:7" x14ac:dyDescent="0.25">
      <c r="A3124" s="7">
        <v>3123</v>
      </c>
      <c r="B3124" s="7">
        <v>17</v>
      </c>
      <c r="C3124" s="7">
        <v>14</v>
      </c>
      <c r="D3124" s="7">
        <v>1</v>
      </c>
      <c r="E3124" s="7">
        <v>1</v>
      </c>
      <c r="F3124" s="7">
        <v>22</v>
      </c>
      <c r="G3124" s="7">
        <f t="shared" si="48"/>
        <v>29.700000000000003</v>
      </c>
    </row>
    <row r="3125" spans="1:7" x14ac:dyDescent="0.25">
      <c r="A3125" s="7">
        <v>3124</v>
      </c>
      <c r="B3125" s="7">
        <v>16</v>
      </c>
      <c r="C3125" s="7">
        <v>27</v>
      </c>
      <c r="D3125" s="7">
        <v>0</v>
      </c>
      <c r="E3125" s="7">
        <v>2</v>
      </c>
      <c r="F3125" s="7">
        <v>18</v>
      </c>
      <c r="G3125" s="7">
        <f t="shared" si="48"/>
        <v>0</v>
      </c>
    </row>
    <row r="3126" spans="1:7" x14ac:dyDescent="0.25">
      <c r="A3126" s="7">
        <v>3125</v>
      </c>
      <c r="B3126" s="7">
        <v>14</v>
      </c>
      <c r="C3126" s="7">
        <v>18</v>
      </c>
      <c r="D3126" s="7">
        <v>1</v>
      </c>
      <c r="E3126" s="7">
        <v>2</v>
      </c>
      <c r="F3126" s="7">
        <v>22</v>
      </c>
      <c r="G3126" s="7">
        <f t="shared" si="48"/>
        <v>27.5</v>
      </c>
    </row>
    <row r="3127" spans="1:7" x14ac:dyDescent="0.25">
      <c r="A3127" s="7">
        <v>3126</v>
      </c>
      <c r="B3127" s="7">
        <v>12</v>
      </c>
      <c r="C3127" s="7">
        <v>12</v>
      </c>
      <c r="D3127" s="7">
        <v>1</v>
      </c>
      <c r="E3127" s="7">
        <v>3</v>
      </c>
      <c r="F3127" s="7">
        <v>22</v>
      </c>
      <c r="G3127" s="7">
        <f t="shared" si="48"/>
        <v>25.299999999999997</v>
      </c>
    </row>
    <row r="3128" spans="1:7" x14ac:dyDescent="0.25">
      <c r="A3128" s="7">
        <v>3127</v>
      </c>
      <c r="B3128" s="7">
        <v>17</v>
      </c>
      <c r="C3128" s="7">
        <v>7</v>
      </c>
      <c r="D3128" s="7">
        <v>1</v>
      </c>
      <c r="E3128" s="7">
        <v>3</v>
      </c>
      <c r="F3128" s="7">
        <v>19</v>
      </c>
      <c r="G3128" s="7">
        <f t="shared" si="48"/>
        <v>21.849999999999998</v>
      </c>
    </row>
    <row r="3129" spans="1:7" x14ac:dyDescent="0.25">
      <c r="A3129" s="7">
        <v>3128</v>
      </c>
      <c r="B3129" s="7">
        <v>17</v>
      </c>
      <c r="C3129" s="7">
        <v>18</v>
      </c>
      <c r="D3129" s="7">
        <v>1</v>
      </c>
      <c r="E3129" s="7">
        <v>2</v>
      </c>
      <c r="F3129" s="7">
        <v>18</v>
      </c>
      <c r="G3129" s="7">
        <f t="shared" si="48"/>
        <v>22.5</v>
      </c>
    </row>
    <row r="3130" spans="1:7" x14ac:dyDescent="0.25">
      <c r="A3130" s="7">
        <v>3129</v>
      </c>
      <c r="B3130" s="7">
        <v>14</v>
      </c>
      <c r="C3130" s="7">
        <v>4</v>
      </c>
      <c r="D3130" s="7">
        <v>1</v>
      </c>
      <c r="E3130" s="7">
        <v>2</v>
      </c>
      <c r="F3130" s="7">
        <v>24</v>
      </c>
      <c r="G3130" s="7">
        <f t="shared" si="48"/>
        <v>30</v>
      </c>
    </row>
    <row r="3131" spans="1:7" x14ac:dyDescent="0.25">
      <c r="A3131" s="7">
        <v>3130</v>
      </c>
      <c r="B3131" s="7">
        <v>18</v>
      </c>
      <c r="C3131" s="7">
        <v>8</v>
      </c>
      <c r="D3131" s="7">
        <v>1</v>
      </c>
      <c r="E3131" s="7">
        <v>3</v>
      </c>
      <c r="F3131" s="7">
        <v>23</v>
      </c>
      <c r="G3131" s="7">
        <f t="shared" si="48"/>
        <v>26.45</v>
      </c>
    </row>
    <row r="3132" spans="1:7" x14ac:dyDescent="0.25">
      <c r="A3132" s="7">
        <v>3131</v>
      </c>
      <c r="B3132" s="7">
        <v>16</v>
      </c>
      <c r="C3132" s="7">
        <v>26</v>
      </c>
      <c r="D3132" s="7">
        <v>1</v>
      </c>
      <c r="E3132" s="7">
        <v>2</v>
      </c>
      <c r="F3132" s="7">
        <v>14</v>
      </c>
      <c r="G3132" s="7">
        <f t="shared" si="48"/>
        <v>17.5</v>
      </c>
    </row>
    <row r="3133" spans="1:7" x14ac:dyDescent="0.25">
      <c r="A3133" s="7">
        <v>3132</v>
      </c>
      <c r="B3133" s="7">
        <v>13</v>
      </c>
      <c r="C3133" s="7">
        <v>19</v>
      </c>
      <c r="D3133" s="7">
        <v>1</v>
      </c>
      <c r="E3133" s="7">
        <v>3</v>
      </c>
      <c r="F3133" s="7">
        <v>18</v>
      </c>
      <c r="G3133" s="7">
        <f t="shared" si="48"/>
        <v>20.7</v>
      </c>
    </row>
    <row r="3134" spans="1:7" x14ac:dyDescent="0.25">
      <c r="A3134" s="7">
        <v>3133</v>
      </c>
      <c r="B3134" s="7">
        <v>11</v>
      </c>
      <c r="C3134" s="7">
        <v>30</v>
      </c>
      <c r="D3134" s="7">
        <v>0</v>
      </c>
      <c r="E3134" s="7">
        <v>2</v>
      </c>
      <c r="F3134" s="7">
        <v>15</v>
      </c>
      <c r="G3134" s="7">
        <f t="shared" si="48"/>
        <v>0</v>
      </c>
    </row>
    <row r="3135" spans="1:7" x14ac:dyDescent="0.25">
      <c r="A3135" s="7">
        <v>3134</v>
      </c>
      <c r="B3135" s="7">
        <v>13</v>
      </c>
      <c r="C3135" s="7">
        <v>28</v>
      </c>
      <c r="D3135" s="7">
        <v>1</v>
      </c>
      <c r="E3135" s="7">
        <v>2</v>
      </c>
      <c r="F3135" s="7">
        <v>16</v>
      </c>
      <c r="G3135" s="7">
        <f t="shared" si="48"/>
        <v>20</v>
      </c>
    </row>
    <row r="3136" spans="1:7" x14ac:dyDescent="0.25">
      <c r="A3136" s="7">
        <v>3135</v>
      </c>
      <c r="B3136" s="7">
        <v>13</v>
      </c>
      <c r="C3136" s="7">
        <v>27</v>
      </c>
      <c r="D3136" s="7">
        <v>0</v>
      </c>
      <c r="E3136" s="7">
        <v>2</v>
      </c>
      <c r="F3136" s="7">
        <v>12</v>
      </c>
      <c r="G3136" s="7">
        <f t="shared" si="48"/>
        <v>0</v>
      </c>
    </row>
    <row r="3137" spans="1:7" x14ac:dyDescent="0.25">
      <c r="A3137" s="7">
        <v>3136</v>
      </c>
      <c r="B3137" s="7">
        <v>15</v>
      </c>
      <c r="C3137" s="7">
        <v>15</v>
      </c>
      <c r="D3137" s="7">
        <v>1</v>
      </c>
      <c r="E3137" s="7">
        <v>2</v>
      </c>
      <c r="F3137" s="7">
        <v>23</v>
      </c>
      <c r="G3137" s="7">
        <f t="shared" si="48"/>
        <v>28.75</v>
      </c>
    </row>
    <row r="3138" spans="1:7" x14ac:dyDescent="0.25">
      <c r="A3138" s="7">
        <v>3137</v>
      </c>
      <c r="B3138" s="7">
        <v>14</v>
      </c>
      <c r="C3138" s="7">
        <v>15</v>
      </c>
      <c r="D3138" s="7">
        <v>1</v>
      </c>
      <c r="E3138" s="7">
        <v>2</v>
      </c>
      <c r="F3138" s="7">
        <v>14</v>
      </c>
      <c r="G3138" s="7">
        <f t="shared" ref="G3138:G3201" si="49">IF(D3138=0,0,F3138*VLOOKUP(E3138,$J$4:$L$6,3,FALSE))</f>
        <v>17.5</v>
      </c>
    </row>
    <row r="3139" spans="1:7" x14ac:dyDescent="0.25">
      <c r="A3139" s="7">
        <v>3138</v>
      </c>
      <c r="B3139" s="7">
        <v>13</v>
      </c>
      <c r="C3139" s="7">
        <v>25</v>
      </c>
      <c r="D3139" s="7">
        <v>1</v>
      </c>
      <c r="E3139" s="7">
        <v>1</v>
      </c>
      <c r="F3139" s="7">
        <v>16</v>
      </c>
      <c r="G3139" s="7">
        <f t="shared" si="49"/>
        <v>21.6</v>
      </c>
    </row>
    <row r="3140" spans="1:7" x14ac:dyDescent="0.25">
      <c r="A3140" s="7">
        <v>3139</v>
      </c>
      <c r="B3140" s="7">
        <v>18</v>
      </c>
      <c r="C3140" s="7">
        <v>1</v>
      </c>
      <c r="D3140" s="7">
        <v>1</v>
      </c>
      <c r="E3140" s="7">
        <v>3</v>
      </c>
      <c r="F3140" s="7">
        <v>25</v>
      </c>
      <c r="G3140" s="7">
        <f t="shared" si="49"/>
        <v>28.749999999999996</v>
      </c>
    </row>
    <row r="3141" spans="1:7" x14ac:dyDescent="0.25">
      <c r="A3141" s="7">
        <v>3140</v>
      </c>
      <c r="B3141" s="7">
        <v>15</v>
      </c>
      <c r="C3141" s="7">
        <v>11</v>
      </c>
      <c r="D3141" s="7">
        <v>1</v>
      </c>
      <c r="E3141" s="7">
        <v>2</v>
      </c>
      <c r="F3141" s="7">
        <v>23</v>
      </c>
      <c r="G3141" s="7">
        <f t="shared" si="49"/>
        <v>28.75</v>
      </c>
    </row>
    <row r="3142" spans="1:7" x14ac:dyDescent="0.25">
      <c r="A3142" s="7">
        <v>3141</v>
      </c>
      <c r="B3142" s="7">
        <v>14</v>
      </c>
      <c r="C3142" s="7">
        <v>17</v>
      </c>
      <c r="D3142" s="7">
        <v>1</v>
      </c>
      <c r="E3142" s="7">
        <v>2</v>
      </c>
      <c r="F3142" s="7">
        <v>15</v>
      </c>
      <c r="G3142" s="7">
        <f t="shared" si="49"/>
        <v>18.75</v>
      </c>
    </row>
    <row r="3143" spans="1:7" x14ac:dyDescent="0.25">
      <c r="A3143" s="7">
        <v>3142</v>
      </c>
      <c r="B3143" s="7">
        <v>13</v>
      </c>
      <c r="C3143" s="7">
        <v>10</v>
      </c>
      <c r="D3143" s="7">
        <v>1</v>
      </c>
      <c r="E3143" s="7">
        <v>1</v>
      </c>
      <c r="F3143" s="7">
        <v>23</v>
      </c>
      <c r="G3143" s="7">
        <f t="shared" si="49"/>
        <v>31.05</v>
      </c>
    </row>
    <row r="3144" spans="1:7" x14ac:dyDescent="0.25">
      <c r="A3144" s="7">
        <v>3143</v>
      </c>
      <c r="B3144" s="7">
        <v>16</v>
      </c>
      <c r="C3144" s="7">
        <v>2</v>
      </c>
      <c r="D3144" s="7">
        <v>0</v>
      </c>
      <c r="E3144" s="7">
        <v>2</v>
      </c>
      <c r="F3144" s="7">
        <v>16</v>
      </c>
      <c r="G3144" s="7">
        <f t="shared" si="49"/>
        <v>0</v>
      </c>
    </row>
    <row r="3145" spans="1:7" x14ac:dyDescent="0.25">
      <c r="A3145" s="7">
        <v>3144</v>
      </c>
      <c r="B3145" s="7">
        <v>16</v>
      </c>
      <c r="C3145" s="7">
        <v>19</v>
      </c>
      <c r="D3145" s="7">
        <v>1</v>
      </c>
      <c r="E3145" s="7">
        <v>2</v>
      </c>
      <c r="F3145" s="7">
        <v>25</v>
      </c>
      <c r="G3145" s="7">
        <f t="shared" si="49"/>
        <v>31.25</v>
      </c>
    </row>
    <row r="3146" spans="1:7" x14ac:dyDescent="0.25">
      <c r="A3146" s="7">
        <v>3145</v>
      </c>
      <c r="B3146" s="7">
        <v>13</v>
      </c>
      <c r="C3146" s="7">
        <v>7</v>
      </c>
      <c r="D3146" s="7">
        <v>1</v>
      </c>
      <c r="E3146" s="7">
        <v>2</v>
      </c>
      <c r="F3146" s="7">
        <v>14</v>
      </c>
      <c r="G3146" s="7">
        <f t="shared" si="49"/>
        <v>17.5</v>
      </c>
    </row>
    <row r="3147" spans="1:7" x14ac:dyDescent="0.25">
      <c r="A3147" s="7">
        <v>3146</v>
      </c>
      <c r="B3147" s="7">
        <v>12</v>
      </c>
      <c r="C3147" s="7">
        <v>21</v>
      </c>
      <c r="D3147" s="7">
        <v>0</v>
      </c>
      <c r="E3147" s="7">
        <v>2</v>
      </c>
      <c r="F3147" s="7">
        <v>18</v>
      </c>
      <c r="G3147" s="7">
        <f t="shared" si="49"/>
        <v>0</v>
      </c>
    </row>
    <row r="3148" spans="1:7" x14ac:dyDescent="0.25">
      <c r="A3148" s="7">
        <v>3147</v>
      </c>
      <c r="B3148" s="7">
        <v>13</v>
      </c>
      <c r="C3148" s="7">
        <v>11</v>
      </c>
      <c r="D3148" s="7">
        <v>1</v>
      </c>
      <c r="E3148" s="7">
        <v>3</v>
      </c>
      <c r="F3148" s="7">
        <v>12</v>
      </c>
      <c r="G3148" s="7">
        <f t="shared" si="49"/>
        <v>13.799999999999999</v>
      </c>
    </row>
    <row r="3149" spans="1:7" x14ac:dyDescent="0.25">
      <c r="A3149" s="7">
        <v>3148</v>
      </c>
      <c r="B3149" s="7">
        <v>14</v>
      </c>
      <c r="C3149" s="7">
        <v>14</v>
      </c>
      <c r="D3149" s="7">
        <v>1</v>
      </c>
      <c r="E3149" s="7">
        <v>2</v>
      </c>
      <c r="F3149" s="7">
        <v>20</v>
      </c>
      <c r="G3149" s="7">
        <f t="shared" si="49"/>
        <v>25</v>
      </c>
    </row>
    <row r="3150" spans="1:7" x14ac:dyDescent="0.25">
      <c r="A3150" s="7">
        <v>3149</v>
      </c>
      <c r="B3150" s="7">
        <v>15</v>
      </c>
      <c r="C3150" s="7">
        <v>4</v>
      </c>
      <c r="D3150" s="7">
        <v>1</v>
      </c>
      <c r="E3150" s="7">
        <v>2</v>
      </c>
      <c r="F3150" s="7">
        <v>25</v>
      </c>
      <c r="G3150" s="7">
        <f t="shared" si="49"/>
        <v>31.25</v>
      </c>
    </row>
    <row r="3151" spans="1:7" x14ac:dyDescent="0.25">
      <c r="A3151" s="7">
        <v>3150</v>
      </c>
      <c r="B3151" s="7">
        <v>15</v>
      </c>
      <c r="C3151" s="7">
        <v>11</v>
      </c>
      <c r="D3151" s="7">
        <v>0</v>
      </c>
      <c r="E3151" s="7">
        <v>3</v>
      </c>
      <c r="F3151" s="7">
        <v>14</v>
      </c>
      <c r="G3151" s="7">
        <f t="shared" si="49"/>
        <v>0</v>
      </c>
    </row>
    <row r="3152" spans="1:7" x14ac:dyDescent="0.25">
      <c r="A3152" s="7">
        <v>3151</v>
      </c>
      <c r="B3152" s="7">
        <v>15</v>
      </c>
      <c r="C3152" s="7">
        <v>15</v>
      </c>
      <c r="D3152" s="7">
        <v>1</v>
      </c>
      <c r="E3152" s="7">
        <v>2</v>
      </c>
      <c r="F3152" s="7">
        <v>25</v>
      </c>
      <c r="G3152" s="7">
        <f t="shared" si="49"/>
        <v>31.25</v>
      </c>
    </row>
    <row r="3153" spans="1:7" x14ac:dyDescent="0.25">
      <c r="A3153" s="7">
        <v>3152</v>
      </c>
      <c r="B3153" s="7">
        <v>14</v>
      </c>
      <c r="C3153" s="7">
        <v>8</v>
      </c>
      <c r="D3153" s="7">
        <v>1</v>
      </c>
      <c r="E3153" s="7">
        <v>2</v>
      </c>
      <c r="F3153" s="7">
        <v>22</v>
      </c>
      <c r="G3153" s="7">
        <f t="shared" si="49"/>
        <v>27.5</v>
      </c>
    </row>
    <row r="3154" spans="1:7" x14ac:dyDescent="0.25">
      <c r="A3154" s="7">
        <v>3153</v>
      </c>
      <c r="B3154" s="7">
        <v>16</v>
      </c>
      <c r="C3154" s="7">
        <v>28</v>
      </c>
      <c r="D3154" s="7">
        <v>1</v>
      </c>
      <c r="E3154" s="7">
        <v>1</v>
      </c>
      <c r="F3154" s="7">
        <v>17</v>
      </c>
      <c r="G3154" s="7">
        <f t="shared" si="49"/>
        <v>22.950000000000003</v>
      </c>
    </row>
    <row r="3155" spans="1:7" x14ac:dyDescent="0.25">
      <c r="A3155" s="7">
        <v>3154</v>
      </c>
      <c r="B3155" s="7">
        <v>15</v>
      </c>
      <c r="C3155" s="7">
        <v>11</v>
      </c>
      <c r="D3155" s="7">
        <v>1</v>
      </c>
      <c r="E3155" s="7">
        <v>2</v>
      </c>
      <c r="F3155" s="7">
        <v>14</v>
      </c>
      <c r="G3155" s="7">
        <f t="shared" si="49"/>
        <v>17.5</v>
      </c>
    </row>
    <row r="3156" spans="1:7" x14ac:dyDescent="0.25">
      <c r="A3156" s="7">
        <v>3155</v>
      </c>
      <c r="B3156" s="7">
        <v>12</v>
      </c>
      <c r="C3156" s="7">
        <v>11</v>
      </c>
      <c r="D3156" s="7">
        <v>1</v>
      </c>
      <c r="E3156" s="7">
        <v>1</v>
      </c>
      <c r="F3156" s="7">
        <v>12</v>
      </c>
      <c r="G3156" s="7">
        <f t="shared" si="49"/>
        <v>16.200000000000003</v>
      </c>
    </row>
    <row r="3157" spans="1:7" x14ac:dyDescent="0.25">
      <c r="A3157" s="7">
        <v>3156</v>
      </c>
      <c r="B3157" s="7">
        <v>13</v>
      </c>
      <c r="C3157" s="7">
        <v>27</v>
      </c>
      <c r="D3157" s="7">
        <v>1</v>
      </c>
      <c r="E3157" s="7">
        <v>3</v>
      </c>
      <c r="F3157" s="7">
        <v>24</v>
      </c>
      <c r="G3157" s="7">
        <f t="shared" si="49"/>
        <v>27.599999999999998</v>
      </c>
    </row>
    <row r="3158" spans="1:7" x14ac:dyDescent="0.25">
      <c r="A3158" s="7">
        <v>3157</v>
      </c>
      <c r="B3158" s="7">
        <v>16</v>
      </c>
      <c r="C3158" s="7">
        <v>13</v>
      </c>
      <c r="D3158" s="7">
        <v>1</v>
      </c>
      <c r="E3158" s="7">
        <v>3</v>
      </c>
      <c r="F3158" s="7">
        <v>17</v>
      </c>
      <c r="G3158" s="7">
        <f t="shared" si="49"/>
        <v>19.549999999999997</v>
      </c>
    </row>
    <row r="3159" spans="1:7" x14ac:dyDescent="0.25">
      <c r="A3159" s="7">
        <v>3158</v>
      </c>
      <c r="B3159" s="7">
        <v>13</v>
      </c>
      <c r="C3159" s="7">
        <v>10</v>
      </c>
      <c r="D3159" s="7">
        <v>1</v>
      </c>
      <c r="E3159" s="7">
        <v>3</v>
      </c>
      <c r="F3159" s="7">
        <v>22</v>
      </c>
      <c r="G3159" s="7">
        <f t="shared" si="49"/>
        <v>25.299999999999997</v>
      </c>
    </row>
    <row r="3160" spans="1:7" x14ac:dyDescent="0.25">
      <c r="A3160" s="7">
        <v>3159</v>
      </c>
      <c r="B3160" s="7">
        <v>14</v>
      </c>
      <c r="C3160" s="7">
        <v>10</v>
      </c>
      <c r="D3160" s="7">
        <v>1</v>
      </c>
      <c r="E3160" s="7">
        <v>3</v>
      </c>
      <c r="F3160" s="7">
        <v>22</v>
      </c>
      <c r="G3160" s="7">
        <f t="shared" si="49"/>
        <v>25.299999999999997</v>
      </c>
    </row>
    <row r="3161" spans="1:7" x14ac:dyDescent="0.25">
      <c r="A3161" s="7">
        <v>3160</v>
      </c>
      <c r="B3161" s="7">
        <v>15</v>
      </c>
      <c r="C3161" s="7">
        <v>22</v>
      </c>
      <c r="D3161" s="7">
        <v>1</v>
      </c>
      <c r="E3161" s="7">
        <v>3</v>
      </c>
      <c r="F3161" s="7">
        <v>14</v>
      </c>
      <c r="G3161" s="7">
        <f t="shared" si="49"/>
        <v>16.099999999999998</v>
      </c>
    </row>
    <row r="3162" spans="1:7" x14ac:dyDescent="0.25">
      <c r="A3162" s="7">
        <v>3161</v>
      </c>
      <c r="B3162" s="7">
        <v>14</v>
      </c>
      <c r="C3162" s="7">
        <v>18</v>
      </c>
      <c r="D3162" s="7">
        <v>1</v>
      </c>
      <c r="E3162" s="7">
        <v>1</v>
      </c>
      <c r="F3162" s="7">
        <v>18</v>
      </c>
      <c r="G3162" s="7">
        <f t="shared" si="49"/>
        <v>24.3</v>
      </c>
    </row>
    <row r="3163" spans="1:7" x14ac:dyDescent="0.25">
      <c r="A3163" s="7">
        <v>3162</v>
      </c>
      <c r="B3163" s="7">
        <v>16</v>
      </c>
      <c r="C3163" s="7">
        <v>29</v>
      </c>
      <c r="D3163" s="7">
        <v>1</v>
      </c>
      <c r="E3163" s="7">
        <v>3</v>
      </c>
      <c r="F3163" s="7">
        <v>17</v>
      </c>
      <c r="G3163" s="7">
        <f t="shared" si="49"/>
        <v>19.549999999999997</v>
      </c>
    </row>
    <row r="3164" spans="1:7" x14ac:dyDescent="0.25">
      <c r="A3164" s="7">
        <v>3163</v>
      </c>
      <c r="B3164" s="7">
        <v>18</v>
      </c>
      <c r="C3164" s="7">
        <v>29</v>
      </c>
      <c r="D3164" s="7">
        <v>1</v>
      </c>
      <c r="E3164" s="7">
        <v>3</v>
      </c>
      <c r="F3164" s="7">
        <v>21</v>
      </c>
      <c r="G3164" s="7">
        <f t="shared" si="49"/>
        <v>24.15</v>
      </c>
    </row>
    <row r="3165" spans="1:7" x14ac:dyDescent="0.25">
      <c r="A3165" s="7">
        <v>3164</v>
      </c>
      <c r="B3165" s="7">
        <v>14</v>
      </c>
      <c r="C3165" s="7">
        <v>11</v>
      </c>
      <c r="D3165" s="7">
        <v>1</v>
      </c>
      <c r="E3165" s="7">
        <v>3</v>
      </c>
      <c r="F3165" s="7">
        <v>12</v>
      </c>
      <c r="G3165" s="7">
        <f t="shared" si="49"/>
        <v>13.799999999999999</v>
      </c>
    </row>
    <row r="3166" spans="1:7" x14ac:dyDescent="0.25">
      <c r="A3166" s="7">
        <v>3165</v>
      </c>
      <c r="B3166" s="7">
        <v>15</v>
      </c>
      <c r="C3166" s="7">
        <v>19</v>
      </c>
      <c r="D3166" s="7">
        <v>1</v>
      </c>
      <c r="E3166" s="7">
        <v>2</v>
      </c>
      <c r="F3166" s="7">
        <v>21</v>
      </c>
      <c r="G3166" s="7">
        <f t="shared" si="49"/>
        <v>26.25</v>
      </c>
    </row>
    <row r="3167" spans="1:7" x14ac:dyDescent="0.25">
      <c r="A3167" s="7">
        <v>3166</v>
      </c>
      <c r="B3167" s="7">
        <v>14</v>
      </c>
      <c r="C3167" s="7">
        <v>26</v>
      </c>
      <c r="D3167" s="7">
        <v>1</v>
      </c>
      <c r="E3167" s="7">
        <v>1</v>
      </c>
      <c r="F3167" s="7">
        <v>18</v>
      </c>
      <c r="G3167" s="7">
        <f t="shared" si="49"/>
        <v>24.3</v>
      </c>
    </row>
    <row r="3168" spans="1:7" x14ac:dyDescent="0.25">
      <c r="A3168" s="7">
        <v>3167</v>
      </c>
      <c r="B3168" s="7">
        <v>15</v>
      </c>
      <c r="C3168" s="7">
        <v>25</v>
      </c>
      <c r="D3168" s="7">
        <v>1</v>
      </c>
      <c r="E3168" s="7">
        <v>2</v>
      </c>
      <c r="F3168" s="7">
        <v>24</v>
      </c>
      <c r="G3168" s="7">
        <f t="shared" si="49"/>
        <v>30</v>
      </c>
    </row>
    <row r="3169" spans="1:7" x14ac:dyDescent="0.25">
      <c r="A3169" s="7">
        <v>3168</v>
      </c>
      <c r="B3169" s="7">
        <v>16</v>
      </c>
      <c r="C3169" s="7">
        <v>23</v>
      </c>
      <c r="D3169" s="7">
        <v>1</v>
      </c>
      <c r="E3169" s="7">
        <v>1</v>
      </c>
      <c r="F3169" s="7">
        <v>16</v>
      </c>
      <c r="G3169" s="7">
        <f t="shared" si="49"/>
        <v>21.6</v>
      </c>
    </row>
    <row r="3170" spans="1:7" x14ac:dyDescent="0.25">
      <c r="A3170" s="7">
        <v>3169</v>
      </c>
      <c r="B3170" s="7">
        <v>14</v>
      </c>
      <c r="C3170" s="7">
        <v>8</v>
      </c>
      <c r="D3170" s="7">
        <v>1</v>
      </c>
      <c r="E3170" s="7">
        <v>2</v>
      </c>
      <c r="F3170" s="7">
        <v>24</v>
      </c>
      <c r="G3170" s="7">
        <f t="shared" si="49"/>
        <v>30</v>
      </c>
    </row>
    <row r="3171" spans="1:7" x14ac:dyDescent="0.25">
      <c r="A3171" s="7">
        <v>3170</v>
      </c>
      <c r="B3171" s="7">
        <v>12</v>
      </c>
      <c r="C3171" s="7">
        <v>14</v>
      </c>
      <c r="D3171" s="7">
        <v>1</v>
      </c>
      <c r="E3171" s="7">
        <v>3</v>
      </c>
      <c r="F3171" s="7">
        <v>19</v>
      </c>
      <c r="G3171" s="7">
        <f t="shared" si="49"/>
        <v>21.849999999999998</v>
      </c>
    </row>
    <row r="3172" spans="1:7" x14ac:dyDescent="0.25">
      <c r="A3172" s="7">
        <v>3171</v>
      </c>
      <c r="B3172" s="7">
        <v>15</v>
      </c>
      <c r="C3172" s="7">
        <v>15</v>
      </c>
      <c r="D3172" s="7">
        <v>0</v>
      </c>
      <c r="E3172" s="7">
        <v>1</v>
      </c>
      <c r="F3172" s="7">
        <v>15</v>
      </c>
      <c r="G3172" s="7">
        <f t="shared" si="49"/>
        <v>0</v>
      </c>
    </row>
    <row r="3173" spans="1:7" x14ac:dyDescent="0.25">
      <c r="A3173" s="7">
        <v>3172</v>
      </c>
      <c r="B3173" s="7">
        <v>15</v>
      </c>
      <c r="C3173" s="7">
        <v>15</v>
      </c>
      <c r="D3173" s="7">
        <v>1</v>
      </c>
      <c r="E3173" s="7">
        <v>2</v>
      </c>
      <c r="F3173" s="7">
        <v>18</v>
      </c>
      <c r="G3173" s="7">
        <f t="shared" si="49"/>
        <v>22.5</v>
      </c>
    </row>
    <row r="3174" spans="1:7" x14ac:dyDescent="0.25">
      <c r="A3174" s="7">
        <v>3173</v>
      </c>
      <c r="B3174" s="7">
        <v>17</v>
      </c>
      <c r="C3174" s="7">
        <v>24</v>
      </c>
      <c r="D3174" s="7">
        <v>1</v>
      </c>
      <c r="E3174" s="7">
        <v>1</v>
      </c>
      <c r="F3174" s="7">
        <v>22</v>
      </c>
      <c r="G3174" s="7">
        <f t="shared" si="49"/>
        <v>29.700000000000003</v>
      </c>
    </row>
    <row r="3175" spans="1:7" x14ac:dyDescent="0.25">
      <c r="A3175" s="7">
        <v>3174</v>
      </c>
      <c r="B3175" s="7">
        <v>17</v>
      </c>
      <c r="C3175" s="7">
        <v>12</v>
      </c>
      <c r="D3175" s="7">
        <v>1</v>
      </c>
      <c r="E3175" s="7">
        <v>1</v>
      </c>
      <c r="F3175" s="7">
        <v>14</v>
      </c>
      <c r="G3175" s="7">
        <f t="shared" si="49"/>
        <v>18.900000000000002</v>
      </c>
    </row>
    <row r="3176" spans="1:7" x14ac:dyDescent="0.25">
      <c r="A3176" s="7">
        <v>3175</v>
      </c>
      <c r="B3176" s="7">
        <v>15</v>
      </c>
      <c r="C3176" s="7">
        <v>1</v>
      </c>
      <c r="D3176" s="7">
        <v>1</v>
      </c>
      <c r="E3176" s="7">
        <v>2</v>
      </c>
      <c r="F3176" s="7">
        <v>24</v>
      </c>
      <c r="G3176" s="7">
        <f t="shared" si="49"/>
        <v>30</v>
      </c>
    </row>
    <row r="3177" spans="1:7" x14ac:dyDescent="0.25">
      <c r="A3177" s="7">
        <v>3176</v>
      </c>
      <c r="B3177" s="7">
        <v>15</v>
      </c>
      <c r="C3177" s="7">
        <v>16</v>
      </c>
      <c r="D3177" s="7">
        <v>1</v>
      </c>
      <c r="E3177" s="7">
        <v>1</v>
      </c>
      <c r="F3177" s="7">
        <v>23</v>
      </c>
      <c r="G3177" s="7">
        <f t="shared" si="49"/>
        <v>31.05</v>
      </c>
    </row>
    <row r="3178" spans="1:7" x14ac:dyDescent="0.25">
      <c r="A3178" s="7">
        <v>3177</v>
      </c>
      <c r="B3178" s="7">
        <v>15</v>
      </c>
      <c r="C3178" s="7">
        <v>3</v>
      </c>
      <c r="D3178" s="7">
        <v>1</v>
      </c>
      <c r="E3178" s="7">
        <v>3</v>
      </c>
      <c r="F3178" s="7">
        <v>22</v>
      </c>
      <c r="G3178" s="7">
        <f t="shared" si="49"/>
        <v>25.299999999999997</v>
      </c>
    </row>
    <row r="3179" spans="1:7" x14ac:dyDescent="0.25">
      <c r="A3179" s="7">
        <v>3178</v>
      </c>
      <c r="B3179" s="7">
        <v>12</v>
      </c>
      <c r="C3179" s="7">
        <v>5</v>
      </c>
      <c r="D3179" s="7">
        <v>1</v>
      </c>
      <c r="E3179" s="7">
        <v>1</v>
      </c>
      <c r="F3179" s="7">
        <v>23</v>
      </c>
      <c r="G3179" s="7">
        <f t="shared" si="49"/>
        <v>31.05</v>
      </c>
    </row>
    <row r="3180" spans="1:7" x14ac:dyDescent="0.25">
      <c r="A3180" s="7">
        <v>3179</v>
      </c>
      <c r="B3180" s="7">
        <v>15</v>
      </c>
      <c r="C3180" s="7">
        <v>6</v>
      </c>
      <c r="D3180" s="7">
        <v>1</v>
      </c>
      <c r="E3180" s="7">
        <v>1</v>
      </c>
      <c r="F3180" s="7">
        <v>19</v>
      </c>
      <c r="G3180" s="7">
        <f t="shared" si="49"/>
        <v>25.650000000000002</v>
      </c>
    </row>
    <row r="3181" spans="1:7" x14ac:dyDescent="0.25">
      <c r="A3181" s="7">
        <v>3180</v>
      </c>
      <c r="B3181" s="7">
        <v>12</v>
      </c>
      <c r="C3181" s="7">
        <v>27</v>
      </c>
      <c r="D3181" s="7">
        <v>1</v>
      </c>
      <c r="E3181" s="7">
        <v>2</v>
      </c>
      <c r="F3181" s="7">
        <v>15</v>
      </c>
      <c r="G3181" s="7">
        <f t="shared" si="49"/>
        <v>18.75</v>
      </c>
    </row>
    <row r="3182" spans="1:7" x14ac:dyDescent="0.25">
      <c r="A3182" s="7">
        <v>3181</v>
      </c>
      <c r="B3182" s="7">
        <v>16</v>
      </c>
      <c r="C3182" s="7">
        <v>14</v>
      </c>
      <c r="D3182" s="7">
        <v>0</v>
      </c>
      <c r="E3182" s="7">
        <v>2</v>
      </c>
      <c r="F3182" s="7">
        <v>22</v>
      </c>
      <c r="G3182" s="7">
        <f t="shared" si="49"/>
        <v>0</v>
      </c>
    </row>
    <row r="3183" spans="1:7" x14ac:dyDescent="0.25">
      <c r="A3183" s="7">
        <v>3182</v>
      </c>
      <c r="B3183" s="7">
        <v>16</v>
      </c>
      <c r="C3183" s="7">
        <v>8</v>
      </c>
      <c r="D3183" s="7">
        <v>1</v>
      </c>
      <c r="E3183" s="7">
        <v>1</v>
      </c>
      <c r="F3183" s="7">
        <v>18</v>
      </c>
      <c r="G3183" s="7">
        <f t="shared" si="49"/>
        <v>24.3</v>
      </c>
    </row>
    <row r="3184" spans="1:7" x14ac:dyDescent="0.25">
      <c r="A3184" s="7">
        <v>3183</v>
      </c>
      <c r="B3184" s="7">
        <v>15</v>
      </c>
      <c r="C3184" s="7">
        <v>9</v>
      </c>
      <c r="D3184" s="7">
        <v>0</v>
      </c>
      <c r="E3184" s="7">
        <v>1</v>
      </c>
      <c r="F3184" s="7">
        <v>21</v>
      </c>
      <c r="G3184" s="7">
        <f t="shared" si="49"/>
        <v>0</v>
      </c>
    </row>
    <row r="3185" spans="1:7" x14ac:dyDescent="0.25">
      <c r="A3185" s="7">
        <v>3184</v>
      </c>
      <c r="B3185" s="7">
        <v>15</v>
      </c>
      <c r="C3185" s="7">
        <v>15</v>
      </c>
      <c r="D3185" s="7">
        <v>1</v>
      </c>
      <c r="E3185" s="7">
        <v>3</v>
      </c>
      <c r="F3185" s="7">
        <v>16</v>
      </c>
      <c r="G3185" s="7">
        <f t="shared" si="49"/>
        <v>18.399999999999999</v>
      </c>
    </row>
    <row r="3186" spans="1:7" x14ac:dyDescent="0.25">
      <c r="A3186" s="7">
        <v>3185</v>
      </c>
      <c r="B3186" s="7">
        <v>14</v>
      </c>
      <c r="C3186" s="7">
        <v>6</v>
      </c>
      <c r="D3186" s="7">
        <v>1</v>
      </c>
      <c r="E3186" s="7">
        <v>3</v>
      </c>
      <c r="F3186" s="7">
        <v>17</v>
      </c>
      <c r="G3186" s="7">
        <f t="shared" si="49"/>
        <v>19.549999999999997</v>
      </c>
    </row>
    <row r="3187" spans="1:7" x14ac:dyDescent="0.25">
      <c r="A3187" s="7">
        <v>3186</v>
      </c>
      <c r="B3187" s="7">
        <v>11</v>
      </c>
      <c r="C3187" s="7">
        <v>20</v>
      </c>
      <c r="D3187" s="7">
        <v>1</v>
      </c>
      <c r="E3187" s="7">
        <v>3</v>
      </c>
      <c r="F3187" s="7">
        <v>22</v>
      </c>
      <c r="G3187" s="7">
        <f t="shared" si="49"/>
        <v>25.299999999999997</v>
      </c>
    </row>
    <row r="3188" spans="1:7" x14ac:dyDescent="0.25">
      <c r="A3188" s="7">
        <v>3187</v>
      </c>
      <c r="B3188" s="7">
        <v>8</v>
      </c>
      <c r="C3188" s="7">
        <v>12</v>
      </c>
      <c r="D3188" s="7">
        <v>1</v>
      </c>
      <c r="E3188" s="7">
        <v>2</v>
      </c>
      <c r="F3188" s="7">
        <v>25</v>
      </c>
      <c r="G3188" s="7">
        <f t="shared" si="49"/>
        <v>31.25</v>
      </c>
    </row>
    <row r="3189" spans="1:7" x14ac:dyDescent="0.25">
      <c r="A3189" s="7">
        <v>3188</v>
      </c>
      <c r="B3189" s="7">
        <v>12</v>
      </c>
      <c r="C3189" s="7">
        <v>29</v>
      </c>
      <c r="D3189" s="7">
        <v>1</v>
      </c>
      <c r="E3189" s="7">
        <v>1</v>
      </c>
      <c r="F3189" s="7">
        <v>14</v>
      </c>
      <c r="G3189" s="7">
        <f t="shared" si="49"/>
        <v>18.900000000000002</v>
      </c>
    </row>
    <row r="3190" spans="1:7" x14ac:dyDescent="0.25">
      <c r="A3190" s="7">
        <v>3189</v>
      </c>
      <c r="B3190" s="7">
        <v>11</v>
      </c>
      <c r="C3190" s="7">
        <v>4</v>
      </c>
      <c r="D3190" s="7">
        <v>1</v>
      </c>
      <c r="E3190" s="7">
        <v>1</v>
      </c>
      <c r="F3190" s="7">
        <v>16</v>
      </c>
      <c r="G3190" s="7">
        <f t="shared" si="49"/>
        <v>21.6</v>
      </c>
    </row>
    <row r="3191" spans="1:7" x14ac:dyDescent="0.25">
      <c r="A3191" s="7">
        <v>3190</v>
      </c>
      <c r="B3191" s="7">
        <v>15</v>
      </c>
      <c r="C3191" s="7">
        <v>12</v>
      </c>
      <c r="D3191" s="7">
        <v>1</v>
      </c>
      <c r="E3191" s="7">
        <v>2</v>
      </c>
      <c r="F3191" s="7">
        <v>21</v>
      </c>
      <c r="G3191" s="7">
        <f t="shared" si="49"/>
        <v>26.25</v>
      </c>
    </row>
    <row r="3192" spans="1:7" x14ac:dyDescent="0.25">
      <c r="A3192" s="7">
        <v>3191</v>
      </c>
      <c r="B3192" s="7">
        <v>14</v>
      </c>
      <c r="C3192" s="7">
        <v>24</v>
      </c>
      <c r="D3192" s="7">
        <v>1</v>
      </c>
      <c r="E3192" s="7">
        <v>3</v>
      </c>
      <c r="F3192" s="7">
        <v>14</v>
      </c>
      <c r="G3192" s="7">
        <f t="shared" si="49"/>
        <v>16.099999999999998</v>
      </c>
    </row>
    <row r="3193" spans="1:7" x14ac:dyDescent="0.25">
      <c r="A3193" s="7">
        <v>3192</v>
      </c>
      <c r="B3193" s="7">
        <v>14</v>
      </c>
      <c r="C3193" s="7">
        <v>6</v>
      </c>
      <c r="D3193" s="7">
        <v>1</v>
      </c>
      <c r="E3193" s="7">
        <v>1</v>
      </c>
      <c r="F3193" s="7">
        <v>17</v>
      </c>
      <c r="G3193" s="7">
        <f t="shared" si="49"/>
        <v>22.950000000000003</v>
      </c>
    </row>
    <row r="3194" spans="1:7" x14ac:dyDescent="0.25">
      <c r="A3194" s="7">
        <v>3193</v>
      </c>
      <c r="B3194" s="7">
        <v>15</v>
      </c>
      <c r="C3194" s="7">
        <v>17</v>
      </c>
      <c r="D3194" s="7">
        <v>1</v>
      </c>
      <c r="E3194" s="7">
        <v>1</v>
      </c>
      <c r="F3194" s="7">
        <v>15</v>
      </c>
      <c r="G3194" s="7">
        <f t="shared" si="49"/>
        <v>20.25</v>
      </c>
    </row>
    <row r="3195" spans="1:7" x14ac:dyDescent="0.25">
      <c r="A3195" s="7">
        <v>3194</v>
      </c>
      <c r="B3195" s="7">
        <v>16</v>
      </c>
      <c r="C3195" s="7">
        <v>3</v>
      </c>
      <c r="D3195" s="7">
        <v>1</v>
      </c>
      <c r="E3195" s="7">
        <v>3</v>
      </c>
      <c r="F3195" s="7">
        <v>25</v>
      </c>
      <c r="G3195" s="7">
        <f t="shared" si="49"/>
        <v>28.749999999999996</v>
      </c>
    </row>
    <row r="3196" spans="1:7" x14ac:dyDescent="0.25">
      <c r="A3196" s="7">
        <v>3195</v>
      </c>
      <c r="B3196" s="7">
        <v>12</v>
      </c>
      <c r="C3196" s="7">
        <v>4</v>
      </c>
      <c r="D3196" s="7">
        <v>1</v>
      </c>
      <c r="E3196" s="7">
        <v>2</v>
      </c>
      <c r="F3196" s="7">
        <v>13</v>
      </c>
      <c r="G3196" s="7">
        <f t="shared" si="49"/>
        <v>16.25</v>
      </c>
    </row>
    <row r="3197" spans="1:7" x14ac:dyDescent="0.25">
      <c r="A3197" s="7">
        <v>3196</v>
      </c>
      <c r="B3197" s="7">
        <v>16</v>
      </c>
      <c r="C3197" s="7">
        <v>27</v>
      </c>
      <c r="D3197" s="7">
        <v>0</v>
      </c>
      <c r="E3197" s="7">
        <v>2</v>
      </c>
      <c r="F3197" s="7">
        <v>17</v>
      </c>
      <c r="G3197" s="7">
        <f t="shared" si="49"/>
        <v>0</v>
      </c>
    </row>
    <row r="3198" spans="1:7" x14ac:dyDescent="0.25">
      <c r="A3198" s="7">
        <v>3197</v>
      </c>
      <c r="B3198" s="7">
        <v>14</v>
      </c>
      <c r="C3198" s="7">
        <v>6</v>
      </c>
      <c r="D3198" s="7">
        <v>1</v>
      </c>
      <c r="E3198" s="7">
        <v>3</v>
      </c>
      <c r="F3198" s="7">
        <v>22</v>
      </c>
      <c r="G3198" s="7">
        <f t="shared" si="49"/>
        <v>25.299999999999997</v>
      </c>
    </row>
    <row r="3199" spans="1:7" x14ac:dyDescent="0.25">
      <c r="A3199" s="7">
        <v>3198</v>
      </c>
      <c r="B3199" s="7">
        <v>14</v>
      </c>
      <c r="C3199" s="7">
        <v>20</v>
      </c>
      <c r="D3199" s="7">
        <v>1</v>
      </c>
      <c r="E3199" s="7">
        <v>2</v>
      </c>
      <c r="F3199" s="7">
        <v>16</v>
      </c>
      <c r="G3199" s="7">
        <f t="shared" si="49"/>
        <v>20</v>
      </c>
    </row>
    <row r="3200" spans="1:7" x14ac:dyDescent="0.25">
      <c r="A3200" s="7">
        <v>3199</v>
      </c>
      <c r="B3200" s="7">
        <v>14</v>
      </c>
      <c r="C3200" s="7">
        <v>1</v>
      </c>
      <c r="D3200" s="7">
        <v>1</v>
      </c>
      <c r="E3200" s="7">
        <v>2</v>
      </c>
      <c r="F3200" s="7">
        <v>21</v>
      </c>
      <c r="G3200" s="7">
        <f t="shared" si="49"/>
        <v>26.25</v>
      </c>
    </row>
    <row r="3201" spans="1:7" x14ac:dyDescent="0.25">
      <c r="A3201" s="7">
        <v>3200</v>
      </c>
      <c r="B3201" s="7">
        <v>13</v>
      </c>
      <c r="C3201" s="7">
        <v>18</v>
      </c>
      <c r="D3201" s="7">
        <v>1</v>
      </c>
      <c r="E3201" s="7">
        <v>2</v>
      </c>
      <c r="F3201" s="7">
        <v>24</v>
      </c>
      <c r="G3201" s="7">
        <f t="shared" si="49"/>
        <v>30</v>
      </c>
    </row>
    <row r="3202" spans="1:7" x14ac:dyDescent="0.25">
      <c r="A3202" s="7">
        <v>3201</v>
      </c>
      <c r="B3202" s="7">
        <v>15</v>
      </c>
      <c r="C3202" s="7">
        <v>13</v>
      </c>
      <c r="D3202" s="7">
        <v>1</v>
      </c>
      <c r="E3202" s="7">
        <v>2</v>
      </c>
      <c r="F3202" s="7">
        <v>19</v>
      </c>
      <c r="G3202" s="7">
        <f t="shared" ref="G3202:G3265" si="50">IF(D3202=0,0,F3202*VLOOKUP(E3202,$J$4:$L$6,3,FALSE))</f>
        <v>23.75</v>
      </c>
    </row>
    <row r="3203" spans="1:7" x14ac:dyDescent="0.25">
      <c r="A3203" s="7">
        <v>3202</v>
      </c>
      <c r="B3203" s="7">
        <v>18</v>
      </c>
      <c r="C3203" s="7">
        <v>12</v>
      </c>
      <c r="D3203" s="7">
        <v>1</v>
      </c>
      <c r="E3203" s="7">
        <v>1</v>
      </c>
      <c r="F3203" s="7">
        <v>20</v>
      </c>
      <c r="G3203" s="7">
        <f t="shared" si="50"/>
        <v>27</v>
      </c>
    </row>
    <row r="3204" spans="1:7" x14ac:dyDescent="0.25">
      <c r="A3204" s="7">
        <v>3203</v>
      </c>
      <c r="B3204" s="7">
        <v>13</v>
      </c>
      <c r="C3204" s="7">
        <v>23</v>
      </c>
      <c r="D3204" s="7">
        <v>1</v>
      </c>
      <c r="E3204" s="7">
        <v>3</v>
      </c>
      <c r="F3204" s="7">
        <v>18</v>
      </c>
      <c r="G3204" s="7">
        <f t="shared" si="50"/>
        <v>20.7</v>
      </c>
    </row>
    <row r="3205" spans="1:7" x14ac:dyDescent="0.25">
      <c r="A3205" s="7">
        <v>3204</v>
      </c>
      <c r="B3205" s="7">
        <v>14</v>
      </c>
      <c r="C3205" s="7">
        <v>16</v>
      </c>
      <c r="D3205" s="7">
        <v>1</v>
      </c>
      <c r="E3205" s="7">
        <v>1</v>
      </c>
      <c r="F3205" s="7">
        <v>25</v>
      </c>
      <c r="G3205" s="7">
        <f t="shared" si="50"/>
        <v>33.75</v>
      </c>
    </row>
    <row r="3206" spans="1:7" x14ac:dyDescent="0.25">
      <c r="A3206" s="7">
        <v>3205</v>
      </c>
      <c r="B3206" s="7">
        <v>14</v>
      </c>
      <c r="C3206" s="7">
        <v>2</v>
      </c>
      <c r="D3206" s="7">
        <v>1</v>
      </c>
      <c r="E3206" s="7">
        <v>2</v>
      </c>
      <c r="F3206" s="7">
        <v>17</v>
      </c>
      <c r="G3206" s="7">
        <f t="shared" si="50"/>
        <v>21.25</v>
      </c>
    </row>
    <row r="3207" spans="1:7" x14ac:dyDescent="0.25">
      <c r="A3207" s="7">
        <v>3206</v>
      </c>
      <c r="B3207" s="7">
        <v>15</v>
      </c>
      <c r="C3207" s="7">
        <v>14</v>
      </c>
      <c r="D3207" s="7">
        <v>1</v>
      </c>
      <c r="E3207" s="7">
        <v>1</v>
      </c>
      <c r="F3207" s="7">
        <v>16</v>
      </c>
      <c r="G3207" s="7">
        <f t="shared" si="50"/>
        <v>21.6</v>
      </c>
    </row>
    <row r="3208" spans="1:7" x14ac:dyDescent="0.25">
      <c r="A3208" s="7">
        <v>3207</v>
      </c>
      <c r="B3208" s="7">
        <v>14</v>
      </c>
      <c r="C3208" s="7">
        <v>14</v>
      </c>
      <c r="D3208" s="7">
        <v>1</v>
      </c>
      <c r="E3208" s="7">
        <v>3</v>
      </c>
      <c r="F3208" s="7">
        <v>13</v>
      </c>
      <c r="G3208" s="7">
        <f t="shared" si="50"/>
        <v>14.95</v>
      </c>
    </row>
    <row r="3209" spans="1:7" x14ac:dyDescent="0.25">
      <c r="A3209" s="7">
        <v>3208</v>
      </c>
      <c r="B3209" s="7">
        <v>14</v>
      </c>
      <c r="C3209" s="7">
        <v>30</v>
      </c>
      <c r="D3209" s="7">
        <v>1</v>
      </c>
      <c r="E3209" s="7">
        <v>3</v>
      </c>
      <c r="F3209" s="7">
        <v>21</v>
      </c>
      <c r="G3209" s="7">
        <f t="shared" si="50"/>
        <v>24.15</v>
      </c>
    </row>
    <row r="3210" spans="1:7" x14ac:dyDescent="0.25">
      <c r="A3210" s="7">
        <v>3209</v>
      </c>
      <c r="B3210" s="7">
        <v>16</v>
      </c>
      <c r="C3210" s="7">
        <v>25</v>
      </c>
      <c r="D3210" s="7">
        <v>1</v>
      </c>
      <c r="E3210" s="7">
        <v>1</v>
      </c>
      <c r="F3210" s="7">
        <v>18</v>
      </c>
      <c r="G3210" s="7">
        <f t="shared" si="50"/>
        <v>24.3</v>
      </c>
    </row>
    <row r="3211" spans="1:7" x14ac:dyDescent="0.25">
      <c r="A3211" s="7">
        <v>3210</v>
      </c>
      <c r="B3211" s="7">
        <v>11</v>
      </c>
      <c r="C3211" s="7">
        <v>15</v>
      </c>
      <c r="D3211" s="7">
        <v>1</v>
      </c>
      <c r="E3211" s="7">
        <v>3</v>
      </c>
      <c r="F3211" s="7">
        <v>17</v>
      </c>
      <c r="G3211" s="7">
        <f t="shared" si="50"/>
        <v>19.549999999999997</v>
      </c>
    </row>
    <row r="3212" spans="1:7" x14ac:dyDescent="0.25">
      <c r="A3212" s="7">
        <v>3211</v>
      </c>
      <c r="B3212" s="7">
        <v>12</v>
      </c>
      <c r="C3212" s="7">
        <v>27</v>
      </c>
      <c r="D3212" s="7">
        <v>1</v>
      </c>
      <c r="E3212" s="7">
        <v>3</v>
      </c>
      <c r="F3212" s="7">
        <v>12</v>
      </c>
      <c r="G3212" s="7">
        <f t="shared" si="50"/>
        <v>13.799999999999999</v>
      </c>
    </row>
    <row r="3213" spans="1:7" x14ac:dyDescent="0.25">
      <c r="A3213" s="7">
        <v>3212</v>
      </c>
      <c r="B3213" s="7">
        <v>13</v>
      </c>
      <c r="C3213" s="7">
        <v>13</v>
      </c>
      <c r="D3213" s="7">
        <v>1</v>
      </c>
      <c r="E3213" s="7">
        <v>2</v>
      </c>
      <c r="F3213" s="7">
        <v>18</v>
      </c>
      <c r="G3213" s="7">
        <f t="shared" si="50"/>
        <v>22.5</v>
      </c>
    </row>
    <row r="3214" spans="1:7" x14ac:dyDescent="0.25">
      <c r="A3214" s="7">
        <v>3213</v>
      </c>
      <c r="B3214" s="7">
        <v>17</v>
      </c>
      <c r="C3214" s="7">
        <v>8</v>
      </c>
      <c r="D3214" s="7">
        <v>1</v>
      </c>
      <c r="E3214" s="7">
        <v>2</v>
      </c>
      <c r="F3214" s="7">
        <v>13</v>
      </c>
      <c r="G3214" s="7">
        <f t="shared" si="50"/>
        <v>16.25</v>
      </c>
    </row>
    <row r="3215" spans="1:7" x14ac:dyDescent="0.25">
      <c r="A3215" s="7">
        <v>3214</v>
      </c>
      <c r="B3215" s="7">
        <v>14</v>
      </c>
      <c r="C3215" s="7">
        <v>3</v>
      </c>
      <c r="D3215" s="7">
        <v>1</v>
      </c>
      <c r="E3215" s="7">
        <v>2</v>
      </c>
      <c r="F3215" s="7">
        <v>23</v>
      </c>
      <c r="G3215" s="7">
        <f t="shared" si="50"/>
        <v>28.75</v>
      </c>
    </row>
    <row r="3216" spans="1:7" x14ac:dyDescent="0.25">
      <c r="A3216" s="7">
        <v>3215</v>
      </c>
      <c r="B3216" s="7">
        <v>15</v>
      </c>
      <c r="C3216" s="7">
        <v>18</v>
      </c>
      <c r="D3216" s="7">
        <v>1</v>
      </c>
      <c r="E3216" s="7">
        <v>1</v>
      </c>
      <c r="F3216" s="7">
        <v>16</v>
      </c>
      <c r="G3216" s="7">
        <f t="shared" si="50"/>
        <v>21.6</v>
      </c>
    </row>
    <row r="3217" spans="1:7" x14ac:dyDescent="0.25">
      <c r="A3217" s="7">
        <v>3216</v>
      </c>
      <c r="B3217" s="7">
        <v>16</v>
      </c>
      <c r="C3217" s="7">
        <v>6</v>
      </c>
      <c r="D3217" s="7">
        <v>1</v>
      </c>
      <c r="E3217" s="7">
        <v>3</v>
      </c>
      <c r="F3217" s="7">
        <v>12</v>
      </c>
      <c r="G3217" s="7">
        <f t="shared" si="50"/>
        <v>13.799999999999999</v>
      </c>
    </row>
    <row r="3218" spans="1:7" x14ac:dyDescent="0.25">
      <c r="A3218" s="7">
        <v>3217</v>
      </c>
      <c r="B3218" s="7">
        <v>12</v>
      </c>
      <c r="C3218" s="7">
        <v>25</v>
      </c>
      <c r="D3218" s="7">
        <v>0</v>
      </c>
      <c r="E3218" s="7">
        <v>1</v>
      </c>
      <c r="F3218" s="7">
        <v>20</v>
      </c>
      <c r="G3218" s="7">
        <f t="shared" si="50"/>
        <v>0</v>
      </c>
    </row>
    <row r="3219" spans="1:7" x14ac:dyDescent="0.25">
      <c r="A3219" s="7">
        <v>3218</v>
      </c>
      <c r="B3219" s="7">
        <v>12</v>
      </c>
      <c r="C3219" s="7">
        <v>20</v>
      </c>
      <c r="D3219" s="7">
        <v>0</v>
      </c>
      <c r="E3219" s="7">
        <v>3</v>
      </c>
      <c r="F3219" s="7">
        <v>25</v>
      </c>
      <c r="G3219" s="7">
        <f t="shared" si="50"/>
        <v>0</v>
      </c>
    </row>
    <row r="3220" spans="1:7" x14ac:dyDescent="0.25">
      <c r="A3220" s="7">
        <v>3219</v>
      </c>
      <c r="B3220" s="7">
        <v>18</v>
      </c>
      <c r="C3220" s="7">
        <v>11</v>
      </c>
      <c r="D3220" s="7">
        <v>1</v>
      </c>
      <c r="E3220" s="7">
        <v>1</v>
      </c>
      <c r="F3220" s="7">
        <v>13</v>
      </c>
      <c r="G3220" s="7">
        <f t="shared" si="50"/>
        <v>17.55</v>
      </c>
    </row>
    <row r="3221" spans="1:7" x14ac:dyDescent="0.25">
      <c r="A3221" s="7">
        <v>3220</v>
      </c>
      <c r="B3221" s="7">
        <v>15</v>
      </c>
      <c r="C3221" s="7">
        <v>27</v>
      </c>
      <c r="D3221" s="7">
        <v>1</v>
      </c>
      <c r="E3221" s="7">
        <v>1</v>
      </c>
      <c r="F3221" s="7">
        <v>17</v>
      </c>
      <c r="G3221" s="7">
        <f t="shared" si="50"/>
        <v>22.950000000000003</v>
      </c>
    </row>
    <row r="3222" spans="1:7" x14ac:dyDescent="0.25">
      <c r="A3222" s="7">
        <v>3221</v>
      </c>
      <c r="B3222" s="7">
        <v>17</v>
      </c>
      <c r="C3222" s="7">
        <v>23</v>
      </c>
      <c r="D3222" s="7">
        <v>1</v>
      </c>
      <c r="E3222" s="7">
        <v>3</v>
      </c>
      <c r="F3222" s="7">
        <v>14</v>
      </c>
      <c r="G3222" s="7">
        <f t="shared" si="50"/>
        <v>16.099999999999998</v>
      </c>
    </row>
    <row r="3223" spans="1:7" x14ac:dyDescent="0.25">
      <c r="A3223" s="7">
        <v>3222</v>
      </c>
      <c r="B3223" s="7">
        <v>14</v>
      </c>
      <c r="C3223" s="7">
        <v>19</v>
      </c>
      <c r="D3223" s="7">
        <v>1</v>
      </c>
      <c r="E3223" s="7">
        <v>1</v>
      </c>
      <c r="F3223" s="7">
        <v>24</v>
      </c>
      <c r="G3223" s="7">
        <f t="shared" si="50"/>
        <v>32.400000000000006</v>
      </c>
    </row>
    <row r="3224" spans="1:7" x14ac:dyDescent="0.25">
      <c r="A3224" s="7">
        <v>3223</v>
      </c>
      <c r="B3224" s="7">
        <v>14</v>
      </c>
      <c r="C3224" s="7">
        <v>28</v>
      </c>
      <c r="D3224" s="7">
        <v>1</v>
      </c>
      <c r="E3224" s="7">
        <v>1</v>
      </c>
      <c r="F3224" s="7">
        <v>14</v>
      </c>
      <c r="G3224" s="7">
        <f t="shared" si="50"/>
        <v>18.900000000000002</v>
      </c>
    </row>
    <row r="3225" spans="1:7" x14ac:dyDescent="0.25">
      <c r="A3225" s="7">
        <v>3224</v>
      </c>
      <c r="B3225" s="7">
        <v>17</v>
      </c>
      <c r="C3225" s="7">
        <v>23</v>
      </c>
      <c r="D3225" s="7">
        <v>1</v>
      </c>
      <c r="E3225" s="7">
        <v>1</v>
      </c>
      <c r="F3225" s="7">
        <v>23</v>
      </c>
      <c r="G3225" s="7">
        <f t="shared" si="50"/>
        <v>31.05</v>
      </c>
    </row>
    <row r="3226" spans="1:7" x14ac:dyDescent="0.25">
      <c r="A3226" s="7">
        <v>3225</v>
      </c>
      <c r="B3226" s="7">
        <v>11</v>
      </c>
      <c r="C3226" s="7">
        <v>11</v>
      </c>
      <c r="D3226" s="7">
        <v>1</v>
      </c>
      <c r="E3226" s="7">
        <v>1</v>
      </c>
      <c r="F3226" s="7">
        <v>21</v>
      </c>
      <c r="G3226" s="7">
        <f t="shared" si="50"/>
        <v>28.35</v>
      </c>
    </row>
    <row r="3227" spans="1:7" x14ac:dyDescent="0.25">
      <c r="A3227" s="7">
        <v>3226</v>
      </c>
      <c r="B3227" s="7">
        <v>14</v>
      </c>
      <c r="C3227" s="7">
        <v>20</v>
      </c>
      <c r="D3227" s="7">
        <v>1</v>
      </c>
      <c r="E3227" s="7">
        <v>2</v>
      </c>
      <c r="F3227" s="7">
        <v>23</v>
      </c>
      <c r="G3227" s="7">
        <f t="shared" si="50"/>
        <v>28.75</v>
      </c>
    </row>
    <row r="3228" spans="1:7" x14ac:dyDescent="0.25">
      <c r="A3228" s="7">
        <v>3227</v>
      </c>
      <c r="B3228" s="7">
        <v>16</v>
      </c>
      <c r="C3228" s="7">
        <v>22</v>
      </c>
      <c r="D3228" s="7">
        <v>1</v>
      </c>
      <c r="E3228" s="7">
        <v>2</v>
      </c>
      <c r="F3228" s="7">
        <v>16</v>
      </c>
      <c r="G3228" s="7">
        <f t="shared" si="50"/>
        <v>20</v>
      </c>
    </row>
    <row r="3229" spans="1:7" x14ac:dyDescent="0.25">
      <c r="A3229" s="7">
        <v>3228</v>
      </c>
      <c r="B3229" s="7">
        <v>15</v>
      </c>
      <c r="C3229" s="7">
        <v>4</v>
      </c>
      <c r="D3229" s="7">
        <v>1</v>
      </c>
      <c r="E3229" s="7">
        <v>3</v>
      </c>
      <c r="F3229" s="7">
        <v>13</v>
      </c>
      <c r="G3229" s="7">
        <f t="shared" si="50"/>
        <v>14.95</v>
      </c>
    </row>
    <row r="3230" spans="1:7" x14ac:dyDescent="0.25">
      <c r="A3230" s="7">
        <v>3229</v>
      </c>
      <c r="B3230" s="7">
        <v>15</v>
      </c>
      <c r="C3230" s="7">
        <v>8</v>
      </c>
      <c r="D3230" s="7">
        <v>1</v>
      </c>
      <c r="E3230" s="7">
        <v>3</v>
      </c>
      <c r="F3230" s="7">
        <v>18</v>
      </c>
      <c r="G3230" s="7">
        <f t="shared" si="50"/>
        <v>20.7</v>
      </c>
    </row>
    <row r="3231" spans="1:7" x14ac:dyDescent="0.25">
      <c r="A3231" s="7">
        <v>3230</v>
      </c>
      <c r="B3231" s="7">
        <v>20</v>
      </c>
      <c r="C3231" s="7">
        <v>4</v>
      </c>
      <c r="D3231" s="7">
        <v>1</v>
      </c>
      <c r="E3231" s="7">
        <v>2</v>
      </c>
      <c r="F3231" s="7">
        <v>25</v>
      </c>
      <c r="G3231" s="7">
        <f t="shared" si="50"/>
        <v>31.25</v>
      </c>
    </row>
    <row r="3232" spans="1:7" x14ac:dyDescent="0.25">
      <c r="A3232" s="7">
        <v>3231</v>
      </c>
      <c r="B3232" s="7">
        <v>14</v>
      </c>
      <c r="C3232" s="7">
        <v>15</v>
      </c>
      <c r="D3232" s="7">
        <v>1</v>
      </c>
      <c r="E3232" s="7">
        <v>2</v>
      </c>
      <c r="F3232" s="7">
        <v>14</v>
      </c>
      <c r="G3232" s="7">
        <f t="shared" si="50"/>
        <v>17.5</v>
      </c>
    </row>
    <row r="3233" spans="1:7" x14ac:dyDescent="0.25">
      <c r="A3233" s="7">
        <v>3232</v>
      </c>
      <c r="B3233" s="7">
        <v>12</v>
      </c>
      <c r="C3233" s="7">
        <v>24</v>
      </c>
      <c r="D3233" s="7">
        <v>0</v>
      </c>
      <c r="E3233" s="7">
        <v>1</v>
      </c>
      <c r="F3233" s="7">
        <v>20</v>
      </c>
      <c r="G3233" s="7">
        <f t="shared" si="50"/>
        <v>0</v>
      </c>
    </row>
    <row r="3234" spans="1:7" x14ac:dyDescent="0.25">
      <c r="A3234" s="7">
        <v>3233</v>
      </c>
      <c r="B3234" s="7">
        <v>14</v>
      </c>
      <c r="C3234" s="7">
        <v>26</v>
      </c>
      <c r="D3234" s="7">
        <v>1</v>
      </c>
      <c r="E3234" s="7">
        <v>2</v>
      </c>
      <c r="F3234" s="7">
        <v>20</v>
      </c>
      <c r="G3234" s="7">
        <f t="shared" si="50"/>
        <v>25</v>
      </c>
    </row>
    <row r="3235" spans="1:7" x14ac:dyDescent="0.25">
      <c r="A3235" s="7">
        <v>3234</v>
      </c>
      <c r="B3235" s="7">
        <v>17</v>
      </c>
      <c r="C3235" s="7">
        <v>17</v>
      </c>
      <c r="D3235" s="7">
        <v>1</v>
      </c>
      <c r="E3235" s="7">
        <v>1</v>
      </c>
      <c r="F3235" s="7">
        <v>15</v>
      </c>
      <c r="G3235" s="7">
        <f t="shared" si="50"/>
        <v>20.25</v>
      </c>
    </row>
    <row r="3236" spans="1:7" x14ac:dyDescent="0.25">
      <c r="A3236" s="7">
        <v>3235</v>
      </c>
      <c r="B3236" s="7">
        <v>15</v>
      </c>
      <c r="C3236" s="7">
        <v>4</v>
      </c>
      <c r="D3236" s="7">
        <v>1</v>
      </c>
      <c r="E3236" s="7">
        <v>3</v>
      </c>
      <c r="F3236" s="7">
        <v>25</v>
      </c>
      <c r="G3236" s="7">
        <f t="shared" si="50"/>
        <v>28.749999999999996</v>
      </c>
    </row>
    <row r="3237" spans="1:7" x14ac:dyDescent="0.25">
      <c r="A3237" s="7">
        <v>3236</v>
      </c>
      <c r="B3237" s="7">
        <v>13</v>
      </c>
      <c r="C3237" s="7">
        <v>2</v>
      </c>
      <c r="D3237" s="7">
        <v>1</v>
      </c>
      <c r="E3237" s="7">
        <v>2</v>
      </c>
      <c r="F3237" s="7">
        <v>19</v>
      </c>
      <c r="G3237" s="7">
        <f t="shared" si="50"/>
        <v>23.75</v>
      </c>
    </row>
    <row r="3238" spans="1:7" x14ac:dyDescent="0.25">
      <c r="A3238" s="7">
        <v>3237</v>
      </c>
      <c r="B3238" s="7">
        <v>14</v>
      </c>
      <c r="C3238" s="7">
        <v>6</v>
      </c>
      <c r="D3238" s="7">
        <v>1</v>
      </c>
      <c r="E3238" s="7">
        <v>3</v>
      </c>
      <c r="F3238" s="7">
        <v>14</v>
      </c>
      <c r="G3238" s="7">
        <f t="shared" si="50"/>
        <v>16.099999999999998</v>
      </c>
    </row>
    <row r="3239" spans="1:7" x14ac:dyDescent="0.25">
      <c r="A3239" s="7">
        <v>3238</v>
      </c>
      <c r="B3239" s="7">
        <v>14</v>
      </c>
      <c r="C3239" s="7">
        <v>10</v>
      </c>
      <c r="D3239" s="7">
        <v>1</v>
      </c>
      <c r="E3239" s="7">
        <v>1</v>
      </c>
      <c r="F3239" s="7">
        <v>21</v>
      </c>
      <c r="G3239" s="7">
        <f t="shared" si="50"/>
        <v>28.35</v>
      </c>
    </row>
    <row r="3240" spans="1:7" x14ac:dyDescent="0.25">
      <c r="A3240" s="7">
        <v>3239</v>
      </c>
      <c r="B3240" s="7">
        <v>16</v>
      </c>
      <c r="C3240" s="7">
        <v>11</v>
      </c>
      <c r="D3240" s="7">
        <v>1</v>
      </c>
      <c r="E3240" s="7">
        <v>1</v>
      </c>
      <c r="F3240" s="7">
        <v>24</v>
      </c>
      <c r="G3240" s="7">
        <f t="shared" si="50"/>
        <v>32.400000000000006</v>
      </c>
    </row>
    <row r="3241" spans="1:7" x14ac:dyDescent="0.25">
      <c r="A3241" s="7">
        <v>3240</v>
      </c>
      <c r="B3241" s="7">
        <v>16</v>
      </c>
      <c r="C3241" s="7">
        <v>23</v>
      </c>
      <c r="D3241" s="7">
        <v>1</v>
      </c>
      <c r="E3241" s="7">
        <v>1</v>
      </c>
      <c r="F3241" s="7">
        <v>22</v>
      </c>
      <c r="G3241" s="7">
        <f t="shared" si="50"/>
        <v>29.700000000000003</v>
      </c>
    </row>
    <row r="3242" spans="1:7" x14ac:dyDescent="0.25">
      <c r="A3242" s="7">
        <v>3241</v>
      </c>
      <c r="B3242" s="7">
        <v>14</v>
      </c>
      <c r="C3242" s="7">
        <v>1</v>
      </c>
      <c r="D3242" s="7">
        <v>1</v>
      </c>
      <c r="E3242" s="7">
        <v>1</v>
      </c>
      <c r="F3242" s="7">
        <v>17</v>
      </c>
      <c r="G3242" s="7">
        <f t="shared" si="50"/>
        <v>22.950000000000003</v>
      </c>
    </row>
    <row r="3243" spans="1:7" x14ac:dyDescent="0.25">
      <c r="A3243" s="7">
        <v>3242</v>
      </c>
      <c r="B3243" s="7">
        <v>13</v>
      </c>
      <c r="C3243" s="7">
        <v>27</v>
      </c>
      <c r="D3243" s="7">
        <v>1</v>
      </c>
      <c r="E3243" s="7">
        <v>1</v>
      </c>
      <c r="F3243" s="7">
        <v>22</v>
      </c>
      <c r="G3243" s="7">
        <f t="shared" si="50"/>
        <v>29.700000000000003</v>
      </c>
    </row>
    <row r="3244" spans="1:7" x14ac:dyDescent="0.25">
      <c r="A3244" s="7">
        <v>3243</v>
      </c>
      <c r="B3244" s="7">
        <v>15</v>
      </c>
      <c r="C3244" s="7">
        <v>19</v>
      </c>
      <c r="D3244" s="7">
        <v>1</v>
      </c>
      <c r="E3244" s="7">
        <v>3</v>
      </c>
      <c r="F3244" s="7">
        <v>25</v>
      </c>
      <c r="G3244" s="7">
        <f t="shared" si="50"/>
        <v>28.749999999999996</v>
      </c>
    </row>
    <row r="3245" spans="1:7" x14ac:dyDescent="0.25">
      <c r="A3245" s="7">
        <v>3244</v>
      </c>
      <c r="B3245" s="7">
        <v>18</v>
      </c>
      <c r="C3245" s="7">
        <v>2</v>
      </c>
      <c r="D3245" s="7">
        <v>1</v>
      </c>
      <c r="E3245" s="7">
        <v>1</v>
      </c>
      <c r="F3245" s="7">
        <v>21</v>
      </c>
      <c r="G3245" s="7">
        <f t="shared" si="50"/>
        <v>28.35</v>
      </c>
    </row>
    <row r="3246" spans="1:7" x14ac:dyDescent="0.25">
      <c r="A3246" s="7">
        <v>3245</v>
      </c>
      <c r="B3246" s="7">
        <v>15</v>
      </c>
      <c r="C3246" s="7">
        <v>3</v>
      </c>
      <c r="D3246" s="7">
        <v>1</v>
      </c>
      <c r="E3246" s="7">
        <v>1</v>
      </c>
      <c r="F3246" s="7">
        <v>23</v>
      </c>
      <c r="G3246" s="7">
        <f t="shared" si="50"/>
        <v>31.05</v>
      </c>
    </row>
    <row r="3247" spans="1:7" x14ac:dyDescent="0.25">
      <c r="A3247" s="7">
        <v>3246</v>
      </c>
      <c r="B3247" s="7">
        <v>13</v>
      </c>
      <c r="C3247" s="7">
        <v>11</v>
      </c>
      <c r="D3247" s="7">
        <v>1</v>
      </c>
      <c r="E3247" s="7">
        <v>2</v>
      </c>
      <c r="F3247" s="7">
        <v>20</v>
      </c>
      <c r="G3247" s="7">
        <f t="shared" si="50"/>
        <v>25</v>
      </c>
    </row>
    <row r="3248" spans="1:7" x14ac:dyDescent="0.25">
      <c r="A3248" s="7">
        <v>3247</v>
      </c>
      <c r="B3248" s="7">
        <v>15</v>
      </c>
      <c r="C3248" s="7">
        <v>23</v>
      </c>
      <c r="D3248" s="7">
        <v>1</v>
      </c>
      <c r="E3248" s="7">
        <v>2</v>
      </c>
      <c r="F3248" s="7">
        <v>14</v>
      </c>
      <c r="G3248" s="7">
        <f t="shared" si="50"/>
        <v>17.5</v>
      </c>
    </row>
    <row r="3249" spans="1:7" x14ac:dyDescent="0.25">
      <c r="A3249" s="7">
        <v>3248</v>
      </c>
      <c r="B3249" s="7">
        <v>12</v>
      </c>
      <c r="C3249" s="7">
        <v>12</v>
      </c>
      <c r="D3249" s="7">
        <v>1</v>
      </c>
      <c r="E3249" s="7">
        <v>3</v>
      </c>
      <c r="F3249" s="7">
        <v>24</v>
      </c>
      <c r="G3249" s="7">
        <f t="shared" si="50"/>
        <v>27.599999999999998</v>
      </c>
    </row>
    <row r="3250" spans="1:7" x14ac:dyDescent="0.25">
      <c r="A3250" s="7">
        <v>3249</v>
      </c>
      <c r="B3250" s="7">
        <v>13</v>
      </c>
      <c r="C3250" s="7">
        <v>22</v>
      </c>
      <c r="D3250" s="7">
        <v>1</v>
      </c>
      <c r="E3250" s="7">
        <v>1</v>
      </c>
      <c r="F3250" s="7">
        <v>22</v>
      </c>
      <c r="G3250" s="7">
        <f t="shared" si="50"/>
        <v>29.700000000000003</v>
      </c>
    </row>
    <row r="3251" spans="1:7" x14ac:dyDescent="0.25">
      <c r="A3251" s="7">
        <v>3250</v>
      </c>
      <c r="B3251" s="7">
        <v>15</v>
      </c>
      <c r="C3251" s="7">
        <v>12</v>
      </c>
      <c r="D3251" s="7">
        <v>1</v>
      </c>
      <c r="E3251" s="7">
        <v>1</v>
      </c>
      <c r="F3251" s="7">
        <v>12</v>
      </c>
      <c r="G3251" s="7">
        <f t="shared" si="50"/>
        <v>16.200000000000003</v>
      </c>
    </row>
    <row r="3252" spans="1:7" x14ac:dyDescent="0.25">
      <c r="A3252" s="7">
        <v>3251</v>
      </c>
      <c r="B3252" s="7">
        <v>16</v>
      </c>
      <c r="C3252" s="7">
        <v>21</v>
      </c>
      <c r="D3252" s="7">
        <v>0</v>
      </c>
      <c r="E3252" s="7">
        <v>2</v>
      </c>
      <c r="F3252" s="7">
        <v>15</v>
      </c>
      <c r="G3252" s="7">
        <f t="shared" si="50"/>
        <v>0</v>
      </c>
    </row>
    <row r="3253" spans="1:7" x14ac:dyDescent="0.25">
      <c r="A3253" s="7">
        <v>3252</v>
      </c>
      <c r="B3253" s="7">
        <v>15</v>
      </c>
      <c r="C3253" s="7">
        <v>16</v>
      </c>
      <c r="D3253" s="7">
        <v>1</v>
      </c>
      <c r="E3253" s="7">
        <v>1</v>
      </c>
      <c r="F3253" s="7">
        <v>13</v>
      </c>
      <c r="G3253" s="7">
        <f t="shared" si="50"/>
        <v>17.55</v>
      </c>
    </row>
    <row r="3254" spans="1:7" x14ac:dyDescent="0.25">
      <c r="A3254" s="7">
        <v>3253</v>
      </c>
      <c r="B3254" s="7">
        <v>15</v>
      </c>
      <c r="C3254" s="7">
        <v>13</v>
      </c>
      <c r="D3254" s="7">
        <v>1</v>
      </c>
      <c r="E3254" s="7">
        <v>3</v>
      </c>
      <c r="F3254" s="7">
        <v>13</v>
      </c>
      <c r="G3254" s="7">
        <f t="shared" si="50"/>
        <v>14.95</v>
      </c>
    </row>
    <row r="3255" spans="1:7" x14ac:dyDescent="0.25">
      <c r="A3255" s="7">
        <v>3254</v>
      </c>
      <c r="B3255" s="7">
        <v>15</v>
      </c>
      <c r="C3255" s="7">
        <v>24</v>
      </c>
      <c r="D3255" s="7">
        <v>1</v>
      </c>
      <c r="E3255" s="7">
        <v>3</v>
      </c>
      <c r="F3255" s="7">
        <v>16</v>
      </c>
      <c r="G3255" s="7">
        <f t="shared" si="50"/>
        <v>18.399999999999999</v>
      </c>
    </row>
    <row r="3256" spans="1:7" x14ac:dyDescent="0.25">
      <c r="A3256" s="7">
        <v>3255</v>
      </c>
      <c r="B3256" s="7">
        <v>19</v>
      </c>
      <c r="C3256" s="7">
        <v>28</v>
      </c>
      <c r="D3256" s="7">
        <v>1</v>
      </c>
      <c r="E3256" s="7">
        <v>1</v>
      </c>
      <c r="F3256" s="7">
        <v>15</v>
      </c>
      <c r="G3256" s="7">
        <f t="shared" si="50"/>
        <v>20.25</v>
      </c>
    </row>
    <row r="3257" spans="1:7" x14ac:dyDescent="0.25">
      <c r="A3257" s="7">
        <v>3256</v>
      </c>
      <c r="B3257" s="7">
        <v>16</v>
      </c>
      <c r="C3257" s="7">
        <v>4</v>
      </c>
      <c r="D3257" s="7">
        <v>1</v>
      </c>
      <c r="E3257" s="7">
        <v>1</v>
      </c>
      <c r="F3257" s="7">
        <v>15</v>
      </c>
      <c r="G3257" s="7">
        <f t="shared" si="50"/>
        <v>20.25</v>
      </c>
    </row>
    <row r="3258" spans="1:7" x14ac:dyDescent="0.25">
      <c r="A3258" s="7">
        <v>3257</v>
      </c>
      <c r="B3258" s="7">
        <v>15</v>
      </c>
      <c r="C3258" s="7">
        <v>29</v>
      </c>
      <c r="D3258" s="7">
        <v>1</v>
      </c>
      <c r="E3258" s="7">
        <v>3</v>
      </c>
      <c r="F3258" s="7">
        <v>23</v>
      </c>
      <c r="G3258" s="7">
        <f t="shared" si="50"/>
        <v>26.45</v>
      </c>
    </row>
    <row r="3259" spans="1:7" x14ac:dyDescent="0.25">
      <c r="A3259" s="7">
        <v>3258</v>
      </c>
      <c r="B3259" s="7">
        <v>14</v>
      </c>
      <c r="C3259" s="7">
        <v>25</v>
      </c>
      <c r="D3259" s="7">
        <v>1</v>
      </c>
      <c r="E3259" s="7">
        <v>3</v>
      </c>
      <c r="F3259" s="7">
        <v>13</v>
      </c>
      <c r="G3259" s="7">
        <f t="shared" si="50"/>
        <v>14.95</v>
      </c>
    </row>
    <row r="3260" spans="1:7" x14ac:dyDescent="0.25">
      <c r="A3260" s="7">
        <v>3259</v>
      </c>
      <c r="B3260" s="7">
        <v>13</v>
      </c>
      <c r="C3260" s="7">
        <v>25</v>
      </c>
      <c r="D3260" s="7">
        <v>1</v>
      </c>
      <c r="E3260" s="7">
        <v>3</v>
      </c>
      <c r="F3260" s="7">
        <v>25</v>
      </c>
      <c r="G3260" s="7">
        <f t="shared" si="50"/>
        <v>28.749999999999996</v>
      </c>
    </row>
    <row r="3261" spans="1:7" x14ac:dyDescent="0.25">
      <c r="A3261" s="7">
        <v>3260</v>
      </c>
      <c r="B3261" s="7">
        <v>8</v>
      </c>
      <c r="C3261" s="7">
        <v>18</v>
      </c>
      <c r="D3261" s="7">
        <v>1</v>
      </c>
      <c r="E3261" s="7">
        <v>2</v>
      </c>
      <c r="F3261" s="7">
        <v>25</v>
      </c>
      <c r="G3261" s="7">
        <f t="shared" si="50"/>
        <v>31.25</v>
      </c>
    </row>
    <row r="3262" spans="1:7" x14ac:dyDescent="0.25">
      <c r="A3262" s="7">
        <v>3261</v>
      </c>
      <c r="B3262" s="7">
        <v>17</v>
      </c>
      <c r="C3262" s="7">
        <v>4</v>
      </c>
      <c r="D3262" s="7">
        <v>1</v>
      </c>
      <c r="E3262" s="7">
        <v>2</v>
      </c>
      <c r="F3262" s="7">
        <v>24</v>
      </c>
      <c r="G3262" s="7">
        <f t="shared" si="50"/>
        <v>30</v>
      </c>
    </row>
    <row r="3263" spans="1:7" x14ac:dyDescent="0.25">
      <c r="A3263" s="7">
        <v>3262</v>
      </c>
      <c r="B3263" s="7">
        <v>13</v>
      </c>
      <c r="C3263" s="7">
        <v>4</v>
      </c>
      <c r="D3263" s="7">
        <v>1</v>
      </c>
      <c r="E3263" s="7">
        <v>2</v>
      </c>
      <c r="F3263" s="7">
        <v>25</v>
      </c>
      <c r="G3263" s="7">
        <f t="shared" si="50"/>
        <v>31.25</v>
      </c>
    </row>
    <row r="3264" spans="1:7" x14ac:dyDescent="0.25">
      <c r="A3264" s="7">
        <v>3263</v>
      </c>
      <c r="B3264" s="7">
        <v>10</v>
      </c>
      <c r="C3264" s="7">
        <v>26</v>
      </c>
      <c r="D3264" s="7">
        <v>1</v>
      </c>
      <c r="E3264" s="7">
        <v>1</v>
      </c>
      <c r="F3264" s="7">
        <v>13</v>
      </c>
      <c r="G3264" s="7">
        <f t="shared" si="50"/>
        <v>17.55</v>
      </c>
    </row>
    <row r="3265" spans="1:7" x14ac:dyDescent="0.25">
      <c r="A3265" s="7">
        <v>3264</v>
      </c>
      <c r="B3265" s="7">
        <v>15</v>
      </c>
      <c r="C3265" s="7">
        <v>8</v>
      </c>
      <c r="D3265" s="7">
        <v>1</v>
      </c>
      <c r="E3265" s="7">
        <v>2</v>
      </c>
      <c r="F3265" s="7">
        <v>13</v>
      </c>
      <c r="G3265" s="7">
        <f t="shared" si="50"/>
        <v>16.25</v>
      </c>
    </row>
    <row r="3266" spans="1:7" x14ac:dyDescent="0.25">
      <c r="A3266" s="7">
        <v>3265</v>
      </c>
      <c r="B3266" s="7">
        <v>14</v>
      </c>
      <c r="C3266" s="7">
        <v>8</v>
      </c>
      <c r="D3266" s="7">
        <v>1</v>
      </c>
      <c r="E3266" s="7">
        <v>2</v>
      </c>
      <c r="F3266" s="7">
        <v>16</v>
      </c>
      <c r="G3266" s="7">
        <f t="shared" ref="G3266:G3329" si="51">IF(D3266=0,0,F3266*VLOOKUP(E3266,$J$4:$L$6,3,FALSE))</f>
        <v>20</v>
      </c>
    </row>
    <row r="3267" spans="1:7" x14ac:dyDescent="0.25">
      <c r="A3267" s="7">
        <v>3266</v>
      </c>
      <c r="B3267" s="7">
        <v>15</v>
      </c>
      <c r="C3267" s="7">
        <v>27</v>
      </c>
      <c r="D3267" s="7">
        <v>1</v>
      </c>
      <c r="E3267" s="7">
        <v>3</v>
      </c>
      <c r="F3267" s="7">
        <v>13</v>
      </c>
      <c r="G3267" s="7">
        <f t="shared" si="51"/>
        <v>14.95</v>
      </c>
    </row>
    <row r="3268" spans="1:7" x14ac:dyDescent="0.25">
      <c r="A3268" s="7">
        <v>3267</v>
      </c>
      <c r="B3268" s="7">
        <v>15</v>
      </c>
      <c r="C3268" s="7">
        <v>30</v>
      </c>
      <c r="D3268" s="7">
        <v>1</v>
      </c>
      <c r="E3268" s="7">
        <v>1</v>
      </c>
      <c r="F3268" s="7">
        <v>19</v>
      </c>
      <c r="G3268" s="7">
        <f t="shared" si="51"/>
        <v>25.650000000000002</v>
      </c>
    </row>
    <row r="3269" spans="1:7" x14ac:dyDescent="0.25">
      <c r="A3269" s="7">
        <v>3268</v>
      </c>
      <c r="B3269" s="7">
        <v>12</v>
      </c>
      <c r="C3269" s="7">
        <v>3</v>
      </c>
      <c r="D3269" s="7">
        <v>1</v>
      </c>
      <c r="E3269" s="7">
        <v>3</v>
      </c>
      <c r="F3269" s="7">
        <v>16</v>
      </c>
      <c r="G3269" s="7">
        <f t="shared" si="51"/>
        <v>18.399999999999999</v>
      </c>
    </row>
    <row r="3270" spans="1:7" x14ac:dyDescent="0.25">
      <c r="A3270" s="7">
        <v>3269</v>
      </c>
      <c r="B3270" s="7">
        <v>12</v>
      </c>
      <c r="C3270" s="7">
        <v>19</v>
      </c>
      <c r="D3270" s="7">
        <v>1</v>
      </c>
      <c r="E3270" s="7">
        <v>3</v>
      </c>
      <c r="F3270" s="7">
        <v>15</v>
      </c>
      <c r="G3270" s="7">
        <f t="shared" si="51"/>
        <v>17.25</v>
      </c>
    </row>
    <row r="3271" spans="1:7" x14ac:dyDescent="0.25">
      <c r="A3271" s="7">
        <v>3270</v>
      </c>
      <c r="B3271" s="7">
        <v>15</v>
      </c>
      <c r="C3271" s="7">
        <v>14</v>
      </c>
      <c r="D3271" s="7">
        <v>1</v>
      </c>
      <c r="E3271" s="7">
        <v>3</v>
      </c>
      <c r="F3271" s="7">
        <v>24</v>
      </c>
      <c r="G3271" s="7">
        <f t="shared" si="51"/>
        <v>27.599999999999998</v>
      </c>
    </row>
    <row r="3272" spans="1:7" x14ac:dyDescent="0.25">
      <c r="A3272" s="7">
        <v>3271</v>
      </c>
      <c r="B3272" s="7">
        <v>17</v>
      </c>
      <c r="C3272" s="7">
        <v>19</v>
      </c>
      <c r="D3272" s="7">
        <v>1</v>
      </c>
      <c r="E3272" s="7">
        <v>3</v>
      </c>
      <c r="F3272" s="7">
        <v>15</v>
      </c>
      <c r="G3272" s="7">
        <f t="shared" si="51"/>
        <v>17.25</v>
      </c>
    </row>
    <row r="3273" spans="1:7" x14ac:dyDescent="0.25">
      <c r="A3273" s="7">
        <v>3272</v>
      </c>
      <c r="B3273" s="7">
        <v>12</v>
      </c>
      <c r="C3273" s="7">
        <v>2</v>
      </c>
      <c r="D3273" s="7">
        <v>1</v>
      </c>
      <c r="E3273" s="7">
        <v>1</v>
      </c>
      <c r="F3273" s="7">
        <v>13</v>
      </c>
      <c r="G3273" s="7">
        <f t="shared" si="51"/>
        <v>17.55</v>
      </c>
    </row>
    <row r="3274" spans="1:7" x14ac:dyDescent="0.25">
      <c r="A3274" s="7">
        <v>3273</v>
      </c>
      <c r="B3274" s="7">
        <v>12</v>
      </c>
      <c r="C3274" s="7">
        <v>11</v>
      </c>
      <c r="D3274" s="7">
        <v>1</v>
      </c>
      <c r="E3274" s="7">
        <v>3</v>
      </c>
      <c r="F3274" s="7">
        <v>12</v>
      </c>
      <c r="G3274" s="7">
        <f t="shared" si="51"/>
        <v>13.799999999999999</v>
      </c>
    </row>
    <row r="3275" spans="1:7" x14ac:dyDescent="0.25">
      <c r="A3275" s="7">
        <v>3274</v>
      </c>
      <c r="B3275" s="7">
        <v>12</v>
      </c>
      <c r="C3275" s="7">
        <v>8</v>
      </c>
      <c r="D3275" s="7">
        <v>1</v>
      </c>
      <c r="E3275" s="7">
        <v>1</v>
      </c>
      <c r="F3275" s="7">
        <v>18</v>
      </c>
      <c r="G3275" s="7">
        <f t="shared" si="51"/>
        <v>24.3</v>
      </c>
    </row>
    <row r="3276" spans="1:7" x14ac:dyDescent="0.25">
      <c r="A3276" s="7">
        <v>3275</v>
      </c>
      <c r="B3276" s="7">
        <v>13</v>
      </c>
      <c r="C3276" s="7">
        <v>24</v>
      </c>
      <c r="D3276" s="7">
        <v>1</v>
      </c>
      <c r="E3276" s="7">
        <v>2</v>
      </c>
      <c r="F3276" s="7">
        <v>25</v>
      </c>
      <c r="G3276" s="7">
        <f t="shared" si="51"/>
        <v>31.25</v>
      </c>
    </row>
    <row r="3277" spans="1:7" x14ac:dyDescent="0.25">
      <c r="A3277" s="7">
        <v>3276</v>
      </c>
      <c r="B3277" s="7">
        <v>16</v>
      </c>
      <c r="C3277" s="7">
        <v>23</v>
      </c>
      <c r="D3277" s="7">
        <v>1</v>
      </c>
      <c r="E3277" s="7">
        <v>3</v>
      </c>
      <c r="F3277" s="7">
        <v>16</v>
      </c>
      <c r="G3277" s="7">
        <f t="shared" si="51"/>
        <v>18.399999999999999</v>
      </c>
    </row>
    <row r="3278" spans="1:7" x14ac:dyDescent="0.25">
      <c r="A3278" s="7">
        <v>3277</v>
      </c>
      <c r="B3278" s="7">
        <v>12</v>
      </c>
      <c r="C3278" s="7">
        <v>21</v>
      </c>
      <c r="D3278" s="7">
        <v>1</v>
      </c>
      <c r="E3278" s="7">
        <v>3</v>
      </c>
      <c r="F3278" s="7">
        <v>19</v>
      </c>
      <c r="G3278" s="7">
        <f t="shared" si="51"/>
        <v>21.849999999999998</v>
      </c>
    </row>
    <row r="3279" spans="1:7" x14ac:dyDescent="0.25">
      <c r="A3279" s="7">
        <v>3278</v>
      </c>
      <c r="B3279" s="7">
        <v>14</v>
      </c>
      <c r="C3279" s="7">
        <v>20</v>
      </c>
      <c r="D3279" s="7">
        <v>1</v>
      </c>
      <c r="E3279" s="7">
        <v>1</v>
      </c>
      <c r="F3279" s="7">
        <v>24</v>
      </c>
      <c r="G3279" s="7">
        <f t="shared" si="51"/>
        <v>32.400000000000006</v>
      </c>
    </row>
    <row r="3280" spans="1:7" x14ac:dyDescent="0.25">
      <c r="A3280" s="7">
        <v>3279</v>
      </c>
      <c r="B3280" s="7">
        <v>15</v>
      </c>
      <c r="C3280" s="7">
        <v>1</v>
      </c>
      <c r="D3280" s="7">
        <v>1</v>
      </c>
      <c r="E3280" s="7">
        <v>1</v>
      </c>
      <c r="F3280" s="7">
        <v>18</v>
      </c>
      <c r="G3280" s="7">
        <f t="shared" si="51"/>
        <v>24.3</v>
      </c>
    </row>
    <row r="3281" spans="1:7" x14ac:dyDescent="0.25">
      <c r="A3281" s="7">
        <v>3280</v>
      </c>
      <c r="B3281" s="7">
        <v>15</v>
      </c>
      <c r="C3281" s="7">
        <v>21</v>
      </c>
      <c r="D3281" s="7">
        <v>1</v>
      </c>
      <c r="E3281" s="7">
        <v>1</v>
      </c>
      <c r="F3281" s="7">
        <v>24</v>
      </c>
      <c r="G3281" s="7">
        <f t="shared" si="51"/>
        <v>32.400000000000006</v>
      </c>
    </row>
    <row r="3282" spans="1:7" x14ac:dyDescent="0.25">
      <c r="A3282" s="7">
        <v>3281</v>
      </c>
      <c r="B3282" s="7">
        <v>12</v>
      </c>
      <c r="C3282" s="7">
        <v>25</v>
      </c>
      <c r="D3282" s="7">
        <v>1</v>
      </c>
      <c r="E3282" s="7">
        <v>1</v>
      </c>
      <c r="F3282" s="7">
        <v>21</v>
      </c>
      <c r="G3282" s="7">
        <f t="shared" si="51"/>
        <v>28.35</v>
      </c>
    </row>
    <row r="3283" spans="1:7" x14ac:dyDescent="0.25">
      <c r="A3283" s="7">
        <v>3282</v>
      </c>
      <c r="B3283" s="7">
        <v>12</v>
      </c>
      <c r="C3283" s="7">
        <v>10</v>
      </c>
      <c r="D3283" s="7">
        <v>1</v>
      </c>
      <c r="E3283" s="7">
        <v>2</v>
      </c>
      <c r="F3283" s="7">
        <v>21</v>
      </c>
      <c r="G3283" s="7">
        <f t="shared" si="51"/>
        <v>26.25</v>
      </c>
    </row>
    <row r="3284" spans="1:7" x14ac:dyDescent="0.25">
      <c r="A3284" s="7">
        <v>3283</v>
      </c>
      <c r="B3284" s="7">
        <v>15</v>
      </c>
      <c r="C3284" s="7">
        <v>24</v>
      </c>
      <c r="D3284" s="7">
        <v>1</v>
      </c>
      <c r="E3284" s="7">
        <v>2</v>
      </c>
      <c r="F3284" s="7">
        <v>16</v>
      </c>
      <c r="G3284" s="7">
        <f t="shared" si="51"/>
        <v>20</v>
      </c>
    </row>
    <row r="3285" spans="1:7" x14ac:dyDescent="0.25">
      <c r="A3285" s="7">
        <v>3284</v>
      </c>
      <c r="B3285" s="7">
        <v>13</v>
      </c>
      <c r="C3285" s="7">
        <v>16</v>
      </c>
      <c r="D3285" s="7">
        <v>1</v>
      </c>
      <c r="E3285" s="7">
        <v>2</v>
      </c>
      <c r="F3285" s="7">
        <v>12</v>
      </c>
      <c r="G3285" s="7">
        <f t="shared" si="51"/>
        <v>15</v>
      </c>
    </row>
    <row r="3286" spans="1:7" x14ac:dyDescent="0.25">
      <c r="A3286" s="7">
        <v>3285</v>
      </c>
      <c r="B3286" s="7">
        <v>14</v>
      </c>
      <c r="C3286" s="7">
        <v>25</v>
      </c>
      <c r="D3286" s="7">
        <v>1</v>
      </c>
      <c r="E3286" s="7">
        <v>3</v>
      </c>
      <c r="F3286" s="7">
        <v>23</v>
      </c>
      <c r="G3286" s="7">
        <f t="shared" si="51"/>
        <v>26.45</v>
      </c>
    </row>
    <row r="3287" spans="1:7" x14ac:dyDescent="0.25">
      <c r="A3287" s="7">
        <v>3286</v>
      </c>
      <c r="B3287" s="7">
        <v>15</v>
      </c>
      <c r="C3287" s="7">
        <v>18</v>
      </c>
      <c r="D3287" s="7">
        <v>1</v>
      </c>
      <c r="E3287" s="7">
        <v>1</v>
      </c>
      <c r="F3287" s="7">
        <v>25</v>
      </c>
      <c r="G3287" s="7">
        <f t="shared" si="51"/>
        <v>33.75</v>
      </c>
    </row>
    <row r="3288" spans="1:7" x14ac:dyDescent="0.25">
      <c r="A3288" s="7">
        <v>3287</v>
      </c>
      <c r="B3288" s="7">
        <v>18</v>
      </c>
      <c r="C3288" s="7">
        <v>14</v>
      </c>
      <c r="D3288" s="7">
        <v>1</v>
      </c>
      <c r="E3288" s="7">
        <v>3</v>
      </c>
      <c r="F3288" s="7">
        <v>18</v>
      </c>
      <c r="G3288" s="7">
        <f t="shared" si="51"/>
        <v>20.7</v>
      </c>
    </row>
    <row r="3289" spans="1:7" x14ac:dyDescent="0.25">
      <c r="A3289" s="7">
        <v>3288</v>
      </c>
      <c r="B3289" s="7">
        <v>14</v>
      </c>
      <c r="C3289" s="7">
        <v>20</v>
      </c>
      <c r="D3289" s="7">
        <v>1</v>
      </c>
      <c r="E3289" s="7">
        <v>3</v>
      </c>
      <c r="F3289" s="7">
        <v>14</v>
      </c>
      <c r="G3289" s="7">
        <f t="shared" si="51"/>
        <v>16.099999999999998</v>
      </c>
    </row>
    <row r="3290" spans="1:7" x14ac:dyDescent="0.25">
      <c r="A3290" s="7">
        <v>3289</v>
      </c>
      <c r="B3290" s="7">
        <v>15</v>
      </c>
      <c r="C3290" s="7">
        <v>12</v>
      </c>
      <c r="D3290" s="7">
        <v>1</v>
      </c>
      <c r="E3290" s="7">
        <v>1</v>
      </c>
      <c r="F3290" s="7">
        <v>18</v>
      </c>
      <c r="G3290" s="7">
        <f t="shared" si="51"/>
        <v>24.3</v>
      </c>
    </row>
    <row r="3291" spans="1:7" x14ac:dyDescent="0.25">
      <c r="A3291" s="7">
        <v>3290</v>
      </c>
      <c r="B3291" s="7">
        <v>16</v>
      </c>
      <c r="C3291" s="7">
        <v>1</v>
      </c>
      <c r="D3291" s="7">
        <v>1</v>
      </c>
      <c r="E3291" s="7">
        <v>2</v>
      </c>
      <c r="F3291" s="7">
        <v>12</v>
      </c>
      <c r="G3291" s="7">
        <f t="shared" si="51"/>
        <v>15</v>
      </c>
    </row>
    <row r="3292" spans="1:7" x14ac:dyDescent="0.25">
      <c r="A3292" s="7">
        <v>3291</v>
      </c>
      <c r="B3292" s="7">
        <v>16</v>
      </c>
      <c r="C3292" s="7">
        <v>17</v>
      </c>
      <c r="D3292" s="7">
        <v>1</v>
      </c>
      <c r="E3292" s="7">
        <v>1</v>
      </c>
      <c r="F3292" s="7">
        <v>15</v>
      </c>
      <c r="G3292" s="7">
        <f t="shared" si="51"/>
        <v>20.25</v>
      </c>
    </row>
    <row r="3293" spans="1:7" x14ac:dyDescent="0.25">
      <c r="A3293" s="7">
        <v>3292</v>
      </c>
      <c r="B3293" s="7">
        <v>15</v>
      </c>
      <c r="C3293" s="7">
        <v>10</v>
      </c>
      <c r="D3293" s="7">
        <v>1</v>
      </c>
      <c r="E3293" s="7">
        <v>2</v>
      </c>
      <c r="F3293" s="7">
        <v>24</v>
      </c>
      <c r="G3293" s="7">
        <f t="shared" si="51"/>
        <v>30</v>
      </c>
    </row>
    <row r="3294" spans="1:7" x14ac:dyDescent="0.25">
      <c r="A3294" s="7">
        <v>3293</v>
      </c>
      <c r="B3294" s="7">
        <v>13</v>
      </c>
      <c r="C3294" s="7">
        <v>21</v>
      </c>
      <c r="D3294" s="7">
        <v>1</v>
      </c>
      <c r="E3294" s="7">
        <v>2</v>
      </c>
      <c r="F3294" s="7">
        <v>20</v>
      </c>
      <c r="G3294" s="7">
        <f t="shared" si="51"/>
        <v>25</v>
      </c>
    </row>
    <row r="3295" spans="1:7" x14ac:dyDescent="0.25">
      <c r="A3295" s="7">
        <v>3294</v>
      </c>
      <c r="B3295" s="7">
        <v>13</v>
      </c>
      <c r="C3295" s="7">
        <v>12</v>
      </c>
      <c r="D3295" s="7">
        <v>1</v>
      </c>
      <c r="E3295" s="7">
        <v>2</v>
      </c>
      <c r="F3295" s="7">
        <v>21</v>
      </c>
      <c r="G3295" s="7">
        <f t="shared" si="51"/>
        <v>26.25</v>
      </c>
    </row>
    <row r="3296" spans="1:7" x14ac:dyDescent="0.25">
      <c r="A3296" s="7">
        <v>3295</v>
      </c>
      <c r="B3296" s="7">
        <v>16</v>
      </c>
      <c r="C3296" s="7">
        <v>28</v>
      </c>
      <c r="D3296" s="7">
        <v>1</v>
      </c>
      <c r="E3296" s="7">
        <v>1</v>
      </c>
      <c r="F3296" s="7">
        <v>24</v>
      </c>
      <c r="G3296" s="7">
        <f t="shared" si="51"/>
        <v>32.400000000000006</v>
      </c>
    </row>
    <row r="3297" spans="1:7" x14ac:dyDescent="0.25">
      <c r="A3297" s="7">
        <v>3296</v>
      </c>
      <c r="B3297" s="7">
        <v>12</v>
      </c>
      <c r="C3297" s="7">
        <v>12</v>
      </c>
      <c r="D3297" s="7">
        <v>1</v>
      </c>
      <c r="E3297" s="7">
        <v>1</v>
      </c>
      <c r="F3297" s="7">
        <v>14</v>
      </c>
      <c r="G3297" s="7">
        <f t="shared" si="51"/>
        <v>18.900000000000002</v>
      </c>
    </row>
    <row r="3298" spans="1:7" x14ac:dyDescent="0.25">
      <c r="A3298" s="7">
        <v>3297</v>
      </c>
      <c r="B3298" s="7">
        <v>13</v>
      </c>
      <c r="C3298" s="7">
        <v>16</v>
      </c>
      <c r="D3298" s="7">
        <v>1</v>
      </c>
      <c r="E3298" s="7">
        <v>1</v>
      </c>
      <c r="F3298" s="7">
        <v>12</v>
      </c>
      <c r="G3298" s="7">
        <f t="shared" si="51"/>
        <v>16.200000000000003</v>
      </c>
    </row>
    <row r="3299" spans="1:7" x14ac:dyDescent="0.25">
      <c r="A3299" s="7">
        <v>3298</v>
      </c>
      <c r="B3299" s="7">
        <v>19</v>
      </c>
      <c r="C3299" s="7">
        <v>21</v>
      </c>
      <c r="D3299" s="7">
        <v>0</v>
      </c>
      <c r="E3299" s="7">
        <v>1</v>
      </c>
      <c r="F3299" s="7">
        <v>25</v>
      </c>
      <c r="G3299" s="7">
        <f t="shared" si="51"/>
        <v>0</v>
      </c>
    </row>
    <row r="3300" spans="1:7" x14ac:dyDescent="0.25">
      <c r="A3300" s="7">
        <v>3299</v>
      </c>
      <c r="B3300" s="7">
        <v>14</v>
      </c>
      <c r="C3300" s="7">
        <v>27</v>
      </c>
      <c r="D3300" s="7">
        <v>1</v>
      </c>
      <c r="E3300" s="7">
        <v>2</v>
      </c>
      <c r="F3300" s="7">
        <v>25</v>
      </c>
      <c r="G3300" s="7">
        <f t="shared" si="51"/>
        <v>31.25</v>
      </c>
    </row>
    <row r="3301" spans="1:7" x14ac:dyDescent="0.25">
      <c r="A3301" s="7">
        <v>3300</v>
      </c>
      <c r="B3301" s="7">
        <v>14</v>
      </c>
      <c r="C3301" s="7">
        <v>25</v>
      </c>
      <c r="D3301" s="7">
        <v>1</v>
      </c>
      <c r="E3301" s="7">
        <v>3</v>
      </c>
      <c r="F3301" s="7">
        <v>19</v>
      </c>
      <c r="G3301" s="7">
        <f t="shared" si="51"/>
        <v>21.849999999999998</v>
      </c>
    </row>
    <row r="3302" spans="1:7" x14ac:dyDescent="0.25">
      <c r="A3302" s="7">
        <v>3301</v>
      </c>
      <c r="B3302" s="7">
        <v>13</v>
      </c>
      <c r="C3302" s="7">
        <v>27</v>
      </c>
      <c r="D3302" s="7">
        <v>1</v>
      </c>
      <c r="E3302" s="7">
        <v>3</v>
      </c>
      <c r="F3302" s="7">
        <v>18</v>
      </c>
      <c r="G3302" s="7">
        <f t="shared" si="51"/>
        <v>20.7</v>
      </c>
    </row>
    <row r="3303" spans="1:7" x14ac:dyDescent="0.25">
      <c r="A3303" s="7">
        <v>3302</v>
      </c>
      <c r="B3303" s="7">
        <v>12</v>
      </c>
      <c r="C3303" s="7">
        <v>2</v>
      </c>
      <c r="D3303" s="7">
        <v>1</v>
      </c>
      <c r="E3303" s="7">
        <v>2</v>
      </c>
      <c r="F3303" s="7">
        <v>16</v>
      </c>
      <c r="G3303" s="7">
        <f t="shared" si="51"/>
        <v>20</v>
      </c>
    </row>
    <row r="3304" spans="1:7" x14ac:dyDescent="0.25">
      <c r="A3304" s="7">
        <v>3303</v>
      </c>
      <c r="B3304" s="7">
        <v>16</v>
      </c>
      <c r="C3304" s="7">
        <v>23</v>
      </c>
      <c r="D3304" s="7">
        <v>1</v>
      </c>
      <c r="E3304" s="7">
        <v>3</v>
      </c>
      <c r="F3304" s="7">
        <v>17</v>
      </c>
      <c r="G3304" s="7">
        <f t="shared" si="51"/>
        <v>19.549999999999997</v>
      </c>
    </row>
    <row r="3305" spans="1:7" x14ac:dyDescent="0.25">
      <c r="A3305" s="7">
        <v>3304</v>
      </c>
      <c r="B3305" s="7">
        <v>15</v>
      </c>
      <c r="C3305" s="7">
        <v>23</v>
      </c>
      <c r="D3305" s="7">
        <v>1</v>
      </c>
      <c r="E3305" s="7">
        <v>2</v>
      </c>
      <c r="F3305" s="7">
        <v>14</v>
      </c>
      <c r="G3305" s="7">
        <f t="shared" si="51"/>
        <v>17.5</v>
      </c>
    </row>
    <row r="3306" spans="1:7" x14ac:dyDescent="0.25">
      <c r="A3306" s="7">
        <v>3305</v>
      </c>
      <c r="B3306" s="7">
        <v>16</v>
      </c>
      <c r="C3306" s="7">
        <v>13</v>
      </c>
      <c r="D3306" s="7">
        <v>1</v>
      </c>
      <c r="E3306" s="7">
        <v>3</v>
      </c>
      <c r="F3306" s="7">
        <v>17</v>
      </c>
      <c r="G3306" s="7">
        <f t="shared" si="51"/>
        <v>19.549999999999997</v>
      </c>
    </row>
    <row r="3307" spans="1:7" x14ac:dyDescent="0.25">
      <c r="A3307" s="7">
        <v>3306</v>
      </c>
      <c r="B3307" s="7">
        <v>12</v>
      </c>
      <c r="C3307" s="7">
        <v>14</v>
      </c>
      <c r="D3307" s="7">
        <v>1</v>
      </c>
      <c r="E3307" s="7">
        <v>1</v>
      </c>
      <c r="F3307" s="7">
        <v>18</v>
      </c>
      <c r="G3307" s="7">
        <f t="shared" si="51"/>
        <v>24.3</v>
      </c>
    </row>
    <row r="3308" spans="1:7" x14ac:dyDescent="0.25">
      <c r="A3308" s="7">
        <v>3307</v>
      </c>
      <c r="B3308" s="7">
        <v>18</v>
      </c>
      <c r="C3308" s="7">
        <v>21</v>
      </c>
      <c r="D3308" s="7">
        <v>1</v>
      </c>
      <c r="E3308" s="7">
        <v>2</v>
      </c>
      <c r="F3308" s="7">
        <v>21</v>
      </c>
      <c r="G3308" s="7">
        <f t="shared" si="51"/>
        <v>26.25</v>
      </c>
    </row>
    <row r="3309" spans="1:7" x14ac:dyDescent="0.25">
      <c r="A3309" s="7">
        <v>3308</v>
      </c>
      <c r="B3309" s="7">
        <v>14</v>
      </c>
      <c r="C3309" s="7">
        <v>12</v>
      </c>
      <c r="D3309" s="7">
        <v>1</v>
      </c>
      <c r="E3309" s="7">
        <v>3</v>
      </c>
      <c r="F3309" s="7">
        <v>25</v>
      </c>
      <c r="G3309" s="7">
        <f t="shared" si="51"/>
        <v>28.749999999999996</v>
      </c>
    </row>
    <row r="3310" spans="1:7" x14ac:dyDescent="0.25">
      <c r="A3310" s="7">
        <v>3309</v>
      </c>
      <c r="B3310" s="7">
        <v>14</v>
      </c>
      <c r="C3310" s="7">
        <v>1</v>
      </c>
      <c r="D3310" s="7">
        <v>1</v>
      </c>
      <c r="E3310" s="7">
        <v>1</v>
      </c>
      <c r="F3310" s="7">
        <v>21</v>
      </c>
      <c r="G3310" s="7">
        <f t="shared" si="51"/>
        <v>28.35</v>
      </c>
    </row>
    <row r="3311" spans="1:7" x14ac:dyDescent="0.25">
      <c r="A3311" s="7">
        <v>3310</v>
      </c>
      <c r="B3311" s="7">
        <v>13</v>
      </c>
      <c r="C3311" s="7">
        <v>26</v>
      </c>
      <c r="D3311" s="7">
        <v>1</v>
      </c>
      <c r="E3311" s="7">
        <v>1</v>
      </c>
      <c r="F3311" s="7">
        <v>15</v>
      </c>
      <c r="G3311" s="7">
        <f t="shared" si="51"/>
        <v>20.25</v>
      </c>
    </row>
    <row r="3312" spans="1:7" x14ac:dyDescent="0.25">
      <c r="A3312" s="7">
        <v>3311</v>
      </c>
      <c r="B3312" s="7">
        <v>12</v>
      </c>
      <c r="C3312" s="7">
        <v>30</v>
      </c>
      <c r="D3312" s="7">
        <v>1</v>
      </c>
      <c r="E3312" s="7">
        <v>3</v>
      </c>
      <c r="F3312" s="7">
        <v>19</v>
      </c>
      <c r="G3312" s="7">
        <f t="shared" si="51"/>
        <v>21.849999999999998</v>
      </c>
    </row>
    <row r="3313" spans="1:7" x14ac:dyDescent="0.25">
      <c r="A3313" s="7">
        <v>3312</v>
      </c>
      <c r="B3313" s="7">
        <v>16</v>
      </c>
      <c r="C3313" s="7">
        <v>8</v>
      </c>
      <c r="D3313" s="7">
        <v>1</v>
      </c>
      <c r="E3313" s="7">
        <v>1</v>
      </c>
      <c r="F3313" s="7">
        <v>12</v>
      </c>
      <c r="G3313" s="7">
        <f t="shared" si="51"/>
        <v>16.200000000000003</v>
      </c>
    </row>
    <row r="3314" spans="1:7" x14ac:dyDescent="0.25">
      <c r="A3314" s="7">
        <v>3313</v>
      </c>
      <c r="B3314" s="7">
        <v>14</v>
      </c>
      <c r="C3314" s="7">
        <v>7</v>
      </c>
      <c r="D3314" s="7">
        <v>1</v>
      </c>
      <c r="E3314" s="7">
        <v>2</v>
      </c>
      <c r="F3314" s="7">
        <v>20</v>
      </c>
      <c r="G3314" s="7">
        <f t="shared" si="51"/>
        <v>25</v>
      </c>
    </row>
    <row r="3315" spans="1:7" x14ac:dyDescent="0.25">
      <c r="A3315" s="7">
        <v>3314</v>
      </c>
      <c r="B3315" s="7">
        <v>13</v>
      </c>
      <c r="C3315" s="7">
        <v>10</v>
      </c>
      <c r="D3315" s="7">
        <v>1</v>
      </c>
      <c r="E3315" s="7">
        <v>2</v>
      </c>
      <c r="F3315" s="7">
        <v>13</v>
      </c>
      <c r="G3315" s="7">
        <f t="shared" si="51"/>
        <v>16.25</v>
      </c>
    </row>
    <row r="3316" spans="1:7" x14ac:dyDescent="0.25">
      <c r="A3316" s="7">
        <v>3315</v>
      </c>
      <c r="B3316" s="7">
        <v>17</v>
      </c>
      <c r="C3316" s="7">
        <v>23</v>
      </c>
      <c r="D3316" s="7">
        <v>1</v>
      </c>
      <c r="E3316" s="7">
        <v>3</v>
      </c>
      <c r="F3316" s="7">
        <v>16</v>
      </c>
      <c r="G3316" s="7">
        <f t="shared" si="51"/>
        <v>18.399999999999999</v>
      </c>
    </row>
    <row r="3317" spans="1:7" x14ac:dyDescent="0.25">
      <c r="A3317" s="7">
        <v>3316</v>
      </c>
      <c r="B3317" s="7">
        <v>17</v>
      </c>
      <c r="C3317" s="7">
        <v>3</v>
      </c>
      <c r="D3317" s="7">
        <v>1</v>
      </c>
      <c r="E3317" s="7">
        <v>2</v>
      </c>
      <c r="F3317" s="7">
        <v>23</v>
      </c>
      <c r="G3317" s="7">
        <f t="shared" si="51"/>
        <v>28.75</v>
      </c>
    </row>
    <row r="3318" spans="1:7" x14ac:dyDescent="0.25">
      <c r="A3318" s="7">
        <v>3317</v>
      </c>
      <c r="B3318" s="7">
        <v>12</v>
      </c>
      <c r="C3318" s="7">
        <v>17</v>
      </c>
      <c r="D3318" s="7">
        <v>1</v>
      </c>
      <c r="E3318" s="7">
        <v>1</v>
      </c>
      <c r="F3318" s="7">
        <v>14</v>
      </c>
      <c r="G3318" s="7">
        <f t="shared" si="51"/>
        <v>18.900000000000002</v>
      </c>
    </row>
    <row r="3319" spans="1:7" x14ac:dyDescent="0.25">
      <c r="A3319" s="7">
        <v>3318</v>
      </c>
      <c r="B3319" s="7">
        <v>15</v>
      </c>
      <c r="C3319" s="7">
        <v>27</v>
      </c>
      <c r="D3319" s="7">
        <v>1</v>
      </c>
      <c r="E3319" s="7">
        <v>3</v>
      </c>
      <c r="F3319" s="7">
        <v>19</v>
      </c>
      <c r="G3319" s="7">
        <f t="shared" si="51"/>
        <v>21.849999999999998</v>
      </c>
    </row>
    <row r="3320" spans="1:7" x14ac:dyDescent="0.25">
      <c r="A3320" s="7">
        <v>3319</v>
      </c>
      <c r="B3320" s="7">
        <v>13</v>
      </c>
      <c r="C3320" s="7">
        <v>30</v>
      </c>
      <c r="D3320" s="7">
        <v>1</v>
      </c>
      <c r="E3320" s="7">
        <v>2</v>
      </c>
      <c r="F3320" s="7">
        <v>13</v>
      </c>
      <c r="G3320" s="7">
        <f t="shared" si="51"/>
        <v>16.25</v>
      </c>
    </row>
    <row r="3321" spans="1:7" x14ac:dyDescent="0.25">
      <c r="A3321" s="7">
        <v>3320</v>
      </c>
      <c r="B3321" s="7">
        <v>15</v>
      </c>
      <c r="C3321" s="7">
        <v>13</v>
      </c>
      <c r="D3321" s="7">
        <v>0</v>
      </c>
      <c r="E3321" s="7">
        <v>2</v>
      </c>
      <c r="F3321" s="7">
        <v>13</v>
      </c>
      <c r="G3321" s="7">
        <f t="shared" si="51"/>
        <v>0</v>
      </c>
    </row>
    <row r="3322" spans="1:7" x14ac:dyDescent="0.25">
      <c r="A3322" s="7">
        <v>3321</v>
      </c>
      <c r="B3322" s="7">
        <v>12</v>
      </c>
      <c r="C3322" s="7">
        <v>16</v>
      </c>
      <c r="D3322" s="7">
        <v>1</v>
      </c>
      <c r="E3322" s="7">
        <v>1</v>
      </c>
      <c r="F3322" s="7">
        <v>18</v>
      </c>
      <c r="G3322" s="7">
        <f t="shared" si="51"/>
        <v>24.3</v>
      </c>
    </row>
    <row r="3323" spans="1:7" x14ac:dyDescent="0.25">
      <c r="A3323" s="7">
        <v>3322</v>
      </c>
      <c r="B3323" s="7">
        <v>15</v>
      </c>
      <c r="C3323" s="7">
        <v>13</v>
      </c>
      <c r="D3323" s="7">
        <v>1</v>
      </c>
      <c r="E3323" s="7">
        <v>3</v>
      </c>
      <c r="F3323" s="7">
        <v>24</v>
      </c>
      <c r="G3323" s="7">
        <f t="shared" si="51"/>
        <v>27.599999999999998</v>
      </c>
    </row>
    <row r="3324" spans="1:7" x14ac:dyDescent="0.25">
      <c r="A3324" s="7">
        <v>3323</v>
      </c>
      <c r="B3324" s="7">
        <v>14</v>
      </c>
      <c r="C3324" s="7">
        <v>10</v>
      </c>
      <c r="D3324" s="7">
        <v>1</v>
      </c>
      <c r="E3324" s="7">
        <v>3</v>
      </c>
      <c r="F3324" s="7">
        <v>22</v>
      </c>
      <c r="G3324" s="7">
        <f t="shared" si="51"/>
        <v>25.299999999999997</v>
      </c>
    </row>
    <row r="3325" spans="1:7" x14ac:dyDescent="0.25">
      <c r="A3325" s="7">
        <v>3324</v>
      </c>
      <c r="B3325" s="7">
        <v>16</v>
      </c>
      <c r="C3325" s="7">
        <v>15</v>
      </c>
      <c r="D3325" s="7">
        <v>1</v>
      </c>
      <c r="E3325" s="7">
        <v>3</v>
      </c>
      <c r="F3325" s="7">
        <v>23</v>
      </c>
      <c r="G3325" s="7">
        <f t="shared" si="51"/>
        <v>26.45</v>
      </c>
    </row>
    <row r="3326" spans="1:7" x14ac:dyDescent="0.25">
      <c r="A3326" s="7">
        <v>3325</v>
      </c>
      <c r="B3326" s="7">
        <v>20</v>
      </c>
      <c r="C3326" s="7">
        <v>15</v>
      </c>
      <c r="D3326" s="7">
        <v>1</v>
      </c>
      <c r="E3326" s="7">
        <v>3</v>
      </c>
      <c r="F3326" s="7">
        <v>15</v>
      </c>
      <c r="G3326" s="7">
        <f t="shared" si="51"/>
        <v>17.25</v>
      </c>
    </row>
    <row r="3327" spans="1:7" x14ac:dyDescent="0.25">
      <c r="A3327" s="7">
        <v>3326</v>
      </c>
      <c r="B3327" s="7">
        <v>15</v>
      </c>
      <c r="C3327" s="7">
        <v>21</v>
      </c>
      <c r="D3327" s="7">
        <v>1</v>
      </c>
      <c r="E3327" s="7">
        <v>1</v>
      </c>
      <c r="F3327" s="7">
        <v>19</v>
      </c>
      <c r="G3327" s="7">
        <f t="shared" si="51"/>
        <v>25.650000000000002</v>
      </c>
    </row>
    <row r="3328" spans="1:7" x14ac:dyDescent="0.25">
      <c r="A3328" s="7">
        <v>3327</v>
      </c>
      <c r="B3328" s="7">
        <v>12</v>
      </c>
      <c r="C3328" s="7">
        <v>2</v>
      </c>
      <c r="D3328" s="7">
        <v>0</v>
      </c>
      <c r="E3328" s="7">
        <v>2</v>
      </c>
      <c r="F3328" s="7">
        <v>12</v>
      </c>
      <c r="G3328" s="7">
        <f t="shared" si="51"/>
        <v>0</v>
      </c>
    </row>
    <row r="3329" spans="1:7" x14ac:dyDescent="0.25">
      <c r="A3329" s="7">
        <v>3328</v>
      </c>
      <c r="B3329" s="7">
        <v>16</v>
      </c>
      <c r="C3329" s="7">
        <v>27</v>
      </c>
      <c r="D3329" s="7">
        <v>1</v>
      </c>
      <c r="E3329" s="7">
        <v>3</v>
      </c>
      <c r="F3329" s="7">
        <v>12</v>
      </c>
      <c r="G3329" s="7">
        <f t="shared" si="51"/>
        <v>13.799999999999999</v>
      </c>
    </row>
    <row r="3330" spans="1:7" x14ac:dyDescent="0.25">
      <c r="A3330" s="7">
        <v>3329</v>
      </c>
      <c r="B3330" s="7">
        <v>13</v>
      </c>
      <c r="C3330" s="7">
        <v>29</v>
      </c>
      <c r="D3330" s="7">
        <v>1</v>
      </c>
      <c r="E3330" s="7">
        <v>3</v>
      </c>
      <c r="F3330" s="7">
        <v>25</v>
      </c>
      <c r="G3330" s="7">
        <f t="shared" ref="G3330:G3393" si="52">IF(D3330=0,0,F3330*VLOOKUP(E3330,$J$4:$L$6,3,FALSE))</f>
        <v>28.749999999999996</v>
      </c>
    </row>
    <row r="3331" spans="1:7" x14ac:dyDescent="0.25">
      <c r="A3331" s="7">
        <v>3330</v>
      </c>
      <c r="B3331" s="7">
        <v>12</v>
      </c>
      <c r="C3331" s="7">
        <v>9</v>
      </c>
      <c r="D3331" s="7">
        <v>1</v>
      </c>
      <c r="E3331" s="7">
        <v>3</v>
      </c>
      <c r="F3331" s="7">
        <v>18</v>
      </c>
      <c r="G3331" s="7">
        <f t="shared" si="52"/>
        <v>20.7</v>
      </c>
    </row>
    <row r="3332" spans="1:7" x14ac:dyDescent="0.25">
      <c r="A3332" s="7">
        <v>3331</v>
      </c>
      <c r="B3332" s="7">
        <v>15</v>
      </c>
      <c r="C3332" s="7">
        <v>5</v>
      </c>
      <c r="D3332" s="7">
        <v>1</v>
      </c>
      <c r="E3332" s="7">
        <v>2</v>
      </c>
      <c r="F3332" s="7">
        <v>21</v>
      </c>
      <c r="G3332" s="7">
        <f t="shared" si="52"/>
        <v>26.25</v>
      </c>
    </row>
    <row r="3333" spans="1:7" x14ac:dyDescent="0.25">
      <c r="A3333" s="7">
        <v>3332</v>
      </c>
      <c r="B3333" s="7">
        <v>12</v>
      </c>
      <c r="C3333" s="7">
        <v>13</v>
      </c>
      <c r="D3333" s="7">
        <v>1</v>
      </c>
      <c r="E3333" s="7">
        <v>3</v>
      </c>
      <c r="F3333" s="7">
        <v>25</v>
      </c>
      <c r="G3333" s="7">
        <f t="shared" si="52"/>
        <v>28.749999999999996</v>
      </c>
    </row>
    <row r="3334" spans="1:7" x14ac:dyDescent="0.25">
      <c r="A3334" s="7">
        <v>3333</v>
      </c>
      <c r="B3334" s="7">
        <v>12</v>
      </c>
      <c r="C3334" s="7">
        <v>12</v>
      </c>
      <c r="D3334" s="7">
        <v>1</v>
      </c>
      <c r="E3334" s="7">
        <v>3</v>
      </c>
      <c r="F3334" s="7">
        <v>22</v>
      </c>
      <c r="G3334" s="7">
        <f t="shared" si="52"/>
        <v>25.299999999999997</v>
      </c>
    </row>
    <row r="3335" spans="1:7" x14ac:dyDescent="0.25">
      <c r="A3335" s="7">
        <v>3334</v>
      </c>
      <c r="B3335" s="7">
        <v>18</v>
      </c>
      <c r="C3335" s="7">
        <v>16</v>
      </c>
      <c r="D3335" s="7">
        <v>1</v>
      </c>
      <c r="E3335" s="7">
        <v>1</v>
      </c>
      <c r="F3335" s="7">
        <v>22</v>
      </c>
      <c r="G3335" s="7">
        <f t="shared" si="52"/>
        <v>29.700000000000003</v>
      </c>
    </row>
    <row r="3336" spans="1:7" x14ac:dyDescent="0.25">
      <c r="A3336" s="7">
        <v>3335</v>
      </c>
      <c r="B3336" s="7">
        <v>13</v>
      </c>
      <c r="C3336" s="7">
        <v>19</v>
      </c>
      <c r="D3336" s="7">
        <v>0</v>
      </c>
      <c r="E3336" s="7">
        <v>3</v>
      </c>
      <c r="F3336" s="7">
        <v>13</v>
      </c>
      <c r="G3336" s="7">
        <f t="shared" si="52"/>
        <v>0</v>
      </c>
    </row>
    <row r="3337" spans="1:7" x14ac:dyDescent="0.25">
      <c r="A3337" s="7">
        <v>3336</v>
      </c>
      <c r="B3337" s="7">
        <v>15</v>
      </c>
      <c r="C3337" s="7">
        <v>26</v>
      </c>
      <c r="D3337" s="7">
        <v>1</v>
      </c>
      <c r="E3337" s="7">
        <v>1</v>
      </c>
      <c r="F3337" s="7">
        <v>18</v>
      </c>
      <c r="G3337" s="7">
        <f t="shared" si="52"/>
        <v>24.3</v>
      </c>
    </row>
    <row r="3338" spans="1:7" x14ac:dyDescent="0.25">
      <c r="A3338" s="7">
        <v>3337</v>
      </c>
      <c r="B3338" s="7">
        <v>16</v>
      </c>
      <c r="C3338" s="7">
        <v>6</v>
      </c>
      <c r="D3338" s="7">
        <v>1</v>
      </c>
      <c r="E3338" s="7">
        <v>1</v>
      </c>
      <c r="F3338" s="7">
        <v>17</v>
      </c>
      <c r="G3338" s="7">
        <f t="shared" si="52"/>
        <v>22.950000000000003</v>
      </c>
    </row>
    <row r="3339" spans="1:7" x14ac:dyDescent="0.25">
      <c r="A3339" s="7">
        <v>3338</v>
      </c>
      <c r="B3339" s="7">
        <v>15</v>
      </c>
      <c r="C3339" s="7">
        <v>16</v>
      </c>
      <c r="D3339" s="7">
        <v>1</v>
      </c>
      <c r="E3339" s="7">
        <v>1</v>
      </c>
      <c r="F3339" s="7">
        <v>20</v>
      </c>
      <c r="G3339" s="7">
        <f t="shared" si="52"/>
        <v>27</v>
      </c>
    </row>
    <row r="3340" spans="1:7" x14ac:dyDescent="0.25">
      <c r="A3340" s="7">
        <v>3339</v>
      </c>
      <c r="B3340" s="7">
        <v>16</v>
      </c>
      <c r="C3340" s="7">
        <v>4</v>
      </c>
      <c r="D3340" s="7">
        <v>1</v>
      </c>
      <c r="E3340" s="7">
        <v>3</v>
      </c>
      <c r="F3340" s="7">
        <v>17</v>
      </c>
      <c r="G3340" s="7">
        <f t="shared" si="52"/>
        <v>19.549999999999997</v>
      </c>
    </row>
    <row r="3341" spans="1:7" x14ac:dyDescent="0.25">
      <c r="A3341" s="7">
        <v>3340</v>
      </c>
      <c r="B3341" s="7">
        <v>14</v>
      </c>
      <c r="C3341" s="7">
        <v>18</v>
      </c>
      <c r="D3341" s="7">
        <v>1</v>
      </c>
      <c r="E3341" s="7">
        <v>2</v>
      </c>
      <c r="F3341" s="7">
        <v>17</v>
      </c>
      <c r="G3341" s="7">
        <f t="shared" si="52"/>
        <v>21.25</v>
      </c>
    </row>
    <row r="3342" spans="1:7" x14ac:dyDescent="0.25">
      <c r="A3342" s="7">
        <v>3341</v>
      </c>
      <c r="B3342" s="7">
        <v>16</v>
      </c>
      <c r="C3342" s="7">
        <v>15</v>
      </c>
      <c r="D3342" s="7">
        <v>1</v>
      </c>
      <c r="E3342" s="7">
        <v>2</v>
      </c>
      <c r="F3342" s="7">
        <v>13</v>
      </c>
      <c r="G3342" s="7">
        <f t="shared" si="52"/>
        <v>16.25</v>
      </c>
    </row>
    <row r="3343" spans="1:7" x14ac:dyDescent="0.25">
      <c r="A3343" s="7">
        <v>3342</v>
      </c>
      <c r="B3343" s="7">
        <v>13</v>
      </c>
      <c r="C3343" s="7">
        <v>25</v>
      </c>
      <c r="D3343" s="7">
        <v>1</v>
      </c>
      <c r="E3343" s="7">
        <v>1</v>
      </c>
      <c r="F3343" s="7">
        <v>23</v>
      </c>
      <c r="G3343" s="7">
        <f t="shared" si="52"/>
        <v>31.05</v>
      </c>
    </row>
    <row r="3344" spans="1:7" x14ac:dyDescent="0.25">
      <c r="A3344" s="7">
        <v>3343</v>
      </c>
      <c r="B3344" s="7">
        <v>12</v>
      </c>
      <c r="C3344" s="7">
        <v>10</v>
      </c>
      <c r="D3344" s="7">
        <v>1</v>
      </c>
      <c r="E3344" s="7">
        <v>2</v>
      </c>
      <c r="F3344" s="7">
        <v>15</v>
      </c>
      <c r="G3344" s="7">
        <f t="shared" si="52"/>
        <v>18.75</v>
      </c>
    </row>
    <row r="3345" spans="1:7" x14ac:dyDescent="0.25">
      <c r="A3345" s="7">
        <v>3344</v>
      </c>
      <c r="B3345" s="7">
        <v>15</v>
      </c>
      <c r="C3345" s="7">
        <v>8</v>
      </c>
      <c r="D3345" s="7">
        <v>0</v>
      </c>
      <c r="E3345" s="7">
        <v>3</v>
      </c>
      <c r="F3345" s="7">
        <v>12</v>
      </c>
      <c r="G3345" s="7">
        <f t="shared" si="52"/>
        <v>0</v>
      </c>
    </row>
    <row r="3346" spans="1:7" x14ac:dyDescent="0.25">
      <c r="A3346" s="7">
        <v>3345</v>
      </c>
      <c r="B3346" s="7">
        <v>11</v>
      </c>
      <c r="C3346" s="7">
        <v>6</v>
      </c>
      <c r="D3346" s="7">
        <v>1</v>
      </c>
      <c r="E3346" s="7">
        <v>1</v>
      </c>
      <c r="F3346" s="7">
        <v>20</v>
      </c>
      <c r="G3346" s="7">
        <f t="shared" si="52"/>
        <v>27</v>
      </c>
    </row>
    <row r="3347" spans="1:7" x14ac:dyDescent="0.25">
      <c r="A3347" s="7">
        <v>3346</v>
      </c>
      <c r="B3347" s="7">
        <v>14</v>
      </c>
      <c r="C3347" s="7">
        <v>27</v>
      </c>
      <c r="D3347" s="7">
        <v>1</v>
      </c>
      <c r="E3347" s="7">
        <v>3</v>
      </c>
      <c r="F3347" s="7">
        <v>24</v>
      </c>
      <c r="G3347" s="7">
        <f t="shared" si="52"/>
        <v>27.599999999999998</v>
      </c>
    </row>
    <row r="3348" spans="1:7" x14ac:dyDescent="0.25">
      <c r="A3348" s="7">
        <v>3347</v>
      </c>
      <c r="B3348" s="7">
        <v>17</v>
      </c>
      <c r="C3348" s="7">
        <v>7</v>
      </c>
      <c r="D3348" s="7">
        <v>1</v>
      </c>
      <c r="E3348" s="7">
        <v>2</v>
      </c>
      <c r="F3348" s="7">
        <v>16</v>
      </c>
      <c r="G3348" s="7">
        <f t="shared" si="52"/>
        <v>20</v>
      </c>
    </row>
    <row r="3349" spans="1:7" x14ac:dyDescent="0.25">
      <c r="A3349" s="7">
        <v>3348</v>
      </c>
      <c r="B3349" s="7">
        <v>15</v>
      </c>
      <c r="C3349" s="7">
        <v>6</v>
      </c>
      <c r="D3349" s="7">
        <v>1</v>
      </c>
      <c r="E3349" s="7">
        <v>2</v>
      </c>
      <c r="F3349" s="7">
        <v>21</v>
      </c>
      <c r="G3349" s="7">
        <f t="shared" si="52"/>
        <v>26.25</v>
      </c>
    </row>
    <row r="3350" spans="1:7" x14ac:dyDescent="0.25">
      <c r="A3350" s="7">
        <v>3349</v>
      </c>
      <c r="B3350" s="7">
        <v>15</v>
      </c>
      <c r="C3350" s="7">
        <v>29</v>
      </c>
      <c r="D3350" s="7">
        <v>1</v>
      </c>
      <c r="E3350" s="7">
        <v>1</v>
      </c>
      <c r="F3350" s="7">
        <v>19</v>
      </c>
      <c r="G3350" s="7">
        <f t="shared" si="52"/>
        <v>25.650000000000002</v>
      </c>
    </row>
    <row r="3351" spans="1:7" x14ac:dyDescent="0.25">
      <c r="A3351" s="7">
        <v>3350</v>
      </c>
      <c r="B3351" s="7">
        <v>15</v>
      </c>
      <c r="C3351" s="7">
        <v>19</v>
      </c>
      <c r="D3351" s="7">
        <v>0</v>
      </c>
      <c r="E3351" s="7">
        <v>3</v>
      </c>
      <c r="F3351" s="7">
        <v>22</v>
      </c>
      <c r="G3351" s="7">
        <f t="shared" si="52"/>
        <v>0</v>
      </c>
    </row>
    <row r="3352" spans="1:7" x14ac:dyDescent="0.25">
      <c r="A3352" s="7">
        <v>3351</v>
      </c>
      <c r="B3352" s="7">
        <v>13</v>
      </c>
      <c r="C3352" s="7">
        <v>19</v>
      </c>
      <c r="D3352" s="7">
        <v>1</v>
      </c>
      <c r="E3352" s="7">
        <v>1</v>
      </c>
      <c r="F3352" s="7">
        <v>13</v>
      </c>
      <c r="G3352" s="7">
        <f t="shared" si="52"/>
        <v>17.55</v>
      </c>
    </row>
    <row r="3353" spans="1:7" x14ac:dyDescent="0.25">
      <c r="A3353" s="7">
        <v>3352</v>
      </c>
      <c r="B3353" s="7">
        <v>18</v>
      </c>
      <c r="C3353" s="7">
        <v>14</v>
      </c>
      <c r="D3353" s="7">
        <v>1</v>
      </c>
      <c r="E3353" s="7">
        <v>3</v>
      </c>
      <c r="F3353" s="7">
        <v>17</v>
      </c>
      <c r="G3353" s="7">
        <f t="shared" si="52"/>
        <v>19.549999999999997</v>
      </c>
    </row>
    <row r="3354" spans="1:7" x14ac:dyDescent="0.25">
      <c r="A3354" s="7">
        <v>3353</v>
      </c>
      <c r="B3354" s="7">
        <v>16</v>
      </c>
      <c r="C3354" s="7">
        <v>1</v>
      </c>
      <c r="D3354" s="7">
        <v>1</v>
      </c>
      <c r="E3354" s="7">
        <v>3</v>
      </c>
      <c r="F3354" s="7">
        <v>14</v>
      </c>
      <c r="G3354" s="7">
        <f t="shared" si="52"/>
        <v>16.099999999999998</v>
      </c>
    </row>
    <row r="3355" spans="1:7" x14ac:dyDescent="0.25">
      <c r="A3355" s="7">
        <v>3354</v>
      </c>
      <c r="B3355" s="7">
        <v>16</v>
      </c>
      <c r="C3355" s="7">
        <v>30</v>
      </c>
      <c r="D3355" s="7">
        <v>1</v>
      </c>
      <c r="E3355" s="7">
        <v>1</v>
      </c>
      <c r="F3355" s="7">
        <v>19</v>
      </c>
      <c r="G3355" s="7">
        <f t="shared" si="52"/>
        <v>25.650000000000002</v>
      </c>
    </row>
    <row r="3356" spans="1:7" x14ac:dyDescent="0.25">
      <c r="A3356" s="7">
        <v>3355</v>
      </c>
      <c r="B3356" s="7">
        <v>13</v>
      </c>
      <c r="C3356" s="7">
        <v>6</v>
      </c>
      <c r="D3356" s="7">
        <v>1</v>
      </c>
      <c r="E3356" s="7">
        <v>3</v>
      </c>
      <c r="F3356" s="7">
        <v>24</v>
      </c>
      <c r="G3356" s="7">
        <f t="shared" si="52"/>
        <v>27.599999999999998</v>
      </c>
    </row>
    <row r="3357" spans="1:7" x14ac:dyDescent="0.25">
      <c r="A3357" s="7">
        <v>3356</v>
      </c>
      <c r="B3357" s="7">
        <v>12</v>
      </c>
      <c r="C3357" s="7">
        <v>28</v>
      </c>
      <c r="D3357" s="7">
        <v>1</v>
      </c>
      <c r="E3357" s="7">
        <v>1</v>
      </c>
      <c r="F3357" s="7">
        <v>20</v>
      </c>
      <c r="G3357" s="7">
        <f t="shared" si="52"/>
        <v>27</v>
      </c>
    </row>
    <row r="3358" spans="1:7" x14ac:dyDescent="0.25">
      <c r="A3358" s="7">
        <v>3357</v>
      </c>
      <c r="B3358" s="7">
        <v>14</v>
      </c>
      <c r="C3358" s="7">
        <v>18</v>
      </c>
      <c r="D3358" s="7">
        <v>1</v>
      </c>
      <c r="E3358" s="7">
        <v>3</v>
      </c>
      <c r="F3358" s="7">
        <v>14</v>
      </c>
      <c r="G3358" s="7">
        <f t="shared" si="52"/>
        <v>16.099999999999998</v>
      </c>
    </row>
    <row r="3359" spans="1:7" x14ac:dyDescent="0.25">
      <c r="A3359" s="7">
        <v>3358</v>
      </c>
      <c r="B3359" s="7">
        <v>14</v>
      </c>
      <c r="C3359" s="7">
        <v>30</v>
      </c>
      <c r="D3359" s="7">
        <v>1</v>
      </c>
      <c r="E3359" s="7">
        <v>3</v>
      </c>
      <c r="F3359" s="7">
        <v>14</v>
      </c>
      <c r="G3359" s="7">
        <f t="shared" si="52"/>
        <v>16.099999999999998</v>
      </c>
    </row>
    <row r="3360" spans="1:7" x14ac:dyDescent="0.25">
      <c r="A3360" s="7">
        <v>3359</v>
      </c>
      <c r="B3360" s="7">
        <v>15</v>
      </c>
      <c r="C3360" s="7">
        <v>1</v>
      </c>
      <c r="D3360" s="7">
        <v>1</v>
      </c>
      <c r="E3360" s="7">
        <v>1</v>
      </c>
      <c r="F3360" s="7">
        <v>14</v>
      </c>
      <c r="G3360" s="7">
        <f t="shared" si="52"/>
        <v>18.900000000000002</v>
      </c>
    </row>
    <row r="3361" spans="1:7" x14ac:dyDescent="0.25">
      <c r="A3361" s="7">
        <v>3360</v>
      </c>
      <c r="B3361" s="7">
        <v>17</v>
      </c>
      <c r="C3361" s="7">
        <v>25</v>
      </c>
      <c r="D3361" s="7">
        <v>1</v>
      </c>
      <c r="E3361" s="7">
        <v>2</v>
      </c>
      <c r="F3361" s="7">
        <v>13</v>
      </c>
      <c r="G3361" s="7">
        <f t="shared" si="52"/>
        <v>16.25</v>
      </c>
    </row>
    <row r="3362" spans="1:7" x14ac:dyDescent="0.25">
      <c r="A3362" s="7">
        <v>3361</v>
      </c>
      <c r="B3362" s="7">
        <v>16</v>
      </c>
      <c r="C3362" s="7">
        <v>4</v>
      </c>
      <c r="D3362" s="7">
        <v>1</v>
      </c>
      <c r="E3362" s="7">
        <v>1</v>
      </c>
      <c r="F3362" s="7">
        <v>24</v>
      </c>
      <c r="G3362" s="7">
        <f t="shared" si="52"/>
        <v>32.400000000000006</v>
      </c>
    </row>
    <row r="3363" spans="1:7" x14ac:dyDescent="0.25">
      <c r="A3363" s="7">
        <v>3362</v>
      </c>
      <c r="B3363" s="7">
        <v>14</v>
      </c>
      <c r="C3363" s="7">
        <v>30</v>
      </c>
      <c r="D3363" s="7">
        <v>1</v>
      </c>
      <c r="E3363" s="7">
        <v>2</v>
      </c>
      <c r="F3363" s="7">
        <v>20</v>
      </c>
      <c r="G3363" s="7">
        <f t="shared" si="52"/>
        <v>25</v>
      </c>
    </row>
    <row r="3364" spans="1:7" x14ac:dyDescent="0.25">
      <c r="A3364" s="7">
        <v>3363</v>
      </c>
      <c r="B3364" s="7">
        <v>15</v>
      </c>
      <c r="C3364" s="7">
        <v>7</v>
      </c>
      <c r="D3364" s="7">
        <v>1</v>
      </c>
      <c r="E3364" s="7">
        <v>3</v>
      </c>
      <c r="F3364" s="7">
        <v>24</v>
      </c>
      <c r="G3364" s="7">
        <f t="shared" si="52"/>
        <v>27.599999999999998</v>
      </c>
    </row>
    <row r="3365" spans="1:7" x14ac:dyDescent="0.25">
      <c r="A3365" s="7">
        <v>3364</v>
      </c>
      <c r="B3365" s="7">
        <v>13</v>
      </c>
      <c r="C3365" s="7">
        <v>28</v>
      </c>
      <c r="D3365" s="7">
        <v>1</v>
      </c>
      <c r="E3365" s="7">
        <v>1</v>
      </c>
      <c r="F3365" s="7">
        <v>22</v>
      </c>
      <c r="G3365" s="7">
        <f t="shared" si="52"/>
        <v>29.700000000000003</v>
      </c>
    </row>
    <row r="3366" spans="1:7" x14ac:dyDescent="0.25">
      <c r="A3366" s="7">
        <v>3365</v>
      </c>
      <c r="B3366" s="7">
        <v>16</v>
      </c>
      <c r="C3366" s="7">
        <v>29</v>
      </c>
      <c r="D3366" s="7">
        <v>1</v>
      </c>
      <c r="E3366" s="7">
        <v>2</v>
      </c>
      <c r="F3366" s="7">
        <v>18</v>
      </c>
      <c r="G3366" s="7">
        <f t="shared" si="52"/>
        <v>22.5</v>
      </c>
    </row>
    <row r="3367" spans="1:7" x14ac:dyDescent="0.25">
      <c r="A3367" s="7">
        <v>3366</v>
      </c>
      <c r="B3367" s="7">
        <v>14</v>
      </c>
      <c r="C3367" s="7">
        <v>5</v>
      </c>
      <c r="D3367" s="7">
        <v>1</v>
      </c>
      <c r="E3367" s="7">
        <v>3</v>
      </c>
      <c r="F3367" s="7">
        <v>13</v>
      </c>
      <c r="G3367" s="7">
        <f t="shared" si="52"/>
        <v>14.95</v>
      </c>
    </row>
    <row r="3368" spans="1:7" x14ac:dyDescent="0.25">
      <c r="A3368" s="7">
        <v>3367</v>
      </c>
      <c r="B3368" s="7">
        <v>13</v>
      </c>
      <c r="C3368" s="7">
        <v>23</v>
      </c>
      <c r="D3368" s="7">
        <v>1</v>
      </c>
      <c r="E3368" s="7">
        <v>2</v>
      </c>
      <c r="F3368" s="7">
        <v>17</v>
      </c>
      <c r="G3368" s="7">
        <f t="shared" si="52"/>
        <v>21.25</v>
      </c>
    </row>
    <row r="3369" spans="1:7" x14ac:dyDescent="0.25">
      <c r="A3369" s="7">
        <v>3368</v>
      </c>
      <c r="B3369" s="7">
        <v>15</v>
      </c>
      <c r="C3369" s="7">
        <v>28</v>
      </c>
      <c r="D3369" s="7">
        <v>1</v>
      </c>
      <c r="E3369" s="7">
        <v>2</v>
      </c>
      <c r="F3369" s="7">
        <v>13</v>
      </c>
      <c r="G3369" s="7">
        <f t="shared" si="52"/>
        <v>16.25</v>
      </c>
    </row>
    <row r="3370" spans="1:7" x14ac:dyDescent="0.25">
      <c r="A3370" s="7">
        <v>3369</v>
      </c>
      <c r="B3370" s="7">
        <v>13</v>
      </c>
      <c r="C3370" s="7">
        <v>25</v>
      </c>
      <c r="D3370" s="7">
        <v>1</v>
      </c>
      <c r="E3370" s="7">
        <v>2</v>
      </c>
      <c r="F3370" s="7">
        <v>25</v>
      </c>
      <c r="G3370" s="7">
        <f t="shared" si="52"/>
        <v>31.25</v>
      </c>
    </row>
    <row r="3371" spans="1:7" x14ac:dyDescent="0.25">
      <c r="A3371" s="7">
        <v>3370</v>
      </c>
      <c r="B3371" s="7">
        <v>15</v>
      </c>
      <c r="C3371" s="7">
        <v>8</v>
      </c>
      <c r="D3371" s="7">
        <v>1</v>
      </c>
      <c r="E3371" s="7">
        <v>3</v>
      </c>
      <c r="F3371" s="7">
        <v>23</v>
      </c>
      <c r="G3371" s="7">
        <f t="shared" si="52"/>
        <v>26.45</v>
      </c>
    </row>
    <row r="3372" spans="1:7" x14ac:dyDescent="0.25">
      <c r="A3372" s="7">
        <v>3371</v>
      </c>
      <c r="B3372" s="7">
        <v>15</v>
      </c>
      <c r="C3372" s="7">
        <v>10</v>
      </c>
      <c r="D3372" s="7">
        <v>1</v>
      </c>
      <c r="E3372" s="7">
        <v>2</v>
      </c>
      <c r="F3372" s="7">
        <v>23</v>
      </c>
      <c r="G3372" s="7">
        <f t="shared" si="52"/>
        <v>28.75</v>
      </c>
    </row>
    <row r="3373" spans="1:7" x14ac:dyDescent="0.25">
      <c r="A3373" s="7">
        <v>3372</v>
      </c>
      <c r="B3373" s="7">
        <v>14</v>
      </c>
      <c r="C3373" s="7">
        <v>23</v>
      </c>
      <c r="D3373" s="7">
        <v>1</v>
      </c>
      <c r="E3373" s="7">
        <v>3</v>
      </c>
      <c r="F3373" s="7">
        <v>15</v>
      </c>
      <c r="G3373" s="7">
        <f t="shared" si="52"/>
        <v>17.25</v>
      </c>
    </row>
    <row r="3374" spans="1:7" x14ac:dyDescent="0.25">
      <c r="A3374" s="7">
        <v>3373</v>
      </c>
      <c r="B3374" s="7">
        <v>13</v>
      </c>
      <c r="C3374" s="7">
        <v>27</v>
      </c>
      <c r="D3374" s="7">
        <v>1</v>
      </c>
      <c r="E3374" s="7">
        <v>2</v>
      </c>
      <c r="F3374" s="7">
        <v>24</v>
      </c>
      <c r="G3374" s="7">
        <f t="shared" si="52"/>
        <v>30</v>
      </c>
    </row>
    <row r="3375" spans="1:7" x14ac:dyDescent="0.25">
      <c r="A3375" s="7">
        <v>3374</v>
      </c>
      <c r="B3375" s="7">
        <v>13</v>
      </c>
      <c r="C3375" s="7">
        <v>17</v>
      </c>
      <c r="D3375" s="7">
        <v>1</v>
      </c>
      <c r="E3375" s="7">
        <v>1</v>
      </c>
      <c r="F3375" s="7">
        <v>13</v>
      </c>
      <c r="G3375" s="7">
        <f t="shared" si="52"/>
        <v>17.55</v>
      </c>
    </row>
    <row r="3376" spans="1:7" x14ac:dyDescent="0.25">
      <c r="A3376" s="7">
        <v>3375</v>
      </c>
      <c r="B3376" s="7">
        <v>18</v>
      </c>
      <c r="C3376" s="7">
        <v>8</v>
      </c>
      <c r="D3376" s="7">
        <v>1</v>
      </c>
      <c r="E3376" s="7">
        <v>2</v>
      </c>
      <c r="F3376" s="7">
        <v>17</v>
      </c>
      <c r="G3376" s="7">
        <f t="shared" si="52"/>
        <v>21.25</v>
      </c>
    </row>
    <row r="3377" spans="1:7" x14ac:dyDescent="0.25">
      <c r="A3377" s="7">
        <v>3376</v>
      </c>
      <c r="B3377" s="7">
        <v>11</v>
      </c>
      <c r="C3377" s="7">
        <v>30</v>
      </c>
      <c r="D3377" s="7">
        <v>1</v>
      </c>
      <c r="E3377" s="7">
        <v>2</v>
      </c>
      <c r="F3377" s="7">
        <v>13</v>
      </c>
      <c r="G3377" s="7">
        <f t="shared" si="52"/>
        <v>16.25</v>
      </c>
    </row>
    <row r="3378" spans="1:7" x14ac:dyDescent="0.25">
      <c r="A3378" s="7">
        <v>3377</v>
      </c>
      <c r="B3378" s="7">
        <v>17</v>
      </c>
      <c r="C3378" s="7">
        <v>30</v>
      </c>
      <c r="D3378" s="7">
        <v>1</v>
      </c>
      <c r="E3378" s="7">
        <v>3</v>
      </c>
      <c r="F3378" s="7">
        <v>18</v>
      </c>
      <c r="G3378" s="7">
        <f t="shared" si="52"/>
        <v>20.7</v>
      </c>
    </row>
    <row r="3379" spans="1:7" x14ac:dyDescent="0.25">
      <c r="A3379" s="7">
        <v>3378</v>
      </c>
      <c r="B3379" s="7">
        <v>17</v>
      </c>
      <c r="C3379" s="7">
        <v>16</v>
      </c>
      <c r="D3379" s="7">
        <v>1</v>
      </c>
      <c r="E3379" s="7">
        <v>2</v>
      </c>
      <c r="F3379" s="7">
        <v>18</v>
      </c>
      <c r="G3379" s="7">
        <f t="shared" si="52"/>
        <v>22.5</v>
      </c>
    </row>
    <row r="3380" spans="1:7" x14ac:dyDescent="0.25">
      <c r="A3380" s="7">
        <v>3379</v>
      </c>
      <c r="B3380" s="7">
        <v>17</v>
      </c>
      <c r="C3380" s="7">
        <v>12</v>
      </c>
      <c r="D3380" s="7">
        <v>1</v>
      </c>
      <c r="E3380" s="7">
        <v>1</v>
      </c>
      <c r="F3380" s="7">
        <v>24</v>
      </c>
      <c r="G3380" s="7">
        <f t="shared" si="52"/>
        <v>32.400000000000006</v>
      </c>
    </row>
    <row r="3381" spans="1:7" x14ac:dyDescent="0.25">
      <c r="A3381" s="7">
        <v>3380</v>
      </c>
      <c r="B3381" s="7">
        <v>15</v>
      </c>
      <c r="C3381" s="7">
        <v>4</v>
      </c>
      <c r="D3381" s="7">
        <v>1</v>
      </c>
      <c r="E3381" s="7">
        <v>1</v>
      </c>
      <c r="F3381" s="7">
        <v>20</v>
      </c>
      <c r="G3381" s="7">
        <f t="shared" si="52"/>
        <v>27</v>
      </c>
    </row>
    <row r="3382" spans="1:7" x14ac:dyDescent="0.25">
      <c r="A3382" s="7">
        <v>3381</v>
      </c>
      <c r="B3382" s="7">
        <v>16</v>
      </c>
      <c r="C3382" s="7">
        <v>23</v>
      </c>
      <c r="D3382" s="7">
        <v>1</v>
      </c>
      <c r="E3382" s="7">
        <v>2</v>
      </c>
      <c r="F3382" s="7">
        <v>21</v>
      </c>
      <c r="G3382" s="7">
        <f t="shared" si="52"/>
        <v>26.25</v>
      </c>
    </row>
    <row r="3383" spans="1:7" x14ac:dyDescent="0.25">
      <c r="A3383" s="7">
        <v>3382</v>
      </c>
      <c r="B3383" s="7">
        <v>10</v>
      </c>
      <c r="C3383" s="7">
        <v>8</v>
      </c>
      <c r="D3383" s="7">
        <v>1</v>
      </c>
      <c r="E3383" s="7">
        <v>1</v>
      </c>
      <c r="F3383" s="7">
        <v>13</v>
      </c>
      <c r="G3383" s="7">
        <f t="shared" si="52"/>
        <v>17.55</v>
      </c>
    </row>
    <row r="3384" spans="1:7" x14ac:dyDescent="0.25">
      <c r="A3384" s="7">
        <v>3383</v>
      </c>
      <c r="B3384" s="7">
        <v>17</v>
      </c>
      <c r="C3384" s="7">
        <v>22</v>
      </c>
      <c r="D3384" s="7">
        <v>1</v>
      </c>
      <c r="E3384" s="7">
        <v>3</v>
      </c>
      <c r="F3384" s="7">
        <v>16</v>
      </c>
      <c r="G3384" s="7">
        <f t="shared" si="52"/>
        <v>18.399999999999999</v>
      </c>
    </row>
    <row r="3385" spans="1:7" x14ac:dyDescent="0.25">
      <c r="A3385" s="7">
        <v>3384</v>
      </c>
      <c r="B3385" s="7">
        <v>17</v>
      </c>
      <c r="C3385" s="7">
        <v>27</v>
      </c>
      <c r="D3385" s="7">
        <v>1</v>
      </c>
      <c r="E3385" s="7">
        <v>3</v>
      </c>
      <c r="F3385" s="7">
        <v>21</v>
      </c>
      <c r="G3385" s="7">
        <f t="shared" si="52"/>
        <v>24.15</v>
      </c>
    </row>
    <row r="3386" spans="1:7" x14ac:dyDescent="0.25">
      <c r="A3386" s="7">
        <v>3385</v>
      </c>
      <c r="B3386" s="7">
        <v>16</v>
      </c>
      <c r="C3386" s="7">
        <v>24</v>
      </c>
      <c r="D3386" s="7">
        <v>1</v>
      </c>
      <c r="E3386" s="7">
        <v>1</v>
      </c>
      <c r="F3386" s="7">
        <v>22</v>
      </c>
      <c r="G3386" s="7">
        <f t="shared" si="52"/>
        <v>29.700000000000003</v>
      </c>
    </row>
    <row r="3387" spans="1:7" x14ac:dyDescent="0.25">
      <c r="A3387" s="7">
        <v>3386</v>
      </c>
      <c r="B3387" s="7">
        <v>12</v>
      </c>
      <c r="C3387" s="7">
        <v>24</v>
      </c>
      <c r="D3387" s="7">
        <v>1</v>
      </c>
      <c r="E3387" s="7">
        <v>3</v>
      </c>
      <c r="F3387" s="7">
        <v>23</v>
      </c>
      <c r="G3387" s="7">
        <f t="shared" si="52"/>
        <v>26.45</v>
      </c>
    </row>
    <row r="3388" spans="1:7" x14ac:dyDescent="0.25">
      <c r="A3388" s="7">
        <v>3387</v>
      </c>
      <c r="B3388" s="7">
        <v>15</v>
      </c>
      <c r="C3388" s="7">
        <v>22</v>
      </c>
      <c r="D3388" s="7">
        <v>1</v>
      </c>
      <c r="E3388" s="7">
        <v>1</v>
      </c>
      <c r="F3388" s="7">
        <v>24</v>
      </c>
      <c r="G3388" s="7">
        <f t="shared" si="52"/>
        <v>32.400000000000006</v>
      </c>
    </row>
    <row r="3389" spans="1:7" x14ac:dyDescent="0.25">
      <c r="A3389" s="7">
        <v>3388</v>
      </c>
      <c r="B3389" s="7">
        <v>12</v>
      </c>
      <c r="C3389" s="7">
        <v>28</v>
      </c>
      <c r="D3389" s="7">
        <v>0</v>
      </c>
      <c r="E3389" s="7">
        <v>3</v>
      </c>
      <c r="F3389" s="7">
        <v>13</v>
      </c>
      <c r="G3389" s="7">
        <f t="shared" si="52"/>
        <v>0</v>
      </c>
    </row>
    <row r="3390" spans="1:7" x14ac:dyDescent="0.25">
      <c r="A3390" s="7">
        <v>3389</v>
      </c>
      <c r="B3390" s="7">
        <v>16</v>
      </c>
      <c r="C3390" s="7">
        <v>13</v>
      </c>
      <c r="D3390" s="7">
        <v>1</v>
      </c>
      <c r="E3390" s="7">
        <v>3</v>
      </c>
      <c r="F3390" s="7">
        <v>19</v>
      </c>
      <c r="G3390" s="7">
        <f t="shared" si="52"/>
        <v>21.849999999999998</v>
      </c>
    </row>
    <row r="3391" spans="1:7" x14ac:dyDescent="0.25">
      <c r="A3391" s="7">
        <v>3390</v>
      </c>
      <c r="B3391" s="7">
        <v>13</v>
      </c>
      <c r="C3391" s="7">
        <v>2</v>
      </c>
      <c r="D3391" s="7">
        <v>1</v>
      </c>
      <c r="E3391" s="7">
        <v>2</v>
      </c>
      <c r="F3391" s="7">
        <v>25</v>
      </c>
      <c r="G3391" s="7">
        <f t="shared" si="52"/>
        <v>31.25</v>
      </c>
    </row>
    <row r="3392" spans="1:7" x14ac:dyDescent="0.25">
      <c r="A3392" s="7">
        <v>3391</v>
      </c>
      <c r="B3392" s="7">
        <v>14</v>
      </c>
      <c r="C3392" s="7">
        <v>14</v>
      </c>
      <c r="D3392" s="7">
        <v>1</v>
      </c>
      <c r="E3392" s="7">
        <v>2</v>
      </c>
      <c r="F3392" s="7">
        <v>17</v>
      </c>
      <c r="G3392" s="7">
        <f t="shared" si="52"/>
        <v>21.25</v>
      </c>
    </row>
    <row r="3393" spans="1:7" x14ac:dyDescent="0.25">
      <c r="A3393" s="7">
        <v>3392</v>
      </c>
      <c r="B3393" s="7">
        <v>16</v>
      </c>
      <c r="C3393" s="7">
        <v>30</v>
      </c>
      <c r="D3393" s="7">
        <v>1</v>
      </c>
      <c r="E3393" s="7">
        <v>2</v>
      </c>
      <c r="F3393" s="7">
        <v>21</v>
      </c>
      <c r="G3393" s="7">
        <f t="shared" si="52"/>
        <v>26.25</v>
      </c>
    </row>
    <row r="3394" spans="1:7" x14ac:dyDescent="0.25">
      <c r="A3394" s="7">
        <v>3393</v>
      </c>
      <c r="B3394" s="7">
        <v>17</v>
      </c>
      <c r="C3394" s="7">
        <v>13</v>
      </c>
      <c r="D3394" s="7">
        <v>1</v>
      </c>
      <c r="E3394" s="7">
        <v>3</v>
      </c>
      <c r="F3394" s="7">
        <v>13</v>
      </c>
      <c r="G3394" s="7">
        <f t="shared" ref="G3394:G3457" si="53">IF(D3394=0,0,F3394*VLOOKUP(E3394,$J$4:$L$6,3,FALSE))</f>
        <v>14.95</v>
      </c>
    </row>
    <row r="3395" spans="1:7" x14ac:dyDescent="0.25">
      <c r="A3395" s="7">
        <v>3394</v>
      </c>
      <c r="B3395" s="7">
        <v>12</v>
      </c>
      <c r="C3395" s="7">
        <v>20</v>
      </c>
      <c r="D3395" s="7">
        <v>1</v>
      </c>
      <c r="E3395" s="7">
        <v>2</v>
      </c>
      <c r="F3395" s="7">
        <v>18</v>
      </c>
      <c r="G3395" s="7">
        <f t="shared" si="53"/>
        <v>22.5</v>
      </c>
    </row>
    <row r="3396" spans="1:7" x14ac:dyDescent="0.25">
      <c r="A3396" s="7">
        <v>3395</v>
      </c>
      <c r="B3396" s="7">
        <v>16</v>
      </c>
      <c r="C3396" s="7">
        <v>18</v>
      </c>
      <c r="D3396" s="7">
        <v>1</v>
      </c>
      <c r="E3396" s="7">
        <v>1</v>
      </c>
      <c r="F3396" s="7">
        <v>19</v>
      </c>
      <c r="G3396" s="7">
        <f t="shared" si="53"/>
        <v>25.650000000000002</v>
      </c>
    </row>
    <row r="3397" spans="1:7" x14ac:dyDescent="0.25">
      <c r="A3397" s="7">
        <v>3396</v>
      </c>
      <c r="B3397" s="7">
        <v>12</v>
      </c>
      <c r="C3397" s="7">
        <v>13</v>
      </c>
      <c r="D3397" s="7">
        <v>1</v>
      </c>
      <c r="E3397" s="7">
        <v>3</v>
      </c>
      <c r="F3397" s="7">
        <v>14</v>
      </c>
      <c r="G3397" s="7">
        <f t="shared" si="53"/>
        <v>16.099999999999998</v>
      </c>
    </row>
    <row r="3398" spans="1:7" x14ac:dyDescent="0.25">
      <c r="A3398" s="7">
        <v>3397</v>
      </c>
      <c r="B3398" s="7">
        <v>16</v>
      </c>
      <c r="C3398" s="7">
        <v>22</v>
      </c>
      <c r="D3398" s="7">
        <v>1</v>
      </c>
      <c r="E3398" s="7">
        <v>1</v>
      </c>
      <c r="F3398" s="7">
        <v>16</v>
      </c>
      <c r="G3398" s="7">
        <f t="shared" si="53"/>
        <v>21.6</v>
      </c>
    </row>
    <row r="3399" spans="1:7" x14ac:dyDescent="0.25">
      <c r="A3399" s="7">
        <v>3398</v>
      </c>
      <c r="B3399" s="7">
        <v>18</v>
      </c>
      <c r="C3399" s="7">
        <v>11</v>
      </c>
      <c r="D3399" s="7">
        <v>1</v>
      </c>
      <c r="E3399" s="7">
        <v>3</v>
      </c>
      <c r="F3399" s="7">
        <v>12</v>
      </c>
      <c r="G3399" s="7">
        <f t="shared" si="53"/>
        <v>13.799999999999999</v>
      </c>
    </row>
    <row r="3400" spans="1:7" x14ac:dyDescent="0.25">
      <c r="A3400" s="7">
        <v>3399</v>
      </c>
      <c r="B3400" s="7">
        <v>14</v>
      </c>
      <c r="C3400" s="7">
        <v>13</v>
      </c>
      <c r="D3400" s="7">
        <v>1</v>
      </c>
      <c r="E3400" s="7">
        <v>2</v>
      </c>
      <c r="F3400" s="7">
        <v>21</v>
      </c>
      <c r="G3400" s="7">
        <f t="shared" si="53"/>
        <v>26.25</v>
      </c>
    </row>
    <row r="3401" spans="1:7" x14ac:dyDescent="0.25">
      <c r="A3401" s="7">
        <v>3400</v>
      </c>
      <c r="B3401" s="7">
        <v>17</v>
      </c>
      <c r="C3401" s="7">
        <v>4</v>
      </c>
      <c r="D3401" s="7">
        <v>1</v>
      </c>
      <c r="E3401" s="7">
        <v>1</v>
      </c>
      <c r="F3401" s="7">
        <v>13</v>
      </c>
      <c r="G3401" s="7">
        <f t="shared" si="53"/>
        <v>17.55</v>
      </c>
    </row>
    <row r="3402" spans="1:7" x14ac:dyDescent="0.25">
      <c r="A3402" s="7">
        <v>3401</v>
      </c>
      <c r="B3402" s="7">
        <v>11</v>
      </c>
      <c r="C3402" s="7">
        <v>21</v>
      </c>
      <c r="D3402" s="7">
        <v>1</v>
      </c>
      <c r="E3402" s="7">
        <v>2</v>
      </c>
      <c r="F3402" s="7">
        <v>23</v>
      </c>
      <c r="G3402" s="7">
        <f t="shared" si="53"/>
        <v>28.75</v>
      </c>
    </row>
    <row r="3403" spans="1:7" x14ac:dyDescent="0.25">
      <c r="A3403" s="7">
        <v>3402</v>
      </c>
      <c r="B3403" s="7">
        <v>12</v>
      </c>
      <c r="C3403" s="7">
        <v>25</v>
      </c>
      <c r="D3403" s="7">
        <v>1</v>
      </c>
      <c r="E3403" s="7">
        <v>1</v>
      </c>
      <c r="F3403" s="7">
        <v>15</v>
      </c>
      <c r="G3403" s="7">
        <f t="shared" si="53"/>
        <v>20.25</v>
      </c>
    </row>
    <row r="3404" spans="1:7" x14ac:dyDescent="0.25">
      <c r="A3404" s="7">
        <v>3403</v>
      </c>
      <c r="B3404" s="7">
        <v>17</v>
      </c>
      <c r="C3404" s="7">
        <v>13</v>
      </c>
      <c r="D3404" s="7">
        <v>1</v>
      </c>
      <c r="E3404" s="7">
        <v>1</v>
      </c>
      <c r="F3404" s="7">
        <v>18</v>
      </c>
      <c r="G3404" s="7">
        <f t="shared" si="53"/>
        <v>24.3</v>
      </c>
    </row>
    <row r="3405" spans="1:7" x14ac:dyDescent="0.25">
      <c r="A3405" s="7">
        <v>3404</v>
      </c>
      <c r="B3405" s="7">
        <v>17</v>
      </c>
      <c r="C3405" s="7">
        <v>7</v>
      </c>
      <c r="D3405" s="7">
        <v>1</v>
      </c>
      <c r="E3405" s="7">
        <v>3</v>
      </c>
      <c r="F3405" s="7">
        <v>24</v>
      </c>
      <c r="G3405" s="7">
        <f t="shared" si="53"/>
        <v>27.599999999999998</v>
      </c>
    </row>
    <row r="3406" spans="1:7" x14ac:dyDescent="0.25">
      <c r="A3406" s="7">
        <v>3405</v>
      </c>
      <c r="B3406" s="7">
        <v>16</v>
      </c>
      <c r="C3406" s="7">
        <v>8</v>
      </c>
      <c r="D3406" s="7">
        <v>1</v>
      </c>
      <c r="E3406" s="7">
        <v>1</v>
      </c>
      <c r="F3406" s="7">
        <v>23</v>
      </c>
      <c r="G3406" s="7">
        <f t="shared" si="53"/>
        <v>31.05</v>
      </c>
    </row>
    <row r="3407" spans="1:7" x14ac:dyDescent="0.25">
      <c r="A3407" s="7">
        <v>3406</v>
      </c>
      <c r="B3407" s="7">
        <v>13</v>
      </c>
      <c r="C3407" s="7">
        <v>25</v>
      </c>
      <c r="D3407" s="7">
        <v>1</v>
      </c>
      <c r="E3407" s="7">
        <v>3</v>
      </c>
      <c r="F3407" s="7">
        <v>19</v>
      </c>
      <c r="G3407" s="7">
        <f t="shared" si="53"/>
        <v>21.849999999999998</v>
      </c>
    </row>
    <row r="3408" spans="1:7" x14ac:dyDescent="0.25">
      <c r="A3408" s="7">
        <v>3407</v>
      </c>
      <c r="B3408" s="7">
        <v>14</v>
      </c>
      <c r="C3408" s="7">
        <v>14</v>
      </c>
      <c r="D3408" s="7">
        <v>1</v>
      </c>
      <c r="E3408" s="7">
        <v>3</v>
      </c>
      <c r="F3408" s="7">
        <v>15</v>
      </c>
      <c r="G3408" s="7">
        <f t="shared" si="53"/>
        <v>17.25</v>
      </c>
    </row>
    <row r="3409" spans="1:7" x14ac:dyDescent="0.25">
      <c r="A3409" s="7">
        <v>3408</v>
      </c>
      <c r="B3409" s="7">
        <v>12</v>
      </c>
      <c r="C3409" s="7">
        <v>1</v>
      </c>
      <c r="D3409" s="7">
        <v>1</v>
      </c>
      <c r="E3409" s="7">
        <v>3</v>
      </c>
      <c r="F3409" s="7">
        <v>24</v>
      </c>
      <c r="G3409" s="7">
        <f t="shared" si="53"/>
        <v>27.599999999999998</v>
      </c>
    </row>
    <row r="3410" spans="1:7" x14ac:dyDescent="0.25">
      <c r="A3410" s="7">
        <v>3409</v>
      </c>
      <c r="B3410" s="7">
        <v>16</v>
      </c>
      <c r="C3410" s="7">
        <v>11</v>
      </c>
      <c r="D3410" s="7">
        <v>1</v>
      </c>
      <c r="E3410" s="7">
        <v>2</v>
      </c>
      <c r="F3410" s="7">
        <v>14</v>
      </c>
      <c r="G3410" s="7">
        <f t="shared" si="53"/>
        <v>17.5</v>
      </c>
    </row>
    <row r="3411" spans="1:7" x14ac:dyDescent="0.25">
      <c r="A3411" s="7">
        <v>3410</v>
      </c>
      <c r="B3411" s="7">
        <v>8</v>
      </c>
      <c r="C3411" s="7">
        <v>2</v>
      </c>
      <c r="D3411" s="7">
        <v>1</v>
      </c>
      <c r="E3411" s="7">
        <v>3</v>
      </c>
      <c r="F3411" s="7">
        <v>24</v>
      </c>
      <c r="G3411" s="7">
        <f t="shared" si="53"/>
        <v>27.599999999999998</v>
      </c>
    </row>
    <row r="3412" spans="1:7" x14ac:dyDescent="0.25">
      <c r="A3412" s="7">
        <v>3411</v>
      </c>
      <c r="B3412" s="7">
        <v>15</v>
      </c>
      <c r="C3412" s="7">
        <v>21</v>
      </c>
      <c r="D3412" s="7">
        <v>0</v>
      </c>
      <c r="E3412" s="7">
        <v>3</v>
      </c>
      <c r="F3412" s="7">
        <v>23</v>
      </c>
      <c r="G3412" s="7">
        <f t="shared" si="53"/>
        <v>0</v>
      </c>
    </row>
    <row r="3413" spans="1:7" x14ac:dyDescent="0.25">
      <c r="A3413" s="7">
        <v>3412</v>
      </c>
      <c r="B3413" s="7">
        <v>15</v>
      </c>
      <c r="C3413" s="7">
        <v>28</v>
      </c>
      <c r="D3413" s="7">
        <v>1</v>
      </c>
      <c r="E3413" s="7">
        <v>2</v>
      </c>
      <c r="F3413" s="7">
        <v>23</v>
      </c>
      <c r="G3413" s="7">
        <f t="shared" si="53"/>
        <v>28.75</v>
      </c>
    </row>
    <row r="3414" spans="1:7" x14ac:dyDescent="0.25">
      <c r="A3414" s="7">
        <v>3413</v>
      </c>
      <c r="B3414" s="7">
        <v>11</v>
      </c>
      <c r="C3414" s="7">
        <v>6</v>
      </c>
      <c r="D3414" s="7">
        <v>1</v>
      </c>
      <c r="E3414" s="7">
        <v>1</v>
      </c>
      <c r="F3414" s="7">
        <v>14</v>
      </c>
      <c r="G3414" s="7">
        <f t="shared" si="53"/>
        <v>18.900000000000002</v>
      </c>
    </row>
    <row r="3415" spans="1:7" x14ac:dyDescent="0.25">
      <c r="A3415" s="7">
        <v>3414</v>
      </c>
      <c r="B3415" s="7">
        <v>12</v>
      </c>
      <c r="C3415" s="7">
        <v>30</v>
      </c>
      <c r="D3415" s="7">
        <v>1</v>
      </c>
      <c r="E3415" s="7">
        <v>2</v>
      </c>
      <c r="F3415" s="7">
        <v>12</v>
      </c>
      <c r="G3415" s="7">
        <f t="shared" si="53"/>
        <v>15</v>
      </c>
    </row>
    <row r="3416" spans="1:7" x14ac:dyDescent="0.25">
      <c r="A3416" s="7">
        <v>3415</v>
      </c>
      <c r="B3416" s="7">
        <v>13</v>
      </c>
      <c r="C3416" s="7">
        <v>14</v>
      </c>
      <c r="D3416" s="7">
        <v>1</v>
      </c>
      <c r="E3416" s="7">
        <v>3</v>
      </c>
      <c r="F3416" s="7">
        <v>13</v>
      </c>
      <c r="G3416" s="7">
        <f t="shared" si="53"/>
        <v>14.95</v>
      </c>
    </row>
    <row r="3417" spans="1:7" x14ac:dyDescent="0.25">
      <c r="A3417" s="7">
        <v>3416</v>
      </c>
      <c r="B3417" s="7">
        <v>19</v>
      </c>
      <c r="C3417" s="7">
        <v>21</v>
      </c>
      <c r="D3417" s="7">
        <v>1</v>
      </c>
      <c r="E3417" s="7">
        <v>2</v>
      </c>
      <c r="F3417" s="7">
        <v>22</v>
      </c>
      <c r="G3417" s="7">
        <f t="shared" si="53"/>
        <v>27.5</v>
      </c>
    </row>
    <row r="3418" spans="1:7" x14ac:dyDescent="0.25">
      <c r="A3418" s="7">
        <v>3417</v>
      </c>
      <c r="B3418" s="7">
        <v>14</v>
      </c>
      <c r="C3418" s="7">
        <v>28</v>
      </c>
      <c r="D3418" s="7">
        <v>1</v>
      </c>
      <c r="E3418" s="7">
        <v>2</v>
      </c>
      <c r="F3418" s="7">
        <v>20</v>
      </c>
      <c r="G3418" s="7">
        <f t="shared" si="53"/>
        <v>25</v>
      </c>
    </row>
    <row r="3419" spans="1:7" x14ac:dyDescent="0.25">
      <c r="A3419" s="7">
        <v>3418</v>
      </c>
      <c r="B3419" s="7">
        <v>16</v>
      </c>
      <c r="C3419" s="7">
        <v>28</v>
      </c>
      <c r="D3419" s="7">
        <v>1</v>
      </c>
      <c r="E3419" s="7">
        <v>1</v>
      </c>
      <c r="F3419" s="7">
        <v>20</v>
      </c>
      <c r="G3419" s="7">
        <f t="shared" si="53"/>
        <v>27</v>
      </c>
    </row>
    <row r="3420" spans="1:7" x14ac:dyDescent="0.25">
      <c r="A3420" s="7">
        <v>3419</v>
      </c>
      <c r="B3420" s="7">
        <v>17</v>
      </c>
      <c r="C3420" s="7">
        <v>27</v>
      </c>
      <c r="D3420" s="7">
        <v>1</v>
      </c>
      <c r="E3420" s="7">
        <v>2</v>
      </c>
      <c r="F3420" s="7">
        <v>16</v>
      </c>
      <c r="G3420" s="7">
        <f t="shared" si="53"/>
        <v>20</v>
      </c>
    </row>
    <row r="3421" spans="1:7" x14ac:dyDescent="0.25">
      <c r="A3421" s="7">
        <v>3420</v>
      </c>
      <c r="B3421" s="7">
        <v>11</v>
      </c>
      <c r="C3421" s="7">
        <v>23</v>
      </c>
      <c r="D3421" s="7">
        <v>1</v>
      </c>
      <c r="E3421" s="7">
        <v>1</v>
      </c>
      <c r="F3421" s="7">
        <v>15</v>
      </c>
      <c r="G3421" s="7">
        <f t="shared" si="53"/>
        <v>20.25</v>
      </c>
    </row>
    <row r="3422" spans="1:7" x14ac:dyDescent="0.25">
      <c r="A3422" s="7">
        <v>3421</v>
      </c>
      <c r="B3422" s="7">
        <v>14</v>
      </c>
      <c r="C3422" s="7">
        <v>7</v>
      </c>
      <c r="D3422" s="7">
        <v>1</v>
      </c>
      <c r="E3422" s="7">
        <v>2</v>
      </c>
      <c r="F3422" s="7">
        <v>15</v>
      </c>
      <c r="G3422" s="7">
        <f t="shared" si="53"/>
        <v>18.75</v>
      </c>
    </row>
    <row r="3423" spans="1:7" x14ac:dyDescent="0.25">
      <c r="A3423" s="7">
        <v>3422</v>
      </c>
      <c r="B3423" s="7">
        <v>15</v>
      </c>
      <c r="C3423" s="7">
        <v>23</v>
      </c>
      <c r="D3423" s="7">
        <v>0</v>
      </c>
      <c r="E3423" s="7">
        <v>1</v>
      </c>
      <c r="F3423" s="7">
        <v>13</v>
      </c>
      <c r="G3423" s="7">
        <f t="shared" si="53"/>
        <v>0</v>
      </c>
    </row>
    <row r="3424" spans="1:7" x14ac:dyDescent="0.25">
      <c r="A3424" s="7">
        <v>3423</v>
      </c>
      <c r="B3424" s="7">
        <v>15</v>
      </c>
      <c r="C3424" s="7">
        <v>23</v>
      </c>
      <c r="D3424" s="7">
        <v>1</v>
      </c>
      <c r="E3424" s="7">
        <v>3</v>
      </c>
      <c r="F3424" s="7">
        <v>19</v>
      </c>
      <c r="G3424" s="7">
        <f t="shared" si="53"/>
        <v>21.849999999999998</v>
      </c>
    </row>
    <row r="3425" spans="1:7" x14ac:dyDescent="0.25">
      <c r="A3425" s="7">
        <v>3424</v>
      </c>
      <c r="B3425" s="7">
        <v>16</v>
      </c>
      <c r="C3425" s="7">
        <v>1</v>
      </c>
      <c r="D3425" s="7">
        <v>1</v>
      </c>
      <c r="E3425" s="7">
        <v>3</v>
      </c>
      <c r="F3425" s="7">
        <v>23</v>
      </c>
      <c r="G3425" s="7">
        <f t="shared" si="53"/>
        <v>26.45</v>
      </c>
    </row>
    <row r="3426" spans="1:7" x14ac:dyDescent="0.25">
      <c r="A3426" s="7">
        <v>3425</v>
      </c>
      <c r="B3426" s="7">
        <v>14</v>
      </c>
      <c r="C3426" s="7">
        <v>14</v>
      </c>
      <c r="D3426" s="7">
        <v>0</v>
      </c>
      <c r="E3426" s="7">
        <v>2</v>
      </c>
      <c r="F3426" s="7">
        <v>18</v>
      </c>
      <c r="G3426" s="7">
        <f t="shared" si="53"/>
        <v>0</v>
      </c>
    </row>
    <row r="3427" spans="1:7" x14ac:dyDescent="0.25">
      <c r="A3427" s="7">
        <v>3426</v>
      </c>
      <c r="B3427" s="7">
        <v>15</v>
      </c>
      <c r="C3427" s="7">
        <v>12</v>
      </c>
      <c r="D3427" s="7">
        <v>1</v>
      </c>
      <c r="E3427" s="7">
        <v>1</v>
      </c>
      <c r="F3427" s="7">
        <v>17</v>
      </c>
      <c r="G3427" s="7">
        <f t="shared" si="53"/>
        <v>22.950000000000003</v>
      </c>
    </row>
    <row r="3428" spans="1:7" x14ac:dyDescent="0.25">
      <c r="A3428" s="7">
        <v>3427</v>
      </c>
      <c r="B3428" s="7">
        <v>14</v>
      </c>
      <c r="C3428" s="7">
        <v>19</v>
      </c>
      <c r="D3428" s="7">
        <v>1</v>
      </c>
      <c r="E3428" s="7">
        <v>3</v>
      </c>
      <c r="F3428" s="7">
        <v>14</v>
      </c>
      <c r="G3428" s="7">
        <f t="shared" si="53"/>
        <v>16.099999999999998</v>
      </c>
    </row>
    <row r="3429" spans="1:7" x14ac:dyDescent="0.25">
      <c r="A3429" s="7">
        <v>3428</v>
      </c>
      <c r="B3429" s="7">
        <v>14</v>
      </c>
      <c r="C3429" s="7">
        <v>28</v>
      </c>
      <c r="D3429" s="7">
        <v>0</v>
      </c>
      <c r="E3429" s="7">
        <v>3</v>
      </c>
      <c r="F3429" s="7">
        <v>17</v>
      </c>
      <c r="G3429" s="7">
        <f t="shared" si="53"/>
        <v>0</v>
      </c>
    </row>
    <row r="3430" spans="1:7" x14ac:dyDescent="0.25">
      <c r="A3430" s="7">
        <v>3429</v>
      </c>
      <c r="B3430" s="7">
        <v>15</v>
      </c>
      <c r="C3430" s="7">
        <v>18</v>
      </c>
      <c r="D3430" s="7">
        <v>1</v>
      </c>
      <c r="E3430" s="7">
        <v>2</v>
      </c>
      <c r="F3430" s="7">
        <v>16</v>
      </c>
      <c r="G3430" s="7">
        <f t="shared" si="53"/>
        <v>20</v>
      </c>
    </row>
    <row r="3431" spans="1:7" x14ac:dyDescent="0.25">
      <c r="A3431" s="7">
        <v>3430</v>
      </c>
      <c r="B3431" s="7">
        <v>16</v>
      </c>
      <c r="C3431" s="7">
        <v>17</v>
      </c>
      <c r="D3431" s="7">
        <v>1</v>
      </c>
      <c r="E3431" s="7">
        <v>1</v>
      </c>
      <c r="F3431" s="7">
        <v>20</v>
      </c>
      <c r="G3431" s="7">
        <f t="shared" si="53"/>
        <v>27</v>
      </c>
    </row>
    <row r="3432" spans="1:7" x14ac:dyDescent="0.25">
      <c r="A3432" s="7">
        <v>3431</v>
      </c>
      <c r="B3432" s="7">
        <v>15</v>
      </c>
      <c r="C3432" s="7">
        <v>12</v>
      </c>
      <c r="D3432" s="7">
        <v>1</v>
      </c>
      <c r="E3432" s="7">
        <v>3</v>
      </c>
      <c r="F3432" s="7">
        <v>15</v>
      </c>
      <c r="G3432" s="7">
        <f t="shared" si="53"/>
        <v>17.25</v>
      </c>
    </row>
    <row r="3433" spans="1:7" x14ac:dyDescent="0.25">
      <c r="A3433" s="7">
        <v>3432</v>
      </c>
      <c r="B3433" s="7">
        <v>15</v>
      </c>
      <c r="C3433" s="7">
        <v>24</v>
      </c>
      <c r="D3433" s="7">
        <v>1</v>
      </c>
      <c r="E3433" s="7">
        <v>1</v>
      </c>
      <c r="F3433" s="7">
        <v>14</v>
      </c>
      <c r="G3433" s="7">
        <f t="shared" si="53"/>
        <v>18.900000000000002</v>
      </c>
    </row>
    <row r="3434" spans="1:7" x14ac:dyDescent="0.25">
      <c r="A3434" s="7">
        <v>3433</v>
      </c>
      <c r="B3434" s="7">
        <v>16</v>
      </c>
      <c r="C3434" s="7">
        <v>15</v>
      </c>
      <c r="D3434" s="7">
        <v>1</v>
      </c>
      <c r="E3434" s="7">
        <v>1</v>
      </c>
      <c r="F3434" s="7">
        <v>23</v>
      </c>
      <c r="G3434" s="7">
        <f t="shared" si="53"/>
        <v>31.05</v>
      </c>
    </row>
    <row r="3435" spans="1:7" x14ac:dyDescent="0.25">
      <c r="A3435" s="7">
        <v>3434</v>
      </c>
      <c r="B3435" s="7">
        <v>12</v>
      </c>
      <c r="C3435" s="7">
        <v>18</v>
      </c>
      <c r="D3435" s="7">
        <v>1</v>
      </c>
      <c r="E3435" s="7">
        <v>2</v>
      </c>
      <c r="F3435" s="7">
        <v>24</v>
      </c>
      <c r="G3435" s="7">
        <f t="shared" si="53"/>
        <v>30</v>
      </c>
    </row>
    <row r="3436" spans="1:7" x14ac:dyDescent="0.25">
      <c r="A3436" s="7">
        <v>3435</v>
      </c>
      <c r="B3436" s="7">
        <v>16</v>
      </c>
      <c r="C3436" s="7">
        <v>7</v>
      </c>
      <c r="D3436" s="7">
        <v>0</v>
      </c>
      <c r="E3436" s="7">
        <v>2</v>
      </c>
      <c r="F3436" s="7">
        <v>19</v>
      </c>
      <c r="G3436" s="7">
        <f t="shared" si="53"/>
        <v>0</v>
      </c>
    </row>
    <row r="3437" spans="1:7" x14ac:dyDescent="0.25">
      <c r="A3437" s="7">
        <v>3436</v>
      </c>
      <c r="B3437" s="7">
        <v>12</v>
      </c>
      <c r="C3437" s="7">
        <v>30</v>
      </c>
      <c r="D3437" s="7">
        <v>1</v>
      </c>
      <c r="E3437" s="7">
        <v>1</v>
      </c>
      <c r="F3437" s="7">
        <v>24</v>
      </c>
      <c r="G3437" s="7">
        <f t="shared" si="53"/>
        <v>32.400000000000006</v>
      </c>
    </row>
    <row r="3438" spans="1:7" x14ac:dyDescent="0.25">
      <c r="A3438" s="7">
        <v>3437</v>
      </c>
      <c r="B3438" s="7">
        <v>14</v>
      </c>
      <c r="C3438" s="7">
        <v>26</v>
      </c>
      <c r="D3438" s="7">
        <v>1</v>
      </c>
      <c r="E3438" s="7">
        <v>1</v>
      </c>
      <c r="F3438" s="7">
        <v>21</v>
      </c>
      <c r="G3438" s="7">
        <f t="shared" si="53"/>
        <v>28.35</v>
      </c>
    </row>
    <row r="3439" spans="1:7" x14ac:dyDescent="0.25">
      <c r="A3439" s="7">
        <v>3438</v>
      </c>
      <c r="B3439" s="7">
        <v>16</v>
      </c>
      <c r="C3439" s="7">
        <v>12</v>
      </c>
      <c r="D3439" s="7">
        <v>0</v>
      </c>
      <c r="E3439" s="7">
        <v>3</v>
      </c>
      <c r="F3439" s="7">
        <v>24</v>
      </c>
      <c r="G3439" s="7">
        <f t="shared" si="53"/>
        <v>0</v>
      </c>
    </row>
    <row r="3440" spans="1:7" x14ac:dyDescent="0.25">
      <c r="A3440" s="7">
        <v>3439</v>
      </c>
      <c r="B3440" s="7">
        <v>17</v>
      </c>
      <c r="C3440" s="7">
        <v>7</v>
      </c>
      <c r="D3440" s="7">
        <v>1</v>
      </c>
      <c r="E3440" s="7">
        <v>3</v>
      </c>
      <c r="F3440" s="7">
        <v>24</v>
      </c>
      <c r="G3440" s="7">
        <f t="shared" si="53"/>
        <v>27.599999999999998</v>
      </c>
    </row>
    <row r="3441" spans="1:7" x14ac:dyDescent="0.25">
      <c r="A3441" s="7">
        <v>3440</v>
      </c>
      <c r="B3441" s="7">
        <v>16</v>
      </c>
      <c r="C3441" s="7">
        <v>8</v>
      </c>
      <c r="D3441" s="7">
        <v>1</v>
      </c>
      <c r="E3441" s="7">
        <v>1</v>
      </c>
      <c r="F3441" s="7">
        <v>23</v>
      </c>
      <c r="G3441" s="7">
        <f t="shared" si="53"/>
        <v>31.05</v>
      </c>
    </row>
    <row r="3442" spans="1:7" x14ac:dyDescent="0.25">
      <c r="A3442" s="7">
        <v>3441</v>
      </c>
      <c r="B3442" s="7">
        <v>16</v>
      </c>
      <c r="C3442" s="7">
        <v>22</v>
      </c>
      <c r="D3442" s="7">
        <v>1</v>
      </c>
      <c r="E3442" s="7">
        <v>2</v>
      </c>
      <c r="F3442" s="7">
        <v>21</v>
      </c>
      <c r="G3442" s="7">
        <f t="shared" si="53"/>
        <v>26.25</v>
      </c>
    </row>
    <row r="3443" spans="1:7" x14ac:dyDescent="0.25">
      <c r="A3443" s="7">
        <v>3442</v>
      </c>
      <c r="B3443" s="7">
        <v>14</v>
      </c>
      <c r="C3443" s="7">
        <v>25</v>
      </c>
      <c r="D3443" s="7">
        <v>1</v>
      </c>
      <c r="E3443" s="7">
        <v>3</v>
      </c>
      <c r="F3443" s="7">
        <v>12</v>
      </c>
      <c r="G3443" s="7">
        <f t="shared" si="53"/>
        <v>13.799999999999999</v>
      </c>
    </row>
    <row r="3444" spans="1:7" x14ac:dyDescent="0.25">
      <c r="A3444" s="7">
        <v>3443</v>
      </c>
      <c r="B3444" s="7">
        <v>14</v>
      </c>
      <c r="C3444" s="7">
        <v>21</v>
      </c>
      <c r="D3444" s="7">
        <v>1</v>
      </c>
      <c r="E3444" s="7">
        <v>1</v>
      </c>
      <c r="F3444" s="7">
        <v>15</v>
      </c>
      <c r="G3444" s="7">
        <f t="shared" si="53"/>
        <v>20.25</v>
      </c>
    </row>
    <row r="3445" spans="1:7" x14ac:dyDescent="0.25">
      <c r="A3445" s="7">
        <v>3444</v>
      </c>
      <c r="B3445" s="7">
        <v>12</v>
      </c>
      <c r="C3445" s="7">
        <v>4</v>
      </c>
      <c r="D3445" s="7">
        <v>1</v>
      </c>
      <c r="E3445" s="7">
        <v>2</v>
      </c>
      <c r="F3445" s="7">
        <v>21</v>
      </c>
      <c r="G3445" s="7">
        <f t="shared" si="53"/>
        <v>26.25</v>
      </c>
    </row>
    <row r="3446" spans="1:7" x14ac:dyDescent="0.25">
      <c r="A3446" s="7">
        <v>3445</v>
      </c>
      <c r="B3446" s="7">
        <v>14</v>
      </c>
      <c r="C3446" s="7">
        <v>10</v>
      </c>
      <c r="D3446" s="7">
        <v>1</v>
      </c>
      <c r="E3446" s="7">
        <v>3</v>
      </c>
      <c r="F3446" s="7">
        <v>17</v>
      </c>
      <c r="G3446" s="7">
        <f t="shared" si="53"/>
        <v>19.549999999999997</v>
      </c>
    </row>
    <row r="3447" spans="1:7" x14ac:dyDescent="0.25">
      <c r="A3447" s="7">
        <v>3446</v>
      </c>
      <c r="B3447" s="7">
        <v>14</v>
      </c>
      <c r="C3447" s="7">
        <v>11</v>
      </c>
      <c r="D3447" s="7">
        <v>1</v>
      </c>
      <c r="E3447" s="7">
        <v>3</v>
      </c>
      <c r="F3447" s="7">
        <v>15</v>
      </c>
      <c r="G3447" s="7">
        <f t="shared" si="53"/>
        <v>17.25</v>
      </c>
    </row>
    <row r="3448" spans="1:7" x14ac:dyDescent="0.25">
      <c r="A3448" s="7">
        <v>3447</v>
      </c>
      <c r="B3448" s="7">
        <v>15</v>
      </c>
      <c r="C3448" s="7">
        <v>5</v>
      </c>
      <c r="D3448" s="7">
        <v>1</v>
      </c>
      <c r="E3448" s="7">
        <v>2</v>
      </c>
      <c r="F3448" s="7">
        <v>23</v>
      </c>
      <c r="G3448" s="7">
        <f t="shared" si="53"/>
        <v>28.75</v>
      </c>
    </row>
    <row r="3449" spans="1:7" x14ac:dyDescent="0.25">
      <c r="A3449" s="7">
        <v>3448</v>
      </c>
      <c r="B3449" s="7">
        <v>18</v>
      </c>
      <c r="C3449" s="7">
        <v>7</v>
      </c>
      <c r="D3449" s="7">
        <v>1</v>
      </c>
      <c r="E3449" s="7">
        <v>1</v>
      </c>
      <c r="F3449" s="7">
        <v>16</v>
      </c>
      <c r="G3449" s="7">
        <f t="shared" si="53"/>
        <v>21.6</v>
      </c>
    </row>
    <row r="3450" spans="1:7" x14ac:dyDescent="0.25">
      <c r="A3450" s="7">
        <v>3449</v>
      </c>
      <c r="B3450" s="7">
        <v>13</v>
      </c>
      <c r="C3450" s="7">
        <v>15</v>
      </c>
      <c r="D3450" s="7">
        <v>1</v>
      </c>
      <c r="E3450" s="7">
        <v>3</v>
      </c>
      <c r="F3450" s="7">
        <v>18</v>
      </c>
      <c r="G3450" s="7">
        <f t="shared" si="53"/>
        <v>20.7</v>
      </c>
    </row>
    <row r="3451" spans="1:7" x14ac:dyDescent="0.25">
      <c r="A3451" s="7">
        <v>3450</v>
      </c>
      <c r="B3451" s="7">
        <v>17</v>
      </c>
      <c r="C3451" s="7">
        <v>3</v>
      </c>
      <c r="D3451" s="7">
        <v>1</v>
      </c>
      <c r="E3451" s="7">
        <v>1</v>
      </c>
      <c r="F3451" s="7">
        <v>23</v>
      </c>
      <c r="G3451" s="7">
        <f t="shared" si="53"/>
        <v>31.05</v>
      </c>
    </row>
    <row r="3452" spans="1:7" x14ac:dyDescent="0.25">
      <c r="A3452" s="7">
        <v>3451</v>
      </c>
      <c r="B3452" s="7">
        <v>19</v>
      </c>
      <c r="C3452" s="7">
        <v>20</v>
      </c>
      <c r="D3452" s="7">
        <v>1</v>
      </c>
      <c r="E3452" s="7">
        <v>3</v>
      </c>
      <c r="F3452" s="7">
        <v>24</v>
      </c>
      <c r="G3452" s="7">
        <f t="shared" si="53"/>
        <v>27.599999999999998</v>
      </c>
    </row>
    <row r="3453" spans="1:7" x14ac:dyDescent="0.25">
      <c r="A3453" s="7">
        <v>3452</v>
      </c>
      <c r="B3453" s="7">
        <v>14</v>
      </c>
      <c r="C3453" s="7">
        <v>14</v>
      </c>
      <c r="D3453" s="7">
        <v>1</v>
      </c>
      <c r="E3453" s="7">
        <v>3</v>
      </c>
      <c r="F3453" s="7">
        <v>25</v>
      </c>
      <c r="G3453" s="7">
        <f t="shared" si="53"/>
        <v>28.749999999999996</v>
      </c>
    </row>
    <row r="3454" spans="1:7" x14ac:dyDescent="0.25">
      <c r="A3454" s="7">
        <v>3453</v>
      </c>
      <c r="B3454" s="7">
        <v>16</v>
      </c>
      <c r="C3454" s="7">
        <v>4</v>
      </c>
      <c r="D3454" s="7">
        <v>1</v>
      </c>
      <c r="E3454" s="7">
        <v>2</v>
      </c>
      <c r="F3454" s="7">
        <v>14</v>
      </c>
      <c r="G3454" s="7">
        <f t="shared" si="53"/>
        <v>17.5</v>
      </c>
    </row>
    <row r="3455" spans="1:7" x14ac:dyDescent="0.25">
      <c r="A3455" s="7">
        <v>3454</v>
      </c>
      <c r="B3455" s="7">
        <v>14</v>
      </c>
      <c r="C3455" s="7">
        <v>15</v>
      </c>
      <c r="D3455" s="7">
        <v>1</v>
      </c>
      <c r="E3455" s="7">
        <v>3</v>
      </c>
      <c r="F3455" s="7">
        <v>23</v>
      </c>
      <c r="G3455" s="7">
        <f t="shared" si="53"/>
        <v>26.45</v>
      </c>
    </row>
    <row r="3456" spans="1:7" x14ac:dyDescent="0.25">
      <c r="A3456" s="7">
        <v>3455</v>
      </c>
      <c r="B3456" s="7">
        <v>16</v>
      </c>
      <c r="C3456" s="7">
        <v>25</v>
      </c>
      <c r="D3456" s="7">
        <v>0</v>
      </c>
      <c r="E3456" s="7">
        <v>1</v>
      </c>
      <c r="F3456" s="7">
        <v>14</v>
      </c>
      <c r="G3456" s="7">
        <f t="shared" si="53"/>
        <v>0</v>
      </c>
    </row>
    <row r="3457" spans="1:7" x14ac:dyDescent="0.25">
      <c r="A3457" s="7">
        <v>3456</v>
      </c>
      <c r="B3457" s="7">
        <v>15</v>
      </c>
      <c r="C3457" s="7">
        <v>3</v>
      </c>
      <c r="D3457" s="7">
        <v>1</v>
      </c>
      <c r="E3457" s="7">
        <v>3</v>
      </c>
      <c r="F3457" s="7">
        <v>13</v>
      </c>
      <c r="G3457" s="7">
        <f t="shared" si="53"/>
        <v>14.95</v>
      </c>
    </row>
    <row r="3458" spans="1:7" x14ac:dyDescent="0.25">
      <c r="A3458" s="7">
        <v>3457</v>
      </c>
      <c r="B3458" s="7">
        <v>13</v>
      </c>
      <c r="C3458" s="7">
        <v>3</v>
      </c>
      <c r="D3458" s="7">
        <v>1</v>
      </c>
      <c r="E3458" s="7">
        <v>3</v>
      </c>
      <c r="F3458" s="7">
        <v>13</v>
      </c>
      <c r="G3458" s="7">
        <f t="shared" ref="G3458:G3521" si="54">IF(D3458=0,0,F3458*VLOOKUP(E3458,$J$4:$L$6,3,FALSE))</f>
        <v>14.95</v>
      </c>
    </row>
    <row r="3459" spans="1:7" x14ac:dyDescent="0.25">
      <c r="A3459" s="7">
        <v>3458</v>
      </c>
      <c r="B3459" s="7">
        <v>17</v>
      </c>
      <c r="C3459" s="7">
        <v>9</v>
      </c>
      <c r="D3459" s="7">
        <v>1</v>
      </c>
      <c r="E3459" s="7">
        <v>1</v>
      </c>
      <c r="F3459" s="7">
        <v>23</v>
      </c>
      <c r="G3459" s="7">
        <f t="shared" si="54"/>
        <v>31.05</v>
      </c>
    </row>
    <row r="3460" spans="1:7" x14ac:dyDescent="0.25">
      <c r="A3460" s="7">
        <v>3459</v>
      </c>
      <c r="B3460" s="7">
        <v>13</v>
      </c>
      <c r="C3460" s="7">
        <v>11</v>
      </c>
      <c r="D3460" s="7">
        <v>1</v>
      </c>
      <c r="E3460" s="7">
        <v>3</v>
      </c>
      <c r="F3460" s="7">
        <v>19</v>
      </c>
      <c r="G3460" s="7">
        <f t="shared" si="54"/>
        <v>21.849999999999998</v>
      </c>
    </row>
    <row r="3461" spans="1:7" x14ac:dyDescent="0.25">
      <c r="A3461" s="7">
        <v>3460</v>
      </c>
      <c r="B3461" s="7">
        <v>12</v>
      </c>
      <c r="C3461" s="7">
        <v>27</v>
      </c>
      <c r="D3461" s="7">
        <v>1</v>
      </c>
      <c r="E3461" s="7">
        <v>3</v>
      </c>
      <c r="F3461" s="7">
        <v>20</v>
      </c>
      <c r="G3461" s="7">
        <f t="shared" si="54"/>
        <v>23</v>
      </c>
    </row>
    <row r="3462" spans="1:7" x14ac:dyDescent="0.25">
      <c r="A3462" s="7">
        <v>3461</v>
      </c>
      <c r="B3462" s="7">
        <v>18</v>
      </c>
      <c r="C3462" s="7">
        <v>18</v>
      </c>
      <c r="D3462" s="7">
        <v>1</v>
      </c>
      <c r="E3462" s="7">
        <v>2</v>
      </c>
      <c r="F3462" s="7">
        <v>15</v>
      </c>
      <c r="G3462" s="7">
        <f t="shared" si="54"/>
        <v>18.75</v>
      </c>
    </row>
    <row r="3463" spans="1:7" x14ac:dyDescent="0.25">
      <c r="A3463" s="7">
        <v>3462</v>
      </c>
      <c r="B3463" s="7">
        <v>13</v>
      </c>
      <c r="C3463" s="7">
        <v>11</v>
      </c>
      <c r="D3463" s="7">
        <v>1</v>
      </c>
      <c r="E3463" s="7">
        <v>3</v>
      </c>
      <c r="F3463" s="7">
        <v>18</v>
      </c>
      <c r="G3463" s="7">
        <f t="shared" si="54"/>
        <v>20.7</v>
      </c>
    </row>
    <row r="3464" spans="1:7" x14ac:dyDescent="0.25">
      <c r="A3464" s="7">
        <v>3463</v>
      </c>
      <c r="B3464" s="7">
        <v>10</v>
      </c>
      <c r="C3464" s="7">
        <v>9</v>
      </c>
      <c r="D3464" s="7">
        <v>1</v>
      </c>
      <c r="E3464" s="7">
        <v>3</v>
      </c>
      <c r="F3464" s="7">
        <v>24</v>
      </c>
      <c r="G3464" s="7">
        <f t="shared" si="54"/>
        <v>27.599999999999998</v>
      </c>
    </row>
    <row r="3465" spans="1:7" x14ac:dyDescent="0.25">
      <c r="A3465" s="7">
        <v>3464</v>
      </c>
      <c r="B3465" s="7">
        <v>13</v>
      </c>
      <c r="C3465" s="7">
        <v>6</v>
      </c>
      <c r="D3465" s="7">
        <v>0</v>
      </c>
      <c r="E3465" s="7">
        <v>1</v>
      </c>
      <c r="F3465" s="7">
        <v>13</v>
      </c>
      <c r="G3465" s="7">
        <f t="shared" si="54"/>
        <v>0</v>
      </c>
    </row>
    <row r="3466" spans="1:7" x14ac:dyDescent="0.25">
      <c r="A3466" s="7">
        <v>3465</v>
      </c>
      <c r="B3466" s="7">
        <v>15</v>
      </c>
      <c r="C3466" s="7">
        <v>8</v>
      </c>
      <c r="D3466" s="7">
        <v>1</v>
      </c>
      <c r="E3466" s="7">
        <v>1</v>
      </c>
      <c r="F3466" s="7">
        <v>19</v>
      </c>
      <c r="G3466" s="7">
        <f t="shared" si="54"/>
        <v>25.650000000000002</v>
      </c>
    </row>
    <row r="3467" spans="1:7" x14ac:dyDescent="0.25">
      <c r="A3467" s="7">
        <v>3466</v>
      </c>
      <c r="B3467" s="7">
        <v>15</v>
      </c>
      <c r="C3467" s="7">
        <v>4</v>
      </c>
      <c r="D3467" s="7">
        <v>1</v>
      </c>
      <c r="E3467" s="7">
        <v>3</v>
      </c>
      <c r="F3467" s="7">
        <v>14</v>
      </c>
      <c r="G3467" s="7">
        <f t="shared" si="54"/>
        <v>16.099999999999998</v>
      </c>
    </row>
    <row r="3468" spans="1:7" x14ac:dyDescent="0.25">
      <c r="A3468" s="7">
        <v>3467</v>
      </c>
      <c r="B3468" s="7">
        <v>13</v>
      </c>
      <c r="C3468" s="7">
        <v>21</v>
      </c>
      <c r="D3468" s="7">
        <v>1</v>
      </c>
      <c r="E3468" s="7">
        <v>1</v>
      </c>
      <c r="F3468" s="7">
        <v>20</v>
      </c>
      <c r="G3468" s="7">
        <f t="shared" si="54"/>
        <v>27</v>
      </c>
    </row>
    <row r="3469" spans="1:7" x14ac:dyDescent="0.25">
      <c r="A3469" s="7">
        <v>3468</v>
      </c>
      <c r="B3469" s="7">
        <v>15</v>
      </c>
      <c r="C3469" s="7">
        <v>10</v>
      </c>
      <c r="D3469" s="7">
        <v>1</v>
      </c>
      <c r="E3469" s="7">
        <v>2</v>
      </c>
      <c r="F3469" s="7">
        <v>20</v>
      </c>
      <c r="G3469" s="7">
        <f t="shared" si="54"/>
        <v>25</v>
      </c>
    </row>
    <row r="3470" spans="1:7" x14ac:dyDescent="0.25">
      <c r="A3470" s="7">
        <v>3469</v>
      </c>
      <c r="B3470" s="7">
        <v>10</v>
      </c>
      <c r="C3470" s="7">
        <v>1</v>
      </c>
      <c r="D3470" s="7">
        <v>1</v>
      </c>
      <c r="E3470" s="7">
        <v>1</v>
      </c>
      <c r="F3470" s="7">
        <v>13</v>
      </c>
      <c r="G3470" s="7">
        <f t="shared" si="54"/>
        <v>17.55</v>
      </c>
    </row>
    <row r="3471" spans="1:7" x14ac:dyDescent="0.25">
      <c r="A3471" s="7">
        <v>3470</v>
      </c>
      <c r="B3471" s="7">
        <v>15</v>
      </c>
      <c r="C3471" s="7">
        <v>20</v>
      </c>
      <c r="D3471" s="7">
        <v>1</v>
      </c>
      <c r="E3471" s="7">
        <v>2</v>
      </c>
      <c r="F3471" s="7">
        <v>23</v>
      </c>
      <c r="G3471" s="7">
        <f t="shared" si="54"/>
        <v>28.75</v>
      </c>
    </row>
    <row r="3472" spans="1:7" x14ac:dyDescent="0.25">
      <c r="A3472" s="7">
        <v>3471</v>
      </c>
      <c r="B3472" s="7">
        <v>14</v>
      </c>
      <c r="C3472" s="7">
        <v>6</v>
      </c>
      <c r="D3472" s="7">
        <v>1</v>
      </c>
      <c r="E3472" s="7">
        <v>3</v>
      </c>
      <c r="F3472" s="7">
        <v>18</v>
      </c>
      <c r="G3472" s="7">
        <f t="shared" si="54"/>
        <v>20.7</v>
      </c>
    </row>
    <row r="3473" spans="1:7" x14ac:dyDescent="0.25">
      <c r="A3473" s="7">
        <v>3472</v>
      </c>
      <c r="B3473" s="7">
        <v>15</v>
      </c>
      <c r="C3473" s="7">
        <v>6</v>
      </c>
      <c r="D3473" s="7">
        <v>1</v>
      </c>
      <c r="E3473" s="7">
        <v>1</v>
      </c>
      <c r="F3473" s="7">
        <v>22</v>
      </c>
      <c r="G3473" s="7">
        <f t="shared" si="54"/>
        <v>29.700000000000003</v>
      </c>
    </row>
    <row r="3474" spans="1:7" x14ac:dyDescent="0.25">
      <c r="A3474" s="7">
        <v>3473</v>
      </c>
      <c r="B3474" s="7">
        <v>16</v>
      </c>
      <c r="C3474" s="7">
        <v>24</v>
      </c>
      <c r="D3474" s="7">
        <v>1</v>
      </c>
      <c r="E3474" s="7">
        <v>2</v>
      </c>
      <c r="F3474" s="7">
        <v>21</v>
      </c>
      <c r="G3474" s="7">
        <f t="shared" si="54"/>
        <v>26.25</v>
      </c>
    </row>
    <row r="3475" spans="1:7" x14ac:dyDescent="0.25">
      <c r="A3475" s="7">
        <v>3474</v>
      </c>
      <c r="B3475" s="7">
        <v>10</v>
      </c>
      <c r="C3475" s="7">
        <v>25</v>
      </c>
      <c r="D3475" s="7">
        <v>1</v>
      </c>
      <c r="E3475" s="7">
        <v>1</v>
      </c>
      <c r="F3475" s="7">
        <v>21</v>
      </c>
      <c r="G3475" s="7">
        <f t="shared" si="54"/>
        <v>28.35</v>
      </c>
    </row>
    <row r="3476" spans="1:7" x14ac:dyDescent="0.25">
      <c r="A3476" s="7">
        <v>3475</v>
      </c>
      <c r="B3476" s="7">
        <v>15</v>
      </c>
      <c r="C3476" s="7">
        <v>9</v>
      </c>
      <c r="D3476" s="7">
        <v>1</v>
      </c>
      <c r="E3476" s="7">
        <v>1</v>
      </c>
      <c r="F3476" s="7">
        <v>12</v>
      </c>
      <c r="G3476" s="7">
        <f t="shared" si="54"/>
        <v>16.200000000000003</v>
      </c>
    </row>
    <row r="3477" spans="1:7" x14ac:dyDescent="0.25">
      <c r="A3477" s="7">
        <v>3476</v>
      </c>
      <c r="B3477" s="7">
        <v>12</v>
      </c>
      <c r="C3477" s="7">
        <v>24</v>
      </c>
      <c r="D3477" s="7">
        <v>1</v>
      </c>
      <c r="E3477" s="7">
        <v>3</v>
      </c>
      <c r="F3477" s="7">
        <v>23</v>
      </c>
      <c r="G3477" s="7">
        <f t="shared" si="54"/>
        <v>26.45</v>
      </c>
    </row>
    <row r="3478" spans="1:7" x14ac:dyDescent="0.25">
      <c r="A3478" s="7">
        <v>3477</v>
      </c>
      <c r="B3478" s="7">
        <v>15</v>
      </c>
      <c r="C3478" s="7">
        <v>11</v>
      </c>
      <c r="D3478" s="7">
        <v>0</v>
      </c>
      <c r="E3478" s="7">
        <v>3</v>
      </c>
      <c r="F3478" s="7">
        <v>16</v>
      </c>
      <c r="G3478" s="7">
        <f t="shared" si="54"/>
        <v>0</v>
      </c>
    </row>
    <row r="3479" spans="1:7" x14ac:dyDescent="0.25">
      <c r="A3479" s="7">
        <v>3478</v>
      </c>
      <c r="B3479" s="7">
        <v>14</v>
      </c>
      <c r="C3479" s="7">
        <v>8</v>
      </c>
      <c r="D3479" s="7">
        <v>1</v>
      </c>
      <c r="E3479" s="7">
        <v>2</v>
      </c>
      <c r="F3479" s="7">
        <v>12</v>
      </c>
      <c r="G3479" s="7">
        <f t="shared" si="54"/>
        <v>15</v>
      </c>
    </row>
    <row r="3480" spans="1:7" x14ac:dyDescent="0.25">
      <c r="A3480" s="7">
        <v>3479</v>
      </c>
      <c r="B3480" s="7">
        <v>15</v>
      </c>
      <c r="C3480" s="7">
        <v>1</v>
      </c>
      <c r="D3480" s="7">
        <v>1</v>
      </c>
      <c r="E3480" s="7">
        <v>2</v>
      </c>
      <c r="F3480" s="7">
        <v>23</v>
      </c>
      <c r="G3480" s="7">
        <f t="shared" si="54"/>
        <v>28.75</v>
      </c>
    </row>
    <row r="3481" spans="1:7" x14ac:dyDescent="0.25">
      <c r="A3481" s="7">
        <v>3480</v>
      </c>
      <c r="B3481" s="7">
        <v>13</v>
      </c>
      <c r="C3481" s="7">
        <v>19</v>
      </c>
      <c r="D3481" s="7">
        <v>1</v>
      </c>
      <c r="E3481" s="7">
        <v>3</v>
      </c>
      <c r="F3481" s="7">
        <v>22</v>
      </c>
      <c r="G3481" s="7">
        <f t="shared" si="54"/>
        <v>25.299999999999997</v>
      </c>
    </row>
    <row r="3482" spans="1:7" x14ac:dyDescent="0.25">
      <c r="A3482" s="7">
        <v>3481</v>
      </c>
      <c r="B3482" s="7">
        <v>13</v>
      </c>
      <c r="C3482" s="7">
        <v>13</v>
      </c>
      <c r="D3482" s="7">
        <v>1</v>
      </c>
      <c r="E3482" s="7">
        <v>3</v>
      </c>
      <c r="F3482" s="7">
        <v>14</v>
      </c>
      <c r="G3482" s="7">
        <f t="shared" si="54"/>
        <v>16.099999999999998</v>
      </c>
    </row>
    <row r="3483" spans="1:7" x14ac:dyDescent="0.25">
      <c r="A3483" s="7">
        <v>3482</v>
      </c>
      <c r="B3483" s="7">
        <v>11</v>
      </c>
      <c r="C3483" s="7">
        <v>17</v>
      </c>
      <c r="D3483" s="7">
        <v>1</v>
      </c>
      <c r="E3483" s="7">
        <v>1</v>
      </c>
      <c r="F3483" s="7">
        <v>12</v>
      </c>
      <c r="G3483" s="7">
        <f t="shared" si="54"/>
        <v>16.200000000000003</v>
      </c>
    </row>
    <row r="3484" spans="1:7" x14ac:dyDescent="0.25">
      <c r="A3484" s="7">
        <v>3483</v>
      </c>
      <c r="B3484" s="7">
        <v>17</v>
      </c>
      <c r="C3484" s="7">
        <v>4</v>
      </c>
      <c r="D3484" s="7">
        <v>1</v>
      </c>
      <c r="E3484" s="7">
        <v>2</v>
      </c>
      <c r="F3484" s="7">
        <v>19</v>
      </c>
      <c r="G3484" s="7">
        <f t="shared" si="54"/>
        <v>23.75</v>
      </c>
    </row>
    <row r="3485" spans="1:7" x14ac:dyDescent="0.25">
      <c r="A3485" s="7">
        <v>3484</v>
      </c>
      <c r="B3485" s="7">
        <v>18</v>
      </c>
      <c r="C3485" s="7">
        <v>27</v>
      </c>
      <c r="D3485" s="7">
        <v>1</v>
      </c>
      <c r="E3485" s="7">
        <v>3</v>
      </c>
      <c r="F3485" s="7">
        <v>22</v>
      </c>
      <c r="G3485" s="7">
        <f t="shared" si="54"/>
        <v>25.299999999999997</v>
      </c>
    </row>
    <row r="3486" spans="1:7" x14ac:dyDescent="0.25">
      <c r="A3486" s="7">
        <v>3485</v>
      </c>
      <c r="B3486" s="7">
        <v>19</v>
      </c>
      <c r="C3486" s="7">
        <v>25</v>
      </c>
      <c r="D3486" s="7">
        <v>0</v>
      </c>
      <c r="E3486" s="7">
        <v>2</v>
      </c>
      <c r="F3486" s="7">
        <v>21</v>
      </c>
      <c r="G3486" s="7">
        <f t="shared" si="54"/>
        <v>0</v>
      </c>
    </row>
    <row r="3487" spans="1:7" x14ac:dyDescent="0.25">
      <c r="A3487" s="7">
        <v>3486</v>
      </c>
      <c r="B3487" s="7">
        <v>14</v>
      </c>
      <c r="C3487" s="7">
        <v>19</v>
      </c>
      <c r="D3487" s="7">
        <v>1</v>
      </c>
      <c r="E3487" s="7">
        <v>1</v>
      </c>
      <c r="F3487" s="7">
        <v>19</v>
      </c>
      <c r="G3487" s="7">
        <f t="shared" si="54"/>
        <v>25.650000000000002</v>
      </c>
    </row>
    <row r="3488" spans="1:7" x14ac:dyDescent="0.25">
      <c r="A3488" s="7">
        <v>3487</v>
      </c>
      <c r="B3488" s="7">
        <v>17</v>
      </c>
      <c r="C3488" s="7">
        <v>15</v>
      </c>
      <c r="D3488" s="7">
        <v>1</v>
      </c>
      <c r="E3488" s="7">
        <v>2</v>
      </c>
      <c r="F3488" s="7">
        <v>18</v>
      </c>
      <c r="G3488" s="7">
        <f t="shared" si="54"/>
        <v>22.5</v>
      </c>
    </row>
    <row r="3489" spans="1:7" x14ac:dyDescent="0.25">
      <c r="A3489" s="7">
        <v>3488</v>
      </c>
      <c r="B3489" s="7">
        <v>14</v>
      </c>
      <c r="C3489" s="7">
        <v>30</v>
      </c>
      <c r="D3489" s="7">
        <v>1</v>
      </c>
      <c r="E3489" s="7">
        <v>1</v>
      </c>
      <c r="F3489" s="7">
        <v>16</v>
      </c>
      <c r="G3489" s="7">
        <f t="shared" si="54"/>
        <v>21.6</v>
      </c>
    </row>
    <row r="3490" spans="1:7" x14ac:dyDescent="0.25">
      <c r="A3490" s="7">
        <v>3489</v>
      </c>
      <c r="B3490" s="7">
        <v>16</v>
      </c>
      <c r="C3490" s="7">
        <v>24</v>
      </c>
      <c r="D3490" s="7">
        <v>1</v>
      </c>
      <c r="E3490" s="7">
        <v>2</v>
      </c>
      <c r="F3490" s="7">
        <v>21</v>
      </c>
      <c r="G3490" s="7">
        <f t="shared" si="54"/>
        <v>26.25</v>
      </c>
    </row>
    <row r="3491" spans="1:7" x14ac:dyDescent="0.25">
      <c r="A3491" s="7">
        <v>3490</v>
      </c>
      <c r="B3491" s="7">
        <v>17</v>
      </c>
      <c r="C3491" s="7">
        <v>23</v>
      </c>
      <c r="D3491" s="7">
        <v>1</v>
      </c>
      <c r="E3491" s="7">
        <v>3</v>
      </c>
      <c r="F3491" s="7">
        <v>22</v>
      </c>
      <c r="G3491" s="7">
        <f t="shared" si="54"/>
        <v>25.299999999999997</v>
      </c>
    </row>
    <row r="3492" spans="1:7" x14ac:dyDescent="0.25">
      <c r="A3492" s="7">
        <v>3491</v>
      </c>
      <c r="B3492" s="7">
        <v>13</v>
      </c>
      <c r="C3492" s="7">
        <v>3</v>
      </c>
      <c r="D3492" s="7">
        <v>1</v>
      </c>
      <c r="E3492" s="7">
        <v>2</v>
      </c>
      <c r="F3492" s="7">
        <v>25</v>
      </c>
      <c r="G3492" s="7">
        <f t="shared" si="54"/>
        <v>31.25</v>
      </c>
    </row>
    <row r="3493" spans="1:7" x14ac:dyDescent="0.25">
      <c r="A3493" s="7">
        <v>3492</v>
      </c>
      <c r="B3493" s="7">
        <v>14</v>
      </c>
      <c r="C3493" s="7">
        <v>29</v>
      </c>
      <c r="D3493" s="7">
        <v>1</v>
      </c>
      <c r="E3493" s="7">
        <v>2</v>
      </c>
      <c r="F3493" s="7">
        <v>20</v>
      </c>
      <c r="G3493" s="7">
        <f t="shared" si="54"/>
        <v>25</v>
      </c>
    </row>
    <row r="3494" spans="1:7" x14ac:dyDescent="0.25">
      <c r="A3494" s="7">
        <v>3493</v>
      </c>
      <c r="B3494" s="7">
        <v>15</v>
      </c>
      <c r="C3494" s="7">
        <v>21</v>
      </c>
      <c r="D3494" s="7">
        <v>1</v>
      </c>
      <c r="E3494" s="7">
        <v>1</v>
      </c>
      <c r="F3494" s="7">
        <v>13</v>
      </c>
      <c r="G3494" s="7">
        <f t="shared" si="54"/>
        <v>17.55</v>
      </c>
    </row>
    <row r="3495" spans="1:7" x14ac:dyDescent="0.25">
      <c r="A3495" s="7">
        <v>3494</v>
      </c>
      <c r="B3495" s="7">
        <v>16</v>
      </c>
      <c r="C3495" s="7">
        <v>28</v>
      </c>
      <c r="D3495" s="7">
        <v>1</v>
      </c>
      <c r="E3495" s="7">
        <v>2</v>
      </c>
      <c r="F3495" s="7">
        <v>20</v>
      </c>
      <c r="G3495" s="7">
        <f t="shared" si="54"/>
        <v>25</v>
      </c>
    </row>
    <row r="3496" spans="1:7" x14ac:dyDescent="0.25">
      <c r="A3496" s="7">
        <v>3495</v>
      </c>
      <c r="B3496" s="7">
        <v>16</v>
      </c>
      <c r="C3496" s="7">
        <v>20</v>
      </c>
      <c r="D3496" s="7">
        <v>1</v>
      </c>
      <c r="E3496" s="7">
        <v>2</v>
      </c>
      <c r="F3496" s="7">
        <v>17</v>
      </c>
      <c r="G3496" s="7">
        <f t="shared" si="54"/>
        <v>21.25</v>
      </c>
    </row>
    <row r="3497" spans="1:7" x14ac:dyDescent="0.25">
      <c r="A3497" s="7">
        <v>3496</v>
      </c>
      <c r="B3497" s="7">
        <v>15</v>
      </c>
      <c r="C3497" s="7">
        <v>19</v>
      </c>
      <c r="D3497" s="7">
        <v>1</v>
      </c>
      <c r="E3497" s="7">
        <v>1</v>
      </c>
      <c r="F3497" s="7">
        <v>16</v>
      </c>
      <c r="G3497" s="7">
        <f t="shared" si="54"/>
        <v>21.6</v>
      </c>
    </row>
    <row r="3498" spans="1:7" x14ac:dyDescent="0.25">
      <c r="A3498" s="7">
        <v>3497</v>
      </c>
      <c r="B3498" s="7">
        <v>15</v>
      </c>
      <c r="C3498" s="7">
        <v>21</v>
      </c>
      <c r="D3498" s="7">
        <v>1</v>
      </c>
      <c r="E3498" s="7">
        <v>1</v>
      </c>
      <c r="F3498" s="7">
        <v>14</v>
      </c>
      <c r="G3498" s="7">
        <f t="shared" si="54"/>
        <v>18.900000000000002</v>
      </c>
    </row>
    <row r="3499" spans="1:7" x14ac:dyDescent="0.25">
      <c r="A3499" s="7">
        <v>3498</v>
      </c>
      <c r="B3499" s="7">
        <v>17</v>
      </c>
      <c r="C3499" s="7">
        <v>20</v>
      </c>
      <c r="D3499" s="7">
        <v>1</v>
      </c>
      <c r="E3499" s="7">
        <v>2</v>
      </c>
      <c r="F3499" s="7">
        <v>16</v>
      </c>
      <c r="G3499" s="7">
        <f t="shared" si="54"/>
        <v>20</v>
      </c>
    </row>
    <row r="3500" spans="1:7" x14ac:dyDescent="0.25">
      <c r="A3500" s="7">
        <v>3499</v>
      </c>
      <c r="B3500" s="7">
        <v>15</v>
      </c>
      <c r="C3500" s="7">
        <v>2</v>
      </c>
      <c r="D3500" s="7">
        <v>1</v>
      </c>
      <c r="E3500" s="7">
        <v>3</v>
      </c>
      <c r="F3500" s="7">
        <v>13</v>
      </c>
      <c r="G3500" s="7">
        <f t="shared" si="54"/>
        <v>14.95</v>
      </c>
    </row>
    <row r="3501" spans="1:7" x14ac:dyDescent="0.25">
      <c r="A3501" s="7">
        <v>3500</v>
      </c>
      <c r="B3501" s="7">
        <v>14</v>
      </c>
      <c r="C3501" s="7">
        <v>6</v>
      </c>
      <c r="D3501" s="7">
        <v>1</v>
      </c>
      <c r="E3501" s="7">
        <v>2</v>
      </c>
      <c r="F3501" s="7">
        <v>19</v>
      </c>
      <c r="G3501" s="7">
        <f t="shared" si="54"/>
        <v>23.75</v>
      </c>
    </row>
    <row r="3502" spans="1:7" x14ac:dyDescent="0.25">
      <c r="A3502" s="7">
        <v>3501</v>
      </c>
      <c r="B3502" s="7">
        <v>11</v>
      </c>
      <c r="C3502" s="7">
        <v>17</v>
      </c>
      <c r="D3502" s="7">
        <v>1</v>
      </c>
      <c r="E3502" s="7">
        <v>2</v>
      </c>
      <c r="F3502" s="7">
        <v>20</v>
      </c>
      <c r="G3502" s="7">
        <f t="shared" si="54"/>
        <v>25</v>
      </c>
    </row>
    <row r="3503" spans="1:7" x14ac:dyDescent="0.25">
      <c r="A3503" s="7">
        <v>3502</v>
      </c>
      <c r="B3503" s="7">
        <v>13</v>
      </c>
      <c r="C3503" s="7">
        <v>19</v>
      </c>
      <c r="D3503" s="7">
        <v>0</v>
      </c>
      <c r="E3503" s="7">
        <v>3</v>
      </c>
      <c r="F3503" s="7">
        <v>20</v>
      </c>
      <c r="G3503" s="7">
        <f t="shared" si="54"/>
        <v>0</v>
      </c>
    </row>
    <row r="3504" spans="1:7" x14ac:dyDescent="0.25">
      <c r="A3504" s="7">
        <v>3503</v>
      </c>
      <c r="B3504" s="7">
        <v>13</v>
      </c>
      <c r="C3504" s="7">
        <v>3</v>
      </c>
      <c r="D3504" s="7">
        <v>1</v>
      </c>
      <c r="E3504" s="7">
        <v>2</v>
      </c>
      <c r="F3504" s="7">
        <v>21</v>
      </c>
      <c r="G3504" s="7">
        <f t="shared" si="54"/>
        <v>26.25</v>
      </c>
    </row>
    <row r="3505" spans="1:7" x14ac:dyDescent="0.25">
      <c r="A3505" s="7">
        <v>3504</v>
      </c>
      <c r="B3505" s="7">
        <v>15</v>
      </c>
      <c r="C3505" s="7">
        <v>14</v>
      </c>
      <c r="D3505" s="7">
        <v>1</v>
      </c>
      <c r="E3505" s="7">
        <v>1</v>
      </c>
      <c r="F3505" s="7">
        <v>25</v>
      </c>
      <c r="G3505" s="7">
        <f t="shared" si="54"/>
        <v>33.75</v>
      </c>
    </row>
    <row r="3506" spans="1:7" x14ac:dyDescent="0.25">
      <c r="A3506" s="7">
        <v>3505</v>
      </c>
      <c r="B3506" s="7">
        <v>17</v>
      </c>
      <c r="C3506" s="7">
        <v>11</v>
      </c>
      <c r="D3506" s="7">
        <v>1</v>
      </c>
      <c r="E3506" s="7">
        <v>1</v>
      </c>
      <c r="F3506" s="7">
        <v>14</v>
      </c>
      <c r="G3506" s="7">
        <f t="shared" si="54"/>
        <v>18.900000000000002</v>
      </c>
    </row>
    <row r="3507" spans="1:7" x14ac:dyDescent="0.25">
      <c r="A3507" s="7">
        <v>3506</v>
      </c>
      <c r="B3507" s="7">
        <v>13</v>
      </c>
      <c r="C3507" s="7">
        <v>5</v>
      </c>
      <c r="D3507" s="7">
        <v>1</v>
      </c>
      <c r="E3507" s="7">
        <v>1</v>
      </c>
      <c r="F3507" s="7">
        <v>12</v>
      </c>
      <c r="G3507" s="7">
        <f t="shared" si="54"/>
        <v>16.200000000000003</v>
      </c>
    </row>
    <row r="3508" spans="1:7" x14ac:dyDescent="0.25">
      <c r="A3508" s="7">
        <v>3507</v>
      </c>
      <c r="B3508" s="7">
        <v>13</v>
      </c>
      <c r="C3508" s="7">
        <v>17</v>
      </c>
      <c r="D3508" s="7">
        <v>1</v>
      </c>
      <c r="E3508" s="7">
        <v>1</v>
      </c>
      <c r="F3508" s="7">
        <v>12</v>
      </c>
      <c r="G3508" s="7">
        <f t="shared" si="54"/>
        <v>16.200000000000003</v>
      </c>
    </row>
    <row r="3509" spans="1:7" x14ac:dyDescent="0.25">
      <c r="A3509" s="7">
        <v>3508</v>
      </c>
      <c r="B3509" s="7">
        <v>15</v>
      </c>
      <c r="C3509" s="7">
        <v>16</v>
      </c>
      <c r="D3509" s="7">
        <v>1</v>
      </c>
      <c r="E3509" s="7">
        <v>3</v>
      </c>
      <c r="F3509" s="7">
        <v>22</v>
      </c>
      <c r="G3509" s="7">
        <f t="shared" si="54"/>
        <v>25.299999999999997</v>
      </c>
    </row>
    <row r="3510" spans="1:7" x14ac:dyDescent="0.25">
      <c r="A3510" s="7">
        <v>3509</v>
      </c>
      <c r="B3510" s="7">
        <v>17</v>
      </c>
      <c r="C3510" s="7">
        <v>22</v>
      </c>
      <c r="D3510" s="7">
        <v>1</v>
      </c>
      <c r="E3510" s="7">
        <v>3</v>
      </c>
      <c r="F3510" s="7">
        <v>19</v>
      </c>
      <c r="G3510" s="7">
        <f t="shared" si="54"/>
        <v>21.849999999999998</v>
      </c>
    </row>
    <row r="3511" spans="1:7" x14ac:dyDescent="0.25">
      <c r="A3511" s="7">
        <v>3510</v>
      </c>
      <c r="B3511" s="7">
        <v>17</v>
      </c>
      <c r="C3511" s="7">
        <v>12</v>
      </c>
      <c r="D3511" s="7">
        <v>1</v>
      </c>
      <c r="E3511" s="7">
        <v>1</v>
      </c>
      <c r="F3511" s="7">
        <v>18</v>
      </c>
      <c r="G3511" s="7">
        <f t="shared" si="54"/>
        <v>24.3</v>
      </c>
    </row>
    <row r="3512" spans="1:7" x14ac:dyDescent="0.25">
      <c r="A3512" s="7">
        <v>3511</v>
      </c>
      <c r="B3512" s="7">
        <v>15</v>
      </c>
      <c r="C3512" s="7">
        <v>7</v>
      </c>
      <c r="D3512" s="7">
        <v>1</v>
      </c>
      <c r="E3512" s="7">
        <v>1</v>
      </c>
      <c r="F3512" s="7">
        <v>17</v>
      </c>
      <c r="G3512" s="7">
        <f t="shared" si="54"/>
        <v>22.950000000000003</v>
      </c>
    </row>
    <row r="3513" spans="1:7" x14ac:dyDescent="0.25">
      <c r="A3513" s="7">
        <v>3512</v>
      </c>
      <c r="B3513" s="7">
        <v>12</v>
      </c>
      <c r="C3513" s="7">
        <v>13</v>
      </c>
      <c r="D3513" s="7">
        <v>1</v>
      </c>
      <c r="E3513" s="7">
        <v>1</v>
      </c>
      <c r="F3513" s="7">
        <v>17</v>
      </c>
      <c r="G3513" s="7">
        <f t="shared" si="54"/>
        <v>22.950000000000003</v>
      </c>
    </row>
    <row r="3514" spans="1:7" x14ac:dyDescent="0.25">
      <c r="A3514" s="7">
        <v>3513</v>
      </c>
      <c r="B3514" s="7">
        <v>14</v>
      </c>
      <c r="C3514" s="7">
        <v>7</v>
      </c>
      <c r="D3514" s="7">
        <v>1</v>
      </c>
      <c r="E3514" s="7">
        <v>3</v>
      </c>
      <c r="F3514" s="7">
        <v>19</v>
      </c>
      <c r="G3514" s="7">
        <f t="shared" si="54"/>
        <v>21.849999999999998</v>
      </c>
    </row>
    <row r="3515" spans="1:7" x14ac:dyDescent="0.25">
      <c r="A3515" s="7">
        <v>3514</v>
      </c>
      <c r="B3515" s="7">
        <v>19</v>
      </c>
      <c r="C3515" s="7">
        <v>24</v>
      </c>
      <c r="D3515" s="7">
        <v>1</v>
      </c>
      <c r="E3515" s="7">
        <v>2</v>
      </c>
      <c r="F3515" s="7">
        <v>21</v>
      </c>
      <c r="G3515" s="7">
        <f t="shared" si="54"/>
        <v>26.25</v>
      </c>
    </row>
    <row r="3516" spans="1:7" x14ac:dyDescent="0.25">
      <c r="A3516" s="7">
        <v>3515</v>
      </c>
      <c r="B3516" s="7">
        <v>18</v>
      </c>
      <c r="C3516" s="7">
        <v>1</v>
      </c>
      <c r="D3516" s="7">
        <v>1</v>
      </c>
      <c r="E3516" s="7">
        <v>1</v>
      </c>
      <c r="F3516" s="7">
        <v>19</v>
      </c>
      <c r="G3516" s="7">
        <f t="shared" si="54"/>
        <v>25.650000000000002</v>
      </c>
    </row>
    <row r="3517" spans="1:7" x14ac:dyDescent="0.25">
      <c r="A3517" s="7">
        <v>3516</v>
      </c>
      <c r="B3517" s="7">
        <v>15</v>
      </c>
      <c r="C3517" s="7">
        <v>30</v>
      </c>
      <c r="D3517" s="7">
        <v>1</v>
      </c>
      <c r="E3517" s="7">
        <v>3</v>
      </c>
      <c r="F3517" s="7">
        <v>25</v>
      </c>
      <c r="G3517" s="7">
        <f t="shared" si="54"/>
        <v>28.749999999999996</v>
      </c>
    </row>
    <row r="3518" spans="1:7" x14ac:dyDescent="0.25">
      <c r="A3518" s="7">
        <v>3517</v>
      </c>
      <c r="B3518" s="7">
        <v>12</v>
      </c>
      <c r="C3518" s="7">
        <v>19</v>
      </c>
      <c r="D3518" s="7">
        <v>1</v>
      </c>
      <c r="E3518" s="7">
        <v>2</v>
      </c>
      <c r="F3518" s="7">
        <v>12</v>
      </c>
      <c r="G3518" s="7">
        <f t="shared" si="54"/>
        <v>15</v>
      </c>
    </row>
    <row r="3519" spans="1:7" x14ac:dyDescent="0.25">
      <c r="A3519" s="7">
        <v>3518</v>
      </c>
      <c r="B3519" s="7">
        <v>13</v>
      </c>
      <c r="C3519" s="7">
        <v>1</v>
      </c>
      <c r="D3519" s="7">
        <v>1</v>
      </c>
      <c r="E3519" s="7">
        <v>1</v>
      </c>
      <c r="F3519" s="7">
        <v>12</v>
      </c>
      <c r="G3519" s="7">
        <f t="shared" si="54"/>
        <v>16.200000000000003</v>
      </c>
    </row>
    <row r="3520" spans="1:7" x14ac:dyDescent="0.25">
      <c r="A3520" s="7">
        <v>3519</v>
      </c>
      <c r="B3520" s="7">
        <v>10</v>
      </c>
      <c r="C3520" s="7">
        <v>21</v>
      </c>
      <c r="D3520" s="7">
        <v>1</v>
      </c>
      <c r="E3520" s="7">
        <v>1</v>
      </c>
      <c r="F3520" s="7">
        <v>14</v>
      </c>
      <c r="G3520" s="7">
        <f t="shared" si="54"/>
        <v>18.900000000000002</v>
      </c>
    </row>
    <row r="3521" spans="1:7" x14ac:dyDescent="0.25">
      <c r="A3521" s="7">
        <v>3520</v>
      </c>
      <c r="B3521" s="7">
        <v>16</v>
      </c>
      <c r="C3521" s="7">
        <v>2</v>
      </c>
      <c r="D3521" s="7">
        <v>1</v>
      </c>
      <c r="E3521" s="7">
        <v>2</v>
      </c>
      <c r="F3521" s="7">
        <v>20</v>
      </c>
      <c r="G3521" s="7">
        <f t="shared" si="54"/>
        <v>25</v>
      </c>
    </row>
    <row r="3522" spans="1:7" x14ac:dyDescent="0.25">
      <c r="A3522" s="7">
        <v>3521</v>
      </c>
      <c r="B3522" s="7">
        <v>16</v>
      </c>
      <c r="C3522" s="7">
        <v>20</v>
      </c>
      <c r="D3522" s="7">
        <v>1</v>
      </c>
      <c r="E3522" s="7">
        <v>2</v>
      </c>
      <c r="F3522" s="7">
        <v>13</v>
      </c>
      <c r="G3522" s="7">
        <f t="shared" ref="G3522:G3585" si="55">IF(D3522=0,0,F3522*VLOOKUP(E3522,$J$4:$L$6,3,FALSE))</f>
        <v>16.25</v>
      </c>
    </row>
    <row r="3523" spans="1:7" x14ac:dyDescent="0.25">
      <c r="A3523" s="7">
        <v>3522</v>
      </c>
      <c r="B3523" s="7">
        <v>17</v>
      </c>
      <c r="C3523" s="7">
        <v>8</v>
      </c>
      <c r="D3523" s="7">
        <v>1</v>
      </c>
      <c r="E3523" s="7">
        <v>1</v>
      </c>
      <c r="F3523" s="7">
        <v>18</v>
      </c>
      <c r="G3523" s="7">
        <f t="shared" si="55"/>
        <v>24.3</v>
      </c>
    </row>
    <row r="3524" spans="1:7" x14ac:dyDescent="0.25">
      <c r="A3524" s="7">
        <v>3523</v>
      </c>
      <c r="B3524" s="7">
        <v>12</v>
      </c>
      <c r="C3524" s="7">
        <v>2</v>
      </c>
      <c r="D3524" s="7">
        <v>1</v>
      </c>
      <c r="E3524" s="7">
        <v>1</v>
      </c>
      <c r="F3524" s="7">
        <v>24</v>
      </c>
      <c r="G3524" s="7">
        <f t="shared" si="55"/>
        <v>32.400000000000006</v>
      </c>
    </row>
    <row r="3525" spans="1:7" x14ac:dyDescent="0.25">
      <c r="A3525" s="7">
        <v>3524</v>
      </c>
      <c r="B3525" s="7">
        <v>12</v>
      </c>
      <c r="C3525" s="7">
        <v>24</v>
      </c>
      <c r="D3525" s="7">
        <v>1</v>
      </c>
      <c r="E3525" s="7">
        <v>2</v>
      </c>
      <c r="F3525" s="7">
        <v>19</v>
      </c>
      <c r="G3525" s="7">
        <f t="shared" si="55"/>
        <v>23.75</v>
      </c>
    </row>
    <row r="3526" spans="1:7" x14ac:dyDescent="0.25">
      <c r="A3526" s="7">
        <v>3525</v>
      </c>
      <c r="B3526" s="7">
        <v>15</v>
      </c>
      <c r="C3526" s="7">
        <v>12</v>
      </c>
      <c r="D3526" s="7">
        <v>1</v>
      </c>
      <c r="E3526" s="7">
        <v>1</v>
      </c>
      <c r="F3526" s="7">
        <v>16</v>
      </c>
      <c r="G3526" s="7">
        <f t="shared" si="55"/>
        <v>21.6</v>
      </c>
    </row>
    <row r="3527" spans="1:7" x14ac:dyDescent="0.25">
      <c r="A3527" s="7">
        <v>3526</v>
      </c>
      <c r="B3527" s="7">
        <v>15</v>
      </c>
      <c r="C3527" s="7">
        <v>3</v>
      </c>
      <c r="D3527" s="7">
        <v>1</v>
      </c>
      <c r="E3527" s="7">
        <v>3</v>
      </c>
      <c r="F3527" s="7">
        <v>24</v>
      </c>
      <c r="G3527" s="7">
        <f t="shared" si="55"/>
        <v>27.599999999999998</v>
      </c>
    </row>
    <row r="3528" spans="1:7" x14ac:dyDescent="0.25">
      <c r="A3528" s="7">
        <v>3527</v>
      </c>
      <c r="B3528" s="7">
        <v>12</v>
      </c>
      <c r="C3528" s="7">
        <v>1</v>
      </c>
      <c r="D3528" s="7">
        <v>1</v>
      </c>
      <c r="E3528" s="7">
        <v>1</v>
      </c>
      <c r="F3528" s="7">
        <v>25</v>
      </c>
      <c r="G3528" s="7">
        <f t="shared" si="55"/>
        <v>33.75</v>
      </c>
    </row>
    <row r="3529" spans="1:7" x14ac:dyDescent="0.25">
      <c r="A3529" s="7">
        <v>3528</v>
      </c>
      <c r="B3529" s="7">
        <v>17</v>
      </c>
      <c r="C3529" s="7">
        <v>6</v>
      </c>
      <c r="D3529" s="7">
        <v>1</v>
      </c>
      <c r="E3529" s="7">
        <v>2</v>
      </c>
      <c r="F3529" s="7">
        <v>22</v>
      </c>
      <c r="G3529" s="7">
        <f t="shared" si="55"/>
        <v>27.5</v>
      </c>
    </row>
    <row r="3530" spans="1:7" x14ac:dyDescent="0.25">
      <c r="A3530" s="7">
        <v>3529</v>
      </c>
      <c r="B3530" s="7">
        <v>13</v>
      </c>
      <c r="C3530" s="7">
        <v>30</v>
      </c>
      <c r="D3530" s="7">
        <v>1</v>
      </c>
      <c r="E3530" s="7">
        <v>3</v>
      </c>
      <c r="F3530" s="7">
        <v>25</v>
      </c>
      <c r="G3530" s="7">
        <f t="shared" si="55"/>
        <v>28.749999999999996</v>
      </c>
    </row>
    <row r="3531" spans="1:7" x14ac:dyDescent="0.25">
      <c r="A3531" s="7">
        <v>3530</v>
      </c>
      <c r="B3531" s="7">
        <v>18</v>
      </c>
      <c r="C3531" s="7">
        <v>23</v>
      </c>
      <c r="D3531" s="7">
        <v>1</v>
      </c>
      <c r="E3531" s="7">
        <v>2</v>
      </c>
      <c r="F3531" s="7">
        <v>23</v>
      </c>
      <c r="G3531" s="7">
        <f t="shared" si="55"/>
        <v>28.75</v>
      </c>
    </row>
    <row r="3532" spans="1:7" x14ac:dyDescent="0.25">
      <c r="A3532" s="7">
        <v>3531</v>
      </c>
      <c r="B3532" s="7">
        <v>15</v>
      </c>
      <c r="C3532" s="7">
        <v>4</v>
      </c>
      <c r="D3532" s="7">
        <v>0</v>
      </c>
      <c r="E3532" s="7">
        <v>3</v>
      </c>
      <c r="F3532" s="7">
        <v>12</v>
      </c>
      <c r="G3532" s="7">
        <f t="shared" si="55"/>
        <v>0</v>
      </c>
    </row>
    <row r="3533" spans="1:7" x14ac:dyDescent="0.25">
      <c r="A3533" s="7">
        <v>3532</v>
      </c>
      <c r="B3533" s="7">
        <v>16</v>
      </c>
      <c r="C3533" s="7">
        <v>7</v>
      </c>
      <c r="D3533" s="7">
        <v>1</v>
      </c>
      <c r="E3533" s="7">
        <v>1</v>
      </c>
      <c r="F3533" s="7">
        <v>16</v>
      </c>
      <c r="G3533" s="7">
        <f t="shared" si="55"/>
        <v>21.6</v>
      </c>
    </row>
    <row r="3534" spans="1:7" x14ac:dyDescent="0.25">
      <c r="A3534" s="7">
        <v>3533</v>
      </c>
      <c r="B3534" s="7">
        <v>15</v>
      </c>
      <c r="C3534" s="7">
        <v>4</v>
      </c>
      <c r="D3534" s="7">
        <v>1</v>
      </c>
      <c r="E3534" s="7">
        <v>1</v>
      </c>
      <c r="F3534" s="7">
        <v>16</v>
      </c>
      <c r="G3534" s="7">
        <f t="shared" si="55"/>
        <v>21.6</v>
      </c>
    </row>
    <row r="3535" spans="1:7" x14ac:dyDescent="0.25">
      <c r="A3535" s="7">
        <v>3534</v>
      </c>
      <c r="B3535" s="7">
        <v>15</v>
      </c>
      <c r="C3535" s="7">
        <v>2</v>
      </c>
      <c r="D3535" s="7">
        <v>1</v>
      </c>
      <c r="E3535" s="7">
        <v>2</v>
      </c>
      <c r="F3535" s="7">
        <v>19</v>
      </c>
      <c r="G3535" s="7">
        <f t="shared" si="55"/>
        <v>23.75</v>
      </c>
    </row>
    <row r="3536" spans="1:7" x14ac:dyDescent="0.25">
      <c r="A3536" s="7">
        <v>3535</v>
      </c>
      <c r="B3536" s="7">
        <v>16</v>
      </c>
      <c r="C3536" s="7">
        <v>12</v>
      </c>
      <c r="D3536" s="7">
        <v>1</v>
      </c>
      <c r="E3536" s="7">
        <v>3</v>
      </c>
      <c r="F3536" s="7">
        <v>15</v>
      </c>
      <c r="G3536" s="7">
        <f t="shared" si="55"/>
        <v>17.25</v>
      </c>
    </row>
    <row r="3537" spans="1:7" x14ac:dyDescent="0.25">
      <c r="A3537" s="7">
        <v>3536</v>
      </c>
      <c r="B3537" s="7">
        <v>14</v>
      </c>
      <c r="C3537" s="7">
        <v>9</v>
      </c>
      <c r="D3537" s="7">
        <v>1</v>
      </c>
      <c r="E3537" s="7">
        <v>3</v>
      </c>
      <c r="F3537" s="7">
        <v>22</v>
      </c>
      <c r="G3537" s="7">
        <f t="shared" si="55"/>
        <v>25.299999999999997</v>
      </c>
    </row>
    <row r="3538" spans="1:7" x14ac:dyDescent="0.25">
      <c r="A3538" s="7">
        <v>3537</v>
      </c>
      <c r="B3538" s="7">
        <v>14</v>
      </c>
      <c r="C3538" s="7">
        <v>8</v>
      </c>
      <c r="D3538" s="7">
        <v>1</v>
      </c>
      <c r="E3538" s="7">
        <v>1</v>
      </c>
      <c r="F3538" s="7">
        <v>16</v>
      </c>
      <c r="G3538" s="7">
        <f t="shared" si="55"/>
        <v>21.6</v>
      </c>
    </row>
    <row r="3539" spans="1:7" x14ac:dyDescent="0.25">
      <c r="A3539" s="7">
        <v>3538</v>
      </c>
      <c r="B3539" s="7">
        <v>18</v>
      </c>
      <c r="C3539" s="7">
        <v>30</v>
      </c>
      <c r="D3539" s="7">
        <v>1</v>
      </c>
      <c r="E3539" s="7">
        <v>2</v>
      </c>
      <c r="F3539" s="7">
        <v>19</v>
      </c>
      <c r="G3539" s="7">
        <f t="shared" si="55"/>
        <v>23.75</v>
      </c>
    </row>
    <row r="3540" spans="1:7" x14ac:dyDescent="0.25">
      <c r="A3540" s="7">
        <v>3539</v>
      </c>
      <c r="B3540" s="7">
        <v>16</v>
      </c>
      <c r="C3540" s="7">
        <v>20</v>
      </c>
      <c r="D3540" s="7">
        <v>1</v>
      </c>
      <c r="E3540" s="7">
        <v>1</v>
      </c>
      <c r="F3540" s="7">
        <v>21</v>
      </c>
      <c r="G3540" s="7">
        <f t="shared" si="55"/>
        <v>28.35</v>
      </c>
    </row>
    <row r="3541" spans="1:7" x14ac:dyDescent="0.25">
      <c r="A3541" s="7">
        <v>3540</v>
      </c>
      <c r="B3541" s="7">
        <v>14</v>
      </c>
      <c r="C3541" s="7">
        <v>7</v>
      </c>
      <c r="D3541" s="7">
        <v>1</v>
      </c>
      <c r="E3541" s="7">
        <v>2</v>
      </c>
      <c r="F3541" s="7">
        <v>25</v>
      </c>
      <c r="G3541" s="7">
        <f t="shared" si="55"/>
        <v>31.25</v>
      </c>
    </row>
    <row r="3542" spans="1:7" x14ac:dyDescent="0.25">
      <c r="A3542" s="7">
        <v>3541</v>
      </c>
      <c r="B3542" s="7">
        <v>12</v>
      </c>
      <c r="C3542" s="7">
        <v>24</v>
      </c>
      <c r="D3542" s="7">
        <v>0</v>
      </c>
      <c r="E3542" s="7">
        <v>3</v>
      </c>
      <c r="F3542" s="7">
        <v>14</v>
      </c>
      <c r="G3542" s="7">
        <f t="shared" si="55"/>
        <v>0</v>
      </c>
    </row>
    <row r="3543" spans="1:7" x14ac:dyDescent="0.25">
      <c r="A3543" s="7">
        <v>3542</v>
      </c>
      <c r="B3543" s="7">
        <v>17</v>
      </c>
      <c r="C3543" s="7">
        <v>11</v>
      </c>
      <c r="D3543" s="7">
        <v>1</v>
      </c>
      <c r="E3543" s="7">
        <v>3</v>
      </c>
      <c r="F3543" s="7">
        <v>14</v>
      </c>
      <c r="G3543" s="7">
        <f t="shared" si="55"/>
        <v>16.099999999999998</v>
      </c>
    </row>
    <row r="3544" spans="1:7" x14ac:dyDescent="0.25">
      <c r="A3544" s="7">
        <v>3543</v>
      </c>
      <c r="B3544" s="7">
        <v>18</v>
      </c>
      <c r="C3544" s="7">
        <v>22</v>
      </c>
      <c r="D3544" s="7">
        <v>1</v>
      </c>
      <c r="E3544" s="7">
        <v>1</v>
      </c>
      <c r="F3544" s="7">
        <v>13</v>
      </c>
      <c r="G3544" s="7">
        <f t="shared" si="55"/>
        <v>17.55</v>
      </c>
    </row>
    <row r="3545" spans="1:7" x14ac:dyDescent="0.25">
      <c r="A3545" s="7">
        <v>3544</v>
      </c>
      <c r="B3545" s="7">
        <v>13</v>
      </c>
      <c r="C3545" s="7">
        <v>20</v>
      </c>
      <c r="D3545" s="7">
        <v>1</v>
      </c>
      <c r="E3545" s="7">
        <v>1</v>
      </c>
      <c r="F3545" s="7">
        <v>13</v>
      </c>
      <c r="G3545" s="7">
        <f t="shared" si="55"/>
        <v>17.55</v>
      </c>
    </row>
    <row r="3546" spans="1:7" x14ac:dyDescent="0.25">
      <c r="A3546" s="7">
        <v>3545</v>
      </c>
      <c r="B3546" s="7">
        <v>14</v>
      </c>
      <c r="C3546" s="7">
        <v>19</v>
      </c>
      <c r="D3546" s="7">
        <v>1</v>
      </c>
      <c r="E3546" s="7">
        <v>2</v>
      </c>
      <c r="F3546" s="7">
        <v>15</v>
      </c>
      <c r="G3546" s="7">
        <f t="shared" si="55"/>
        <v>18.75</v>
      </c>
    </row>
    <row r="3547" spans="1:7" x14ac:dyDescent="0.25">
      <c r="A3547" s="7">
        <v>3546</v>
      </c>
      <c r="B3547" s="7">
        <v>15</v>
      </c>
      <c r="C3547" s="7">
        <v>13</v>
      </c>
      <c r="D3547" s="7">
        <v>1</v>
      </c>
      <c r="E3547" s="7">
        <v>1</v>
      </c>
      <c r="F3547" s="7">
        <v>17</v>
      </c>
      <c r="G3547" s="7">
        <f t="shared" si="55"/>
        <v>22.950000000000003</v>
      </c>
    </row>
    <row r="3548" spans="1:7" x14ac:dyDescent="0.25">
      <c r="A3548" s="7">
        <v>3547</v>
      </c>
      <c r="B3548" s="7">
        <v>14</v>
      </c>
      <c r="C3548" s="7">
        <v>25</v>
      </c>
      <c r="D3548" s="7">
        <v>1</v>
      </c>
      <c r="E3548" s="7">
        <v>3</v>
      </c>
      <c r="F3548" s="7">
        <v>16</v>
      </c>
      <c r="G3548" s="7">
        <f t="shared" si="55"/>
        <v>18.399999999999999</v>
      </c>
    </row>
    <row r="3549" spans="1:7" x14ac:dyDescent="0.25">
      <c r="A3549" s="7">
        <v>3548</v>
      </c>
      <c r="B3549" s="7">
        <v>14</v>
      </c>
      <c r="C3549" s="7">
        <v>6</v>
      </c>
      <c r="D3549" s="7">
        <v>1</v>
      </c>
      <c r="E3549" s="7">
        <v>1</v>
      </c>
      <c r="F3549" s="7">
        <v>23</v>
      </c>
      <c r="G3549" s="7">
        <f t="shared" si="55"/>
        <v>31.05</v>
      </c>
    </row>
    <row r="3550" spans="1:7" x14ac:dyDescent="0.25">
      <c r="A3550" s="7">
        <v>3549</v>
      </c>
      <c r="B3550" s="7">
        <v>14</v>
      </c>
      <c r="C3550" s="7">
        <v>11</v>
      </c>
      <c r="D3550" s="7">
        <v>1</v>
      </c>
      <c r="E3550" s="7">
        <v>2</v>
      </c>
      <c r="F3550" s="7">
        <v>22</v>
      </c>
      <c r="G3550" s="7">
        <f t="shared" si="55"/>
        <v>27.5</v>
      </c>
    </row>
    <row r="3551" spans="1:7" x14ac:dyDescent="0.25">
      <c r="A3551" s="7">
        <v>3550</v>
      </c>
      <c r="B3551" s="7">
        <v>14</v>
      </c>
      <c r="C3551" s="7">
        <v>20</v>
      </c>
      <c r="D3551" s="7">
        <v>1</v>
      </c>
      <c r="E3551" s="7">
        <v>2</v>
      </c>
      <c r="F3551" s="7">
        <v>12</v>
      </c>
      <c r="G3551" s="7">
        <f t="shared" si="55"/>
        <v>15</v>
      </c>
    </row>
    <row r="3552" spans="1:7" x14ac:dyDescent="0.25">
      <c r="A3552" s="7">
        <v>3551</v>
      </c>
      <c r="B3552" s="7">
        <v>14</v>
      </c>
      <c r="C3552" s="7">
        <v>29</v>
      </c>
      <c r="D3552" s="7">
        <v>1</v>
      </c>
      <c r="E3552" s="7">
        <v>3</v>
      </c>
      <c r="F3552" s="7">
        <v>23</v>
      </c>
      <c r="G3552" s="7">
        <f t="shared" si="55"/>
        <v>26.45</v>
      </c>
    </row>
    <row r="3553" spans="1:7" x14ac:dyDescent="0.25">
      <c r="A3553" s="7">
        <v>3552</v>
      </c>
      <c r="B3553" s="7">
        <v>13</v>
      </c>
      <c r="C3553" s="7">
        <v>27</v>
      </c>
      <c r="D3553" s="7">
        <v>1</v>
      </c>
      <c r="E3553" s="7">
        <v>3</v>
      </c>
      <c r="F3553" s="7">
        <v>16</v>
      </c>
      <c r="G3553" s="7">
        <f t="shared" si="55"/>
        <v>18.399999999999999</v>
      </c>
    </row>
    <row r="3554" spans="1:7" x14ac:dyDescent="0.25">
      <c r="A3554" s="7">
        <v>3553</v>
      </c>
      <c r="B3554" s="7">
        <v>12</v>
      </c>
      <c r="C3554" s="7">
        <v>30</v>
      </c>
      <c r="D3554" s="7">
        <v>1</v>
      </c>
      <c r="E3554" s="7">
        <v>3</v>
      </c>
      <c r="F3554" s="7">
        <v>24</v>
      </c>
      <c r="G3554" s="7">
        <f t="shared" si="55"/>
        <v>27.599999999999998</v>
      </c>
    </row>
    <row r="3555" spans="1:7" x14ac:dyDescent="0.25">
      <c r="A3555" s="7">
        <v>3554</v>
      </c>
      <c r="B3555" s="7">
        <v>14</v>
      </c>
      <c r="C3555" s="7">
        <v>4</v>
      </c>
      <c r="D3555" s="7">
        <v>0</v>
      </c>
      <c r="E3555" s="7">
        <v>3</v>
      </c>
      <c r="F3555" s="7">
        <v>14</v>
      </c>
      <c r="G3555" s="7">
        <f t="shared" si="55"/>
        <v>0</v>
      </c>
    </row>
    <row r="3556" spans="1:7" x14ac:dyDescent="0.25">
      <c r="A3556" s="7">
        <v>3555</v>
      </c>
      <c r="B3556" s="7">
        <v>17</v>
      </c>
      <c r="C3556" s="7">
        <v>25</v>
      </c>
      <c r="D3556" s="7">
        <v>1</v>
      </c>
      <c r="E3556" s="7">
        <v>3</v>
      </c>
      <c r="F3556" s="7">
        <v>18</v>
      </c>
      <c r="G3556" s="7">
        <f t="shared" si="55"/>
        <v>20.7</v>
      </c>
    </row>
    <row r="3557" spans="1:7" x14ac:dyDescent="0.25">
      <c r="A3557" s="7">
        <v>3556</v>
      </c>
      <c r="B3557" s="7">
        <v>13</v>
      </c>
      <c r="C3557" s="7">
        <v>28</v>
      </c>
      <c r="D3557" s="7">
        <v>0</v>
      </c>
      <c r="E3557" s="7">
        <v>2</v>
      </c>
      <c r="F3557" s="7">
        <v>21</v>
      </c>
      <c r="G3557" s="7">
        <f t="shared" si="55"/>
        <v>0</v>
      </c>
    </row>
    <row r="3558" spans="1:7" x14ac:dyDescent="0.25">
      <c r="A3558" s="7">
        <v>3557</v>
      </c>
      <c r="B3558" s="7">
        <v>18</v>
      </c>
      <c r="C3558" s="7">
        <v>26</v>
      </c>
      <c r="D3558" s="7">
        <v>1</v>
      </c>
      <c r="E3558" s="7">
        <v>2</v>
      </c>
      <c r="F3558" s="7">
        <v>23</v>
      </c>
      <c r="G3558" s="7">
        <f t="shared" si="55"/>
        <v>28.75</v>
      </c>
    </row>
    <row r="3559" spans="1:7" x14ac:dyDescent="0.25">
      <c r="A3559" s="7">
        <v>3558</v>
      </c>
      <c r="B3559" s="7">
        <v>17</v>
      </c>
      <c r="C3559" s="7">
        <v>18</v>
      </c>
      <c r="D3559" s="7">
        <v>1</v>
      </c>
      <c r="E3559" s="7">
        <v>3</v>
      </c>
      <c r="F3559" s="7">
        <v>19</v>
      </c>
      <c r="G3559" s="7">
        <f t="shared" si="55"/>
        <v>21.849999999999998</v>
      </c>
    </row>
    <row r="3560" spans="1:7" x14ac:dyDescent="0.25">
      <c r="A3560" s="7">
        <v>3559</v>
      </c>
      <c r="B3560" s="7">
        <v>17</v>
      </c>
      <c r="C3560" s="7">
        <v>29</v>
      </c>
      <c r="D3560" s="7">
        <v>1</v>
      </c>
      <c r="E3560" s="7">
        <v>2</v>
      </c>
      <c r="F3560" s="7">
        <v>18</v>
      </c>
      <c r="G3560" s="7">
        <f t="shared" si="55"/>
        <v>22.5</v>
      </c>
    </row>
    <row r="3561" spans="1:7" x14ac:dyDescent="0.25">
      <c r="A3561" s="7">
        <v>3560</v>
      </c>
      <c r="B3561" s="7">
        <v>12</v>
      </c>
      <c r="C3561" s="7">
        <v>21</v>
      </c>
      <c r="D3561" s="7">
        <v>1</v>
      </c>
      <c r="E3561" s="7">
        <v>1</v>
      </c>
      <c r="F3561" s="7">
        <v>12</v>
      </c>
      <c r="G3561" s="7">
        <f t="shared" si="55"/>
        <v>16.200000000000003</v>
      </c>
    </row>
    <row r="3562" spans="1:7" x14ac:dyDescent="0.25">
      <c r="A3562" s="7">
        <v>3561</v>
      </c>
      <c r="B3562" s="7">
        <v>13</v>
      </c>
      <c r="C3562" s="7">
        <v>30</v>
      </c>
      <c r="D3562" s="7">
        <v>1</v>
      </c>
      <c r="E3562" s="7">
        <v>2</v>
      </c>
      <c r="F3562" s="7">
        <v>21</v>
      </c>
      <c r="G3562" s="7">
        <f t="shared" si="55"/>
        <v>26.25</v>
      </c>
    </row>
    <row r="3563" spans="1:7" x14ac:dyDescent="0.25">
      <c r="A3563" s="7">
        <v>3562</v>
      </c>
      <c r="B3563" s="7">
        <v>12</v>
      </c>
      <c r="C3563" s="7">
        <v>8</v>
      </c>
      <c r="D3563" s="7">
        <v>1</v>
      </c>
      <c r="E3563" s="7">
        <v>3</v>
      </c>
      <c r="F3563" s="7">
        <v>20</v>
      </c>
      <c r="G3563" s="7">
        <f t="shared" si="55"/>
        <v>23</v>
      </c>
    </row>
    <row r="3564" spans="1:7" x14ac:dyDescent="0.25">
      <c r="A3564" s="7">
        <v>3563</v>
      </c>
      <c r="B3564" s="7">
        <v>17</v>
      </c>
      <c r="C3564" s="7">
        <v>8</v>
      </c>
      <c r="D3564" s="7">
        <v>0</v>
      </c>
      <c r="E3564" s="7">
        <v>1</v>
      </c>
      <c r="F3564" s="7">
        <v>19</v>
      </c>
      <c r="G3564" s="7">
        <f t="shared" si="55"/>
        <v>0</v>
      </c>
    </row>
    <row r="3565" spans="1:7" x14ac:dyDescent="0.25">
      <c r="A3565" s="7">
        <v>3564</v>
      </c>
      <c r="B3565" s="7">
        <v>15</v>
      </c>
      <c r="C3565" s="7">
        <v>17</v>
      </c>
      <c r="D3565" s="7">
        <v>1</v>
      </c>
      <c r="E3565" s="7">
        <v>2</v>
      </c>
      <c r="F3565" s="7">
        <v>23</v>
      </c>
      <c r="G3565" s="7">
        <f t="shared" si="55"/>
        <v>28.75</v>
      </c>
    </row>
    <row r="3566" spans="1:7" x14ac:dyDescent="0.25">
      <c r="A3566" s="7">
        <v>3565</v>
      </c>
      <c r="B3566" s="7">
        <v>15</v>
      </c>
      <c r="C3566" s="7">
        <v>1</v>
      </c>
      <c r="D3566" s="7">
        <v>1</v>
      </c>
      <c r="E3566" s="7">
        <v>3</v>
      </c>
      <c r="F3566" s="7">
        <v>19</v>
      </c>
      <c r="G3566" s="7">
        <f t="shared" si="55"/>
        <v>21.849999999999998</v>
      </c>
    </row>
    <row r="3567" spans="1:7" x14ac:dyDescent="0.25">
      <c r="A3567" s="7">
        <v>3566</v>
      </c>
      <c r="B3567" s="7">
        <v>12</v>
      </c>
      <c r="C3567" s="7">
        <v>24</v>
      </c>
      <c r="D3567" s="7">
        <v>1</v>
      </c>
      <c r="E3567" s="7">
        <v>3</v>
      </c>
      <c r="F3567" s="7">
        <v>23</v>
      </c>
      <c r="G3567" s="7">
        <f t="shared" si="55"/>
        <v>26.45</v>
      </c>
    </row>
    <row r="3568" spans="1:7" x14ac:dyDescent="0.25">
      <c r="A3568" s="7">
        <v>3567</v>
      </c>
      <c r="B3568" s="7">
        <v>16</v>
      </c>
      <c r="C3568" s="7">
        <v>6</v>
      </c>
      <c r="D3568" s="7">
        <v>1</v>
      </c>
      <c r="E3568" s="7">
        <v>1</v>
      </c>
      <c r="F3568" s="7">
        <v>18</v>
      </c>
      <c r="G3568" s="7">
        <f t="shared" si="55"/>
        <v>24.3</v>
      </c>
    </row>
    <row r="3569" spans="1:7" x14ac:dyDescent="0.25">
      <c r="A3569" s="7">
        <v>3568</v>
      </c>
      <c r="B3569" s="7">
        <v>13</v>
      </c>
      <c r="C3569" s="7">
        <v>24</v>
      </c>
      <c r="D3569" s="7">
        <v>1</v>
      </c>
      <c r="E3569" s="7">
        <v>1</v>
      </c>
      <c r="F3569" s="7">
        <v>25</v>
      </c>
      <c r="G3569" s="7">
        <f t="shared" si="55"/>
        <v>33.75</v>
      </c>
    </row>
    <row r="3570" spans="1:7" x14ac:dyDescent="0.25">
      <c r="A3570" s="7">
        <v>3569</v>
      </c>
      <c r="B3570" s="7">
        <v>11</v>
      </c>
      <c r="C3570" s="7">
        <v>18</v>
      </c>
      <c r="D3570" s="7">
        <v>1</v>
      </c>
      <c r="E3570" s="7">
        <v>3</v>
      </c>
      <c r="F3570" s="7">
        <v>25</v>
      </c>
      <c r="G3570" s="7">
        <f t="shared" si="55"/>
        <v>28.749999999999996</v>
      </c>
    </row>
    <row r="3571" spans="1:7" x14ac:dyDescent="0.25">
      <c r="A3571" s="7">
        <v>3570</v>
      </c>
      <c r="B3571" s="7">
        <v>14</v>
      </c>
      <c r="C3571" s="7">
        <v>14</v>
      </c>
      <c r="D3571" s="7">
        <v>1</v>
      </c>
      <c r="E3571" s="7">
        <v>2</v>
      </c>
      <c r="F3571" s="7">
        <v>20</v>
      </c>
      <c r="G3571" s="7">
        <f t="shared" si="55"/>
        <v>25</v>
      </c>
    </row>
    <row r="3572" spans="1:7" x14ac:dyDescent="0.25">
      <c r="A3572" s="7">
        <v>3571</v>
      </c>
      <c r="B3572" s="7">
        <v>11</v>
      </c>
      <c r="C3572" s="7">
        <v>24</v>
      </c>
      <c r="D3572" s="7">
        <v>1</v>
      </c>
      <c r="E3572" s="7">
        <v>2</v>
      </c>
      <c r="F3572" s="7">
        <v>19</v>
      </c>
      <c r="G3572" s="7">
        <f t="shared" si="55"/>
        <v>23.75</v>
      </c>
    </row>
    <row r="3573" spans="1:7" x14ac:dyDescent="0.25">
      <c r="A3573" s="7">
        <v>3572</v>
      </c>
      <c r="B3573" s="7">
        <v>11</v>
      </c>
      <c r="C3573" s="7">
        <v>22</v>
      </c>
      <c r="D3573" s="7">
        <v>1</v>
      </c>
      <c r="E3573" s="7">
        <v>1</v>
      </c>
      <c r="F3573" s="7">
        <v>20</v>
      </c>
      <c r="G3573" s="7">
        <f t="shared" si="55"/>
        <v>27</v>
      </c>
    </row>
    <row r="3574" spans="1:7" x14ac:dyDescent="0.25">
      <c r="A3574" s="7">
        <v>3573</v>
      </c>
      <c r="B3574" s="7">
        <v>14</v>
      </c>
      <c r="C3574" s="7">
        <v>18</v>
      </c>
      <c r="D3574" s="7">
        <v>1</v>
      </c>
      <c r="E3574" s="7">
        <v>1</v>
      </c>
      <c r="F3574" s="7">
        <v>14</v>
      </c>
      <c r="G3574" s="7">
        <f t="shared" si="55"/>
        <v>18.900000000000002</v>
      </c>
    </row>
    <row r="3575" spans="1:7" x14ac:dyDescent="0.25">
      <c r="A3575" s="7">
        <v>3574</v>
      </c>
      <c r="B3575" s="7">
        <v>14</v>
      </c>
      <c r="C3575" s="7">
        <v>7</v>
      </c>
      <c r="D3575" s="7">
        <v>1</v>
      </c>
      <c r="E3575" s="7">
        <v>3</v>
      </c>
      <c r="F3575" s="7">
        <v>23</v>
      </c>
      <c r="G3575" s="7">
        <f t="shared" si="55"/>
        <v>26.45</v>
      </c>
    </row>
    <row r="3576" spans="1:7" x14ac:dyDescent="0.25">
      <c r="A3576" s="7">
        <v>3575</v>
      </c>
      <c r="B3576" s="7">
        <v>13</v>
      </c>
      <c r="C3576" s="7">
        <v>19</v>
      </c>
      <c r="D3576" s="7">
        <v>1</v>
      </c>
      <c r="E3576" s="7">
        <v>3</v>
      </c>
      <c r="F3576" s="7">
        <v>23</v>
      </c>
      <c r="G3576" s="7">
        <f t="shared" si="55"/>
        <v>26.45</v>
      </c>
    </row>
    <row r="3577" spans="1:7" x14ac:dyDescent="0.25">
      <c r="A3577" s="7">
        <v>3576</v>
      </c>
      <c r="B3577" s="7">
        <v>14</v>
      </c>
      <c r="C3577" s="7">
        <v>3</v>
      </c>
      <c r="D3577" s="7">
        <v>1</v>
      </c>
      <c r="E3577" s="7">
        <v>2</v>
      </c>
      <c r="F3577" s="7">
        <v>16</v>
      </c>
      <c r="G3577" s="7">
        <f t="shared" si="55"/>
        <v>20</v>
      </c>
    </row>
    <row r="3578" spans="1:7" x14ac:dyDescent="0.25">
      <c r="A3578" s="7">
        <v>3577</v>
      </c>
      <c r="B3578" s="7">
        <v>12</v>
      </c>
      <c r="C3578" s="7">
        <v>23</v>
      </c>
      <c r="D3578" s="7">
        <v>1</v>
      </c>
      <c r="E3578" s="7">
        <v>1</v>
      </c>
      <c r="F3578" s="7">
        <v>18</v>
      </c>
      <c r="G3578" s="7">
        <f t="shared" si="55"/>
        <v>24.3</v>
      </c>
    </row>
    <row r="3579" spans="1:7" x14ac:dyDescent="0.25">
      <c r="A3579" s="7">
        <v>3578</v>
      </c>
      <c r="B3579" s="7">
        <v>12</v>
      </c>
      <c r="C3579" s="7">
        <v>9</v>
      </c>
      <c r="D3579" s="7">
        <v>1</v>
      </c>
      <c r="E3579" s="7">
        <v>1</v>
      </c>
      <c r="F3579" s="7">
        <v>25</v>
      </c>
      <c r="G3579" s="7">
        <f t="shared" si="55"/>
        <v>33.75</v>
      </c>
    </row>
    <row r="3580" spans="1:7" x14ac:dyDescent="0.25">
      <c r="A3580" s="7">
        <v>3579</v>
      </c>
      <c r="B3580" s="7">
        <v>16</v>
      </c>
      <c r="C3580" s="7">
        <v>2</v>
      </c>
      <c r="D3580" s="7">
        <v>1</v>
      </c>
      <c r="E3580" s="7">
        <v>3</v>
      </c>
      <c r="F3580" s="7">
        <v>20</v>
      </c>
      <c r="G3580" s="7">
        <f t="shared" si="55"/>
        <v>23</v>
      </c>
    </row>
    <row r="3581" spans="1:7" x14ac:dyDescent="0.25">
      <c r="A3581" s="7">
        <v>3580</v>
      </c>
      <c r="B3581" s="7">
        <v>13</v>
      </c>
      <c r="C3581" s="7">
        <v>5</v>
      </c>
      <c r="D3581" s="7">
        <v>1</v>
      </c>
      <c r="E3581" s="7">
        <v>2</v>
      </c>
      <c r="F3581" s="7">
        <v>24</v>
      </c>
      <c r="G3581" s="7">
        <f t="shared" si="55"/>
        <v>30</v>
      </c>
    </row>
    <row r="3582" spans="1:7" x14ac:dyDescent="0.25">
      <c r="A3582" s="7">
        <v>3581</v>
      </c>
      <c r="B3582" s="7">
        <v>9</v>
      </c>
      <c r="C3582" s="7">
        <v>30</v>
      </c>
      <c r="D3582" s="7">
        <v>1</v>
      </c>
      <c r="E3582" s="7">
        <v>3</v>
      </c>
      <c r="F3582" s="7">
        <v>20</v>
      </c>
      <c r="G3582" s="7">
        <f t="shared" si="55"/>
        <v>23</v>
      </c>
    </row>
    <row r="3583" spans="1:7" x14ac:dyDescent="0.25">
      <c r="A3583" s="7">
        <v>3582</v>
      </c>
      <c r="B3583" s="7">
        <v>13</v>
      </c>
      <c r="C3583" s="7">
        <v>13</v>
      </c>
      <c r="D3583" s="7">
        <v>1</v>
      </c>
      <c r="E3583" s="7">
        <v>1</v>
      </c>
      <c r="F3583" s="7">
        <v>25</v>
      </c>
      <c r="G3583" s="7">
        <f t="shared" si="55"/>
        <v>33.75</v>
      </c>
    </row>
    <row r="3584" spans="1:7" x14ac:dyDescent="0.25">
      <c r="A3584" s="7">
        <v>3583</v>
      </c>
      <c r="B3584" s="7">
        <v>13</v>
      </c>
      <c r="C3584" s="7">
        <v>21</v>
      </c>
      <c r="D3584" s="7">
        <v>1</v>
      </c>
      <c r="E3584" s="7">
        <v>3</v>
      </c>
      <c r="F3584" s="7">
        <v>13</v>
      </c>
      <c r="G3584" s="7">
        <f t="shared" si="55"/>
        <v>14.95</v>
      </c>
    </row>
    <row r="3585" spans="1:7" x14ac:dyDescent="0.25">
      <c r="A3585" s="7">
        <v>3584</v>
      </c>
      <c r="B3585" s="7">
        <v>13</v>
      </c>
      <c r="C3585" s="7">
        <v>20</v>
      </c>
      <c r="D3585" s="7">
        <v>1</v>
      </c>
      <c r="E3585" s="7">
        <v>2</v>
      </c>
      <c r="F3585" s="7">
        <v>24</v>
      </c>
      <c r="G3585" s="7">
        <f t="shared" si="55"/>
        <v>30</v>
      </c>
    </row>
    <row r="3586" spans="1:7" x14ac:dyDescent="0.25">
      <c r="A3586" s="7">
        <v>3585</v>
      </c>
      <c r="B3586" s="7">
        <v>12</v>
      </c>
      <c r="C3586" s="7">
        <v>27</v>
      </c>
      <c r="D3586" s="7">
        <v>1</v>
      </c>
      <c r="E3586" s="7">
        <v>1</v>
      </c>
      <c r="F3586" s="7">
        <v>23</v>
      </c>
      <c r="G3586" s="7">
        <f t="shared" ref="G3586:G3649" si="56">IF(D3586=0,0,F3586*VLOOKUP(E3586,$J$4:$L$6,3,FALSE))</f>
        <v>31.05</v>
      </c>
    </row>
    <row r="3587" spans="1:7" x14ac:dyDescent="0.25">
      <c r="A3587" s="7">
        <v>3586</v>
      </c>
      <c r="B3587" s="7">
        <v>13</v>
      </c>
      <c r="C3587" s="7">
        <v>25</v>
      </c>
      <c r="D3587" s="7">
        <v>1</v>
      </c>
      <c r="E3587" s="7">
        <v>2</v>
      </c>
      <c r="F3587" s="7">
        <v>21</v>
      </c>
      <c r="G3587" s="7">
        <f t="shared" si="56"/>
        <v>26.25</v>
      </c>
    </row>
    <row r="3588" spans="1:7" x14ac:dyDescent="0.25">
      <c r="A3588" s="7">
        <v>3587</v>
      </c>
      <c r="B3588" s="7">
        <v>14</v>
      </c>
      <c r="C3588" s="7">
        <v>13</v>
      </c>
      <c r="D3588" s="7">
        <v>1</v>
      </c>
      <c r="E3588" s="7">
        <v>1</v>
      </c>
      <c r="F3588" s="7">
        <v>24</v>
      </c>
      <c r="G3588" s="7">
        <f t="shared" si="56"/>
        <v>32.400000000000006</v>
      </c>
    </row>
    <row r="3589" spans="1:7" x14ac:dyDescent="0.25">
      <c r="A3589" s="7">
        <v>3588</v>
      </c>
      <c r="B3589" s="7">
        <v>14</v>
      </c>
      <c r="C3589" s="7">
        <v>24</v>
      </c>
      <c r="D3589" s="7">
        <v>1</v>
      </c>
      <c r="E3589" s="7">
        <v>2</v>
      </c>
      <c r="F3589" s="7">
        <v>19</v>
      </c>
      <c r="G3589" s="7">
        <f t="shared" si="56"/>
        <v>23.75</v>
      </c>
    </row>
    <row r="3590" spans="1:7" x14ac:dyDescent="0.25">
      <c r="A3590" s="7">
        <v>3589</v>
      </c>
      <c r="B3590" s="7">
        <v>15</v>
      </c>
      <c r="C3590" s="7">
        <v>17</v>
      </c>
      <c r="D3590" s="7">
        <v>1</v>
      </c>
      <c r="E3590" s="7">
        <v>3</v>
      </c>
      <c r="F3590" s="7">
        <v>15</v>
      </c>
      <c r="G3590" s="7">
        <f t="shared" si="56"/>
        <v>17.25</v>
      </c>
    </row>
    <row r="3591" spans="1:7" x14ac:dyDescent="0.25">
      <c r="A3591" s="7">
        <v>3590</v>
      </c>
      <c r="B3591" s="7">
        <v>13</v>
      </c>
      <c r="C3591" s="7">
        <v>14</v>
      </c>
      <c r="D3591" s="7">
        <v>1</v>
      </c>
      <c r="E3591" s="7">
        <v>2</v>
      </c>
      <c r="F3591" s="7">
        <v>18</v>
      </c>
      <c r="G3591" s="7">
        <f t="shared" si="56"/>
        <v>22.5</v>
      </c>
    </row>
    <row r="3592" spans="1:7" x14ac:dyDescent="0.25">
      <c r="A3592" s="7">
        <v>3591</v>
      </c>
      <c r="B3592" s="7">
        <v>13</v>
      </c>
      <c r="C3592" s="7">
        <v>19</v>
      </c>
      <c r="D3592" s="7">
        <v>1</v>
      </c>
      <c r="E3592" s="7">
        <v>3</v>
      </c>
      <c r="F3592" s="7">
        <v>17</v>
      </c>
      <c r="G3592" s="7">
        <f t="shared" si="56"/>
        <v>19.549999999999997</v>
      </c>
    </row>
    <row r="3593" spans="1:7" x14ac:dyDescent="0.25">
      <c r="A3593" s="7">
        <v>3592</v>
      </c>
      <c r="B3593" s="7">
        <v>11</v>
      </c>
      <c r="C3593" s="7">
        <v>27</v>
      </c>
      <c r="D3593" s="7">
        <v>1</v>
      </c>
      <c r="E3593" s="7">
        <v>1</v>
      </c>
      <c r="F3593" s="7">
        <v>12</v>
      </c>
      <c r="G3593" s="7">
        <f t="shared" si="56"/>
        <v>16.200000000000003</v>
      </c>
    </row>
    <row r="3594" spans="1:7" x14ac:dyDescent="0.25">
      <c r="A3594" s="7">
        <v>3593</v>
      </c>
      <c r="B3594" s="7">
        <v>13</v>
      </c>
      <c r="C3594" s="7">
        <v>28</v>
      </c>
      <c r="D3594" s="7">
        <v>1</v>
      </c>
      <c r="E3594" s="7">
        <v>3</v>
      </c>
      <c r="F3594" s="7">
        <v>12</v>
      </c>
      <c r="G3594" s="7">
        <f t="shared" si="56"/>
        <v>13.799999999999999</v>
      </c>
    </row>
    <row r="3595" spans="1:7" x14ac:dyDescent="0.25">
      <c r="A3595" s="7">
        <v>3594</v>
      </c>
      <c r="B3595" s="7">
        <v>12</v>
      </c>
      <c r="C3595" s="7">
        <v>18</v>
      </c>
      <c r="D3595" s="7">
        <v>1</v>
      </c>
      <c r="E3595" s="7">
        <v>3</v>
      </c>
      <c r="F3595" s="7">
        <v>20</v>
      </c>
      <c r="G3595" s="7">
        <f t="shared" si="56"/>
        <v>23</v>
      </c>
    </row>
    <row r="3596" spans="1:7" x14ac:dyDescent="0.25">
      <c r="A3596" s="7">
        <v>3595</v>
      </c>
      <c r="B3596" s="7">
        <v>16</v>
      </c>
      <c r="C3596" s="7">
        <v>17</v>
      </c>
      <c r="D3596" s="7">
        <v>1</v>
      </c>
      <c r="E3596" s="7">
        <v>3</v>
      </c>
      <c r="F3596" s="7">
        <v>20</v>
      </c>
      <c r="G3596" s="7">
        <f t="shared" si="56"/>
        <v>23</v>
      </c>
    </row>
    <row r="3597" spans="1:7" x14ac:dyDescent="0.25">
      <c r="A3597" s="7">
        <v>3596</v>
      </c>
      <c r="B3597" s="7">
        <v>13</v>
      </c>
      <c r="C3597" s="7">
        <v>7</v>
      </c>
      <c r="D3597" s="7">
        <v>1</v>
      </c>
      <c r="E3597" s="7">
        <v>2</v>
      </c>
      <c r="F3597" s="7">
        <v>15</v>
      </c>
      <c r="G3597" s="7">
        <f t="shared" si="56"/>
        <v>18.75</v>
      </c>
    </row>
    <row r="3598" spans="1:7" x14ac:dyDescent="0.25">
      <c r="A3598" s="7">
        <v>3597</v>
      </c>
      <c r="B3598" s="7">
        <v>14</v>
      </c>
      <c r="C3598" s="7">
        <v>10</v>
      </c>
      <c r="D3598" s="7">
        <v>1</v>
      </c>
      <c r="E3598" s="7">
        <v>2</v>
      </c>
      <c r="F3598" s="7">
        <v>18</v>
      </c>
      <c r="G3598" s="7">
        <f t="shared" si="56"/>
        <v>22.5</v>
      </c>
    </row>
    <row r="3599" spans="1:7" x14ac:dyDescent="0.25">
      <c r="A3599" s="7">
        <v>3598</v>
      </c>
      <c r="B3599" s="7">
        <v>19</v>
      </c>
      <c r="C3599" s="7">
        <v>30</v>
      </c>
      <c r="D3599" s="7">
        <v>1</v>
      </c>
      <c r="E3599" s="7">
        <v>3</v>
      </c>
      <c r="F3599" s="7">
        <v>13</v>
      </c>
      <c r="G3599" s="7">
        <f t="shared" si="56"/>
        <v>14.95</v>
      </c>
    </row>
    <row r="3600" spans="1:7" x14ac:dyDescent="0.25">
      <c r="A3600" s="7">
        <v>3599</v>
      </c>
      <c r="B3600" s="7">
        <v>12</v>
      </c>
      <c r="C3600" s="7">
        <v>22</v>
      </c>
      <c r="D3600" s="7">
        <v>1</v>
      </c>
      <c r="E3600" s="7">
        <v>1</v>
      </c>
      <c r="F3600" s="7">
        <v>25</v>
      </c>
      <c r="G3600" s="7">
        <f t="shared" si="56"/>
        <v>33.75</v>
      </c>
    </row>
    <row r="3601" spans="1:7" x14ac:dyDescent="0.25">
      <c r="A3601" s="7">
        <v>3600</v>
      </c>
      <c r="B3601" s="7">
        <v>18</v>
      </c>
      <c r="C3601" s="7">
        <v>15</v>
      </c>
      <c r="D3601" s="7">
        <v>0</v>
      </c>
      <c r="E3601" s="7">
        <v>3</v>
      </c>
      <c r="F3601" s="7">
        <v>22</v>
      </c>
      <c r="G3601" s="7">
        <f t="shared" si="56"/>
        <v>0</v>
      </c>
    </row>
    <row r="3602" spans="1:7" x14ac:dyDescent="0.25">
      <c r="A3602" s="7">
        <v>3601</v>
      </c>
      <c r="B3602" s="7">
        <v>13</v>
      </c>
      <c r="C3602" s="7">
        <v>23</v>
      </c>
      <c r="D3602" s="7">
        <v>0</v>
      </c>
      <c r="E3602" s="7">
        <v>2</v>
      </c>
      <c r="F3602" s="7">
        <v>18</v>
      </c>
      <c r="G3602" s="7">
        <f t="shared" si="56"/>
        <v>0</v>
      </c>
    </row>
    <row r="3603" spans="1:7" x14ac:dyDescent="0.25">
      <c r="A3603" s="7">
        <v>3602</v>
      </c>
      <c r="B3603" s="7">
        <v>14</v>
      </c>
      <c r="C3603" s="7">
        <v>11</v>
      </c>
      <c r="D3603" s="7">
        <v>1</v>
      </c>
      <c r="E3603" s="7">
        <v>3</v>
      </c>
      <c r="F3603" s="7">
        <v>23</v>
      </c>
      <c r="G3603" s="7">
        <f t="shared" si="56"/>
        <v>26.45</v>
      </c>
    </row>
    <row r="3604" spans="1:7" x14ac:dyDescent="0.25">
      <c r="A3604" s="7">
        <v>3603</v>
      </c>
      <c r="B3604" s="7">
        <v>17</v>
      </c>
      <c r="C3604" s="7">
        <v>24</v>
      </c>
      <c r="D3604" s="7">
        <v>1</v>
      </c>
      <c r="E3604" s="7">
        <v>1</v>
      </c>
      <c r="F3604" s="7">
        <v>17</v>
      </c>
      <c r="G3604" s="7">
        <f t="shared" si="56"/>
        <v>22.950000000000003</v>
      </c>
    </row>
    <row r="3605" spans="1:7" x14ac:dyDescent="0.25">
      <c r="A3605" s="7">
        <v>3604</v>
      </c>
      <c r="B3605" s="7">
        <v>16</v>
      </c>
      <c r="C3605" s="7">
        <v>28</v>
      </c>
      <c r="D3605" s="7">
        <v>1</v>
      </c>
      <c r="E3605" s="7">
        <v>1</v>
      </c>
      <c r="F3605" s="7">
        <v>18</v>
      </c>
      <c r="G3605" s="7">
        <f t="shared" si="56"/>
        <v>24.3</v>
      </c>
    </row>
    <row r="3606" spans="1:7" x14ac:dyDescent="0.25">
      <c r="A3606" s="7">
        <v>3605</v>
      </c>
      <c r="B3606" s="7">
        <v>17</v>
      </c>
      <c r="C3606" s="7">
        <v>20</v>
      </c>
      <c r="D3606" s="7">
        <v>1</v>
      </c>
      <c r="E3606" s="7">
        <v>3</v>
      </c>
      <c r="F3606" s="7">
        <v>15</v>
      </c>
      <c r="G3606" s="7">
        <f t="shared" si="56"/>
        <v>17.25</v>
      </c>
    </row>
    <row r="3607" spans="1:7" x14ac:dyDescent="0.25">
      <c r="A3607" s="7">
        <v>3606</v>
      </c>
      <c r="B3607" s="7">
        <v>14</v>
      </c>
      <c r="C3607" s="7">
        <v>16</v>
      </c>
      <c r="D3607" s="7">
        <v>1</v>
      </c>
      <c r="E3607" s="7">
        <v>2</v>
      </c>
      <c r="F3607" s="7">
        <v>13</v>
      </c>
      <c r="G3607" s="7">
        <f t="shared" si="56"/>
        <v>16.25</v>
      </c>
    </row>
    <row r="3608" spans="1:7" x14ac:dyDescent="0.25">
      <c r="A3608" s="7">
        <v>3607</v>
      </c>
      <c r="B3608" s="7">
        <v>16</v>
      </c>
      <c r="C3608" s="7">
        <v>2</v>
      </c>
      <c r="D3608" s="7">
        <v>1</v>
      </c>
      <c r="E3608" s="7">
        <v>2</v>
      </c>
      <c r="F3608" s="7">
        <v>13</v>
      </c>
      <c r="G3608" s="7">
        <f t="shared" si="56"/>
        <v>16.25</v>
      </c>
    </row>
    <row r="3609" spans="1:7" x14ac:dyDescent="0.25">
      <c r="A3609" s="7">
        <v>3608</v>
      </c>
      <c r="B3609" s="7">
        <v>14</v>
      </c>
      <c r="C3609" s="7">
        <v>3</v>
      </c>
      <c r="D3609" s="7">
        <v>1</v>
      </c>
      <c r="E3609" s="7">
        <v>2</v>
      </c>
      <c r="F3609" s="7">
        <v>17</v>
      </c>
      <c r="G3609" s="7">
        <f t="shared" si="56"/>
        <v>21.25</v>
      </c>
    </row>
    <row r="3610" spans="1:7" x14ac:dyDescent="0.25">
      <c r="A3610" s="7">
        <v>3609</v>
      </c>
      <c r="B3610" s="7">
        <v>15</v>
      </c>
      <c r="C3610" s="7">
        <v>8</v>
      </c>
      <c r="D3610" s="7">
        <v>1</v>
      </c>
      <c r="E3610" s="7">
        <v>3</v>
      </c>
      <c r="F3610" s="7">
        <v>19</v>
      </c>
      <c r="G3610" s="7">
        <f t="shared" si="56"/>
        <v>21.849999999999998</v>
      </c>
    </row>
    <row r="3611" spans="1:7" x14ac:dyDescent="0.25">
      <c r="A3611" s="7">
        <v>3610</v>
      </c>
      <c r="B3611" s="7">
        <v>13</v>
      </c>
      <c r="C3611" s="7">
        <v>19</v>
      </c>
      <c r="D3611" s="7">
        <v>1</v>
      </c>
      <c r="E3611" s="7">
        <v>2</v>
      </c>
      <c r="F3611" s="7">
        <v>22</v>
      </c>
      <c r="G3611" s="7">
        <f t="shared" si="56"/>
        <v>27.5</v>
      </c>
    </row>
    <row r="3612" spans="1:7" x14ac:dyDescent="0.25">
      <c r="A3612" s="7">
        <v>3611</v>
      </c>
      <c r="B3612" s="7">
        <v>20</v>
      </c>
      <c r="C3612" s="7">
        <v>7</v>
      </c>
      <c r="D3612" s="7">
        <v>1</v>
      </c>
      <c r="E3612" s="7">
        <v>1</v>
      </c>
      <c r="F3612" s="7">
        <v>25</v>
      </c>
      <c r="G3612" s="7">
        <f t="shared" si="56"/>
        <v>33.75</v>
      </c>
    </row>
    <row r="3613" spans="1:7" x14ac:dyDescent="0.25">
      <c r="A3613" s="7">
        <v>3612</v>
      </c>
      <c r="B3613" s="7">
        <v>14</v>
      </c>
      <c r="C3613" s="7">
        <v>23</v>
      </c>
      <c r="D3613" s="7">
        <v>1</v>
      </c>
      <c r="E3613" s="7">
        <v>3</v>
      </c>
      <c r="F3613" s="7">
        <v>16</v>
      </c>
      <c r="G3613" s="7">
        <f t="shared" si="56"/>
        <v>18.399999999999999</v>
      </c>
    </row>
    <row r="3614" spans="1:7" x14ac:dyDescent="0.25">
      <c r="A3614" s="7">
        <v>3613</v>
      </c>
      <c r="B3614" s="7">
        <v>12</v>
      </c>
      <c r="C3614" s="7">
        <v>8</v>
      </c>
      <c r="D3614" s="7">
        <v>0</v>
      </c>
      <c r="E3614" s="7">
        <v>2</v>
      </c>
      <c r="F3614" s="7">
        <v>15</v>
      </c>
      <c r="G3614" s="7">
        <f t="shared" si="56"/>
        <v>0</v>
      </c>
    </row>
    <row r="3615" spans="1:7" x14ac:dyDescent="0.25">
      <c r="A3615" s="7">
        <v>3614</v>
      </c>
      <c r="B3615" s="7">
        <v>16</v>
      </c>
      <c r="C3615" s="7">
        <v>15</v>
      </c>
      <c r="D3615" s="7">
        <v>1</v>
      </c>
      <c r="E3615" s="7">
        <v>1</v>
      </c>
      <c r="F3615" s="7">
        <v>22</v>
      </c>
      <c r="G3615" s="7">
        <f t="shared" si="56"/>
        <v>29.700000000000003</v>
      </c>
    </row>
    <row r="3616" spans="1:7" x14ac:dyDescent="0.25">
      <c r="A3616" s="7">
        <v>3615</v>
      </c>
      <c r="B3616" s="7">
        <v>15</v>
      </c>
      <c r="C3616" s="7">
        <v>7</v>
      </c>
      <c r="D3616" s="7">
        <v>1</v>
      </c>
      <c r="E3616" s="7">
        <v>3</v>
      </c>
      <c r="F3616" s="7">
        <v>12</v>
      </c>
      <c r="G3616" s="7">
        <f t="shared" si="56"/>
        <v>13.799999999999999</v>
      </c>
    </row>
    <row r="3617" spans="1:7" x14ac:dyDescent="0.25">
      <c r="A3617" s="7">
        <v>3616</v>
      </c>
      <c r="B3617" s="7">
        <v>14</v>
      </c>
      <c r="C3617" s="7">
        <v>5</v>
      </c>
      <c r="D3617" s="7">
        <v>0</v>
      </c>
      <c r="E3617" s="7">
        <v>2</v>
      </c>
      <c r="F3617" s="7">
        <v>21</v>
      </c>
      <c r="G3617" s="7">
        <f t="shared" si="56"/>
        <v>0</v>
      </c>
    </row>
    <row r="3618" spans="1:7" x14ac:dyDescent="0.25">
      <c r="A3618" s="7">
        <v>3617</v>
      </c>
      <c r="B3618" s="7">
        <v>15</v>
      </c>
      <c r="C3618" s="7">
        <v>11</v>
      </c>
      <c r="D3618" s="7">
        <v>1</v>
      </c>
      <c r="E3618" s="7">
        <v>3</v>
      </c>
      <c r="F3618" s="7">
        <v>23</v>
      </c>
      <c r="G3618" s="7">
        <f t="shared" si="56"/>
        <v>26.45</v>
      </c>
    </row>
    <row r="3619" spans="1:7" x14ac:dyDescent="0.25">
      <c r="A3619" s="7">
        <v>3618</v>
      </c>
      <c r="B3619" s="7">
        <v>19</v>
      </c>
      <c r="C3619" s="7">
        <v>24</v>
      </c>
      <c r="D3619" s="7">
        <v>1</v>
      </c>
      <c r="E3619" s="7">
        <v>2</v>
      </c>
      <c r="F3619" s="7">
        <v>20</v>
      </c>
      <c r="G3619" s="7">
        <f t="shared" si="56"/>
        <v>25</v>
      </c>
    </row>
    <row r="3620" spans="1:7" x14ac:dyDescent="0.25">
      <c r="A3620" s="7">
        <v>3619</v>
      </c>
      <c r="B3620" s="7">
        <v>13</v>
      </c>
      <c r="C3620" s="7">
        <v>22</v>
      </c>
      <c r="D3620" s="7">
        <v>1</v>
      </c>
      <c r="E3620" s="7">
        <v>3</v>
      </c>
      <c r="F3620" s="7">
        <v>24</v>
      </c>
      <c r="G3620" s="7">
        <f t="shared" si="56"/>
        <v>27.599999999999998</v>
      </c>
    </row>
    <row r="3621" spans="1:7" x14ac:dyDescent="0.25">
      <c r="A3621" s="7">
        <v>3620</v>
      </c>
      <c r="B3621" s="7">
        <v>14</v>
      </c>
      <c r="C3621" s="7">
        <v>17</v>
      </c>
      <c r="D3621" s="7">
        <v>1</v>
      </c>
      <c r="E3621" s="7">
        <v>3</v>
      </c>
      <c r="F3621" s="7">
        <v>20</v>
      </c>
      <c r="G3621" s="7">
        <f t="shared" si="56"/>
        <v>23</v>
      </c>
    </row>
    <row r="3622" spans="1:7" x14ac:dyDescent="0.25">
      <c r="A3622" s="7">
        <v>3621</v>
      </c>
      <c r="B3622" s="7">
        <v>15</v>
      </c>
      <c r="C3622" s="7">
        <v>26</v>
      </c>
      <c r="D3622" s="7">
        <v>1</v>
      </c>
      <c r="E3622" s="7">
        <v>2</v>
      </c>
      <c r="F3622" s="7">
        <v>12</v>
      </c>
      <c r="G3622" s="7">
        <f t="shared" si="56"/>
        <v>15</v>
      </c>
    </row>
    <row r="3623" spans="1:7" x14ac:dyDescent="0.25">
      <c r="A3623" s="7">
        <v>3622</v>
      </c>
      <c r="B3623" s="7">
        <v>16</v>
      </c>
      <c r="C3623" s="7">
        <v>19</v>
      </c>
      <c r="D3623" s="7">
        <v>1</v>
      </c>
      <c r="E3623" s="7">
        <v>1</v>
      </c>
      <c r="F3623" s="7">
        <v>19</v>
      </c>
      <c r="G3623" s="7">
        <f t="shared" si="56"/>
        <v>25.650000000000002</v>
      </c>
    </row>
    <row r="3624" spans="1:7" x14ac:dyDescent="0.25">
      <c r="A3624" s="7">
        <v>3623</v>
      </c>
      <c r="B3624" s="7">
        <v>13</v>
      </c>
      <c r="C3624" s="7">
        <v>15</v>
      </c>
      <c r="D3624" s="7">
        <v>1</v>
      </c>
      <c r="E3624" s="7">
        <v>2</v>
      </c>
      <c r="F3624" s="7">
        <v>23</v>
      </c>
      <c r="G3624" s="7">
        <f t="shared" si="56"/>
        <v>28.75</v>
      </c>
    </row>
    <row r="3625" spans="1:7" x14ac:dyDescent="0.25">
      <c r="A3625" s="7">
        <v>3624</v>
      </c>
      <c r="B3625" s="7">
        <v>15</v>
      </c>
      <c r="C3625" s="7">
        <v>23</v>
      </c>
      <c r="D3625" s="7">
        <v>1</v>
      </c>
      <c r="E3625" s="7">
        <v>1</v>
      </c>
      <c r="F3625" s="7">
        <v>14</v>
      </c>
      <c r="G3625" s="7">
        <f t="shared" si="56"/>
        <v>18.900000000000002</v>
      </c>
    </row>
    <row r="3626" spans="1:7" x14ac:dyDescent="0.25">
      <c r="A3626" s="7">
        <v>3625</v>
      </c>
      <c r="B3626" s="7">
        <v>14</v>
      </c>
      <c r="C3626" s="7">
        <v>25</v>
      </c>
      <c r="D3626" s="7">
        <v>1</v>
      </c>
      <c r="E3626" s="7">
        <v>1</v>
      </c>
      <c r="F3626" s="7">
        <v>20</v>
      </c>
      <c r="G3626" s="7">
        <f t="shared" si="56"/>
        <v>27</v>
      </c>
    </row>
    <row r="3627" spans="1:7" x14ac:dyDescent="0.25">
      <c r="A3627" s="7">
        <v>3626</v>
      </c>
      <c r="B3627" s="7">
        <v>18</v>
      </c>
      <c r="C3627" s="7">
        <v>25</v>
      </c>
      <c r="D3627" s="7">
        <v>1</v>
      </c>
      <c r="E3627" s="7">
        <v>1</v>
      </c>
      <c r="F3627" s="7">
        <v>23</v>
      </c>
      <c r="G3627" s="7">
        <f t="shared" si="56"/>
        <v>31.05</v>
      </c>
    </row>
    <row r="3628" spans="1:7" x14ac:dyDescent="0.25">
      <c r="A3628" s="7">
        <v>3627</v>
      </c>
      <c r="B3628" s="7">
        <v>14</v>
      </c>
      <c r="C3628" s="7">
        <v>29</v>
      </c>
      <c r="D3628" s="7">
        <v>1</v>
      </c>
      <c r="E3628" s="7">
        <v>2</v>
      </c>
      <c r="F3628" s="7">
        <v>19</v>
      </c>
      <c r="G3628" s="7">
        <f t="shared" si="56"/>
        <v>23.75</v>
      </c>
    </row>
    <row r="3629" spans="1:7" x14ac:dyDescent="0.25">
      <c r="A3629" s="7">
        <v>3628</v>
      </c>
      <c r="B3629" s="7">
        <v>11</v>
      </c>
      <c r="C3629" s="7">
        <v>7</v>
      </c>
      <c r="D3629" s="7">
        <v>1</v>
      </c>
      <c r="E3629" s="7">
        <v>3</v>
      </c>
      <c r="F3629" s="7">
        <v>21</v>
      </c>
      <c r="G3629" s="7">
        <f t="shared" si="56"/>
        <v>24.15</v>
      </c>
    </row>
    <row r="3630" spans="1:7" x14ac:dyDescent="0.25">
      <c r="A3630" s="7">
        <v>3629</v>
      </c>
      <c r="B3630" s="7">
        <v>16</v>
      </c>
      <c r="C3630" s="7">
        <v>9</v>
      </c>
      <c r="D3630" s="7">
        <v>1</v>
      </c>
      <c r="E3630" s="7">
        <v>3</v>
      </c>
      <c r="F3630" s="7">
        <v>19</v>
      </c>
      <c r="G3630" s="7">
        <f t="shared" si="56"/>
        <v>21.849999999999998</v>
      </c>
    </row>
    <row r="3631" spans="1:7" x14ac:dyDescent="0.25">
      <c r="A3631" s="7">
        <v>3630</v>
      </c>
      <c r="B3631" s="7">
        <v>16</v>
      </c>
      <c r="C3631" s="7">
        <v>13</v>
      </c>
      <c r="D3631" s="7">
        <v>1</v>
      </c>
      <c r="E3631" s="7">
        <v>3</v>
      </c>
      <c r="F3631" s="7">
        <v>14</v>
      </c>
      <c r="G3631" s="7">
        <f t="shared" si="56"/>
        <v>16.099999999999998</v>
      </c>
    </row>
    <row r="3632" spans="1:7" x14ac:dyDescent="0.25">
      <c r="A3632" s="7">
        <v>3631</v>
      </c>
      <c r="B3632" s="7">
        <v>15</v>
      </c>
      <c r="C3632" s="7">
        <v>1</v>
      </c>
      <c r="D3632" s="7">
        <v>1</v>
      </c>
      <c r="E3632" s="7">
        <v>1</v>
      </c>
      <c r="F3632" s="7">
        <v>23</v>
      </c>
      <c r="G3632" s="7">
        <f t="shared" si="56"/>
        <v>31.05</v>
      </c>
    </row>
    <row r="3633" spans="1:7" x14ac:dyDescent="0.25">
      <c r="A3633" s="7">
        <v>3632</v>
      </c>
      <c r="B3633" s="7">
        <v>13</v>
      </c>
      <c r="C3633" s="7">
        <v>4</v>
      </c>
      <c r="D3633" s="7">
        <v>1</v>
      </c>
      <c r="E3633" s="7">
        <v>1</v>
      </c>
      <c r="F3633" s="7">
        <v>23</v>
      </c>
      <c r="G3633" s="7">
        <f t="shared" si="56"/>
        <v>31.05</v>
      </c>
    </row>
    <row r="3634" spans="1:7" x14ac:dyDescent="0.25">
      <c r="A3634" s="7">
        <v>3633</v>
      </c>
      <c r="B3634" s="7">
        <v>16</v>
      </c>
      <c r="C3634" s="7">
        <v>18</v>
      </c>
      <c r="D3634" s="7">
        <v>1</v>
      </c>
      <c r="E3634" s="7">
        <v>3</v>
      </c>
      <c r="F3634" s="7">
        <v>16</v>
      </c>
      <c r="G3634" s="7">
        <f t="shared" si="56"/>
        <v>18.399999999999999</v>
      </c>
    </row>
    <row r="3635" spans="1:7" x14ac:dyDescent="0.25">
      <c r="A3635" s="7">
        <v>3634</v>
      </c>
      <c r="B3635" s="7">
        <v>13</v>
      </c>
      <c r="C3635" s="7">
        <v>12</v>
      </c>
      <c r="D3635" s="7">
        <v>1</v>
      </c>
      <c r="E3635" s="7">
        <v>1</v>
      </c>
      <c r="F3635" s="7">
        <v>15</v>
      </c>
      <c r="G3635" s="7">
        <f t="shared" si="56"/>
        <v>20.25</v>
      </c>
    </row>
    <row r="3636" spans="1:7" x14ac:dyDescent="0.25">
      <c r="A3636" s="7">
        <v>3635</v>
      </c>
      <c r="B3636" s="7">
        <v>16</v>
      </c>
      <c r="C3636" s="7">
        <v>1</v>
      </c>
      <c r="D3636" s="7">
        <v>1</v>
      </c>
      <c r="E3636" s="7">
        <v>1</v>
      </c>
      <c r="F3636" s="7">
        <v>20</v>
      </c>
      <c r="G3636" s="7">
        <f t="shared" si="56"/>
        <v>27</v>
      </c>
    </row>
    <row r="3637" spans="1:7" x14ac:dyDescent="0.25">
      <c r="A3637" s="7">
        <v>3636</v>
      </c>
      <c r="B3637" s="7">
        <v>12</v>
      </c>
      <c r="C3637" s="7">
        <v>12</v>
      </c>
      <c r="D3637" s="7">
        <v>1</v>
      </c>
      <c r="E3637" s="7">
        <v>1</v>
      </c>
      <c r="F3637" s="7">
        <v>21</v>
      </c>
      <c r="G3637" s="7">
        <f t="shared" si="56"/>
        <v>28.35</v>
      </c>
    </row>
    <row r="3638" spans="1:7" x14ac:dyDescent="0.25">
      <c r="A3638" s="7">
        <v>3637</v>
      </c>
      <c r="B3638" s="7">
        <v>14</v>
      </c>
      <c r="C3638" s="7">
        <v>30</v>
      </c>
      <c r="D3638" s="7">
        <v>1</v>
      </c>
      <c r="E3638" s="7">
        <v>2</v>
      </c>
      <c r="F3638" s="7">
        <v>24</v>
      </c>
      <c r="G3638" s="7">
        <f t="shared" si="56"/>
        <v>30</v>
      </c>
    </row>
    <row r="3639" spans="1:7" x14ac:dyDescent="0.25">
      <c r="A3639" s="7">
        <v>3638</v>
      </c>
      <c r="B3639" s="7">
        <v>13</v>
      </c>
      <c r="C3639" s="7">
        <v>29</v>
      </c>
      <c r="D3639" s="7">
        <v>1</v>
      </c>
      <c r="E3639" s="7">
        <v>3</v>
      </c>
      <c r="F3639" s="7">
        <v>18</v>
      </c>
      <c r="G3639" s="7">
        <f t="shared" si="56"/>
        <v>20.7</v>
      </c>
    </row>
    <row r="3640" spans="1:7" x14ac:dyDescent="0.25">
      <c r="A3640" s="7">
        <v>3639</v>
      </c>
      <c r="B3640" s="7">
        <v>16</v>
      </c>
      <c r="C3640" s="7">
        <v>15</v>
      </c>
      <c r="D3640" s="7">
        <v>1</v>
      </c>
      <c r="E3640" s="7">
        <v>3</v>
      </c>
      <c r="F3640" s="7">
        <v>22</v>
      </c>
      <c r="G3640" s="7">
        <f t="shared" si="56"/>
        <v>25.299999999999997</v>
      </c>
    </row>
    <row r="3641" spans="1:7" x14ac:dyDescent="0.25">
      <c r="A3641" s="7">
        <v>3640</v>
      </c>
      <c r="B3641" s="7">
        <v>13</v>
      </c>
      <c r="C3641" s="7">
        <v>20</v>
      </c>
      <c r="D3641" s="7">
        <v>1</v>
      </c>
      <c r="E3641" s="7">
        <v>1</v>
      </c>
      <c r="F3641" s="7">
        <v>17</v>
      </c>
      <c r="G3641" s="7">
        <f t="shared" si="56"/>
        <v>22.950000000000003</v>
      </c>
    </row>
    <row r="3642" spans="1:7" x14ac:dyDescent="0.25">
      <c r="A3642" s="7">
        <v>3641</v>
      </c>
      <c r="B3642" s="7">
        <v>14</v>
      </c>
      <c r="C3642" s="7">
        <v>4</v>
      </c>
      <c r="D3642" s="7">
        <v>1</v>
      </c>
      <c r="E3642" s="7">
        <v>2</v>
      </c>
      <c r="F3642" s="7">
        <v>20</v>
      </c>
      <c r="G3642" s="7">
        <f t="shared" si="56"/>
        <v>25</v>
      </c>
    </row>
    <row r="3643" spans="1:7" x14ac:dyDescent="0.25">
      <c r="A3643" s="7">
        <v>3642</v>
      </c>
      <c r="B3643" s="7">
        <v>17</v>
      </c>
      <c r="C3643" s="7">
        <v>8</v>
      </c>
      <c r="D3643" s="7">
        <v>0</v>
      </c>
      <c r="E3643" s="7">
        <v>3</v>
      </c>
      <c r="F3643" s="7">
        <v>13</v>
      </c>
      <c r="G3643" s="7">
        <f t="shared" si="56"/>
        <v>0</v>
      </c>
    </row>
    <row r="3644" spans="1:7" x14ac:dyDescent="0.25">
      <c r="A3644" s="7">
        <v>3643</v>
      </c>
      <c r="B3644" s="7">
        <v>12</v>
      </c>
      <c r="C3644" s="7">
        <v>2</v>
      </c>
      <c r="D3644" s="7">
        <v>1</v>
      </c>
      <c r="E3644" s="7">
        <v>1</v>
      </c>
      <c r="F3644" s="7">
        <v>23</v>
      </c>
      <c r="G3644" s="7">
        <f t="shared" si="56"/>
        <v>31.05</v>
      </c>
    </row>
    <row r="3645" spans="1:7" x14ac:dyDescent="0.25">
      <c r="A3645" s="7">
        <v>3644</v>
      </c>
      <c r="B3645" s="7">
        <v>12</v>
      </c>
      <c r="C3645" s="7">
        <v>22</v>
      </c>
      <c r="D3645" s="7">
        <v>1</v>
      </c>
      <c r="E3645" s="7">
        <v>2</v>
      </c>
      <c r="F3645" s="7">
        <v>12</v>
      </c>
      <c r="G3645" s="7">
        <f t="shared" si="56"/>
        <v>15</v>
      </c>
    </row>
    <row r="3646" spans="1:7" x14ac:dyDescent="0.25">
      <c r="A3646" s="7">
        <v>3645</v>
      </c>
      <c r="B3646" s="7">
        <v>20</v>
      </c>
      <c r="C3646" s="7">
        <v>28</v>
      </c>
      <c r="D3646" s="7">
        <v>0</v>
      </c>
      <c r="E3646" s="7">
        <v>3</v>
      </c>
      <c r="F3646" s="7">
        <v>17</v>
      </c>
      <c r="G3646" s="7">
        <f t="shared" si="56"/>
        <v>0</v>
      </c>
    </row>
    <row r="3647" spans="1:7" x14ac:dyDescent="0.25">
      <c r="A3647" s="7">
        <v>3646</v>
      </c>
      <c r="B3647" s="7">
        <v>14</v>
      </c>
      <c r="C3647" s="7">
        <v>4</v>
      </c>
      <c r="D3647" s="7">
        <v>1</v>
      </c>
      <c r="E3647" s="7">
        <v>1</v>
      </c>
      <c r="F3647" s="7">
        <v>16</v>
      </c>
      <c r="G3647" s="7">
        <f t="shared" si="56"/>
        <v>21.6</v>
      </c>
    </row>
    <row r="3648" spans="1:7" x14ac:dyDescent="0.25">
      <c r="A3648" s="7">
        <v>3647</v>
      </c>
      <c r="B3648" s="7">
        <v>14</v>
      </c>
      <c r="C3648" s="7">
        <v>21</v>
      </c>
      <c r="D3648" s="7">
        <v>1</v>
      </c>
      <c r="E3648" s="7">
        <v>1</v>
      </c>
      <c r="F3648" s="7">
        <v>15</v>
      </c>
      <c r="G3648" s="7">
        <f t="shared" si="56"/>
        <v>20.25</v>
      </c>
    </row>
    <row r="3649" spans="1:7" x14ac:dyDescent="0.25">
      <c r="A3649" s="7">
        <v>3648</v>
      </c>
      <c r="B3649" s="7">
        <v>13</v>
      </c>
      <c r="C3649" s="7">
        <v>14</v>
      </c>
      <c r="D3649" s="7">
        <v>1</v>
      </c>
      <c r="E3649" s="7">
        <v>3</v>
      </c>
      <c r="F3649" s="7">
        <v>22</v>
      </c>
      <c r="G3649" s="7">
        <f t="shared" si="56"/>
        <v>25.299999999999997</v>
      </c>
    </row>
    <row r="3650" spans="1:7" x14ac:dyDescent="0.25">
      <c r="A3650" s="7">
        <v>3649</v>
      </c>
      <c r="B3650" s="7">
        <v>16</v>
      </c>
      <c r="C3650" s="7">
        <v>16</v>
      </c>
      <c r="D3650" s="7">
        <v>1</v>
      </c>
      <c r="E3650" s="7">
        <v>2</v>
      </c>
      <c r="F3650" s="7">
        <v>25</v>
      </c>
      <c r="G3650" s="7">
        <f t="shared" ref="G3650:G3713" si="57">IF(D3650=0,0,F3650*VLOOKUP(E3650,$J$4:$L$6,3,FALSE))</f>
        <v>31.25</v>
      </c>
    </row>
    <row r="3651" spans="1:7" x14ac:dyDescent="0.25">
      <c r="A3651" s="7">
        <v>3650</v>
      </c>
      <c r="B3651" s="7">
        <v>13</v>
      </c>
      <c r="C3651" s="7">
        <v>18</v>
      </c>
      <c r="D3651" s="7">
        <v>1</v>
      </c>
      <c r="E3651" s="7">
        <v>1</v>
      </c>
      <c r="F3651" s="7">
        <v>23</v>
      </c>
      <c r="G3651" s="7">
        <f t="shared" si="57"/>
        <v>31.05</v>
      </c>
    </row>
    <row r="3652" spans="1:7" x14ac:dyDescent="0.25">
      <c r="A3652" s="7">
        <v>3651</v>
      </c>
      <c r="B3652" s="7">
        <v>17</v>
      </c>
      <c r="C3652" s="7">
        <v>15</v>
      </c>
      <c r="D3652" s="7">
        <v>1</v>
      </c>
      <c r="E3652" s="7">
        <v>2</v>
      </c>
      <c r="F3652" s="7">
        <v>19</v>
      </c>
      <c r="G3652" s="7">
        <f t="shared" si="57"/>
        <v>23.75</v>
      </c>
    </row>
    <row r="3653" spans="1:7" x14ac:dyDescent="0.25">
      <c r="A3653" s="7">
        <v>3652</v>
      </c>
      <c r="B3653" s="7">
        <v>13</v>
      </c>
      <c r="C3653" s="7">
        <v>28</v>
      </c>
      <c r="D3653" s="7">
        <v>1</v>
      </c>
      <c r="E3653" s="7">
        <v>1</v>
      </c>
      <c r="F3653" s="7">
        <v>13</v>
      </c>
      <c r="G3653" s="7">
        <f t="shared" si="57"/>
        <v>17.55</v>
      </c>
    </row>
    <row r="3654" spans="1:7" x14ac:dyDescent="0.25">
      <c r="A3654" s="7">
        <v>3653</v>
      </c>
      <c r="B3654" s="7">
        <v>10</v>
      </c>
      <c r="C3654" s="7">
        <v>14</v>
      </c>
      <c r="D3654" s="7">
        <v>1</v>
      </c>
      <c r="E3654" s="7">
        <v>3</v>
      </c>
      <c r="F3654" s="7">
        <v>15</v>
      </c>
      <c r="G3654" s="7">
        <f t="shared" si="57"/>
        <v>17.25</v>
      </c>
    </row>
    <row r="3655" spans="1:7" x14ac:dyDescent="0.25">
      <c r="A3655" s="7">
        <v>3654</v>
      </c>
      <c r="B3655" s="7">
        <v>15</v>
      </c>
      <c r="C3655" s="7">
        <v>7</v>
      </c>
      <c r="D3655" s="7">
        <v>0</v>
      </c>
      <c r="E3655" s="7">
        <v>2</v>
      </c>
      <c r="F3655" s="7">
        <v>21</v>
      </c>
      <c r="G3655" s="7">
        <f t="shared" si="57"/>
        <v>0</v>
      </c>
    </row>
    <row r="3656" spans="1:7" x14ac:dyDescent="0.25">
      <c r="A3656" s="7">
        <v>3655</v>
      </c>
      <c r="B3656" s="7">
        <v>17</v>
      </c>
      <c r="C3656" s="7">
        <v>26</v>
      </c>
      <c r="D3656" s="7">
        <v>1</v>
      </c>
      <c r="E3656" s="7">
        <v>3</v>
      </c>
      <c r="F3656" s="7">
        <v>22</v>
      </c>
      <c r="G3656" s="7">
        <f t="shared" si="57"/>
        <v>25.299999999999997</v>
      </c>
    </row>
    <row r="3657" spans="1:7" x14ac:dyDescent="0.25">
      <c r="A3657" s="7">
        <v>3656</v>
      </c>
      <c r="B3657" s="7">
        <v>15</v>
      </c>
      <c r="C3657" s="7">
        <v>23</v>
      </c>
      <c r="D3657" s="7">
        <v>1</v>
      </c>
      <c r="E3657" s="7">
        <v>2</v>
      </c>
      <c r="F3657" s="7">
        <v>17</v>
      </c>
      <c r="G3657" s="7">
        <f t="shared" si="57"/>
        <v>21.25</v>
      </c>
    </row>
    <row r="3658" spans="1:7" x14ac:dyDescent="0.25">
      <c r="A3658" s="7">
        <v>3657</v>
      </c>
      <c r="B3658" s="7">
        <v>13</v>
      </c>
      <c r="C3658" s="7">
        <v>13</v>
      </c>
      <c r="D3658" s="7">
        <v>1</v>
      </c>
      <c r="E3658" s="7">
        <v>2</v>
      </c>
      <c r="F3658" s="7">
        <v>20</v>
      </c>
      <c r="G3658" s="7">
        <f t="shared" si="57"/>
        <v>25</v>
      </c>
    </row>
    <row r="3659" spans="1:7" x14ac:dyDescent="0.25">
      <c r="A3659" s="7">
        <v>3658</v>
      </c>
      <c r="B3659" s="7">
        <v>14</v>
      </c>
      <c r="C3659" s="7">
        <v>26</v>
      </c>
      <c r="D3659" s="7">
        <v>0</v>
      </c>
      <c r="E3659" s="7">
        <v>1</v>
      </c>
      <c r="F3659" s="7">
        <v>18</v>
      </c>
      <c r="G3659" s="7">
        <f t="shared" si="57"/>
        <v>0</v>
      </c>
    </row>
    <row r="3660" spans="1:7" x14ac:dyDescent="0.25">
      <c r="A3660" s="7">
        <v>3659</v>
      </c>
      <c r="B3660" s="7">
        <v>12</v>
      </c>
      <c r="C3660" s="7">
        <v>22</v>
      </c>
      <c r="D3660" s="7">
        <v>1</v>
      </c>
      <c r="E3660" s="7">
        <v>3</v>
      </c>
      <c r="F3660" s="7">
        <v>18</v>
      </c>
      <c r="G3660" s="7">
        <f t="shared" si="57"/>
        <v>20.7</v>
      </c>
    </row>
    <row r="3661" spans="1:7" x14ac:dyDescent="0.25">
      <c r="A3661" s="7">
        <v>3660</v>
      </c>
      <c r="B3661" s="7">
        <v>14</v>
      </c>
      <c r="C3661" s="7">
        <v>19</v>
      </c>
      <c r="D3661" s="7">
        <v>1</v>
      </c>
      <c r="E3661" s="7">
        <v>2</v>
      </c>
      <c r="F3661" s="7">
        <v>21</v>
      </c>
      <c r="G3661" s="7">
        <f t="shared" si="57"/>
        <v>26.25</v>
      </c>
    </row>
    <row r="3662" spans="1:7" x14ac:dyDescent="0.25">
      <c r="A3662" s="7">
        <v>3661</v>
      </c>
      <c r="B3662" s="7">
        <v>15</v>
      </c>
      <c r="C3662" s="7">
        <v>23</v>
      </c>
      <c r="D3662" s="7">
        <v>1</v>
      </c>
      <c r="E3662" s="7">
        <v>2</v>
      </c>
      <c r="F3662" s="7">
        <v>13</v>
      </c>
      <c r="G3662" s="7">
        <f t="shared" si="57"/>
        <v>16.25</v>
      </c>
    </row>
    <row r="3663" spans="1:7" x14ac:dyDescent="0.25">
      <c r="A3663" s="7">
        <v>3662</v>
      </c>
      <c r="B3663" s="7">
        <v>14</v>
      </c>
      <c r="C3663" s="7">
        <v>26</v>
      </c>
      <c r="D3663" s="7">
        <v>1</v>
      </c>
      <c r="E3663" s="7">
        <v>3</v>
      </c>
      <c r="F3663" s="7">
        <v>21</v>
      </c>
      <c r="G3663" s="7">
        <f t="shared" si="57"/>
        <v>24.15</v>
      </c>
    </row>
    <row r="3664" spans="1:7" x14ac:dyDescent="0.25">
      <c r="A3664" s="7">
        <v>3663</v>
      </c>
      <c r="B3664" s="7">
        <v>16</v>
      </c>
      <c r="C3664" s="7">
        <v>1</v>
      </c>
      <c r="D3664" s="7">
        <v>1</v>
      </c>
      <c r="E3664" s="7">
        <v>3</v>
      </c>
      <c r="F3664" s="7">
        <v>21</v>
      </c>
      <c r="G3664" s="7">
        <f t="shared" si="57"/>
        <v>24.15</v>
      </c>
    </row>
    <row r="3665" spans="1:7" x14ac:dyDescent="0.25">
      <c r="A3665" s="7">
        <v>3664</v>
      </c>
      <c r="B3665" s="7">
        <v>13</v>
      </c>
      <c r="C3665" s="7">
        <v>19</v>
      </c>
      <c r="D3665" s="7">
        <v>1</v>
      </c>
      <c r="E3665" s="7">
        <v>3</v>
      </c>
      <c r="F3665" s="7">
        <v>15</v>
      </c>
      <c r="G3665" s="7">
        <f t="shared" si="57"/>
        <v>17.25</v>
      </c>
    </row>
    <row r="3666" spans="1:7" x14ac:dyDescent="0.25">
      <c r="A3666" s="7">
        <v>3665</v>
      </c>
      <c r="B3666" s="7">
        <v>13</v>
      </c>
      <c r="C3666" s="7">
        <v>26</v>
      </c>
      <c r="D3666" s="7">
        <v>1</v>
      </c>
      <c r="E3666" s="7">
        <v>1</v>
      </c>
      <c r="F3666" s="7">
        <v>21</v>
      </c>
      <c r="G3666" s="7">
        <f t="shared" si="57"/>
        <v>28.35</v>
      </c>
    </row>
    <row r="3667" spans="1:7" x14ac:dyDescent="0.25">
      <c r="A3667" s="7">
        <v>3666</v>
      </c>
      <c r="B3667" s="7">
        <v>19</v>
      </c>
      <c r="C3667" s="7">
        <v>3</v>
      </c>
      <c r="D3667" s="7">
        <v>1</v>
      </c>
      <c r="E3667" s="7">
        <v>1</v>
      </c>
      <c r="F3667" s="7">
        <v>18</v>
      </c>
      <c r="G3667" s="7">
        <f t="shared" si="57"/>
        <v>24.3</v>
      </c>
    </row>
    <row r="3668" spans="1:7" x14ac:dyDescent="0.25">
      <c r="A3668" s="7">
        <v>3667</v>
      </c>
      <c r="B3668" s="7">
        <v>14</v>
      </c>
      <c r="C3668" s="7">
        <v>10</v>
      </c>
      <c r="D3668" s="7">
        <v>0</v>
      </c>
      <c r="E3668" s="7">
        <v>1</v>
      </c>
      <c r="F3668" s="7">
        <v>18</v>
      </c>
      <c r="G3668" s="7">
        <f t="shared" si="57"/>
        <v>0</v>
      </c>
    </row>
    <row r="3669" spans="1:7" x14ac:dyDescent="0.25">
      <c r="A3669" s="7">
        <v>3668</v>
      </c>
      <c r="B3669" s="7">
        <v>15</v>
      </c>
      <c r="C3669" s="7">
        <v>20</v>
      </c>
      <c r="D3669" s="7">
        <v>1</v>
      </c>
      <c r="E3669" s="7">
        <v>3</v>
      </c>
      <c r="F3669" s="7">
        <v>18</v>
      </c>
      <c r="G3669" s="7">
        <f t="shared" si="57"/>
        <v>20.7</v>
      </c>
    </row>
    <row r="3670" spans="1:7" x14ac:dyDescent="0.25">
      <c r="A3670" s="7">
        <v>3669</v>
      </c>
      <c r="B3670" s="7">
        <v>16</v>
      </c>
      <c r="C3670" s="7">
        <v>24</v>
      </c>
      <c r="D3670" s="7">
        <v>1</v>
      </c>
      <c r="E3670" s="7">
        <v>3</v>
      </c>
      <c r="F3670" s="7">
        <v>23</v>
      </c>
      <c r="G3670" s="7">
        <f t="shared" si="57"/>
        <v>26.45</v>
      </c>
    </row>
    <row r="3671" spans="1:7" x14ac:dyDescent="0.25">
      <c r="A3671" s="7">
        <v>3670</v>
      </c>
      <c r="B3671" s="7">
        <v>18</v>
      </c>
      <c r="C3671" s="7">
        <v>8</v>
      </c>
      <c r="D3671" s="7">
        <v>1</v>
      </c>
      <c r="E3671" s="7">
        <v>2</v>
      </c>
      <c r="F3671" s="7">
        <v>21</v>
      </c>
      <c r="G3671" s="7">
        <f t="shared" si="57"/>
        <v>26.25</v>
      </c>
    </row>
    <row r="3672" spans="1:7" x14ac:dyDescent="0.25">
      <c r="A3672" s="7">
        <v>3671</v>
      </c>
      <c r="B3672" s="7">
        <v>15</v>
      </c>
      <c r="C3672" s="7">
        <v>15</v>
      </c>
      <c r="D3672" s="7">
        <v>1</v>
      </c>
      <c r="E3672" s="7">
        <v>3</v>
      </c>
      <c r="F3672" s="7">
        <v>25</v>
      </c>
      <c r="G3672" s="7">
        <f t="shared" si="57"/>
        <v>28.749999999999996</v>
      </c>
    </row>
    <row r="3673" spans="1:7" x14ac:dyDescent="0.25">
      <c r="A3673" s="7">
        <v>3672</v>
      </c>
      <c r="B3673" s="7">
        <v>15</v>
      </c>
      <c r="C3673" s="7">
        <v>6</v>
      </c>
      <c r="D3673" s="7">
        <v>1</v>
      </c>
      <c r="E3673" s="7">
        <v>3</v>
      </c>
      <c r="F3673" s="7">
        <v>13</v>
      </c>
      <c r="G3673" s="7">
        <f t="shared" si="57"/>
        <v>14.95</v>
      </c>
    </row>
    <row r="3674" spans="1:7" x14ac:dyDescent="0.25">
      <c r="A3674" s="7">
        <v>3673</v>
      </c>
      <c r="B3674" s="7">
        <v>14</v>
      </c>
      <c r="C3674" s="7">
        <v>4</v>
      </c>
      <c r="D3674" s="7">
        <v>1</v>
      </c>
      <c r="E3674" s="7">
        <v>2</v>
      </c>
      <c r="F3674" s="7">
        <v>19</v>
      </c>
      <c r="G3674" s="7">
        <f t="shared" si="57"/>
        <v>23.75</v>
      </c>
    </row>
    <row r="3675" spans="1:7" x14ac:dyDescent="0.25">
      <c r="A3675" s="7">
        <v>3674</v>
      </c>
      <c r="B3675" s="7">
        <v>12</v>
      </c>
      <c r="C3675" s="7">
        <v>13</v>
      </c>
      <c r="D3675" s="7">
        <v>1</v>
      </c>
      <c r="E3675" s="7">
        <v>3</v>
      </c>
      <c r="F3675" s="7">
        <v>16</v>
      </c>
      <c r="G3675" s="7">
        <f t="shared" si="57"/>
        <v>18.399999999999999</v>
      </c>
    </row>
    <row r="3676" spans="1:7" x14ac:dyDescent="0.25">
      <c r="A3676" s="7">
        <v>3675</v>
      </c>
      <c r="B3676" s="7">
        <v>15</v>
      </c>
      <c r="C3676" s="7">
        <v>12</v>
      </c>
      <c r="D3676" s="7">
        <v>1</v>
      </c>
      <c r="E3676" s="7">
        <v>1</v>
      </c>
      <c r="F3676" s="7">
        <v>20</v>
      </c>
      <c r="G3676" s="7">
        <f t="shared" si="57"/>
        <v>27</v>
      </c>
    </row>
    <row r="3677" spans="1:7" x14ac:dyDescent="0.25">
      <c r="A3677" s="7">
        <v>3676</v>
      </c>
      <c r="B3677" s="7">
        <v>17</v>
      </c>
      <c r="C3677" s="7">
        <v>11</v>
      </c>
      <c r="D3677" s="7">
        <v>1</v>
      </c>
      <c r="E3677" s="7">
        <v>2</v>
      </c>
      <c r="F3677" s="7">
        <v>22</v>
      </c>
      <c r="G3677" s="7">
        <f t="shared" si="57"/>
        <v>27.5</v>
      </c>
    </row>
    <row r="3678" spans="1:7" x14ac:dyDescent="0.25">
      <c r="A3678" s="7">
        <v>3677</v>
      </c>
      <c r="B3678" s="7">
        <v>14</v>
      </c>
      <c r="C3678" s="7">
        <v>3</v>
      </c>
      <c r="D3678" s="7">
        <v>1</v>
      </c>
      <c r="E3678" s="7">
        <v>1</v>
      </c>
      <c r="F3678" s="7">
        <v>20</v>
      </c>
      <c r="G3678" s="7">
        <f t="shared" si="57"/>
        <v>27</v>
      </c>
    </row>
    <row r="3679" spans="1:7" x14ac:dyDescent="0.25">
      <c r="A3679" s="7">
        <v>3678</v>
      </c>
      <c r="B3679" s="7">
        <v>12</v>
      </c>
      <c r="C3679" s="7">
        <v>20</v>
      </c>
      <c r="D3679" s="7">
        <v>1</v>
      </c>
      <c r="E3679" s="7">
        <v>1</v>
      </c>
      <c r="F3679" s="7">
        <v>17</v>
      </c>
      <c r="G3679" s="7">
        <f t="shared" si="57"/>
        <v>22.950000000000003</v>
      </c>
    </row>
    <row r="3680" spans="1:7" x14ac:dyDescent="0.25">
      <c r="A3680" s="7">
        <v>3679</v>
      </c>
      <c r="B3680" s="7">
        <v>15</v>
      </c>
      <c r="C3680" s="7">
        <v>25</v>
      </c>
      <c r="D3680" s="7">
        <v>1</v>
      </c>
      <c r="E3680" s="7">
        <v>1</v>
      </c>
      <c r="F3680" s="7">
        <v>20</v>
      </c>
      <c r="G3680" s="7">
        <f t="shared" si="57"/>
        <v>27</v>
      </c>
    </row>
    <row r="3681" spans="1:7" x14ac:dyDescent="0.25">
      <c r="A3681" s="7">
        <v>3680</v>
      </c>
      <c r="B3681" s="7">
        <v>13</v>
      </c>
      <c r="C3681" s="7">
        <v>17</v>
      </c>
      <c r="D3681" s="7">
        <v>1</v>
      </c>
      <c r="E3681" s="7">
        <v>1</v>
      </c>
      <c r="F3681" s="7">
        <v>20</v>
      </c>
      <c r="G3681" s="7">
        <f t="shared" si="57"/>
        <v>27</v>
      </c>
    </row>
    <row r="3682" spans="1:7" x14ac:dyDescent="0.25">
      <c r="A3682" s="7">
        <v>3681</v>
      </c>
      <c r="B3682" s="7">
        <v>12</v>
      </c>
      <c r="C3682" s="7">
        <v>27</v>
      </c>
      <c r="D3682" s="7">
        <v>1</v>
      </c>
      <c r="E3682" s="7">
        <v>2</v>
      </c>
      <c r="F3682" s="7">
        <v>15</v>
      </c>
      <c r="G3682" s="7">
        <f t="shared" si="57"/>
        <v>18.75</v>
      </c>
    </row>
    <row r="3683" spans="1:7" x14ac:dyDescent="0.25">
      <c r="A3683" s="7">
        <v>3682</v>
      </c>
      <c r="B3683" s="7">
        <v>14</v>
      </c>
      <c r="C3683" s="7">
        <v>19</v>
      </c>
      <c r="D3683" s="7">
        <v>1</v>
      </c>
      <c r="E3683" s="7">
        <v>1</v>
      </c>
      <c r="F3683" s="7">
        <v>12</v>
      </c>
      <c r="G3683" s="7">
        <f t="shared" si="57"/>
        <v>16.200000000000003</v>
      </c>
    </row>
    <row r="3684" spans="1:7" x14ac:dyDescent="0.25">
      <c r="A3684" s="7">
        <v>3683</v>
      </c>
      <c r="B3684" s="7">
        <v>14</v>
      </c>
      <c r="C3684" s="7">
        <v>11</v>
      </c>
      <c r="D3684" s="7">
        <v>1</v>
      </c>
      <c r="E3684" s="7">
        <v>1</v>
      </c>
      <c r="F3684" s="7">
        <v>12</v>
      </c>
      <c r="G3684" s="7">
        <f t="shared" si="57"/>
        <v>16.200000000000003</v>
      </c>
    </row>
    <row r="3685" spans="1:7" x14ac:dyDescent="0.25">
      <c r="A3685" s="7">
        <v>3684</v>
      </c>
      <c r="B3685" s="7">
        <v>13</v>
      </c>
      <c r="C3685" s="7">
        <v>5</v>
      </c>
      <c r="D3685" s="7">
        <v>0</v>
      </c>
      <c r="E3685" s="7">
        <v>3</v>
      </c>
      <c r="F3685" s="7">
        <v>23</v>
      </c>
      <c r="G3685" s="7">
        <f t="shared" si="57"/>
        <v>0</v>
      </c>
    </row>
    <row r="3686" spans="1:7" x14ac:dyDescent="0.25">
      <c r="A3686" s="7">
        <v>3685</v>
      </c>
      <c r="B3686" s="7">
        <v>11</v>
      </c>
      <c r="C3686" s="7">
        <v>24</v>
      </c>
      <c r="D3686" s="7">
        <v>1</v>
      </c>
      <c r="E3686" s="7">
        <v>2</v>
      </c>
      <c r="F3686" s="7">
        <v>13</v>
      </c>
      <c r="G3686" s="7">
        <f t="shared" si="57"/>
        <v>16.25</v>
      </c>
    </row>
    <row r="3687" spans="1:7" x14ac:dyDescent="0.25">
      <c r="A3687" s="7">
        <v>3686</v>
      </c>
      <c r="B3687" s="7">
        <v>12</v>
      </c>
      <c r="C3687" s="7">
        <v>15</v>
      </c>
      <c r="D3687" s="7">
        <v>1</v>
      </c>
      <c r="E3687" s="7">
        <v>3</v>
      </c>
      <c r="F3687" s="7">
        <v>19</v>
      </c>
      <c r="G3687" s="7">
        <f t="shared" si="57"/>
        <v>21.849999999999998</v>
      </c>
    </row>
    <row r="3688" spans="1:7" x14ac:dyDescent="0.25">
      <c r="A3688" s="7">
        <v>3687</v>
      </c>
      <c r="B3688" s="7">
        <v>16</v>
      </c>
      <c r="C3688" s="7">
        <v>16</v>
      </c>
      <c r="D3688" s="7">
        <v>1</v>
      </c>
      <c r="E3688" s="7">
        <v>3</v>
      </c>
      <c r="F3688" s="7">
        <v>13</v>
      </c>
      <c r="G3688" s="7">
        <f t="shared" si="57"/>
        <v>14.95</v>
      </c>
    </row>
    <row r="3689" spans="1:7" x14ac:dyDescent="0.25">
      <c r="A3689" s="7">
        <v>3688</v>
      </c>
      <c r="B3689" s="7">
        <v>16</v>
      </c>
      <c r="C3689" s="7">
        <v>16</v>
      </c>
      <c r="D3689" s="7">
        <v>1</v>
      </c>
      <c r="E3689" s="7">
        <v>1</v>
      </c>
      <c r="F3689" s="7">
        <v>16</v>
      </c>
      <c r="G3689" s="7">
        <f t="shared" si="57"/>
        <v>21.6</v>
      </c>
    </row>
    <row r="3690" spans="1:7" x14ac:dyDescent="0.25">
      <c r="A3690" s="7">
        <v>3689</v>
      </c>
      <c r="B3690" s="7">
        <v>18</v>
      </c>
      <c r="C3690" s="7">
        <v>10</v>
      </c>
      <c r="D3690" s="7">
        <v>1</v>
      </c>
      <c r="E3690" s="7">
        <v>2</v>
      </c>
      <c r="F3690" s="7">
        <v>16</v>
      </c>
      <c r="G3690" s="7">
        <f t="shared" si="57"/>
        <v>20</v>
      </c>
    </row>
    <row r="3691" spans="1:7" x14ac:dyDescent="0.25">
      <c r="A3691" s="7">
        <v>3690</v>
      </c>
      <c r="B3691" s="7">
        <v>16</v>
      </c>
      <c r="C3691" s="7">
        <v>3</v>
      </c>
      <c r="D3691" s="7">
        <v>1</v>
      </c>
      <c r="E3691" s="7">
        <v>2</v>
      </c>
      <c r="F3691" s="7">
        <v>16</v>
      </c>
      <c r="G3691" s="7">
        <f t="shared" si="57"/>
        <v>20</v>
      </c>
    </row>
    <row r="3692" spans="1:7" x14ac:dyDescent="0.25">
      <c r="A3692" s="7">
        <v>3691</v>
      </c>
      <c r="B3692" s="7">
        <v>17</v>
      </c>
      <c r="C3692" s="7">
        <v>22</v>
      </c>
      <c r="D3692" s="7">
        <v>1</v>
      </c>
      <c r="E3692" s="7">
        <v>2</v>
      </c>
      <c r="F3692" s="7">
        <v>25</v>
      </c>
      <c r="G3692" s="7">
        <f t="shared" si="57"/>
        <v>31.25</v>
      </c>
    </row>
    <row r="3693" spans="1:7" x14ac:dyDescent="0.25">
      <c r="A3693" s="7">
        <v>3692</v>
      </c>
      <c r="B3693" s="7">
        <v>19</v>
      </c>
      <c r="C3693" s="7">
        <v>5</v>
      </c>
      <c r="D3693" s="7">
        <v>1</v>
      </c>
      <c r="E3693" s="7">
        <v>1</v>
      </c>
      <c r="F3693" s="7">
        <v>12</v>
      </c>
      <c r="G3693" s="7">
        <f t="shared" si="57"/>
        <v>16.200000000000003</v>
      </c>
    </row>
    <row r="3694" spans="1:7" x14ac:dyDescent="0.25">
      <c r="A3694" s="7">
        <v>3693</v>
      </c>
      <c r="B3694" s="7">
        <v>14</v>
      </c>
      <c r="C3694" s="7">
        <v>23</v>
      </c>
      <c r="D3694" s="7">
        <v>1</v>
      </c>
      <c r="E3694" s="7">
        <v>2</v>
      </c>
      <c r="F3694" s="7">
        <v>15</v>
      </c>
      <c r="G3694" s="7">
        <f t="shared" si="57"/>
        <v>18.75</v>
      </c>
    </row>
    <row r="3695" spans="1:7" x14ac:dyDescent="0.25">
      <c r="A3695" s="7">
        <v>3694</v>
      </c>
      <c r="B3695" s="7">
        <v>13</v>
      </c>
      <c r="C3695" s="7">
        <v>9</v>
      </c>
      <c r="D3695" s="7">
        <v>0</v>
      </c>
      <c r="E3695" s="7">
        <v>1</v>
      </c>
      <c r="F3695" s="7">
        <v>21</v>
      </c>
      <c r="G3695" s="7">
        <f t="shared" si="57"/>
        <v>0</v>
      </c>
    </row>
    <row r="3696" spans="1:7" x14ac:dyDescent="0.25">
      <c r="A3696" s="7">
        <v>3695</v>
      </c>
      <c r="B3696" s="7">
        <v>13</v>
      </c>
      <c r="C3696" s="7">
        <v>9</v>
      </c>
      <c r="D3696" s="7">
        <v>1</v>
      </c>
      <c r="E3696" s="7">
        <v>3</v>
      </c>
      <c r="F3696" s="7">
        <v>20</v>
      </c>
      <c r="G3696" s="7">
        <f t="shared" si="57"/>
        <v>23</v>
      </c>
    </row>
    <row r="3697" spans="1:7" x14ac:dyDescent="0.25">
      <c r="A3697" s="7">
        <v>3696</v>
      </c>
      <c r="B3697" s="7">
        <v>16</v>
      </c>
      <c r="C3697" s="7">
        <v>8</v>
      </c>
      <c r="D3697" s="7">
        <v>1</v>
      </c>
      <c r="E3697" s="7">
        <v>1</v>
      </c>
      <c r="F3697" s="7">
        <v>21</v>
      </c>
      <c r="G3697" s="7">
        <f t="shared" si="57"/>
        <v>28.35</v>
      </c>
    </row>
    <row r="3698" spans="1:7" x14ac:dyDescent="0.25">
      <c r="A3698" s="7">
        <v>3697</v>
      </c>
      <c r="B3698" s="7">
        <v>12</v>
      </c>
      <c r="C3698" s="7">
        <v>30</v>
      </c>
      <c r="D3698" s="7">
        <v>1</v>
      </c>
      <c r="E3698" s="7">
        <v>3</v>
      </c>
      <c r="F3698" s="7">
        <v>17</v>
      </c>
      <c r="G3698" s="7">
        <f t="shared" si="57"/>
        <v>19.549999999999997</v>
      </c>
    </row>
    <row r="3699" spans="1:7" x14ac:dyDescent="0.25">
      <c r="A3699" s="7">
        <v>3698</v>
      </c>
      <c r="B3699" s="7">
        <v>15</v>
      </c>
      <c r="C3699" s="7">
        <v>6</v>
      </c>
      <c r="D3699" s="7">
        <v>1</v>
      </c>
      <c r="E3699" s="7">
        <v>2</v>
      </c>
      <c r="F3699" s="7">
        <v>12</v>
      </c>
      <c r="G3699" s="7">
        <f t="shared" si="57"/>
        <v>15</v>
      </c>
    </row>
    <row r="3700" spans="1:7" x14ac:dyDescent="0.25">
      <c r="A3700" s="7">
        <v>3699</v>
      </c>
      <c r="B3700" s="7">
        <v>13</v>
      </c>
      <c r="C3700" s="7">
        <v>30</v>
      </c>
      <c r="D3700" s="7">
        <v>0</v>
      </c>
      <c r="E3700" s="7">
        <v>1</v>
      </c>
      <c r="F3700" s="7">
        <v>18</v>
      </c>
      <c r="G3700" s="7">
        <f t="shared" si="57"/>
        <v>0</v>
      </c>
    </row>
    <row r="3701" spans="1:7" x14ac:dyDescent="0.25">
      <c r="A3701" s="7">
        <v>3700</v>
      </c>
      <c r="B3701" s="7">
        <v>16</v>
      </c>
      <c r="C3701" s="7">
        <v>15</v>
      </c>
      <c r="D3701" s="7">
        <v>1</v>
      </c>
      <c r="E3701" s="7">
        <v>2</v>
      </c>
      <c r="F3701" s="7">
        <v>22</v>
      </c>
      <c r="G3701" s="7">
        <f t="shared" si="57"/>
        <v>27.5</v>
      </c>
    </row>
    <row r="3702" spans="1:7" x14ac:dyDescent="0.25">
      <c r="A3702" s="7">
        <v>3701</v>
      </c>
      <c r="B3702" s="7">
        <v>14</v>
      </c>
      <c r="C3702" s="7">
        <v>23</v>
      </c>
      <c r="D3702" s="7">
        <v>1</v>
      </c>
      <c r="E3702" s="7">
        <v>2</v>
      </c>
      <c r="F3702" s="7">
        <v>25</v>
      </c>
      <c r="G3702" s="7">
        <f t="shared" si="57"/>
        <v>31.25</v>
      </c>
    </row>
    <row r="3703" spans="1:7" x14ac:dyDescent="0.25">
      <c r="A3703" s="7">
        <v>3702</v>
      </c>
      <c r="B3703" s="7">
        <v>14</v>
      </c>
      <c r="C3703" s="7">
        <v>30</v>
      </c>
      <c r="D3703" s="7">
        <v>1</v>
      </c>
      <c r="E3703" s="7">
        <v>3</v>
      </c>
      <c r="F3703" s="7">
        <v>23</v>
      </c>
      <c r="G3703" s="7">
        <f t="shared" si="57"/>
        <v>26.45</v>
      </c>
    </row>
    <row r="3704" spans="1:7" x14ac:dyDescent="0.25">
      <c r="A3704" s="7">
        <v>3703</v>
      </c>
      <c r="B3704" s="7">
        <v>14</v>
      </c>
      <c r="C3704" s="7">
        <v>19</v>
      </c>
      <c r="D3704" s="7">
        <v>1</v>
      </c>
      <c r="E3704" s="7">
        <v>1</v>
      </c>
      <c r="F3704" s="7">
        <v>18</v>
      </c>
      <c r="G3704" s="7">
        <f t="shared" si="57"/>
        <v>24.3</v>
      </c>
    </row>
    <row r="3705" spans="1:7" x14ac:dyDescent="0.25">
      <c r="A3705" s="7">
        <v>3704</v>
      </c>
      <c r="B3705" s="7">
        <v>16</v>
      </c>
      <c r="C3705" s="7">
        <v>29</v>
      </c>
      <c r="D3705" s="7">
        <v>1</v>
      </c>
      <c r="E3705" s="7">
        <v>1</v>
      </c>
      <c r="F3705" s="7">
        <v>14</v>
      </c>
      <c r="G3705" s="7">
        <f t="shared" si="57"/>
        <v>18.900000000000002</v>
      </c>
    </row>
    <row r="3706" spans="1:7" x14ac:dyDescent="0.25">
      <c r="A3706" s="7">
        <v>3705</v>
      </c>
      <c r="B3706" s="7">
        <v>15</v>
      </c>
      <c r="C3706" s="7">
        <v>30</v>
      </c>
      <c r="D3706" s="7">
        <v>1</v>
      </c>
      <c r="E3706" s="7">
        <v>1</v>
      </c>
      <c r="F3706" s="7">
        <v>13</v>
      </c>
      <c r="G3706" s="7">
        <f t="shared" si="57"/>
        <v>17.55</v>
      </c>
    </row>
    <row r="3707" spans="1:7" x14ac:dyDescent="0.25">
      <c r="A3707" s="7">
        <v>3706</v>
      </c>
      <c r="B3707" s="7">
        <v>14</v>
      </c>
      <c r="C3707" s="7">
        <v>25</v>
      </c>
      <c r="D3707" s="7">
        <v>1</v>
      </c>
      <c r="E3707" s="7">
        <v>2</v>
      </c>
      <c r="F3707" s="7">
        <v>16</v>
      </c>
      <c r="G3707" s="7">
        <f t="shared" si="57"/>
        <v>20</v>
      </c>
    </row>
    <row r="3708" spans="1:7" x14ac:dyDescent="0.25">
      <c r="A3708" s="7">
        <v>3707</v>
      </c>
      <c r="B3708" s="7">
        <v>16</v>
      </c>
      <c r="C3708" s="7">
        <v>8</v>
      </c>
      <c r="D3708" s="7">
        <v>0</v>
      </c>
      <c r="E3708" s="7">
        <v>1</v>
      </c>
      <c r="F3708" s="7">
        <v>23</v>
      </c>
      <c r="G3708" s="7">
        <f t="shared" si="57"/>
        <v>0</v>
      </c>
    </row>
    <row r="3709" spans="1:7" x14ac:dyDescent="0.25">
      <c r="A3709" s="7">
        <v>3708</v>
      </c>
      <c r="B3709" s="7">
        <v>14</v>
      </c>
      <c r="C3709" s="7">
        <v>14</v>
      </c>
      <c r="D3709" s="7">
        <v>1</v>
      </c>
      <c r="E3709" s="7">
        <v>3</v>
      </c>
      <c r="F3709" s="7">
        <v>24</v>
      </c>
      <c r="G3709" s="7">
        <f t="shared" si="57"/>
        <v>27.599999999999998</v>
      </c>
    </row>
    <row r="3710" spans="1:7" x14ac:dyDescent="0.25">
      <c r="A3710" s="7">
        <v>3709</v>
      </c>
      <c r="B3710" s="7">
        <v>13</v>
      </c>
      <c r="C3710" s="7">
        <v>12</v>
      </c>
      <c r="D3710" s="7">
        <v>1</v>
      </c>
      <c r="E3710" s="7">
        <v>2</v>
      </c>
      <c r="F3710" s="7">
        <v>23</v>
      </c>
      <c r="G3710" s="7">
        <f t="shared" si="57"/>
        <v>28.75</v>
      </c>
    </row>
    <row r="3711" spans="1:7" x14ac:dyDescent="0.25">
      <c r="A3711" s="7">
        <v>3710</v>
      </c>
      <c r="B3711" s="7">
        <v>15</v>
      </c>
      <c r="C3711" s="7">
        <v>6</v>
      </c>
      <c r="D3711" s="7">
        <v>1</v>
      </c>
      <c r="E3711" s="7">
        <v>1</v>
      </c>
      <c r="F3711" s="7">
        <v>23</v>
      </c>
      <c r="G3711" s="7">
        <f t="shared" si="57"/>
        <v>31.05</v>
      </c>
    </row>
    <row r="3712" spans="1:7" x14ac:dyDescent="0.25">
      <c r="A3712" s="7">
        <v>3711</v>
      </c>
      <c r="B3712" s="7">
        <v>16</v>
      </c>
      <c r="C3712" s="7">
        <v>15</v>
      </c>
      <c r="D3712" s="7">
        <v>1</v>
      </c>
      <c r="E3712" s="7">
        <v>1</v>
      </c>
      <c r="F3712" s="7">
        <v>18</v>
      </c>
      <c r="G3712" s="7">
        <f t="shared" si="57"/>
        <v>24.3</v>
      </c>
    </row>
    <row r="3713" spans="1:7" x14ac:dyDescent="0.25">
      <c r="A3713" s="7">
        <v>3712</v>
      </c>
      <c r="B3713" s="7">
        <v>15</v>
      </c>
      <c r="C3713" s="7">
        <v>11</v>
      </c>
      <c r="D3713" s="7">
        <v>1</v>
      </c>
      <c r="E3713" s="7">
        <v>3</v>
      </c>
      <c r="F3713" s="7">
        <v>22</v>
      </c>
      <c r="G3713" s="7">
        <f t="shared" si="57"/>
        <v>25.299999999999997</v>
      </c>
    </row>
    <row r="3714" spans="1:7" x14ac:dyDescent="0.25">
      <c r="A3714" s="7">
        <v>3713</v>
      </c>
      <c r="B3714" s="7">
        <v>16</v>
      </c>
      <c r="C3714" s="7">
        <v>11</v>
      </c>
      <c r="D3714" s="7">
        <v>1</v>
      </c>
      <c r="E3714" s="7">
        <v>3</v>
      </c>
      <c r="F3714" s="7">
        <v>12</v>
      </c>
      <c r="G3714" s="7">
        <f t="shared" ref="G3714:G3777" si="58">IF(D3714=0,0,F3714*VLOOKUP(E3714,$J$4:$L$6,3,FALSE))</f>
        <v>13.799999999999999</v>
      </c>
    </row>
    <row r="3715" spans="1:7" x14ac:dyDescent="0.25">
      <c r="A3715" s="7">
        <v>3714</v>
      </c>
      <c r="B3715" s="7">
        <v>17</v>
      </c>
      <c r="C3715" s="7">
        <v>21</v>
      </c>
      <c r="D3715" s="7">
        <v>1</v>
      </c>
      <c r="E3715" s="7">
        <v>1</v>
      </c>
      <c r="F3715" s="7">
        <v>16</v>
      </c>
      <c r="G3715" s="7">
        <f t="shared" si="58"/>
        <v>21.6</v>
      </c>
    </row>
    <row r="3716" spans="1:7" x14ac:dyDescent="0.25">
      <c r="A3716" s="7">
        <v>3715</v>
      </c>
      <c r="B3716" s="7">
        <v>16</v>
      </c>
      <c r="C3716" s="7">
        <v>3</v>
      </c>
      <c r="D3716" s="7">
        <v>1</v>
      </c>
      <c r="E3716" s="7">
        <v>1</v>
      </c>
      <c r="F3716" s="7">
        <v>20</v>
      </c>
      <c r="G3716" s="7">
        <f t="shared" si="58"/>
        <v>27</v>
      </c>
    </row>
    <row r="3717" spans="1:7" x14ac:dyDescent="0.25">
      <c r="A3717" s="7">
        <v>3716</v>
      </c>
      <c r="B3717" s="7">
        <v>14</v>
      </c>
      <c r="C3717" s="7">
        <v>14</v>
      </c>
      <c r="D3717" s="7">
        <v>1</v>
      </c>
      <c r="E3717" s="7">
        <v>1</v>
      </c>
      <c r="F3717" s="7">
        <v>16</v>
      </c>
      <c r="G3717" s="7">
        <f t="shared" si="58"/>
        <v>21.6</v>
      </c>
    </row>
    <row r="3718" spans="1:7" x14ac:dyDescent="0.25">
      <c r="A3718" s="7">
        <v>3717</v>
      </c>
      <c r="B3718" s="7">
        <v>13</v>
      </c>
      <c r="C3718" s="7">
        <v>9</v>
      </c>
      <c r="D3718" s="7">
        <v>1</v>
      </c>
      <c r="E3718" s="7">
        <v>1</v>
      </c>
      <c r="F3718" s="7">
        <v>21</v>
      </c>
      <c r="G3718" s="7">
        <f t="shared" si="58"/>
        <v>28.35</v>
      </c>
    </row>
    <row r="3719" spans="1:7" x14ac:dyDescent="0.25">
      <c r="A3719" s="7">
        <v>3718</v>
      </c>
      <c r="B3719" s="7">
        <v>13</v>
      </c>
      <c r="C3719" s="7">
        <v>29</v>
      </c>
      <c r="D3719" s="7">
        <v>1</v>
      </c>
      <c r="E3719" s="7">
        <v>3</v>
      </c>
      <c r="F3719" s="7">
        <v>20</v>
      </c>
      <c r="G3719" s="7">
        <f t="shared" si="58"/>
        <v>23</v>
      </c>
    </row>
    <row r="3720" spans="1:7" x14ac:dyDescent="0.25">
      <c r="A3720" s="7">
        <v>3719</v>
      </c>
      <c r="B3720" s="7">
        <v>13</v>
      </c>
      <c r="C3720" s="7">
        <v>12</v>
      </c>
      <c r="D3720" s="7">
        <v>1</v>
      </c>
      <c r="E3720" s="7">
        <v>2</v>
      </c>
      <c r="F3720" s="7">
        <v>16</v>
      </c>
      <c r="G3720" s="7">
        <f t="shared" si="58"/>
        <v>20</v>
      </c>
    </row>
    <row r="3721" spans="1:7" x14ac:dyDescent="0.25">
      <c r="A3721" s="7">
        <v>3720</v>
      </c>
      <c r="B3721" s="7">
        <v>14</v>
      </c>
      <c r="C3721" s="7">
        <v>13</v>
      </c>
      <c r="D3721" s="7">
        <v>1</v>
      </c>
      <c r="E3721" s="7">
        <v>1</v>
      </c>
      <c r="F3721" s="7">
        <v>19</v>
      </c>
      <c r="G3721" s="7">
        <f t="shared" si="58"/>
        <v>25.650000000000002</v>
      </c>
    </row>
    <row r="3722" spans="1:7" x14ac:dyDescent="0.25">
      <c r="A3722" s="7">
        <v>3721</v>
      </c>
      <c r="B3722" s="7">
        <v>16</v>
      </c>
      <c r="C3722" s="7">
        <v>30</v>
      </c>
      <c r="D3722" s="7">
        <v>1</v>
      </c>
      <c r="E3722" s="7">
        <v>3</v>
      </c>
      <c r="F3722" s="7">
        <v>25</v>
      </c>
      <c r="G3722" s="7">
        <f t="shared" si="58"/>
        <v>28.749999999999996</v>
      </c>
    </row>
    <row r="3723" spans="1:7" x14ac:dyDescent="0.25">
      <c r="A3723" s="7">
        <v>3722</v>
      </c>
      <c r="B3723" s="7">
        <v>16</v>
      </c>
      <c r="C3723" s="7">
        <v>9</v>
      </c>
      <c r="D3723" s="7">
        <v>1</v>
      </c>
      <c r="E3723" s="7">
        <v>3</v>
      </c>
      <c r="F3723" s="7">
        <v>16</v>
      </c>
      <c r="G3723" s="7">
        <f t="shared" si="58"/>
        <v>18.399999999999999</v>
      </c>
    </row>
    <row r="3724" spans="1:7" x14ac:dyDescent="0.25">
      <c r="A3724" s="7">
        <v>3723</v>
      </c>
      <c r="B3724" s="7">
        <v>12</v>
      </c>
      <c r="C3724" s="7">
        <v>19</v>
      </c>
      <c r="D3724" s="7">
        <v>1</v>
      </c>
      <c r="E3724" s="7">
        <v>3</v>
      </c>
      <c r="F3724" s="7">
        <v>17</v>
      </c>
      <c r="G3724" s="7">
        <f t="shared" si="58"/>
        <v>19.549999999999997</v>
      </c>
    </row>
    <row r="3725" spans="1:7" x14ac:dyDescent="0.25">
      <c r="A3725" s="7">
        <v>3724</v>
      </c>
      <c r="B3725" s="7">
        <v>15</v>
      </c>
      <c r="C3725" s="7">
        <v>30</v>
      </c>
      <c r="D3725" s="7">
        <v>1</v>
      </c>
      <c r="E3725" s="7">
        <v>3</v>
      </c>
      <c r="F3725" s="7">
        <v>19</v>
      </c>
      <c r="G3725" s="7">
        <f t="shared" si="58"/>
        <v>21.849999999999998</v>
      </c>
    </row>
    <row r="3726" spans="1:7" x14ac:dyDescent="0.25">
      <c r="A3726" s="7">
        <v>3725</v>
      </c>
      <c r="B3726" s="7">
        <v>14</v>
      </c>
      <c r="C3726" s="7">
        <v>23</v>
      </c>
      <c r="D3726" s="7">
        <v>1</v>
      </c>
      <c r="E3726" s="7">
        <v>2</v>
      </c>
      <c r="F3726" s="7">
        <v>14</v>
      </c>
      <c r="G3726" s="7">
        <f t="shared" si="58"/>
        <v>17.5</v>
      </c>
    </row>
    <row r="3727" spans="1:7" x14ac:dyDescent="0.25">
      <c r="A3727" s="7">
        <v>3726</v>
      </c>
      <c r="B3727" s="7">
        <v>14</v>
      </c>
      <c r="C3727" s="7">
        <v>9</v>
      </c>
      <c r="D3727" s="7">
        <v>1</v>
      </c>
      <c r="E3727" s="7">
        <v>3</v>
      </c>
      <c r="F3727" s="7">
        <v>18</v>
      </c>
      <c r="G3727" s="7">
        <f t="shared" si="58"/>
        <v>20.7</v>
      </c>
    </row>
    <row r="3728" spans="1:7" x14ac:dyDescent="0.25">
      <c r="A3728" s="7">
        <v>3727</v>
      </c>
      <c r="B3728" s="7">
        <v>15</v>
      </c>
      <c r="C3728" s="7">
        <v>27</v>
      </c>
      <c r="D3728" s="7">
        <v>1</v>
      </c>
      <c r="E3728" s="7">
        <v>3</v>
      </c>
      <c r="F3728" s="7">
        <v>18</v>
      </c>
      <c r="G3728" s="7">
        <f t="shared" si="58"/>
        <v>20.7</v>
      </c>
    </row>
    <row r="3729" spans="1:7" x14ac:dyDescent="0.25">
      <c r="A3729" s="7">
        <v>3728</v>
      </c>
      <c r="B3729" s="7">
        <v>12</v>
      </c>
      <c r="C3729" s="7">
        <v>12</v>
      </c>
      <c r="D3729" s="7">
        <v>1</v>
      </c>
      <c r="E3729" s="7">
        <v>1</v>
      </c>
      <c r="F3729" s="7">
        <v>12</v>
      </c>
      <c r="G3729" s="7">
        <f t="shared" si="58"/>
        <v>16.200000000000003</v>
      </c>
    </row>
    <row r="3730" spans="1:7" x14ac:dyDescent="0.25">
      <c r="A3730" s="7">
        <v>3729</v>
      </c>
      <c r="B3730" s="7">
        <v>15</v>
      </c>
      <c r="C3730" s="7">
        <v>6</v>
      </c>
      <c r="D3730" s="7">
        <v>1</v>
      </c>
      <c r="E3730" s="7">
        <v>3</v>
      </c>
      <c r="F3730" s="7">
        <v>22</v>
      </c>
      <c r="G3730" s="7">
        <f t="shared" si="58"/>
        <v>25.299999999999997</v>
      </c>
    </row>
    <row r="3731" spans="1:7" x14ac:dyDescent="0.25">
      <c r="A3731" s="7">
        <v>3730</v>
      </c>
      <c r="B3731" s="7">
        <v>13</v>
      </c>
      <c r="C3731" s="7">
        <v>30</v>
      </c>
      <c r="D3731" s="7">
        <v>1</v>
      </c>
      <c r="E3731" s="7">
        <v>3</v>
      </c>
      <c r="F3731" s="7">
        <v>21</v>
      </c>
      <c r="G3731" s="7">
        <f t="shared" si="58"/>
        <v>24.15</v>
      </c>
    </row>
    <row r="3732" spans="1:7" x14ac:dyDescent="0.25">
      <c r="A3732" s="7">
        <v>3731</v>
      </c>
      <c r="B3732" s="7">
        <v>15</v>
      </c>
      <c r="C3732" s="7">
        <v>3</v>
      </c>
      <c r="D3732" s="7">
        <v>1</v>
      </c>
      <c r="E3732" s="7">
        <v>3</v>
      </c>
      <c r="F3732" s="7">
        <v>12</v>
      </c>
      <c r="G3732" s="7">
        <f t="shared" si="58"/>
        <v>13.799999999999999</v>
      </c>
    </row>
    <row r="3733" spans="1:7" x14ac:dyDescent="0.25">
      <c r="A3733" s="7">
        <v>3732</v>
      </c>
      <c r="B3733" s="7">
        <v>14</v>
      </c>
      <c r="C3733" s="7">
        <v>21</v>
      </c>
      <c r="D3733" s="7">
        <v>1</v>
      </c>
      <c r="E3733" s="7">
        <v>3</v>
      </c>
      <c r="F3733" s="7">
        <v>21</v>
      </c>
      <c r="G3733" s="7">
        <f t="shared" si="58"/>
        <v>24.15</v>
      </c>
    </row>
    <row r="3734" spans="1:7" x14ac:dyDescent="0.25">
      <c r="A3734" s="7">
        <v>3733</v>
      </c>
      <c r="B3734" s="7">
        <v>14</v>
      </c>
      <c r="C3734" s="7">
        <v>3</v>
      </c>
      <c r="D3734" s="7">
        <v>1</v>
      </c>
      <c r="E3734" s="7">
        <v>1</v>
      </c>
      <c r="F3734" s="7">
        <v>16</v>
      </c>
      <c r="G3734" s="7">
        <f t="shared" si="58"/>
        <v>21.6</v>
      </c>
    </row>
    <row r="3735" spans="1:7" x14ac:dyDescent="0.25">
      <c r="A3735" s="7">
        <v>3734</v>
      </c>
      <c r="B3735" s="7">
        <v>18</v>
      </c>
      <c r="C3735" s="7">
        <v>16</v>
      </c>
      <c r="D3735" s="7">
        <v>1</v>
      </c>
      <c r="E3735" s="7">
        <v>3</v>
      </c>
      <c r="F3735" s="7">
        <v>15</v>
      </c>
      <c r="G3735" s="7">
        <f t="shared" si="58"/>
        <v>17.25</v>
      </c>
    </row>
    <row r="3736" spans="1:7" x14ac:dyDescent="0.25">
      <c r="A3736" s="7">
        <v>3735</v>
      </c>
      <c r="B3736" s="7">
        <v>16</v>
      </c>
      <c r="C3736" s="7">
        <v>15</v>
      </c>
      <c r="D3736" s="7">
        <v>1</v>
      </c>
      <c r="E3736" s="7">
        <v>3</v>
      </c>
      <c r="F3736" s="7">
        <v>13</v>
      </c>
      <c r="G3736" s="7">
        <f t="shared" si="58"/>
        <v>14.95</v>
      </c>
    </row>
    <row r="3737" spans="1:7" x14ac:dyDescent="0.25">
      <c r="A3737" s="7">
        <v>3736</v>
      </c>
      <c r="B3737" s="7">
        <v>17</v>
      </c>
      <c r="C3737" s="7">
        <v>30</v>
      </c>
      <c r="D3737" s="7">
        <v>1</v>
      </c>
      <c r="E3737" s="7">
        <v>1</v>
      </c>
      <c r="F3737" s="7">
        <v>17</v>
      </c>
      <c r="G3737" s="7">
        <f t="shared" si="58"/>
        <v>22.950000000000003</v>
      </c>
    </row>
    <row r="3738" spans="1:7" x14ac:dyDescent="0.25">
      <c r="A3738" s="7">
        <v>3737</v>
      </c>
      <c r="B3738" s="7">
        <v>15</v>
      </c>
      <c r="C3738" s="7">
        <v>30</v>
      </c>
      <c r="D3738" s="7">
        <v>1</v>
      </c>
      <c r="E3738" s="7">
        <v>2</v>
      </c>
      <c r="F3738" s="7">
        <v>22</v>
      </c>
      <c r="G3738" s="7">
        <f t="shared" si="58"/>
        <v>27.5</v>
      </c>
    </row>
    <row r="3739" spans="1:7" x14ac:dyDescent="0.25">
      <c r="A3739" s="7">
        <v>3738</v>
      </c>
      <c r="B3739" s="7">
        <v>15</v>
      </c>
      <c r="C3739" s="7">
        <v>8</v>
      </c>
      <c r="D3739" s="7">
        <v>1</v>
      </c>
      <c r="E3739" s="7">
        <v>1</v>
      </c>
      <c r="F3739" s="7">
        <v>18</v>
      </c>
      <c r="G3739" s="7">
        <f t="shared" si="58"/>
        <v>24.3</v>
      </c>
    </row>
    <row r="3740" spans="1:7" x14ac:dyDescent="0.25">
      <c r="A3740" s="7">
        <v>3739</v>
      </c>
      <c r="B3740" s="7">
        <v>16</v>
      </c>
      <c r="C3740" s="7">
        <v>24</v>
      </c>
      <c r="D3740" s="7">
        <v>1</v>
      </c>
      <c r="E3740" s="7">
        <v>2</v>
      </c>
      <c r="F3740" s="7">
        <v>23</v>
      </c>
      <c r="G3740" s="7">
        <f t="shared" si="58"/>
        <v>28.75</v>
      </c>
    </row>
    <row r="3741" spans="1:7" x14ac:dyDescent="0.25">
      <c r="A3741" s="7">
        <v>3740</v>
      </c>
      <c r="B3741" s="7">
        <v>13</v>
      </c>
      <c r="C3741" s="7">
        <v>25</v>
      </c>
      <c r="D3741" s="7">
        <v>1</v>
      </c>
      <c r="E3741" s="7">
        <v>3</v>
      </c>
      <c r="F3741" s="7">
        <v>15</v>
      </c>
      <c r="G3741" s="7">
        <f t="shared" si="58"/>
        <v>17.25</v>
      </c>
    </row>
    <row r="3742" spans="1:7" x14ac:dyDescent="0.25">
      <c r="A3742" s="7">
        <v>3741</v>
      </c>
      <c r="B3742" s="7">
        <v>19</v>
      </c>
      <c r="C3742" s="7">
        <v>22</v>
      </c>
      <c r="D3742" s="7">
        <v>1</v>
      </c>
      <c r="E3742" s="7">
        <v>2</v>
      </c>
      <c r="F3742" s="7">
        <v>17</v>
      </c>
      <c r="G3742" s="7">
        <f t="shared" si="58"/>
        <v>21.25</v>
      </c>
    </row>
    <row r="3743" spans="1:7" x14ac:dyDescent="0.25">
      <c r="A3743" s="7">
        <v>3742</v>
      </c>
      <c r="B3743" s="7">
        <v>16</v>
      </c>
      <c r="C3743" s="7">
        <v>13</v>
      </c>
      <c r="D3743" s="7">
        <v>1</v>
      </c>
      <c r="E3743" s="7">
        <v>1</v>
      </c>
      <c r="F3743" s="7">
        <v>21</v>
      </c>
      <c r="G3743" s="7">
        <f t="shared" si="58"/>
        <v>28.35</v>
      </c>
    </row>
    <row r="3744" spans="1:7" x14ac:dyDescent="0.25">
      <c r="A3744" s="7">
        <v>3743</v>
      </c>
      <c r="B3744" s="7">
        <v>14</v>
      </c>
      <c r="C3744" s="7">
        <v>2</v>
      </c>
      <c r="D3744" s="7">
        <v>0</v>
      </c>
      <c r="E3744" s="7">
        <v>3</v>
      </c>
      <c r="F3744" s="7">
        <v>20</v>
      </c>
      <c r="G3744" s="7">
        <f t="shared" si="58"/>
        <v>0</v>
      </c>
    </row>
    <row r="3745" spans="1:7" x14ac:dyDescent="0.25">
      <c r="A3745" s="7">
        <v>3744</v>
      </c>
      <c r="B3745" s="7">
        <v>16</v>
      </c>
      <c r="C3745" s="7">
        <v>4</v>
      </c>
      <c r="D3745" s="7">
        <v>1</v>
      </c>
      <c r="E3745" s="7">
        <v>1</v>
      </c>
      <c r="F3745" s="7">
        <v>23</v>
      </c>
      <c r="G3745" s="7">
        <f t="shared" si="58"/>
        <v>31.05</v>
      </c>
    </row>
    <row r="3746" spans="1:7" x14ac:dyDescent="0.25">
      <c r="A3746" s="7">
        <v>3745</v>
      </c>
      <c r="B3746" s="7">
        <v>13</v>
      </c>
      <c r="C3746" s="7">
        <v>26</v>
      </c>
      <c r="D3746" s="7">
        <v>1</v>
      </c>
      <c r="E3746" s="7">
        <v>1</v>
      </c>
      <c r="F3746" s="7">
        <v>23</v>
      </c>
      <c r="G3746" s="7">
        <f t="shared" si="58"/>
        <v>31.05</v>
      </c>
    </row>
    <row r="3747" spans="1:7" x14ac:dyDescent="0.25">
      <c r="A3747" s="7">
        <v>3746</v>
      </c>
      <c r="B3747" s="7">
        <v>18</v>
      </c>
      <c r="C3747" s="7">
        <v>24</v>
      </c>
      <c r="D3747" s="7">
        <v>1</v>
      </c>
      <c r="E3747" s="7">
        <v>2</v>
      </c>
      <c r="F3747" s="7">
        <v>12</v>
      </c>
      <c r="G3747" s="7">
        <f t="shared" si="58"/>
        <v>15</v>
      </c>
    </row>
    <row r="3748" spans="1:7" x14ac:dyDescent="0.25">
      <c r="A3748" s="7">
        <v>3747</v>
      </c>
      <c r="B3748" s="7">
        <v>14</v>
      </c>
      <c r="C3748" s="7">
        <v>3</v>
      </c>
      <c r="D3748" s="7">
        <v>0</v>
      </c>
      <c r="E3748" s="7">
        <v>1</v>
      </c>
      <c r="F3748" s="7">
        <v>23</v>
      </c>
      <c r="G3748" s="7">
        <f t="shared" si="58"/>
        <v>0</v>
      </c>
    </row>
    <row r="3749" spans="1:7" x14ac:dyDescent="0.25">
      <c r="A3749" s="7">
        <v>3748</v>
      </c>
      <c r="B3749" s="7">
        <v>15</v>
      </c>
      <c r="C3749" s="7">
        <v>9</v>
      </c>
      <c r="D3749" s="7">
        <v>1</v>
      </c>
      <c r="E3749" s="7">
        <v>2</v>
      </c>
      <c r="F3749" s="7">
        <v>17</v>
      </c>
      <c r="G3749" s="7">
        <f t="shared" si="58"/>
        <v>21.25</v>
      </c>
    </row>
    <row r="3750" spans="1:7" x14ac:dyDescent="0.25">
      <c r="A3750" s="7">
        <v>3749</v>
      </c>
      <c r="B3750" s="7">
        <v>17</v>
      </c>
      <c r="C3750" s="7">
        <v>27</v>
      </c>
      <c r="D3750" s="7">
        <v>1</v>
      </c>
      <c r="E3750" s="7">
        <v>1</v>
      </c>
      <c r="F3750" s="7">
        <v>25</v>
      </c>
      <c r="G3750" s="7">
        <f t="shared" si="58"/>
        <v>33.75</v>
      </c>
    </row>
    <row r="3751" spans="1:7" x14ac:dyDescent="0.25">
      <c r="A3751" s="7">
        <v>3750</v>
      </c>
      <c r="B3751" s="7">
        <v>16</v>
      </c>
      <c r="C3751" s="7">
        <v>28</v>
      </c>
      <c r="D3751" s="7">
        <v>1</v>
      </c>
      <c r="E3751" s="7">
        <v>3</v>
      </c>
      <c r="F3751" s="7">
        <v>19</v>
      </c>
      <c r="G3751" s="7">
        <f t="shared" si="58"/>
        <v>21.849999999999998</v>
      </c>
    </row>
    <row r="3752" spans="1:7" x14ac:dyDescent="0.25">
      <c r="A3752" s="7">
        <v>3751</v>
      </c>
      <c r="B3752" s="7">
        <v>15</v>
      </c>
      <c r="C3752" s="7">
        <v>3</v>
      </c>
      <c r="D3752" s="7">
        <v>1</v>
      </c>
      <c r="E3752" s="7">
        <v>1</v>
      </c>
      <c r="F3752" s="7">
        <v>12</v>
      </c>
      <c r="G3752" s="7">
        <f t="shared" si="58"/>
        <v>16.200000000000003</v>
      </c>
    </row>
    <row r="3753" spans="1:7" x14ac:dyDescent="0.25">
      <c r="A3753" s="7">
        <v>3752</v>
      </c>
      <c r="B3753" s="7">
        <v>18</v>
      </c>
      <c r="C3753" s="7">
        <v>8</v>
      </c>
      <c r="D3753" s="7">
        <v>1</v>
      </c>
      <c r="E3753" s="7">
        <v>2</v>
      </c>
      <c r="F3753" s="7">
        <v>21</v>
      </c>
      <c r="G3753" s="7">
        <f t="shared" si="58"/>
        <v>26.25</v>
      </c>
    </row>
    <row r="3754" spans="1:7" x14ac:dyDescent="0.25">
      <c r="A3754" s="7">
        <v>3753</v>
      </c>
      <c r="B3754" s="7">
        <v>13</v>
      </c>
      <c r="C3754" s="7">
        <v>26</v>
      </c>
      <c r="D3754" s="7">
        <v>1</v>
      </c>
      <c r="E3754" s="7">
        <v>3</v>
      </c>
      <c r="F3754" s="7">
        <v>15</v>
      </c>
      <c r="G3754" s="7">
        <f t="shared" si="58"/>
        <v>17.25</v>
      </c>
    </row>
    <row r="3755" spans="1:7" x14ac:dyDescent="0.25">
      <c r="A3755" s="7">
        <v>3754</v>
      </c>
      <c r="B3755" s="7">
        <v>11</v>
      </c>
      <c r="C3755" s="7">
        <v>17</v>
      </c>
      <c r="D3755" s="7">
        <v>1</v>
      </c>
      <c r="E3755" s="7">
        <v>2</v>
      </c>
      <c r="F3755" s="7">
        <v>18</v>
      </c>
      <c r="G3755" s="7">
        <f t="shared" si="58"/>
        <v>22.5</v>
      </c>
    </row>
    <row r="3756" spans="1:7" x14ac:dyDescent="0.25">
      <c r="A3756" s="7">
        <v>3755</v>
      </c>
      <c r="B3756" s="7">
        <v>11</v>
      </c>
      <c r="C3756" s="7">
        <v>19</v>
      </c>
      <c r="D3756" s="7">
        <v>1</v>
      </c>
      <c r="E3756" s="7">
        <v>3</v>
      </c>
      <c r="F3756" s="7">
        <v>13</v>
      </c>
      <c r="G3756" s="7">
        <f t="shared" si="58"/>
        <v>14.95</v>
      </c>
    </row>
    <row r="3757" spans="1:7" x14ac:dyDescent="0.25">
      <c r="A3757" s="7">
        <v>3756</v>
      </c>
      <c r="B3757" s="7">
        <v>12</v>
      </c>
      <c r="C3757" s="7">
        <v>18</v>
      </c>
      <c r="D3757" s="7">
        <v>0</v>
      </c>
      <c r="E3757" s="7">
        <v>1</v>
      </c>
      <c r="F3757" s="7">
        <v>12</v>
      </c>
      <c r="G3757" s="7">
        <f t="shared" si="58"/>
        <v>0</v>
      </c>
    </row>
    <row r="3758" spans="1:7" x14ac:dyDescent="0.25">
      <c r="A3758" s="7">
        <v>3757</v>
      </c>
      <c r="B3758" s="7">
        <v>12</v>
      </c>
      <c r="C3758" s="7">
        <v>3</v>
      </c>
      <c r="D3758" s="7">
        <v>1</v>
      </c>
      <c r="E3758" s="7">
        <v>3</v>
      </c>
      <c r="F3758" s="7">
        <v>16</v>
      </c>
      <c r="G3758" s="7">
        <f t="shared" si="58"/>
        <v>18.399999999999999</v>
      </c>
    </row>
    <row r="3759" spans="1:7" x14ac:dyDescent="0.25">
      <c r="A3759" s="7">
        <v>3758</v>
      </c>
      <c r="B3759" s="7">
        <v>17</v>
      </c>
      <c r="C3759" s="7">
        <v>27</v>
      </c>
      <c r="D3759" s="7">
        <v>1</v>
      </c>
      <c r="E3759" s="7">
        <v>1</v>
      </c>
      <c r="F3759" s="7">
        <v>15</v>
      </c>
      <c r="G3759" s="7">
        <f t="shared" si="58"/>
        <v>20.25</v>
      </c>
    </row>
    <row r="3760" spans="1:7" x14ac:dyDescent="0.25">
      <c r="A3760" s="7">
        <v>3759</v>
      </c>
      <c r="B3760" s="7">
        <v>16</v>
      </c>
      <c r="C3760" s="7">
        <v>24</v>
      </c>
      <c r="D3760" s="7">
        <v>1</v>
      </c>
      <c r="E3760" s="7">
        <v>2</v>
      </c>
      <c r="F3760" s="7">
        <v>18</v>
      </c>
      <c r="G3760" s="7">
        <f t="shared" si="58"/>
        <v>22.5</v>
      </c>
    </row>
    <row r="3761" spans="1:7" x14ac:dyDescent="0.25">
      <c r="A3761" s="7">
        <v>3760</v>
      </c>
      <c r="B3761" s="7">
        <v>19</v>
      </c>
      <c r="C3761" s="7">
        <v>8</v>
      </c>
      <c r="D3761" s="7">
        <v>0</v>
      </c>
      <c r="E3761" s="7">
        <v>3</v>
      </c>
      <c r="F3761" s="7">
        <v>17</v>
      </c>
      <c r="G3761" s="7">
        <f t="shared" si="58"/>
        <v>0</v>
      </c>
    </row>
    <row r="3762" spans="1:7" x14ac:dyDescent="0.25">
      <c r="A3762" s="7">
        <v>3761</v>
      </c>
      <c r="B3762" s="7">
        <v>18</v>
      </c>
      <c r="C3762" s="7">
        <v>28</v>
      </c>
      <c r="D3762" s="7">
        <v>1</v>
      </c>
      <c r="E3762" s="7">
        <v>2</v>
      </c>
      <c r="F3762" s="7">
        <v>24</v>
      </c>
      <c r="G3762" s="7">
        <f t="shared" si="58"/>
        <v>30</v>
      </c>
    </row>
    <row r="3763" spans="1:7" x14ac:dyDescent="0.25">
      <c r="A3763" s="7">
        <v>3762</v>
      </c>
      <c r="B3763" s="7">
        <v>14</v>
      </c>
      <c r="C3763" s="7">
        <v>21</v>
      </c>
      <c r="D3763" s="7">
        <v>1</v>
      </c>
      <c r="E3763" s="7">
        <v>2</v>
      </c>
      <c r="F3763" s="7">
        <v>20</v>
      </c>
      <c r="G3763" s="7">
        <f t="shared" si="58"/>
        <v>25</v>
      </c>
    </row>
    <row r="3764" spans="1:7" x14ac:dyDescent="0.25">
      <c r="A3764" s="7">
        <v>3763</v>
      </c>
      <c r="B3764" s="7">
        <v>12</v>
      </c>
      <c r="C3764" s="7">
        <v>28</v>
      </c>
      <c r="D3764" s="7">
        <v>1</v>
      </c>
      <c r="E3764" s="7">
        <v>1</v>
      </c>
      <c r="F3764" s="7">
        <v>14</v>
      </c>
      <c r="G3764" s="7">
        <f t="shared" si="58"/>
        <v>18.900000000000002</v>
      </c>
    </row>
    <row r="3765" spans="1:7" x14ac:dyDescent="0.25">
      <c r="A3765" s="7">
        <v>3764</v>
      </c>
      <c r="B3765" s="7">
        <v>15</v>
      </c>
      <c r="C3765" s="7">
        <v>4</v>
      </c>
      <c r="D3765" s="7">
        <v>1</v>
      </c>
      <c r="E3765" s="7">
        <v>1</v>
      </c>
      <c r="F3765" s="7">
        <v>20</v>
      </c>
      <c r="G3765" s="7">
        <f t="shared" si="58"/>
        <v>27</v>
      </c>
    </row>
    <row r="3766" spans="1:7" x14ac:dyDescent="0.25">
      <c r="A3766" s="7">
        <v>3765</v>
      </c>
      <c r="B3766" s="7">
        <v>15</v>
      </c>
      <c r="C3766" s="7">
        <v>7</v>
      </c>
      <c r="D3766" s="7">
        <v>1</v>
      </c>
      <c r="E3766" s="7">
        <v>3</v>
      </c>
      <c r="F3766" s="7">
        <v>22</v>
      </c>
      <c r="G3766" s="7">
        <f t="shared" si="58"/>
        <v>25.299999999999997</v>
      </c>
    </row>
    <row r="3767" spans="1:7" x14ac:dyDescent="0.25">
      <c r="A3767" s="7">
        <v>3766</v>
      </c>
      <c r="B3767" s="7">
        <v>18</v>
      </c>
      <c r="C3767" s="7">
        <v>1</v>
      </c>
      <c r="D3767" s="7">
        <v>1</v>
      </c>
      <c r="E3767" s="7">
        <v>3</v>
      </c>
      <c r="F3767" s="7">
        <v>17</v>
      </c>
      <c r="G3767" s="7">
        <f t="shared" si="58"/>
        <v>19.549999999999997</v>
      </c>
    </row>
    <row r="3768" spans="1:7" x14ac:dyDescent="0.25">
      <c r="A3768" s="7">
        <v>3767</v>
      </c>
      <c r="B3768" s="7">
        <v>15</v>
      </c>
      <c r="C3768" s="7">
        <v>20</v>
      </c>
      <c r="D3768" s="7">
        <v>1</v>
      </c>
      <c r="E3768" s="7">
        <v>1</v>
      </c>
      <c r="F3768" s="7">
        <v>16</v>
      </c>
      <c r="G3768" s="7">
        <f t="shared" si="58"/>
        <v>21.6</v>
      </c>
    </row>
    <row r="3769" spans="1:7" x14ac:dyDescent="0.25">
      <c r="A3769" s="7">
        <v>3768</v>
      </c>
      <c r="B3769" s="7">
        <v>12</v>
      </c>
      <c r="C3769" s="7">
        <v>5</v>
      </c>
      <c r="D3769" s="7">
        <v>1</v>
      </c>
      <c r="E3769" s="7">
        <v>1</v>
      </c>
      <c r="F3769" s="7">
        <v>25</v>
      </c>
      <c r="G3769" s="7">
        <f t="shared" si="58"/>
        <v>33.75</v>
      </c>
    </row>
    <row r="3770" spans="1:7" x14ac:dyDescent="0.25">
      <c r="A3770" s="7">
        <v>3769</v>
      </c>
      <c r="B3770" s="7">
        <v>14</v>
      </c>
      <c r="C3770" s="7">
        <v>14</v>
      </c>
      <c r="D3770" s="7">
        <v>1</v>
      </c>
      <c r="E3770" s="7">
        <v>3</v>
      </c>
      <c r="F3770" s="7">
        <v>22</v>
      </c>
      <c r="G3770" s="7">
        <f t="shared" si="58"/>
        <v>25.299999999999997</v>
      </c>
    </row>
    <row r="3771" spans="1:7" x14ac:dyDescent="0.25">
      <c r="A3771" s="7">
        <v>3770</v>
      </c>
      <c r="B3771" s="7">
        <v>12</v>
      </c>
      <c r="C3771" s="7">
        <v>2</v>
      </c>
      <c r="D3771" s="7">
        <v>1</v>
      </c>
      <c r="E3771" s="7">
        <v>3</v>
      </c>
      <c r="F3771" s="7">
        <v>20</v>
      </c>
      <c r="G3771" s="7">
        <f t="shared" si="58"/>
        <v>23</v>
      </c>
    </row>
    <row r="3772" spans="1:7" x14ac:dyDescent="0.25">
      <c r="A3772" s="7">
        <v>3771</v>
      </c>
      <c r="B3772" s="7">
        <v>13</v>
      </c>
      <c r="C3772" s="7">
        <v>20</v>
      </c>
      <c r="D3772" s="7">
        <v>1</v>
      </c>
      <c r="E3772" s="7">
        <v>2</v>
      </c>
      <c r="F3772" s="7">
        <v>15</v>
      </c>
      <c r="G3772" s="7">
        <f t="shared" si="58"/>
        <v>18.75</v>
      </c>
    </row>
    <row r="3773" spans="1:7" x14ac:dyDescent="0.25">
      <c r="A3773" s="7">
        <v>3772</v>
      </c>
      <c r="B3773" s="7">
        <v>16</v>
      </c>
      <c r="C3773" s="7">
        <v>16</v>
      </c>
      <c r="D3773" s="7">
        <v>1</v>
      </c>
      <c r="E3773" s="7">
        <v>1</v>
      </c>
      <c r="F3773" s="7">
        <v>12</v>
      </c>
      <c r="G3773" s="7">
        <f t="shared" si="58"/>
        <v>16.200000000000003</v>
      </c>
    </row>
    <row r="3774" spans="1:7" x14ac:dyDescent="0.25">
      <c r="A3774" s="7">
        <v>3773</v>
      </c>
      <c r="B3774" s="7">
        <v>16</v>
      </c>
      <c r="C3774" s="7">
        <v>7</v>
      </c>
      <c r="D3774" s="7">
        <v>1</v>
      </c>
      <c r="E3774" s="7">
        <v>1</v>
      </c>
      <c r="F3774" s="7">
        <v>18</v>
      </c>
      <c r="G3774" s="7">
        <f t="shared" si="58"/>
        <v>24.3</v>
      </c>
    </row>
    <row r="3775" spans="1:7" x14ac:dyDescent="0.25">
      <c r="A3775" s="7">
        <v>3774</v>
      </c>
      <c r="B3775" s="7">
        <v>14</v>
      </c>
      <c r="C3775" s="7">
        <v>20</v>
      </c>
      <c r="D3775" s="7">
        <v>1</v>
      </c>
      <c r="E3775" s="7">
        <v>2</v>
      </c>
      <c r="F3775" s="7">
        <v>23</v>
      </c>
      <c r="G3775" s="7">
        <f t="shared" si="58"/>
        <v>28.75</v>
      </c>
    </row>
    <row r="3776" spans="1:7" x14ac:dyDescent="0.25">
      <c r="A3776" s="7">
        <v>3775</v>
      </c>
      <c r="B3776" s="7">
        <v>14</v>
      </c>
      <c r="C3776" s="7">
        <v>21</v>
      </c>
      <c r="D3776" s="7">
        <v>1</v>
      </c>
      <c r="E3776" s="7">
        <v>3</v>
      </c>
      <c r="F3776" s="7">
        <v>20</v>
      </c>
      <c r="G3776" s="7">
        <f t="shared" si="58"/>
        <v>23</v>
      </c>
    </row>
    <row r="3777" spans="1:7" x14ac:dyDescent="0.25">
      <c r="A3777" s="7">
        <v>3776</v>
      </c>
      <c r="B3777" s="7">
        <v>13</v>
      </c>
      <c r="C3777" s="7">
        <v>23</v>
      </c>
      <c r="D3777" s="7">
        <v>1</v>
      </c>
      <c r="E3777" s="7">
        <v>1</v>
      </c>
      <c r="F3777" s="7">
        <v>25</v>
      </c>
      <c r="G3777" s="7">
        <f t="shared" si="58"/>
        <v>33.75</v>
      </c>
    </row>
    <row r="3778" spans="1:7" x14ac:dyDescent="0.25">
      <c r="A3778" s="7">
        <v>3777</v>
      </c>
      <c r="B3778" s="7">
        <v>15</v>
      </c>
      <c r="C3778" s="7">
        <v>22</v>
      </c>
      <c r="D3778" s="7">
        <v>1</v>
      </c>
      <c r="E3778" s="7">
        <v>2</v>
      </c>
      <c r="F3778" s="7">
        <v>12</v>
      </c>
      <c r="G3778" s="7">
        <f t="shared" ref="G3778:G3841" si="59">IF(D3778=0,0,F3778*VLOOKUP(E3778,$J$4:$L$6,3,FALSE))</f>
        <v>15</v>
      </c>
    </row>
    <row r="3779" spans="1:7" x14ac:dyDescent="0.25">
      <c r="A3779" s="7">
        <v>3778</v>
      </c>
      <c r="B3779" s="7">
        <v>15</v>
      </c>
      <c r="C3779" s="7">
        <v>9</v>
      </c>
      <c r="D3779" s="7">
        <v>1</v>
      </c>
      <c r="E3779" s="7">
        <v>2</v>
      </c>
      <c r="F3779" s="7">
        <v>14</v>
      </c>
      <c r="G3779" s="7">
        <f t="shared" si="59"/>
        <v>17.5</v>
      </c>
    </row>
    <row r="3780" spans="1:7" x14ac:dyDescent="0.25">
      <c r="A3780" s="7">
        <v>3779</v>
      </c>
      <c r="B3780" s="7">
        <v>15</v>
      </c>
      <c r="C3780" s="7">
        <v>5</v>
      </c>
      <c r="D3780" s="7">
        <v>1</v>
      </c>
      <c r="E3780" s="7">
        <v>3</v>
      </c>
      <c r="F3780" s="7">
        <v>22</v>
      </c>
      <c r="G3780" s="7">
        <f t="shared" si="59"/>
        <v>25.299999999999997</v>
      </c>
    </row>
    <row r="3781" spans="1:7" x14ac:dyDescent="0.25">
      <c r="A3781" s="7">
        <v>3780</v>
      </c>
      <c r="B3781" s="7">
        <v>14</v>
      </c>
      <c r="C3781" s="7">
        <v>26</v>
      </c>
      <c r="D3781" s="7">
        <v>1</v>
      </c>
      <c r="E3781" s="7">
        <v>1</v>
      </c>
      <c r="F3781" s="7">
        <v>16</v>
      </c>
      <c r="G3781" s="7">
        <f t="shared" si="59"/>
        <v>21.6</v>
      </c>
    </row>
    <row r="3782" spans="1:7" x14ac:dyDescent="0.25">
      <c r="A3782" s="7">
        <v>3781</v>
      </c>
      <c r="B3782" s="7">
        <v>16</v>
      </c>
      <c r="C3782" s="7">
        <v>29</v>
      </c>
      <c r="D3782" s="7">
        <v>1</v>
      </c>
      <c r="E3782" s="7">
        <v>1</v>
      </c>
      <c r="F3782" s="7">
        <v>16</v>
      </c>
      <c r="G3782" s="7">
        <f t="shared" si="59"/>
        <v>21.6</v>
      </c>
    </row>
    <row r="3783" spans="1:7" x14ac:dyDescent="0.25">
      <c r="A3783" s="7">
        <v>3782</v>
      </c>
      <c r="B3783" s="7">
        <v>19</v>
      </c>
      <c r="C3783" s="7">
        <v>19</v>
      </c>
      <c r="D3783" s="7">
        <v>1</v>
      </c>
      <c r="E3783" s="7">
        <v>3</v>
      </c>
      <c r="F3783" s="7">
        <v>20</v>
      </c>
      <c r="G3783" s="7">
        <f t="shared" si="59"/>
        <v>23</v>
      </c>
    </row>
    <row r="3784" spans="1:7" x14ac:dyDescent="0.25">
      <c r="A3784" s="7">
        <v>3783</v>
      </c>
      <c r="B3784" s="7">
        <v>13</v>
      </c>
      <c r="C3784" s="7">
        <v>13</v>
      </c>
      <c r="D3784" s="7">
        <v>1</v>
      </c>
      <c r="E3784" s="7">
        <v>3</v>
      </c>
      <c r="F3784" s="7">
        <v>21</v>
      </c>
      <c r="G3784" s="7">
        <f t="shared" si="59"/>
        <v>24.15</v>
      </c>
    </row>
    <row r="3785" spans="1:7" x14ac:dyDescent="0.25">
      <c r="A3785" s="7">
        <v>3784</v>
      </c>
      <c r="B3785" s="7">
        <v>12</v>
      </c>
      <c r="C3785" s="7">
        <v>16</v>
      </c>
      <c r="D3785" s="7">
        <v>1</v>
      </c>
      <c r="E3785" s="7">
        <v>3</v>
      </c>
      <c r="F3785" s="7">
        <v>17</v>
      </c>
      <c r="G3785" s="7">
        <f t="shared" si="59"/>
        <v>19.549999999999997</v>
      </c>
    </row>
    <row r="3786" spans="1:7" x14ac:dyDescent="0.25">
      <c r="A3786" s="7">
        <v>3785</v>
      </c>
      <c r="B3786" s="7">
        <v>16</v>
      </c>
      <c r="C3786" s="7">
        <v>19</v>
      </c>
      <c r="D3786" s="7">
        <v>1</v>
      </c>
      <c r="E3786" s="7">
        <v>1</v>
      </c>
      <c r="F3786" s="7">
        <v>24</v>
      </c>
      <c r="G3786" s="7">
        <f t="shared" si="59"/>
        <v>32.400000000000006</v>
      </c>
    </row>
    <row r="3787" spans="1:7" x14ac:dyDescent="0.25">
      <c r="A3787" s="7">
        <v>3786</v>
      </c>
      <c r="B3787" s="7">
        <v>12</v>
      </c>
      <c r="C3787" s="7">
        <v>15</v>
      </c>
      <c r="D3787" s="7">
        <v>1</v>
      </c>
      <c r="E3787" s="7">
        <v>2</v>
      </c>
      <c r="F3787" s="7">
        <v>20</v>
      </c>
      <c r="G3787" s="7">
        <f t="shared" si="59"/>
        <v>25</v>
      </c>
    </row>
    <row r="3788" spans="1:7" x14ac:dyDescent="0.25">
      <c r="A3788" s="7">
        <v>3787</v>
      </c>
      <c r="B3788" s="7">
        <v>17</v>
      </c>
      <c r="C3788" s="7">
        <v>18</v>
      </c>
      <c r="D3788" s="7">
        <v>1</v>
      </c>
      <c r="E3788" s="7">
        <v>3</v>
      </c>
      <c r="F3788" s="7">
        <v>13</v>
      </c>
      <c r="G3788" s="7">
        <f t="shared" si="59"/>
        <v>14.95</v>
      </c>
    </row>
    <row r="3789" spans="1:7" x14ac:dyDescent="0.25">
      <c r="A3789" s="7">
        <v>3788</v>
      </c>
      <c r="B3789" s="7">
        <v>17</v>
      </c>
      <c r="C3789" s="7">
        <v>7</v>
      </c>
      <c r="D3789" s="7">
        <v>0</v>
      </c>
      <c r="E3789" s="7">
        <v>2</v>
      </c>
      <c r="F3789" s="7">
        <v>15</v>
      </c>
      <c r="G3789" s="7">
        <f t="shared" si="59"/>
        <v>0</v>
      </c>
    </row>
    <row r="3790" spans="1:7" x14ac:dyDescent="0.25">
      <c r="A3790" s="7">
        <v>3789</v>
      </c>
      <c r="B3790" s="7">
        <v>12</v>
      </c>
      <c r="C3790" s="7">
        <v>28</v>
      </c>
      <c r="D3790" s="7">
        <v>1</v>
      </c>
      <c r="E3790" s="7">
        <v>1</v>
      </c>
      <c r="F3790" s="7">
        <v>24</v>
      </c>
      <c r="G3790" s="7">
        <f t="shared" si="59"/>
        <v>32.400000000000006</v>
      </c>
    </row>
    <row r="3791" spans="1:7" x14ac:dyDescent="0.25">
      <c r="A3791" s="7">
        <v>3790</v>
      </c>
      <c r="B3791" s="7">
        <v>15</v>
      </c>
      <c r="C3791" s="7">
        <v>14</v>
      </c>
      <c r="D3791" s="7">
        <v>1</v>
      </c>
      <c r="E3791" s="7">
        <v>3</v>
      </c>
      <c r="F3791" s="7">
        <v>19</v>
      </c>
      <c r="G3791" s="7">
        <f t="shared" si="59"/>
        <v>21.849999999999998</v>
      </c>
    </row>
    <row r="3792" spans="1:7" x14ac:dyDescent="0.25">
      <c r="A3792" s="7">
        <v>3791</v>
      </c>
      <c r="B3792" s="7">
        <v>12</v>
      </c>
      <c r="C3792" s="7">
        <v>10</v>
      </c>
      <c r="D3792" s="7">
        <v>0</v>
      </c>
      <c r="E3792" s="7">
        <v>2</v>
      </c>
      <c r="F3792" s="7">
        <v>17</v>
      </c>
      <c r="G3792" s="7">
        <f t="shared" si="59"/>
        <v>0</v>
      </c>
    </row>
    <row r="3793" spans="1:7" x14ac:dyDescent="0.25">
      <c r="A3793" s="7">
        <v>3792</v>
      </c>
      <c r="B3793" s="7">
        <v>13</v>
      </c>
      <c r="C3793" s="7">
        <v>3</v>
      </c>
      <c r="D3793" s="7">
        <v>1</v>
      </c>
      <c r="E3793" s="7">
        <v>1</v>
      </c>
      <c r="F3793" s="7">
        <v>12</v>
      </c>
      <c r="G3793" s="7">
        <f t="shared" si="59"/>
        <v>16.200000000000003</v>
      </c>
    </row>
    <row r="3794" spans="1:7" x14ac:dyDescent="0.25">
      <c r="A3794" s="7">
        <v>3793</v>
      </c>
      <c r="B3794" s="7">
        <v>11</v>
      </c>
      <c r="C3794" s="7">
        <v>10</v>
      </c>
      <c r="D3794" s="7">
        <v>1</v>
      </c>
      <c r="E3794" s="7">
        <v>2</v>
      </c>
      <c r="F3794" s="7">
        <v>19</v>
      </c>
      <c r="G3794" s="7">
        <f t="shared" si="59"/>
        <v>23.75</v>
      </c>
    </row>
    <row r="3795" spans="1:7" x14ac:dyDescent="0.25">
      <c r="A3795" s="7">
        <v>3794</v>
      </c>
      <c r="B3795" s="7">
        <v>15</v>
      </c>
      <c r="C3795" s="7">
        <v>11</v>
      </c>
      <c r="D3795" s="7">
        <v>1</v>
      </c>
      <c r="E3795" s="7">
        <v>3</v>
      </c>
      <c r="F3795" s="7">
        <v>21</v>
      </c>
      <c r="G3795" s="7">
        <f t="shared" si="59"/>
        <v>24.15</v>
      </c>
    </row>
    <row r="3796" spans="1:7" x14ac:dyDescent="0.25">
      <c r="A3796" s="7">
        <v>3795</v>
      </c>
      <c r="B3796" s="7">
        <v>11</v>
      </c>
      <c r="C3796" s="7">
        <v>21</v>
      </c>
      <c r="D3796" s="7">
        <v>1</v>
      </c>
      <c r="E3796" s="7">
        <v>1</v>
      </c>
      <c r="F3796" s="7">
        <v>24</v>
      </c>
      <c r="G3796" s="7">
        <f t="shared" si="59"/>
        <v>32.400000000000006</v>
      </c>
    </row>
    <row r="3797" spans="1:7" x14ac:dyDescent="0.25">
      <c r="A3797" s="7">
        <v>3796</v>
      </c>
      <c r="B3797" s="7">
        <v>13</v>
      </c>
      <c r="C3797" s="7">
        <v>18</v>
      </c>
      <c r="D3797" s="7">
        <v>1</v>
      </c>
      <c r="E3797" s="7">
        <v>1</v>
      </c>
      <c r="F3797" s="7">
        <v>24</v>
      </c>
      <c r="G3797" s="7">
        <f t="shared" si="59"/>
        <v>32.400000000000006</v>
      </c>
    </row>
    <row r="3798" spans="1:7" x14ac:dyDescent="0.25">
      <c r="A3798" s="7">
        <v>3797</v>
      </c>
      <c r="B3798" s="7">
        <v>13</v>
      </c>
      <c r="C3798" s="7">
        <v>4</v>
      </c>
      <c r="D3798" s="7">
        <v>1</v>
      </c>
      <c r="E3798" s="7">
        <v>1</v>
      </c>
      <c r="F3798" s="7">
        <v>22</v>
      </c>
      <c r="G3798" s="7">
        <f t="shared" si="59"/>
        <v>29.700000000000003</v>
      </c>
    </row>
    <row r="3799" spans="1:7" x14ac:dyDescent="0.25">
      <c r="A3799" s="7">
        <v>3798</v>
      </c>
      <c r="B3799" s="7">
        <v>14</v>
      </c>
      <c r="C3799" s="7">
        <v>6</v>
      </c>
      <c r="D3799" s="7">
        <v>1</v>
      </c>
      <c r="E3799" s="7">
        <v>3</v>
      </c>
      <c r="F3799" s="7">
        <v>22</v>
      </c>
      <c r="G3799" s="7">
        <f t="shared" si="59"/>
        <v>25.299999999999997</v>
      </c>
    </row>
    <row r="3800" spans="1:7" x14ac:dyDescent="0.25">
      <c r="A3800" s="7">
        <v>3799</v>
      </c>
      <c r="B3800" s="7">
        <v>15</v>
      </c>
      <c r="C3800" s="7">
        <v>29</v>
      </c>
      <c r="D3800" s="7">
        <v>1</v>
      </c>
      <c r="E3800" s="7">
        <v>3</v>
      </c>
      <c r="F3800" s="7">
        <v>18</v>
      </c>
      <c r="G3800" s="7">
        <f t="shared" si="59"/>
        <v>20.7</v>
      </c>
    </row>
    <row r="3801" spans="1:7" x14ac:dyDescent="0.25">
      <c r="A3801" s="7">
        <v>3800</v>
      </c>
      <c r="B3801" s="7">
        <v>19</v>
      </c>
      <c r="C3801" s="7">
        <v>26</v>
      </c>
      <c r="D3801" s="7">
        <v>1</v>
      </c>
      <c r="E3801" s="7">
        <v>2</v>
      </c>
      <c r="F3801" s="7">
        <v>15</v>
      </c>
      <c r="G3801" s="7">
        <f t="shared" si="59"/>
        <v>18.75</v>
      </c>
    </row>
    <row r="3802" spans="1:7" x14ac:dyDescent="0.25">
      <c r="A3802" s="7">
        <v>3801</v>
      </c>
      <c r="B3802" s="7">
        <v>14</v>
      </c>
      <c r="C3802" s="7">
        <v>24</v>
      </c>
      <c r="D3802" s="7">
        <v>1</v>
      </c>
      <c r="E3802" s="7">
        <v>3</v>
      </c>
      <c r="F3802" s="7">
        <v>22</v>
      </c>
      <c r="G3802" s="7">
        <f t="shared" si="59"/>
        <v>25.299999999999997</v>
      </c>
    </row>
    <row r="3803" spans="1:7" x14ac:dyDescent="0.25">
      <c r="A3803" s="7">
        <v>3802</v>
      </c>
      <c r="B3803" s="7">
        <v>14</v>
      </c>
      <c r="C3803" s="7">
        <v>28</v>
      </c>
      <c r="D3803" s="7">
        <v>1</v>
      </c>
      <c r="E3803" s="7">
        <v>1</v>
      </c>
      <c r="F3803" s="7">
        <v>13</v>
      </c>
      <c r="G3803" s="7">
        <f t="shared" si="59"/>
        <v>17.55</v>
      </c>
    </row>
    <row r="3804" spans="1:7" x14ac:dyDescent="0.25">
      <c r="A3804" s="7">
        <v>3803</v>
      </c>
      <c r="B3804" s="7">
        <v>13</v>
      </c>
      <c r="C3804" s="7">
        <v>4</v>
      </c>
      <c r="D3804" s="7">
        <v>1</v>
      </c>
      <c r="E3804" s="7">
        <v>1</v>
      </c>
      <c r="F3804" s="7">
        <v>17</v>
      </c>
      <c r="G3804" s="7">
        <f t="shared" si="59"/>
        <v>22.950000000000003</v>
      </c>
    </row>
    <row r="3805" spans="1:7" x14ac:dyDescent="0.25">
      <c r="A3805" s="7">
        <v>3804</v>
      </c>
      <c r="B3805" s="7">
        <v>14</v>
      </c>
      <c r="C3805" s="7">
        <v>27</v>
      </c>
      <c r="D3805" s="7">
        <v>1</v>
      </c>
      <c r="E3805" s="7">
        <v>2</v>
      </c>
      <c r="F3805" s="7">
        <v>13</v>
      </c>
      <c r="G3805" s="7">
        <f t="shared" si="59"/>
        <v>16.25</v>
      </c>
    </row>
    <row r="3806" spans="1:7" x14ac:dyDescent="0.25">
      <c r="A3806" s="7">
        <v>3805</v>
      </c>
      <c r="B3806" s="7">
        <v>17</v>
      </c>
      <c r="C3806" s="7">
        <v>8</v>
      </c>
      <c r="D3806" s="7">
        <v>1</v>
      </c>
      <c r="E3806" s="7">
        <v>3</v>
      </c>
      <c r="F3806" s="7">
        <v>22</v>
      </c>
      <c r="G3806" s="7">
        <f t="shared" si="59"/>
        <v>25.299999999999997</v>
      </c>
    </row>
    <row r="3807" spans="1:7" x14ac:dyDescent="0.25">
      <c r="A3807" s="7">
        <v>3806</v>
      </c>
      <c r="B3807" s="7">
        <v>14</v>
      </c>
      <c r="C3807" s="7">
        <v>4</v>
      </c>
      <c r="D3807" s="7">
        <v>1</v>
      </c>
      <c r="E3807" s="7">
        <v>1</v>
      </c>
      <c r="F3807" s="7">
        <v>25</v>
      </c>
      <c r="G3807" s="7">
        <f t="shared" si="59"/>
        <v>33.75</v>
      </c>
    </row>
    <row r="3808" spans="1:7" x14ac:dyDescent="0.25">
      <c r="A3808" s="7">
        <v>3807</v>
      </c>
      <c r="B3808" s="7">
        <v>13</v>
      </c>
      <c r="C3808" s="7">
        <v>24</v>
      </c>
      <c r="D3808" s="7">
        <v>1</v>
      </c>
      <c r="E3808" s="7">
        <v>3</v>
      </c>
      <c r="F3808" s="7">
        <v>14</v>
      </c>
      <c r="G3808" s="7">
        <f t="shared" si="59"/>
        <v>16.099999999999998</v>
      </c>
    </row>
    <row r="3809" spans="1:7" x14ac:dyDescent="0.25">
      <c r="A3809" s="7">
        <v>3808</v>
      </c>
      <c r="B3809" s="7">
        <v>15</v>
      </c>
      <c r="C3809" s="7">
        <v>1</v>
      </c>
      <c r="D3809" s="7">
        <v>1</v>
      </c>
      <c r="E3809" s="7">
        <v>3</v>
      </c>
      <c r="F3809" s="7">
        <v>16</v>
      </c>
      <c r="G3809" s="7">
        <f t="shared" si="59"/>
        <v>18.399999999999999</v>
      </c>
    </row>
    <row r="3810" spans="1:7" x14ac:dyDescent="0.25">
      <c r="A3810" s="7">
        <v>3809</v>
      </c>
      <c r="B3810" s="7">
        <v>14</v>
      </c>
      <c r="C3810" s="7">
        <v>30</v>
      </c>
      <c r="D3810" s="7">
        <v>1</v>
      </c>
      <c r="E3810" s="7">
        <v>1</v>
      </c>
      <c r="F3810" s="7">
        <v>22</v>
      </c>
      <c r="G3810" s="7">
        <f t="shared" si="59"/>
        <v>29.700000000000003</v>
      </c>
    </row>
    <row r="3811" spans="1:7" x14ac:dyDescent="0.25">
      <c r="A3811" s="7">
        <v>3810</v>
      </c>
      <c r="B3811" s="7">
        <v>14</v>
      </c>
      <c r="C3811" s="7">
        <v>27</v>
      </c>
      <c r="D3811" s="7">
        <v>1</v>
      </c>
      <c r="E3811" s="7">
        <v>3</v>
      </c>
      <c r="F3811" s="7">
        <v>12</v>
      </c>
      <c r="G3811" s="7">
        <f t="shared" si="59"/>
        <v>13.799999999999999</v>
      </c>
    </row>
    <row r="3812" spans="1:7" x14ac:dyDescent="0.25">
      <c r="A3812" s="7">
        <v>3811</v>
      </c>
      <c r="B3812" s="7">
        <v>15</v>
      </c>
      <c r="C3812" s="7">
        <v>3</v>
      </c>
      <c r="D3812" s="7">
        <v>1</v>
      </c>
      <c r="E3812" s="7">
        <v>3</v>
      </c>
      <c r="F3812" s="7">
        <v>15</v>
      </c>
      <c r="G3812" s="7">
        <f t="shared" si="59"/>
        <v>17.25</v>
      </c>
    </row>
    <row r="3813" spans="1:7" x14ac:dyDescent="0.25">
      <c r="A3813" s="7">
        <v>3812</v>
      </c>
      <c r="B3813" s="7">
        <v>15</v>
      </c>
      <c r="C3813" s="7">
        <v>6</v>
      </c>
      <c r="D3813" s="7">
        <v>1</v>
      </c>
      <c r="E3813" s="7">
        <v>3</v>
      </c>
      <c r="F3813" s="7">
        <v>15</v>
      </c>
      <c r="G3813" s="7">
        <f t="shared" si="59"/>
        <v>17.25</v>
      </c>
    </row>
    <row r="3814" spans="1:7" x14ac:dyDescent="0.25">
      <c r="A3814" s="7">
        <v>3813</v>
      </c>
      <c r="B3814" s="7">
        <v>15</v>
      </c>
      <c r="C3814" s="7">
        <v>20</v>
      </c>
      <c r="D3814" s="7">
        <v>1</v>
      </c>
      <c r="E3814" s="7">
        <v>1</v>
      </c>
      <c r="F3814" s="7">
        <v>15</v>
      </c>
      <c r="G3814" s="7">
        <f t="shared" si="59"/>
        <v>20.25</v>
      </c>
    </row>
    <row r="3815" spans="1:7" x14ac:dyDescent="0.25">
      <c r="A3815" s="7">
        <v>3814</v>
      </c>
      <c r="B3815" s="7">
        <v>9</v>
      </c>
      <c r="C3815" s="7">
        <v>16</v>
      </c>
      <c r="D3815" s="7">
        <v>1</v>
      </c>
      <c r="E3815" s="7">
        <v>1</v>
      </c>
      <c r="F3815" s="7">
        <v>14</v>
      </c>
      <c r="G3815" s="7">
        <f t="shared" si="59"/>
        <v>18.900000000000002</v>
      </c>
    </row>
    <row r="3816" spans="1:7" x14ac:dyDescent="0.25">
      <c r="A3816" s="7">
        <v>3815</v>
      </c>
      <c r="B3816" s="7">
        <v>16</v>
      </c>
      <c r="C3816" s="7">
        <v>26</v>
      </c>
      <c r="D3816" s="7">
        <v>1</v>
      </c>
      <c r="E3816" s="7">
        <v>2</v>
      </c>
      <c r="F3816" s="7">
        <v>14</v>
      </c>
      <c r="G3816" s="7">
        <f t="shared" si="59"/>
        <v>17.5</v>
      </c>
    </row>
    <row r="3817" spans="1:7" x14ac:dyDescent="0.25">
      <c r="A3817" s="7">
        <v>3816</v>
      </c>
      <c r="B3817" s="7">
        <v>16</v>
      </c>
      <c r="C3817" s="7">
        <v>2</v>
      </c>
      <c r="D3817" s="7">
        <v>0</v>
      </c>
      <c r="E3817" s="7">
        <v>2</v>
      </c>
      <c r="F3817" s="7">
        <v>19</v>
      </c>
      <c r="G3817" s="7">
        <f t="shared" si="59"/>
        <v>0</v>
      </c>
    </row>
    <row r="3818" spans="1:7" x14ac:dyDescent="0.25">
      <c r="A3818" s="7">
        <v>3817</v>
      </c>
      <c r="B3818" s="7">
        <v>15</v>
      </c>
      <c r="C3818" s="7">
        <v>15</v>
      </c>
      <c r="D3818" s="7">
        <v>1</v>
      </c>
      <c r="E3818" s="7">
        <v>2</v>
      </c>
      <c r="F3818" s="7">
        <v>21</v>
      </c>
      <c r="G3818" s="7">
        <f t="shared" si="59"/>
        <v>26.25</v>
      </c>
    </row>
    <row r="3819" spans="1:7" x14ac:dyDescent="0.25">
      <c r="A3819" s="7">
        <v>3818</v>
      </c>
      <c r="B3819" s="7">
        <v>18</v>
      </c>
      <c r="C3819" s="7">
        <v>4</v>
      </c>
      <c r="D3819" s="7">
        <v>1</v>
      </c>
      <c r="E3819" s="7">
        <v>1</v>
      </c>
      <c r="F3819" s="7">
        <v>20</v>
      </c>
      <c r="G3819" s="7">
        <f t="shared" si="59"/>
        <v>27</v>
      </c>
    </row>
    <row r="3820" spans="1:7" x14ac:dyDescent="0.25">
      <c r="A3820" s="7">
        <v>3819</v>
      </c>
      <c r="B3820" s="7">
        <v>15</v>
      </c>
      <c r="C3820" s="7">
        <v>26</v>
      </c>
      <c r="D3820" s="7">
        <v>1</v>
      </c>
      <c r="E3820" s="7">
        <v>3</v>
      </c>
      <c r="F3820" s="7">
        <v>20</v>
      </c>
      <c r="G3820" s="7">
        <f t="shared" si="59"/>
        <v>23</v>
      </c>
    </row>
    <row r="3821" spans="1:7" x14ac:dyDescent="0.25">
      <c r="A3821" s="7">
        <v>3820</v>
      </c>
      <c r="B3821" s="7">
        <v>13</v>
      </c>
      <c r="C3821" s="7">
        <v>18</v>
      </c>
      <c r="D3821" s="7">
        <v>1</v>
      </c>
      <c r="E3821" s="7">
        <v>2</v>
      </c>
      <c r="F3821" s="7">
        <v>14</v>
      </c>
      <c r="G3821" s="7">
        <f t="shared" si="59"/>
        <v>17.5</v>
      </c>
    </row>
    <row r="3822" spans="1:7" x14ac:dyDescent="0.25">
      <c r="A3822" s="7">
        <v>3821</v>
      </c>
      <c r="B3822" s="7">
        <v>11</v>
      </c>
      <c r="C3822" s="7">
        <v>12</v>
      </c>
      <c r="D3822" s="7">
        <v>1</v>
      </c>
      <c r="E3822" s="7">
        <v>1</v>
      </c>
      <c r="F3822" s="7">
        <v>18</v>
      </c>
      <c r="G3822" s="7">
        <f t="shared" si="59"/>
        <v>24.3</v>
      </c>
    </row>
    <row r="3823" spans="1:7" x14ac:dyDescent="0.25">
      <c r="A3823" s="7">
        <v>3822</v>
      </c>
      <c r="B3823" s="7">
        <v>16</v>
      </c>
      <c r="C3823" s="7">
        <v>23</v>
      </c>
      <c r="D3823" s="7">
        <v>1</v>
      </c>
      <c r="E3823" s="7">
        <v>1</v>
      </c>
      <c r="F3823" s="7">
        <v>19</v>
      </c>
      <c r="G3823" s="7">
        <f t="shared" si="59"/>
        <v>25.650000000000002</v>
      </c>
    </row>
    <row r="3824" spans="1:7" x14ac:dyDescent="0.25">
      <c r="A3824" s="7">
        <v>3823</v>
      </c>
      <c r="B3824" s="7">
        <v>15</v>
      </c>
      <c r="C3824" s="7">
        <v>25</v>
      </c>
      <c r="D3824" s="7">
        <v>1</v>
      </c>
      <c r="E3824" s="7">
        <v>2</v>
      </c>
      <c r="F3824" s="7">
        <v>19</v>
      </c>
      <c r="G3824" s="7">
        <f t="shared" si="59"/>
        <v>23.75</v>
      </c>
    </row>
    <row r="3825" spans="1:7" x14ac:dyDescent="0.25">
      <c r="A3825" s="7">
        <v>3824</v>
      </c>
      <c r="B3825" s="7">
        <v>14</v>
      </c>
      <c r="C3825" s="7">
        <v>29</v>
      </c>
      <c r="D3825" s="7">
        <v>1</v>
      </c>
      <c r="E3825" s="7">
        <v>2</v>
      </c>
      <c r="F3825" s="7">
        <v>22</v>
      </c>
      <c r="G3825" s="7">
        <f t="shared" si="59"/>
        <v>27.5</v>
      </c>
    </row>
    <row r="3826" spans="1:7" x14ac:dyDescent="0.25">
      <c r="A3826" s="7">
        <v>3825</v>
      </c>
      <c r="B3826" s="7">
        <v>14</v>
      </c>
      <c r="C3826" s="7">
        <v>12</v>
      </c>
      <c r="D3826" s="7">
        <v>0</v>
      </c>
      <c r="E3826" s="7">
        <v>3</v>
      </c>
      <c r="F3826" s="7">
        <v>21</v>
      </c>
      <c r="G3826" s="7">
        <f t="shared" si="59"/>
        <v>0</v>
      </c>
    </row>
    <row r="3827" spans="1:7" x14ac:dyDescent="0.25">
      <c r="A3827" s="7">
        <v>3826</v>
      </c>
      <c r="B3827" s="7">
        <v>12</v>
      </c>
      <c r="C3827" s="7">
        <v>21</v>
      </c>
      <c r="D3827" s="7">
        <v>1</v>
      </c>
      <c r="E3827" s="7">
        <v>3</v>
      </c>
      <c r="F3827" s="7">
        <v>21</v>
      </c>
      <c r="G3827" s="7">
        <f t="shared" si="59"/>
        <v>24.15</v>
      </c>
    </row>
    <row r="3828" spans="1:7" x14ac:dyDescent="0.25">
      <c r="A3828" s="7">
        <v>3827</v>
      </c>
      <c r="B3828" s="7">
        <v>17</v>
      </c>
      <c r="C3828" s="7">
        <v>12</v>
      </c>
      <c r="D3828" s="7">
        <v>1</v>
      </c>
      <c r="E3828" s="7">
        <v>2</v>
      </c>
      <c r="F3828" s="7">
        <v>22</v>
      </c>
      <c r="G3828" s="7">
        <f t="shared" si="59"/>
        <v>27.5</v>
      </c>
    </row>
    <row r="3829" spans="1:7" x14ac:dyDescent="0.25">
      <c r="A3829" s="7">
        <v>3828</v>
      </c>
      <c r="B3829" s="7">
        <v>8</v>
      </c>
      <c r="C3829" s="7">
        <v>24</v>
      </c>
      <c r="D3829" s="7">
        <v>1</v>
      </c>
      <c r="E3829" s="7">
        <v>3</v>
      </c>
      <c r="F3829" s="7">
        <v>13</v>
      </c>
      <c r="G3829" s="7">
        <f t="shared" si="59"/>
        <v>14.95</v>
      </c>
    </row>
    <row r="3830" spans="1:7" x14ac:dyDescent="0.25">
      <c r="A3830" s="7">
        <v>3829</v>
      </c>
      <c r="B3830" s="7">
        <v>12</v>
      </c>
      <c r="C3830" s="7">
        <v>10</v>
      </c>
      <c r="D3830" s="7">
        <v>1</v>
      </c>
      <c r="E3830" s="7">
        <v>3</v>
      </c>
      <c r="F3830" s="7">
        <v>15</v>
      </c>
      <c r="G3830" s="7">
        <f t="shared" si="59"/>
        <v>17.25</v>
      </c>
    </row>
    <row r="3831" spans="1:7" x14ac:dyDescent="0.25">
      <c r="A3831" s="7">
        <v>3830</v>
      </c>
      <c r="B3831" s="7">
        <v>20</v>
      </c>
      <c r="C3831" s="7">
        <v>1</v>
      </c>
      <c r="D3831" s="7">
        <v>1</v>
      </c>
      <c r="E3831" s="7">
        <v>1</v>
      </c>
      <c r="F3831" s="7">
        <v>21</v>
      </c>
      <c r="G3831" s="7">
        <f t="shared" si="59"/>
        <v>28.35</v>
      </c>
    </row>
    <row r="3832" spans="1:7" x14ac:dyDescent="0.25">
      <c r="A3832" s="7">
        <v>3831</v>
      </c>
      <c r="B3832" s="7">
        <v>17</v>
      </c>
      <c r="C3832" s="7">
        <v>24</v>
      </c>
      <c r="D3832" s="7">
        <v>1</v>
      </c>
      <c r="E3832" s="7">
        <v>3</v>
      </c>
      <c r="F3832" s="7">
        <v>20</v>
      </c>
      <c r="G3832" s="7">
        <f t="shared" si="59"/>
        <v>23</v>
      </c>
    </row>
    <row r="3833" spans="1:7" x14ac:dyDescent="0.25">
      <c r="A3833" s="7">
        <v>3832</v>
      </c>
      <c r="B3833" s="7">
        <v>13</v>
      </c>
      <c r="C3833" s="7">
        <v>28</v>
      </c>
      <c r="D3833" s="7">
        <v>1</v>
      </c>
      <c r="E3833" s="7">
        <v>1</v>
      </c>
      <c r="F3833" s="7">
        <v>23</v>
      </c>
      <c r="G3833" s="7">
        <f t="shared" si="59"/>
        <v>31.05</v>
      </c>
    </row>
    <row r="3834" spans="1:7" x14ac:dyDescent="0.25">
      <c r="A3834" s="7">
        <v>3833</v>
      </c>
      <c r="B3834" s="7">
        <v>16</v>
      </c>
      <c r="C3834" s="7">
        <v>6</v>
      </c>
      <c r="D3834" s="7">
        <v>0</v>
      </c>
      <c r="E3834" s="7">
        <v>3</v>
      </c>
      <c r="F3834" s="7">
        <v>18</v>
      </c>
      <c r="G3834" s="7">
        <f t="shared" si="59"/>
        <v>0</v>
      </c>
    </row>
    <row r="3835" spans="1:7" x14ac:dyDescent="0.25">
      <c r="A3835" s="7">
        <v>3834</v>
      </c>
      <c r="B3835" s="7">
        <v>15</v>
      </c>
      <c r="C3835" s="7">
        <v>29</v>
      </c>
      <c r="D3835" s="7">
        <v>1</v>
      </c>
      <c r="E3835" s="7">
        <v>2</v>
      </c>
      <c r="F3835" s="7">
        <v>24</v>
      </c>
      <c r="G3835" s="7">
        <f t="shared" si="59"/>
        <v>30</v>
      </c>
    </row>
    <row r="3836" spans="1:7" x14ac:dyDescent="0.25">
      <c r="A3836" s="7">
        <v>3835</v>
      </c>
      <c r="B3836" s="7">
        <v>14</v>
      </c>
      <c r="C3836" s="7">
        <v>16</v>
      </c>
      <c r="D3836" s="7">
        <v>1</v>
      </c>
      <c r="E3836" s="7">
        <v>3</v>
      </c>
      <c r="F3836" s="7">
        <v>24</v>
      </c>
      <c r="G3836" s="7">
        <f t="shared" si="59"/>
        <v>27.599999999999998</v>
      </c>
    </row>
    <row r="3837" spans="1:7" x14ac:dyDescent="0.25">
      <c r="A3837" s="7">
        <v>3836</v>
      </c>
      <c r="B3837" s="7">
        <v>17</v>
      </c>
      <c r="C3837" s="7">
        <v>13</v>
      </c>
      <c r="D3837" s="7">
        <v>1</v>
      </c>
      <c r="E3837" s="7">
        <v>1</v>
      </c>
      <c r="F3837" s="7">
        <v>19</v>
      </c>
      <c r="G3837" s="7">
        <f t="shared" si="59"/>
        <v>25.650000000000002</v>
      </c>
    </row>
    <row r="3838" spans="1:7" x14ac:dyDescent="0.25">
      <c r="A3838" s="7">
        <v>3837</v>
      </c>
      <c r="B3838" s="7">
        <v>16</v>
      </c>
      <c r="C3838" s="7">
        <v>22</v>
      </c>
      <c r="D3838" s="7">
        <v>1</v>
      </c>
      <c r="E3838" s="7">
        <v>1</v>
      </c>
      <c r="F3838" s="7">
        <v>22</v>
      </c>
      <c r="G3838" s="7">
        <f t="shared" si="59"/>
        <v>29.700000000000003</v>
      </c>
    </row>
    <row r="3839" spans="1:7" x14ac:dyDescent="0.25">
      <c r="A3839" s="7">
        <v>3838</v>
      </c>
      <c r="B3839" s="7">
        <v>14</v>
      </c>
      <c r="C3839" s="7">
        <v>12</v>
      </c>
      <c r="D3839" s="7">
        <v>1</v>
      </c>
      <c r="E3839" s="7">
        <v>2</v>
      </c>
      <c r="F3839" s="7">
        <v>12</v>
      </c>
      <c r="G3839" s="7">
        <f t="shared" si="59"/>
        <v>15</v>
      </c>
    </row>
    <row r="3840" spans="1:7" x14ac:dyDescent="0.25">
      <c r="A3840" s="7">
        <v>3839</v>
      </c>
      <c r="B3840" s="7">
        <v>14</v>
      </c>
      <c r="C3840" s="7">
        <v>25</v>
      </c>
      <c r="D3840" s="7">
        <v>1</v>
      </c>
      <c r="E3840" s="7">
        <v>3</v>
      </c>
      <c r="F3840" s="7">
        <v>22</v>
      </c>
      <c r="G3840" s="7">
        <f t="shared" si="59"/>
        <v>25.299999999999997</v>
      </c>
    </row>
    <row r="3841" spans="1:7" x14ac:dyDescent="0.25">
      <c r="A3841" s="7">
        <v>3840</v>
      </c>
      <c r="B3841" s="7">
        <v>12</v>
      </c>
      <c r="C3841" s="7">
        <v>3</v>
      </c>
      <c r="D3841" s="7">
        <v>1</v>
      </c>
      <c r="E3841" s="7">
        <v>3</v>
      </c>
      <c r="F3841" s="7">
        <v>13</v>
      </c>
      <c r="G3841" s="7">
        <f t="shared" si="59"/>
        <v>14.95</v>
      </c>
    </row>
    <row r="3842" spans="1:7" x14ac:dyDescent="0.25">
      <c r="A3842" s="7">
        <v>3841</v>
      </c>
      <c r="B3842" s="7">
        <v>15</v>
      </c>
      <c r="C3842" s="7">
        <v>8</v>
      </c>
      <c r="D3842" s="7">
        <v>1</v>
      </c>
      <c r="E3842" s="7">
        <v>2</v>
      </c>
      <c r="F3842" s="7">
        <v>24</v>
      </c>
      <c r="G3842" s="7">
        <f t="shared" ref="G3842:G3905" si="60">IF(D3842=0,0,F3842*VLOOKUP(E3842,$J$4:$L$6,3,FALSE))</f>
        <v>30</v>
      </c>
    </row>
    <row r="3843" spans="1:7" x14ac:dyDescent="0.25">
      <c r="A3843" s="7">
        <v>3842</v>
      </c>
      <c r="B3843" s="7">
        <v>15</v>
      </c>
      <c r="C3843" s="7">
        <v>5</v>
      </c>
      <c r="D3843" s="7">
        <v>1</v>
      </c>
      <c r="E3843" s="7">
        <v>3</v>
      </c>
      <c r="F3843" s="7">
        <v>24</v>
      </c>
      <c r="G3843" s="7">
        <f t="shared" si="60"/>
        <v>27.599999999999998</v>
      </c>
    </row>
    <row r="3844" spans="1:7" x14ac:dyDescent="0.25">
      <c r="A3844" s="7">
        <v>3843</v>
      </c>
      <c r="B3844" s="7">
        <v>18</v>
      </c>
      <c r="C3844" s="7">
        <v>3</v>
      </c>
      <c r="D3844" s="7">
        <v>1</v>
      </c>
      <c r="E3844" s="7">
        <v>3</v>
      </c>
      <c r="F3844" s="7">
        <v>14</v>
      </c>
      <c r="G3844" s="7">
        <f t="shared" si="60"/>
        <v>16.099999999999998</v>
      </c>
    </row>
    <row r="3845" spans="1:7" x14ac:dyDescent="0.25">
      <c r="A3845" s="7">
        <v>3844</v>
      </c>
      <c r="B3845" s="7">
        <v>16</v>
      </c>
      <c r="C3845" s="7">
        <v>11</v>
      </c>
      <c r="D3845" s="7">
        <v>1</v>
      </c>
      <c r="E3845" s="7">
        <v>2</v>
      </c>
      <c r="F3845" s="7">
        <v>12</v>
      </c>
      <c r="G3845" s="7">
        <f t="shared" si="60"/>
        <v>15</v>
      </c>
    </row>
    <row r="3846" spans="1:7" x14ac:dyDescent="0.25">
      <c r="A3846" s="7">
        <v>3845</v>
      </c>
      <c r="B3846" s="7">
        <v>14</v>
      </c>
      <c r="C3846" s="7">
        <v>1</v>
      </c>
      <c r="D3846" s="7">
        <v>1</v>
      </c>
      <c r="E3846" s="7">
        <v>1</v>
      </c>
      <c r="F3846" s="7">
        <v>13</v>
      </c>
      <c r="G3846" s="7">
        <f t="shared" si="60"/>
        <v>17.55</v>
      </c>
    </row>
    <row r="3847" spans="1:7" x14ac:dyDescent="0.25">
      <c r="A3847" s="7">
        <v>3846</v>
      </c>
      <c r="B3847" s="7">
        <v>13</v>
      </c>
      <c r="C3847" s="7">
        <v>27</v>
      </c>
      <c r="D3847" s="7">
        <v>0</v>
      </c>
      <c r="E3847" s="7">
        <v>3</v>
      </c>
      <c r="F3847" s="7">
        <v>12</v>
      </c>
      <c r="G3847" s="7">
        <f t="shared" si="60"/>
        <v>0</v>
      </c>
    </row>
    <row r="3848" spans="1:7" x14ac:dyDescent="0.25">
      <c r="A3848" s="7">
        <v>3847</v>
      </c>
      <c r="B3848" s="7">
        <v>14</v>
      </c>
      <c r="C3848" s="7">
        <v>6</v>
      </c>
      <c r="D3848" s="7">
        <v>0</v>
      </c>
      <c r="E3848" s="7">
        <v>3</v>
      </c>
      <c r="F3848" s="7">
        <v>22</v>
      </c>
      <c r="G3848" s="7">
        <f t="shared" si="60"/>
        <v>0</v>
      </c>
    </row>
    <row r="3849" spans="1:7" x14ac:dyDescent="0.25">
      <c r="A3849" s="7">
        <v>3848</v>
      </c>
      <c r="B3849" s="7">
        <v>16</v>
      </c>
      <c r="C3849" s="7">
        <v>4</v>
      </c>
      <c r="D3849" s="7">
        <v>1</v>
      </c>
      <c r="E3849" s="7">
        <v>2</v>
      </c>
      <c r="F3849" s="7">
        <v>15</v>
      </c>
      <c r="G3849" s="7">
        <f t="shared" si="60"/>
        <v>18.75</v>
      </c>
    </row>
    <row r="3850" spans="1:7" x14ac:dyDescent="0.25">
      <c r="A3850" s="7">
        <v>3849</v>
      </c>
      <c r="B3850" s="7">
        <v>15</v>
      </c>
      <c r="C3850" s="7">
        <v>8</v>
      </c>
      <c r="D3850" s="7">
        <v>1</v>
      </c>
      <c r="E3850" s="7">
        <v>3</v>
      </c>
      <c r="F3850" s="7">
        <v>22</v>
      </c>
      <c r="G3850" s="7">
        <f t="shared" si="60"/>
        <v>25.299999999999997</v>
      </c>
    </row>
    <row r="3851" spans="1:7" x14ac:dyDescent="0.25">
      <c r="A3851" s="7">
        <v>3850</v>
      </c>
      <c r="B3851" s="7">
        <v>14</v>
      </c>
      <c r="C3851" s="7">
        <v>6</v>
      </c>
      <c r="D3851" s="7">
        <v>1</v>
      </c>
      <c r="E3851" s="7">
        <v>2</v>
      </c>
      <c r="F3851" s="7">
        <v>20</v>
      </c>
      <c r="G3851" s="7">
        <f t="shared" si="60"/>
        <v>25</v>
      </c>
    </row>
    <row r="3852" spans="1:7" x14ac:dyDescent="0.25">
      <c r="A3852" s="7">
        <v>3851</v>
      </c>
      <c r="B3852" s="7">
        <v>17</v>
      </c>
      <c r="C3852" s="7">
        <v>2</v>
      </c>
      <c r="D3852" s="7">
        <v>1</v>
      </c>
      <c r="E3852" s="7">
        <v>2</v>
      </c>
      <c r="F3852" s="7">
        <v>13</v>
      </c>
      <c r="G3852" s="7">
        <f t="shared" si="60"/>
        <v>16.25</v>
      </c>
    </row>
    <row r="3853" spans="1:7" x14ac:dyDescent="0.25">
      <c r="A3853" s="7">
        <v>3852</v>
      </c>
      <c r="B3853" s="7">
        <v>16</v>
      </c>
      <c r="C3853" s="7">
        <v>7</v>
      </c>
      <c r="D3853" s="7">
        <v>1</v>
      </c>
      <c r="E3853" s="7">
        <v>3</v>
      </c>
      <c r="F3853" s="7">
        <v>22</v>
      </c>
      <c r="G3853" s="7">
        <f t="shared" si="60"/>
        <v>25.299999999999997</v>
      </c>
    </row>
    <row r="3854" spans="1:7" x14ac:dyDescent="0.25">
      <c r="A3854" s="7">
        <v>3853</v>
      </c>
      <c r="B3854" s="7">
        <v>13</v>
      </c>
      <c r="C3854" s="7">
        <v>16</v>
      </c>
      <c r="D3854" s="7">
        <v>1</v>
      </c>
      <c r="E3854" s="7">
        <v>3</v>
      </c>
      <c r="F3854" s="7">
        <v>15</v>
      </c>
      <c r="G3854" s="7">
        <f t="shared" si="60"/>
        <v>17.25</v>
      </c>
    </row>
    <row r="3855" spans="1:7" x14ac:dyDescent="0.25">
      <c r="A3855" s="7">
        <v>3854</v>
      </c>
      <c r="B3855" s="7">
        <v>13</v>
      </c>
      <c r="C3855" s="7">
        <v>12</v>
      </c>
      <c r="D3855" s="7">
        <v>1</v>
      </c>
      <c r="E3855" s="7">
        <v>3</v>
      </c>
      <c r="F3855" s="7">
        <v>15</v>
      </c>
      <c r="G3855" s="7">
        <f t="shared" si="60"/>
        <v>17.25</v>
      </c>
    </row>
    <row r="3856" spans="1:7" x14ac:dyDescent="0.25">
      <c r="A3856" s="7">
        <v>3855</v>
      </c>
      <c r="B3856" s="7">
        <v>18</v>
      </c>
      <c r="C3856" s="7">
        <v>25</v>
      </c>
      <c r="D3856" s="7">
        <v>1</v>
      </c>
      <c r="E3856" s="7">
        <v>1</v>
      </c>
      <c r="F3856" s="7">
        <v>15</v>
      </c>
      <c r="G3856" s="7">
        <f t="shared" si="60"/>
        <v>20.25</v>
      </c>
    </row>
    <row r="3857" spans="1:7" x14ac:dyDescent="0.25">
      <c r="A3857" s="7">
        <v>3856</v>
      </c>
      <c r="B3857" s="7">
        <v>18</v>
      </c>
      <c r="C3857" s="7">
        <v>5</v>
      </c>
      <c r="D3857" s="7">
        <v>1</v>
      </c>
      <c r="E3857" s="7">
        <v>2</v>
      </c>
      <c r="F3857" s="7">
        <v>13</v>
      </c>
      <c r="G3857" s="7">
        <f t="shared" si="60"/>
        <v>16.25</v>
      </c>
    </row>
    <row r="3858" spans="1:7" x14ac:dyDescent="0.25">
      <c r="A3858" s="7">
        <v>3857</v>
      </c>
      <c r="B3858" s="7">
        <v>18</v>
      </c>
      <c r="C3858" s="7">
        <v>29</v>
      </c>
      <c r="D3858" s="7">
        <v>1</v>
      </c>
      <c r="E3858" s="7">
        <v>2</v>
      </c>
      <c r="F3858" s="7">
        <v>23</v>
      </c>
      <c r="G3858" s="7">
        <f t="shared" si="60"/>
        <v>28.75</v>
      </c>
    </row>
    <row r="3859" spans="1:7" x14ac:dyDescent="0.25">
      <c r="A3859" s="7">
        <v>3858</v>
      </c>
      <c r="B3859" s="7">
        <v>17</v>
      </c>
      <c r="C3859" s="7">
        <v>24</v>
      </c>
      <c r="D3859" s="7">
        <v>1</v>
      </c>
      <c r="E3859" s="7">
        <v>1</v>
      </c>
      <c r="F3859" s="7">
        <v>12</v>
      </c>
      <c r="G3859" s="7">
        <f t="shared" si="60"/>
        <v>16.200000000000003</v>
      </c>
    </row>
    <row r="3860" spans="1:7" x14ac:dyDescent="0.25">
      <c r="A3860" s="7">
        <v>3859</v>
      </c>
      <c r="B3860" s="7">
        <v>14</v>
      </c>
      <c r="C3860" s="7">
        <v>8</v>
      </c>
      <c r="D3860" s="7">
        <v>1</v>
      </c>
      <c r="E3860" s="7">
        <v>3</v>
      </c>
      <c r="F3860" s="7">
        <v>20</v>
      </c>
      <c r="G3860" s="7">
        <f t="shared" si="60"/>
        <v>23</v>
      </c>
    </row>
    <row r="3861" spans="1:7" x14ac:dyDescent="0.25">
      <c r="A3861" s="7">
        <v>3860</v>
      </c>
      <c r="B3861" s="7">
        <v>10</v>
      </c>
      <c r="C3861" s="7">
        <v>21</v>
      </c>
      <c r="D3861" s="7">
        <v>1</v>
      </c>
      <c r="E3861" s="7">
        <v>1</v>
      </c>
      <c r="F3861" s="7">
        <v>17</v>
      </c>
      <c r="G3861" s="7">
        <f t="shared" si="60"/>
        <v>22.950000000000003</v>
      </c>
    </row>
    <row r="3862" spans="1:7" x14ac:dyDescent="0.25">
      <c r="A3862" s="7">
        <v>3861</v>
      </c>
      <c r="B3862" s="7">
        <v>17</v>
      </c>
      <c r="C3862" s="7">
        <v>10</v>
      </c>
      <c r="D3862" s="7">
        <v>1</v>
      </c>
      <c r="E3862" s="7">
        <v>1</v>
      </c>
      <c r="F3862" s="7">
        <v>24</v>
      </c>
      <c r="G3862" s="7">
        <f t="shared" si="60"/>
        <v>32.400000000000006</v>
      </c>
    </row>
    <row r="3863" spans="1:7" x14ac:dyDescent="0.25">
      <c r="A3863" s="7">
        <v>3862</v>
      </c>
      <c r="B3863" s="7">
        <v>18</v>
      </c>
      <c r="C3863" s="7">
        <v>13</v>
      </c>
      <c r="D3863" s="7">
        <v>1</v>
      </c>
      <c r="E3863" s="7">
        <v>3</v>
      </c>
      <c r="F3863" s="7">
        <v>20</v>
      </c>
      <c r="G3863" s="7">
        <f t="shared" si="60"/>
        <v>23</v>
      </c>
    </row>
    <row r="3864" spans="1:7" x14ac:dyDescent="0.25">
      <c r="A3864" s="7">
        <v>3863</v>
      </c>
      <c r="B3864" s="7">
        <v>14</v>
      </c>
      <c r="C3864" s="7">
        <v>15</v>
      </c>
      <c r="D3864" s="7">
        <v>1</v>
      </c>
      <c r="E3864" s="7">
        <v>1</v>
      </c>
      <c r="F3864" s="7">
        <v>19</v>
      </c>
      <c r="G3864" s="7">
        <f t="shared" si="60"/>
        <v>25.650000000000002</v>
      </c>
    </row>
    <row r="3865" spans="1:7" x14ac:dyDescent="0.25">
      <c r="A3865" s="7">
        <v>3864</v>
      </c>
      <c r="B3865" s="7">
        <v>12</v>
      </c>
      <c r="C3865" s="7">
        <v>18</v>
      </c>
      <c r="D3865" s="7">
        <v>1</v>
      </c>
      <c r="E3865" s="7">
        <v>2</v>
      </c>
      <c r="F3865" s="7">
        <v>17</v>
      </c>
      <c r="G3865" s="7">
        <f t="shared" si="60"/>
        <v>21.25</v>
      </c>
    </row>
    <row r="3866" spans="1:7" x14ac:dyDescent="0.25">
      <c r="A3866" s="7">
        <v>3865</v>
      </c>
      <c r="B3866" s="7">
        <v>18</v>
      </c>
      <c r="C3866" s="7">
        <v>1</v>
      </c>
      <c r="D3866" s="7">
        <v>1</v>
      </c>
      <c r="E3866" s="7">
        <v>3</v>
      </c>
      <c r="F3866" s="7">
        <v>17</v>
      </c>
      <c r="G3866" s="7">
        <f t="shared" si="60"/>
        <v>19.549999999999997</v>
      </c>
    </row>
    <row r="3867" spans="1:7" x14ac:dyDescent="0.25">
      <c r="A3867" s="7">
        <v>3866</v>
      </c>
      <c r="B3867" s="7">
        <v>16</v>
      </c>
      <c r="C3867" s="7">
        <v>16</v>
      </c>
      <c r="D3867" s="7">
        <v>1</v>
      </c>
      <c r="E3867" s="7">
        <v>1</v>
      </c>
      <c r="F3867" s="7">
        <v>24</v>
      </c>
      <c r="G3867" s="7">
        <f t="shared" si="60"/>
        <v>32.400000000000006</v>
      </c>
    </row>
    <row r="3868" spans="1:7" x14ac:dyDescent="0.25">
      <c r="A3868" s="7">
        <v>3867</v>
      </c>
      <c r="B3868" s="7">
        <v>15</v>
      </c>
      <c r="C3868" s="7">
        <v>20</v>
      </c>
      <c r="D3868" s="7">
        <v>1</v>
      </c>
      <c r="E3868" s="7">
        <v>3</v>
      </c>
      <c r="F3868" s="7">
        <v>14</v>
      </c>
      <c r="G3868" s="7">
        <f t="shared" si="60"/>
        <v>16.099999999999998</v>
      </c>
    </row>
    <row r="3869" spans="1:7" x14ac:dyDescent="0.25">
      <c r="A3869" s="7">
        <v>3868</v>
      </c>
      <c r="B3869" s="7">
        <v>18</v>
      </c>
      <c r="C3869" s="7">
        <v>24</v>
      </c>
      <c r="D3869" s="7">
        <v>1</v>
      </c>
      <c r="E3869" s="7">
        <v>2</v>
      </c>
      <c r="F3869" s="7">
        <v>15</v>
      </c>
      <c r="G3869" s="7">
        <f t="shared" si="60"/>
        <v>18.75</v>
      </c>
    </row>
    <row r="3870" spans="1:7" x14ac:dyDescent="0.25">
      <c r="A3870" s="7">
        <v>3869</v>
      </c>
      <c r="B3870" s="7">
        <v>14</v>
      </c>
      <c r="C3870" s="7">
        <v>29</v>
      </c>
      <c r="D3870" s="7">
        <v>1</v>
      </c>
      <c r="E3870" s="7">
        <v>3</v>
      </c>
      <c r="F3870" s="7">
        <v>18</v>
      </c>
      <c r="G3870" s="7">
        <f t="shared" si="60"/>
        <v>20.7</v>
      </c>
    </row>
    <row r="3871" spans="1:7" x14ac:dyDescent="0.25">
      <c r="A3871" s="7">
        <v>3870</v>
      </c>
      <c r="B3871" s="7">
        <v>16</v>
      </c>
      <c r="C3871" s="7">
        <v>19</v>
      </c>
      <c r="D3871" s="7">
        <v>0</v>
      </c>
      <c r="E3871" s="7">
        <v>1</v>
      </c>
      <c r="F3871" s="7">
        <v>13</v>
      </c>
      <c r="G3871" s="7">
        <f t="shared" si="60"/>
        <v>0</v>
      </c>
    </row>
    <row r="3872" spans="1:7" x14ac:dyDescent="0.25">
      <c r="A3872" s="7">
        <v>3871</v>
      </c>
      <c r="B3872" s="7">
        <v>12</v>
      </c>
      <c r="C3872" s="7">
        <v>18</v>
      </c>
      <c r="D3872" s="7">
        <v>1</v>
      </c>
      <c r="E3872" s="7">
        <v>1</v>
      </c>
      <c r="F3872" s="7">
        <v>14</v>
      </c>
      <c r="G3872" s="7">
        <f t="shared" si="60"/>
        <v>18.900000000000002</v>
      </c>
    </row>
    <row r="3873" spans="1:7" x14ac:dyDescent="0.25">
      <c r="A3873" s="7">
        <v>3872</v>
      </c>
      <c r="B3873" s="7">
        <v>15</v>
      </c>
      <c r="C3873" s="7">
        <v>7</v>
      </c>
      <c r="D3873" s="7">
        <v>1</v>
      </c>
      <c r="E3873" s="7">
        <v>2</v>
      </c>
      <c r="F3873" s="7">
        <v>25</v>
      </c>
      <c r="G3873" s="7">
        <f t="shared" si="60"/>
        <v>31.25</v>
      </c>
    </row>
    <row r="3874" spans="1:7" x14ac:dyDescent="0.25">
      <c r="A3874" s="7">
        <v>3873</v>
      </c>
      <c r="B3874" s="7">
        <v>13</v>
      </c>
      <c r="C3874" s="7">
        <v>16</v>
      </c>
      <c r="D3874" s="7">
        <v>1</v>
      </c>
      <c r="E3874" s="7">
        <v>1</v>
      </c>
      <c r="F3874" s="7">
        <v>17</v>
      </c>
      <c r="G3874" s="7">
        <f t="shared" si="60"/>
        <v>22.950000000000003</v>
      </c>
    </row>
    <row r="3875" spans="1:7" x14ac:dyDescent="0.25">
      <c r="A3875" s="7">
        <v>3874</v>
      </c>
      <c r="B3875" s="7">
        <v>14</v>
      </c>
      <c r="C3875" s="7">
        <v>1</v>
      </c>
      <c r="D3875" s="7">
        <v>1</v>
      </c>
      <c r="E3875" s="7">
        <v>3</v>
      </c>
      <c r="F3875" s="7">
        <v>12</v>
      </c>
      <c r="G3875" s="7">
        <f t="shared" si="60"/>
        <v>13.799999999999999</v>
      </c>
    </row>
    <row r="3876" spans="1:7" x14ac:dyDescent="0.25">
      <c r="A3876" s="7">
        <v>3875</v>
      </c>
      <c r="B3876" s="7">
        <v>15</v>
      </c>
      <c r="C3876" s="7">
        <v>11</v>
      </c>
      <c r="D3876" s="7">
        <v>1</v>
      </c>
      <c r="E3876" s="7">
        <v>2</v>
      </c>
      <c r="F3876" s="7">
        <v>22</v>
      </c>
      <c r="G3876" s="7">
        <f t="shared" si="60"/>
        <v>27.5</v>
      </c>
    </row>
    <row r="3877" spans="1:7" x14ac:dyDescent="0.25">
      <c r="A3877" s="7">
        <v>3876</v>
      </c>
      <c r="B3877" s="7">
        <v>17</v>
      </c>
      <c r="C3877" s="7">
        <v>11</v>
      </c>
      <c r="D3877" s="7">
        <v>1</v>
      </c>
      <c r="E3877" s="7">
        <v>2</v>
      </c>
      <c r="F3877" s="7">
        <v>24</v>
      </c>
      <c r="G3877" s="7">
        <f t="shared" si="60"/>
        <v>30</v>
      </c>
    </row>
    <row r="3878" spans="1:7" x14ac:dyDescent="0.25">
      <c r="A3878" s="7">
        <v>3877</v>
      </c>
      <c r="B3878" s="7">
        <v>13</v>
      </c>
      <c r="C3878" s="7">
        <v>24</v>
      </c>
      <c r="D3878" s="7">
        <v>1</v>
      </c>
      <c r="E3878" s="7">
        <v>2</v>
      </c>
      <c r="F3878" s="7">
        <v>22</v>
      </c>
      <c r="G3878" s="7">
        <f t="shared" si="60"/>
        <v>27.5</v>
      </c>
    </row>
    <row r="3879" spans="1:7" x14ac:dyDescent="0.25">
      <c r="A3879" s="7">
        <v>3878</v>
      </c>
      <c r="B3879" s="7">
        <v>15</v>
      </c>
      <c r="C3879" s="7">
        <v>15</v>
      </c>
      <c r="D3879" s="7">
        <v>1</v>
      </c>
      <c r="E3879" s="7">
        <v>2</v>
      </c>
      <c r="F3879" s="7">
        <v>16</v>
      </c>
      <c r="G3879" s="7">
        <f t="shared" si="60"/>
        <v>20</v>
      </c>
    </row>
    <row r="3880" spans="1:7" x14ac:dyDescent="0.25">
      <c r="A3880" s="7">
        <v>3879</v>
      </c>
      <c r="B3880" s="7">
        <v>15</v>
      </c>
      <c r="C3880" s="7">
        <v>2</v>
      </c>
      <c r="D3880" s="7">
        <v>1</v>
      </c>
      <c r="E3880" s="7">
        <v>2</v>
      </c>
      <c r="F3880" s="7">
        <v>24</v>
      </c>
      <c r="G3880" s="7">
        <f t="shared" si="60"/>
        <v>30</v>
      </c>
    </row>
    <row r="3881" spans="1:7" x14ac:dyDescent="0.25">
      <c r="A3881" s="7">
        <v>3880</v>
      </c>
      <c r="B3881" s="7">
        <v>14</v>
      </c>
      <c r="C3881" s="7">
        <v>20</v>
      </c>
      <c r="D3881" s="7">
        <v>1</v>
      </c>
      <c r="E3881" s="7">
        <v>3</v>
      </c>
      <c r="F3881" s="7">
        <v>16</v>
      </c>
      <c r="G3881" s="7">
        <f t="shared" si="60"/>
        <v>18.399999999999999</v>
      </c>
    </row>
    <row r="3882" spans="1:7" x14ac:dyDescent="0.25">
      <c r="A3882" s="7">
        <v>3881</v>
      </c>
      <c r="B3882" s="7">
        <v>17</v>
      </c>
      <c r="C3882" s="7">
        <v>25</v>
      </c>
      <c r="D3882" s="7">
        <v>1</v>
      </c>
      <c r="E3882" s="7">
        <v>2</v>
      </c>
      <c r="F3882" s="7">
        <v>15</v>
      </c>
      <c r="G3882" s="7">
        <f t="shared" si="60"/>
        <v>18.75</v>
      </c>
    </row>
    <row r="3883" spans="1:7" x14ac:dyDescent="0.25">
      <c r="A3883" s="7">
        <v>3882</v>
      </c>
      <c r="B3883" s="7">
        <v>14</v>
      </c>
      <c r="C3883" s="7">
        <v>7</v>
      </c>
      <c r="D3883" s="7">
        <v>1</v>
      </c>
      <c r="E3883" s="7">
        <v>3</v>
      </c>
      <c r="F3883" s="7">
        <v>25</v>
      </c>
      <c r="G3883" s="7">
        <f t="shared" si="60"/>
        <v>28.749999999999996</v>
      </c>
    </row>
    <row r="3884" spans="1:7" x14ac:dyDescent="0.25">
      <c r="A3884" s="7">
        <v>3883</v>
      </c>
      <c r="B3884" s="7">
        <v>16</v>
      </c>
      <c r="C3884" s="7">
        <v>15</v>
      </c>
      <c r="D3884" s="7">
        <v>1</v>
      </c>
      <c r="E3884" s="7">
        <v>3</v>
      </c>
      <c r="F3884" s="7">
        <v>24</v>
      </c>
      <c r="G3884" s="7">
        <f t="shared" si="60"/>
        <v>27.599999999999998</v>
      </c>
    </row>
    <row r="3885" spans="1:7" x14ac:dyDescent="0.25">
      <c r="A3885" s="7">
        <v>3884</v>
      </c>
      <c r="B3885" s="7">
        <v>19</v>
      </c>
      <c r="C3885" s="7">
        <v>11</v>
      </c>
      <c r="D3885" s="7">
        <v>1</v>
      </c>
      <c r="E3885" s="7">
        <v>2</v>
      </c>
      <c r="F3885" s="7">
        <v>19</v>
      </c>
      <c r="G3885" s="7">
        <f t="shared" si="60"/>
        <v>23.75</v>
      </c>
    </row>
    <row r="3886" spans="1:7" x14ac:dyDescent="0.25">
      <c r="A3886" s="7">
        <v>3885</v>
      </c>
      <c r="B3886" s="7">
        <v>15</v>
      </c>
      <c r="C3886" s="7">
        <v>7</v>
      </c>
      <c r="D3886" s="7">
        <v>1</v>
      </c>
      <c r="E3886" s="7">
        <v>3</v>
      </c>
      <c r="F3886" s="7">
        <v>20</v>
      </c>
      <c r="G3886" s="7">
        <f t="shared" si="60"/>
        <v>23</v>
      </c>
    </row>
    <row r="3887" spans="1:7" x14ac:dyDescent="0.25">
      <c r="A3887" s="7">
        <v>3886</v>
      </c>
      <c r="B3887" s="7">
        <v>16</v>
      </c>
      <c r="C3887" s="7">
        <v>16</v>
      </c>
      <c r="D3887" s="7">
        <v>1</v>
      </c>
      <c r="E3887" s="7">
        <v>3</v>
      </c>
      <c r="F3887" s="7">
        <v>18</v>
      </c>
      <c r="G3887" s="7">
        <f t="shared" si="60"/>
        <v>20.7</v>
      </c>
    </row>
    <row r="3888" spans="1:7" x14ac:dyDescent="0.25">
      <c r="A3888" s="7">
        <v>3887</v>
      </c>
      <c r="B3888" s="7">
        <v>14</v>
      </c>
      <c r="C3888" s="7">
        <v>6</v>
      </c>
      <c r="D3888" s="7">
        <v>1</v>
      </c>
      <c r="E3888" s="7">
        <v>1</v>
      </c>
      <c r="F3888" s="7">
        <v>18</v>
      </c>
      <c r="G3888" s="7">
        <f t="shared" si="60"/>
        <v>24.3</v>
      </c>
    </row>
    <row r="3889" spans="1:7" x14ac:dyDescent="0.25">
      <c r="A3889" s="7">
        <v>3888</v>
      </c>
      <c r="B3889" s="7">
        <v>12</v>
      </c>
      <c r="C3889" s="7">
        <v>11</v>
      </c>
      <c r="D3889" s="7">
        <v>1</v>
      </c>
      <c r="E3889" s="7">
        <v>2</v>
      </c>
      <c r="F3889" s="7">
        <v>14</v>
      </c>
      <c r="G3889" s="7">
        <f t="shared" si="60"/>
        <v>17.5</v>
      </c>
    </row>
    <row r="3890" spans="1:7" x14ac:dyDescent="0.25">
      <c r="A3890" s="7">
        <v>3889</v>
      </c>
      <c r="B3890" s="7">
        <v>17</v>
      </c>
      <c r="C3890" s="7">
        <v>12</v>
      </c>
      <c r="D3890" s="7">
        <v>1</v>
      </c>
      <c r="E3890" s="7">
        <v>2</v>
      </c>
      <c r="F3890" s="7">
        <v>25</v>
      </c>
      <c r="G3890" s="7">
        <f t="shared" si="60"/>
        <v>31.25</v>
      </c>
    </row>
    <row r="3891" spans="1:7" x14ac:dyDescent="0.25">
      <c r="A3891" s="7">
        <v>3890</v>
      </c>
      <c r="B3891" s="7">
        <v>12</v>
      </c>
      <c r="C3891" s="7">
        <v>19</v>
      </c>
      <c r="D3891" s="7">
        <v>1</v>
      </c>
      <c r="E3891" s="7">
        <v>3</v>
      </c>
      <c r="F3891" s="7">
        <v>21</v>
      </c>
      <c r="G3891" s="7">
        <f t="shared" si="60"/>
        <v>24.15</v>
      </c>
    </row>
    <row r="3892" spans="1:7" x14ac:dyDescent="0.25">
      <c r="A3892" s="7">
        <v>3891</v>
      </c>
      <c r="B3892" s="7">
        <v>17</v>
      </c>
      <c r="C3892" s="7">
        <v>18</v>
      </c>
      <c r="D3892" s="7">
        <v>1</v>
      </c>
      <c r="E3892" s="7">
        <v>1</v>
      </c>
      <c r="F3892" s="7">
        <v>20</v>
      </c>
      <c r="G3892" s="7">
        <f t="shared" si="60"/>
        <v>27</v>
      </c>
    </row>
    <row r="3893" spans="1:7" x14ac:dyDescent="0.25">
      <c r="A3893" s="7">
        <v>3892</v>
      </c>
      <c r="B3893" s="7">
        <v>15</v>
      </c>
      <c r="C3893" s="7">
        <v>28</v>
      </c>
      <c r="D3893" s="7">
        <v>1</v>
      </c>
      <c r="E3893" s="7">
        <v>3</v>
      </c>
      <c r="F3893" s="7">
        <v>23</v>
      </c>
      <c r="G3893" s="7">
        <f t="shared" si="60"/>
        <v>26.45</v>
      </c>
    </row>
    <row r="3894" spans="1:7" x14ac:dyDescent="0.25">
      <c r="A3894" s="7">
        <v>3893</v>
      </c>
      <c r="B3894" s="7">
        <v>16</v>
      </c>
      <c r="C3894" s="7">
        <v>2</v>
      </c>
      <c r="D3894" s="7">
        <v>1</v>
      </c>
      <c r="E3894" s="7">
        <v>3</v>
      </c>
      <c r="F3894" s="7">
        <v>20</v>
      </c>
      <c r="G3894" s="7">
        <f t="shared" si="60"/>
        <v>23</v>
      </c>
    </row>
    <row r="3895" spans="1:7" x14ac:dyDescent="0.25">
      <c r="A3895" s="7">
        <v>3894</v>
      </c>
      <c r="B3895" s="7">
        <v>15</v>
      </c>
      <c r="C3895" s="7">
        <v>24</v>
      </c>
      <c r="D3895" s="7">
        <v>1</v>
      </c>
      <c r="E3895" s="7">
        <v>1</v>
      </c>
      <c r="F3895" s="7">
        <v>15</v>
      </c>
      <c r="G3895" s="7">
        <f t="shared" si="60"/>
        <v>20.25</v>
      </c>
    </row>
    <row r="3896" spans="1:7" x14ac:dyDescent="0.25">
      <c r="A3896" s="7">
        <v>3895</v>
      </c>
      <c r="B3896" s="7">
        <v>17</v>
      </c>
      <c r="C3896" s="7">
        <v>11</v>
      </c>
      <c r="D3896" s="7">
        <v>1</v>
      </c>
      <c r="E3896" s="7">
        <v>3</v>
      </c>
      <c r="F3896" s="7">
        <v>20</v>
      </c>
      <c r="G3896" s="7">
        <f t="shared" si="60"/>
        <v>23</v>
      </c>
    </row>
    <row r="3897" spans="1:7" x14ac:dyDescent="0.25">
      <c r="A3897" s="7">
        <v>3896</v>
      </c>
      <c r="B3897" s="7">
        <v>14</v>
      </c>
      <c r="C3897" s="7">
        <v>1</v>
      </c>
      <c r="D3897" s="7">
        <v>1</v>
      </c>
      <c r="E3897" s="7">
        <v>1</v>
      </c>
      <c r="F3897" s="7">
        <v>20</v>
      </c>
      <c r="G3897" s="7">
        <f t="shared" si="60"/>
        <v>27</v>
      </c>
    </row>
    <row r="3898" spans="1:7" x14ac:dyDescent="0.25">
      <c r="A3898" s="7">
        <v>3897</v>
      </c>
      <c r="B3898" s="7">
        <v>15</v>
      </c>
      <c r="C3898" s="7">
        <v>11</v>
      </c>
      <c r="D3898" s="7">
        <v>0</v>
      </c>
      <c r="E3898" s="7">
        <v>1</v>
      </c>
      <c r="F3898" s="7">
        <v>16</v>
      </c>
      <c r="G3898" s="7">
        <f t="shared" si="60"/>
        <v>0</v>
      </c>
    </row>
    <row r="3899" spans="1:7" x14ac:dyDescent="0.25">
      <c r="A3899" s="7">
        <v>3898</v>
      </c>
      <c r="B3899" s="7">
        <v>15</v>
      </c>
      <c r="C3899" s="7">
        <v>6</v>
      </c>
      <c r="D3899" s="7">
        <v>1</v>
      </c>
      <c r="E3899" s="7">
        <v>1</v>
      </c>
      <c r="F3899" s="7">
        <v>14</v>
      </c>
      <c r="G3899" s="7">
        <f t="shared" si="60"/>
        <v>18.900000000000002</v>
      </c>
    </row>
    <row r="3900" spans="1:7" x14ac:dyDescent="0.25">
      <c r="A3900" s="7">
        <v>3899</v>
      </c>
      <c r="B3900" s="7">
        <v>11</v>
      </c>
      <c r="C3900" s="7">
        <v>18</v>
      </c>
      <c r="D3900" s="7">
        <v>1</v>
      </c>
      <c r="E3900" s="7">
        <v>2</v>
      </c>
      <c r="F3900" s="7">
        <v>16</v>
      </c>
      <c r="G3900" s="7">
        <f t="shared" si="60"/>
        <v>20</v>
      </c>
    </row>
    <row r="3901" spans="1:7" x14ac:dyDescent="0.25">
      <c r="A3901" s="7">
        <v>3900</v>
      </c>
      <c r="B3901" s="7">
        <v>17</v>
      </c>
      <c r="C3901" s="7">
        <v>8</v>
      </c>
      <c r="D3901" s="7">
        <v>1</v>
      </c>
      <c r="E3901" s="7">
        <v>2</v>
      </c>
      <c r="F3901" s="7">
        <v>16</v>
      </c>
      <c r="G3901" s="7">
        <f t="shared" si="60"/>
        <v>20</v>
      </c>
    </row>
    <row r="3902" spans="1:7" x14ac:dyDescent="0.25">
      <c r="A3902" s="7">
        <v>3901</v>
      </c>
      <c r="B3902" s="7">
        <v>15</v>
      </c>
      <c r="C3902" s="7">
        <v>28</v>
      </c>
      <c r="D3902" s="7">
        <v>1</v>
      </c>
      <c r="E3902" s="7">
        <v>1</v>
      </c>
      <c r="F3902" s="7">
        <v>24</v>
      </c>
      <c r="G3902" s="7">
        <f t="shared" si="60"/>
        <v>32.400000000000006</v>
      </c>
    </row>
    <row r="3903" spans="1:7" x14ac:dyDescent="0.25">
      <c r="A3903" s="7">
        <v>3902</v>
      </c>
      <c r="B3903" s="7">
        <v>17</v>
      </c>
      <c r="C3903" s="7">
        <v>19</v>
      </c>
      <c r="D3903" s="7">
        <v>1</v>
      </c>
      <c r="E3903" s="7">
        <v>3</v>
      </c>
      <c r="F3903" s="7">
        <v>24</v>
      </c>
      <c r="G3903" s="7">
        <f t="shared" si="60"/>
        <v>27.599999999999998</v>
      </c>
    </row>
    <row r="3904" spans="1:7" x14ac:dyDescent="0.25">
      <c r="A3904" s="7">
        <v>3903</v>
      </c>
      <c r="B3904" s="7">
        <v>15</v>
      </c>
      <c r="C3904" s="7">
        <v>6</v>
      </c>
      <c r="D3904" s="7">
        <v>1</v>
      </c>
      <c r="E3904" s="7">
        <v>1</v>
      </c>
      <c r="F3904" s="7">
        <v>18</v>
      </c>
      <c r="G3904" s="7">
        <f t="shared" si="60"/>
        <v>24.3</v>
      </c>
    </row>
    <row r="3905" spans="1:7" x14ac:dyDescent="0.25">
      <c r="A3905" s="7">
        <v>3904</v>
      </c>
      <c r="B3905" s="7">
        <v>15</v>
      </c>
      <c r="C3905" s="7">
        <v>19</v>
      </c>
      <c r="D3905" s="7">
        <v>1</v>
      </c>
      <c r="E3905" s="7">
        <v>2</v>
      </c>
      <c r="F3905" s="7">
        <v>12</v>
      </c>
      <c r="G3905" s="7">
        <f t="shared" si="60"/>
        <v>15</v>
      </c>
    </row>
    <row r="3906" spans="1:7" x14ac:dyDescent="0.25">
      <c r="A3906" s="7">
        <v>3905</v>
      </c>
      <c r="B3906" s="7">
        <v>15</v>
      </c>
      <c r="C3906" s="7">
        <v>26</v>
      </c>
      <c r="D3906" s="7">
        <v>1</v>
      </c>
      <c r="E3906" s="7">
        <v>3</v>
      </c>
      <c r="F3906" s="7">
        <v>20</v>
      </c>
      <c r="G3906" s="7">
        <f t="shared" ref="G3906:G3969" si="61">IF(D3906=0,0,F3906*VLOOKUP(E3906,$J$4:$L$6,3,FALSE))</f>
        <v>23</v>
      </c>
    </row>
    <row r="3907" spans="1:7" x14ac:dyDescent="0.25">
      <c r="A3907" s="7">
        <v>3906</v>
      </c>
      <c r="B3907" s="7">
        <v>15</v>
      </c>
      <c r="C3907" s="7">
        <v>5</v>
      </c>
      <c r="D3907" s="7">
        <v>1</v>
      </c>
      <c r="E3907" s="7">
        <v>2</v>
      </c>
      <c r="F3907" s="7">
        <v>19</v>
      </c>
      <c r="G3907" s="7">
        <f t="shared" si="61"/>
        <v>23.75</v>
      </c>
    </row>
    <row r="3908" spans="1:7" x14ac:dyDescent="0.25">
      <c r="A3908" s="7">
        <v>3907</v>
      </c>
      <c r="B3908" s="7">
        <v>16</v>
      </c>
      <c r="C3908" s="7">
        <v>27</v>
      </c>
      <c r="D3908" s="7">
        <v>1</v>
      </c>
      <c r="E3908" s="7">
        <v>1</v>
      </c>
      <c r="F3908" s="7">
        <v>22</v>
      </c>
      <c r="G3908" s="7">
        <f t="shared" si="61"/>
        <v>29.700000000000003</v>
      </c>
    </row>
    <row r="3909" spans="1:7" x14ac:dyDescent="0.25">
      <c r="A3909" s="7">
        <v>3908</v>
      </c>
      <c r="B3909" s="7">
        <v>11</v>
      </c>
      <c r="C3909" s="7">
        <v>23</v>
      </c>
      <c r="D3909" s="7">
        <v>1</v>
      </c>
      <c r="E3909" s="7">
        <v>1</v>
      </c>
      <c r="F3909" s="7">
        <v>12</v>
      </c>
      <c r="G3909" s="7">
        <f t="shared" si="61"/>
        <v>16.200000000000003</v>
      </c>
    </row>
    <row r="3910" spans="1:7" x14ac:dyDescent="0.25">
      <c r="A3910" s="7">
        <v>3909</v>
      </c>
      <c r="B3910" s="7">
        <v>15</v>
      </c>
      <c r="C3910" s="7">
        <v>21</v>
      </c>
      <c r="D3910" s="7">
        <v>1</v>
      </c>
      <c r="E3910" s="7">
        <v>2</v>
      </c>
      <c r="F3910" s="7">
        <v>22</v>
      </c>
      <c r="G3910" s="7">
        <f t="shared" si="61"/>
        <v>27.5</v>
      </c>
    </row>
    <row r="3911" spans="1:7" x14ac:dyDescent="0.25">
      <c r="A3911" s="7">
        <v>3910</v>
      </c>
      <c r="B3911" s="7">
        <v>14</v>
      </c>
      <c r="C3911" s="7">
        <v>30</v>
      </c>
      <c r="D3911" s="7">
        <v>1</v>
      </c>
      <c r="E3911" s="7">
        <v>2</v>
      </c>
      <c r="F3911" s="7">
        <v>18</v>
      </c>
      <c r="G3911" s="7">
        <f t="shared" si="61"/>
        <v>22.5</v>
      </c>
    </row>
    <row r="3912" spans="1:7" x14ac:dyDescent="0.25">
      <c r="A3912" s="7">
        <v>3911</v>
      </c>
      <c r="B3912" s="7">
        <v>17</v>
      </c>
      <c r="C3912" s="7">
        <v>1</v>
      </c>
      <c r="D3912" s="7">
        <v>1</v>
      </c>
      <c r="E3912" s="7">
        <v>2</v>
      </c>
      <c r="F3912" s="7">
        <v>19</v>
      </c>
      <c r="G3912" s="7">
        <f t="shared" si="61"/>
        <v>23.75</v>
      </c>
    </row>
    <row r="3913" spans="1:7" x14ac:dyDescent="0.25">
      <c r="A3913" s="7">
        <v>3912</v>
      </c>
      <c r="B3913" s="7">
        <v>15</v>
      </c>
      <c r="C3913" s="7">
        <v>12</v>
      </c>
      <c r="D3913" s="7">
        <v>1</v>
      </c>
      <c r="E3913" s="7">
        <v>2</v>
      </c>
      <c r="F3913" s="7">
        <v>14</v>
      </c>
      <c r="G3913" s="7">
        <f t="shared" si="61"/>
        <v>17.5</v>
      </c>
    </row>
    <row r="3914" spans="1:7" x14ac:dyDescent="0.25">
      <c r="A3914" s="7">
        <v>3913</v>
      </c>
      <c r="B3914" s="7">
        <v>17</v>
      </c>
      <c r="C3914" s="7">
        <v>13</v>
      </c>
      <c r="D3914" s="7">
        <v>1</v>
      </c>
      <c r="E3914" s="7">
        <v>1</v>
      </c>
      <c r="F3914" s="7">
        <v>16</v>
      </c>
      <c r="G3914" s="7">
        <f t="shared" si="61"/>
        <v>21.6</v>
      </c>
    </row>
    <row r="3915" spans="1:7" x14ac:dyDescent="0.25">
      <c r="A3915" s="7">
        <v>3914</v>
      </c>
      <c r="B3915" s="7">
        <v>17</v>
      </c>
      <c r="C3915" s="7">
        <v>23</v>
      </c>
      <c r="D3915" s="7">
        <v>1</v>
      </c>
      <c r="E3915" s="7">
        <v>2</v>
      </c>
      <c r="F3915" s="7">
        <v>17</v>
      </c>
      <c r="G3915" s="7">
        <f t="shared" si="61"/>
        <v>21.25</v>
      </c>
    </row>
    <row r="3916" spans="1:7" x14ac:dyDescent="0.25">
      <c r="A3916" s="7">
        <v>3915</v>
      </c>
      <c r="B3916" s="7">
        <v>12</v>
      </c>
      <c r="C3916" s="7">
        <v>1</v>
      </c>
      <c r="D3916" s="7">
        <v>1</v>
      </c>
      <c r="E3916" s="7">
        <v>3</v>
      </c>
      <c r="F3916" s="7">
        <v>15</v>
      </c>
      <c r="G3916" s="7">
        <f t="shared" si="61"/>
        <v>17.25</v>
      </c>
    </row>
    <row r="3917" spans="1:7" x14ac:dyDescent="0.25">
      <c r="A3917" s="7">
        <v>3916</v>
      </c>
      <c r="B3917" s="7">
        <v>15</v>
      </c>
      <c r="C3917" s="7">
        <v>6</v>
      </c>
      <c r="D3917" s="7">
        <v>1</v>
      </c>
      <c r="E3917" s="7">
        <v>1</v>
      </c>
      <c r="F3917" s="7">
        <v>23</v>
      </c>
      <c r="G3917" s="7">
        <f t="shared" si="61"/>
        <v>31.05</v>
      </c>
    </row>
    <row r="3918" spans="1:7" x14ac:dyDescent="0.25">
      <c r="A3918" s="7">
        <v>3917</v>
      </c>
      <c r="B3918" s="7">
        <v>13</v>
      </c>
      <c r="C3918" s="7">
        <v>20</v>
      </c>
      <c r="D3918" s="7">
        <v>1</v>
      </c>
      <c r="E3918" s="7">
        <v>2</v>
      </c>
      <c r="F3918" s="7">
        <v>20</v>
      </c>
      <c r="G3918" s="7">
        <f t="shared" si="61"/>
        <v>25</v>
      </c>
    </row>
    <row r="3919" spans="1:7" x14ac:dyDescent="0.25">
      <c r="A3919" s="7">
        <v>3918</v>
      </c>
      <c r="B3919" s="7">
        <v>13</v>
      </c>
      <c r="C3919" s="7">
        <v>15</v>
      </c>
      <c r="D3919" s="7">
        <v>1</v>
      </c>
      <c r="E3919" s="7">
        <v>2</v>
      </c>
      <c r="F3919" s="7">
        <v>21</v>
      </c>
      <c r="G3919" s="7">
        <f t="shared" si="61"/>
        <v>26.25</v>
      </c>
    </row>
    <row r="3920" spans="1:7" x14ac:dyDescent="0.25">
      <c r="A3920" s="7">
        <v>3919</v>
      </c>
      <c r="B3920" s="7">
        <v>12</v>
      </c>
      <c r="C3920" s="7">
        <v>25</v>
      </c>
      <c r="D3920" s="7">
        <v>1</v>
      </c>
      <c r="E3920" s="7">
        <v>3</v>
      </c>
      <c r="F3920" s="7">
        <v>15</v>
      </c>
      <c r="G3920" s="7">
        <f t="shared" si="61"/>
        <v>17.25</v>
      </c>
    </row>
    <row r="3921" spans="1:7" x14ac:dyDescent="0.25">
      <c r="A3921" s="7">
        <v>3920</v>
      </c>
      <c r="B3921" s="7">
        <v>16</v>
      </c>
      <c r="C3921" s="7">
        <v>13</v>
      </c>
      <c r="D3921" s="7">
        <v>1</v>
      </c>
      <c r="E3921" s="7">
        <v>1</v>
      </c>
      <c r="F3921" s="7">
        <v>25</v>
      </c>
      <c r="G3921" s="7">
        <f t="shared" si="61"/>
        <v>33.75</v>
      </c>
    </row>
    <row r="3922" spans="1:7" x14ac:dyDescent="0.25">
      <c r="A3922" s="7">
        <v>3921</v>
      </c>
      <c r="B3922" s="7">
        <v>15</v>
      </c>
      <c r="C3922" s="7">
        <v>8</v>
      </c>
      <c r="D3922" s="7">
        <v>1</v>
      </c>
      <c r="E3922" s="7">
        <v>3</v>
      </c>
      <c r="F3922" s="7">
        <v>24</v>
      </c>
      <c r="G3922" s="7">
        <f t="shared" si="61"/>
        <v>27.599999999999998</v>
      </c>
    </row>
    <row r="3923" spans="1:7" x14ac:dyDescent="0.25">
      <c r="A3923" s="7">
        <v>3922</v>
      </c>
      <c r="B3923" s="7">
        <v>14</v>
      </c>
      <c r="C3923" s="7">
        <v>17</v>
      </c>
      <c r="D3923" s="7">
        <v>1</v>
      </c>
      <c r="E3923" s="7">
        <v>2</v>
      </c>
      <c r="F3923" s="7">
        <v>21</v>
      </c>
      <c r="G3923" s="7">
        <f t="shared" si="61"/>
        <v>26.25</v>
      </c>
    </row>
    <row r="3924" spans="1:7" x14ac:dyDescent="0.25">
      <c r="A3924" s="7">
        <v>3923</v>
      </c>
      <c r="B3924" s="7">
        <v>13</v>
      </c>
      <c r="C3924" s="7">
        <v>3</v>
      </c>
      <c r="D3924" s="7">
        <v>0</v>
      </c>
      <c r="E3924" s="7">
        <v>2</v>
      </c>
      <c r="F3924" s="7">
        <v>25</v>
      </c>
      <c r="G3924" s="7">
        <f t="shared" si="61"/>
        <v>0</v>
      </c>
    </row>
    <row r="3925" spans="1:7" x14ac:dyDescent="0.25">
      <c r="A3925" s="7">
        <v>3924</v>
      </c>
      <c r="B3925" s="7">
        <v>16</v>
      </c>
      <c r="C3925" s="7">
        <v>14</v>
      </c>
      <c r="D3925" s="7">
        <v>1</v>
      </c>
      <c r="E3925" s="7">
        <v>1</v>
      </c>
      <c r="F3925" s="7">
        <v>21</v>
      </c>
      <c r="G3925" s="7">
        <f t="shared" si="61"/>
        <v>28.35</v>
      </c>
    </row>
    <row r="3926" spans="1:7" x14ac:dyDescent="0.25">
      <c r="A3926" s="7">
        <v>3925</v>
      </c>
      <c r="B3926" s="7">
        <v>15</v>
      </c>
      <c r="C3926" s="7">
        <v>19</v>
      </c>
      <c r="D3926" s="7">
        <v>1</v>
      </c>
      <c r="E3926" s="7">
        <v>2</v>
      </c>
      <c r="F3926" s="7">
        <v>16</v>
      </c>
      <c r="G3926" s="7">
        <f t="shared" si="61"/>
        <v>20</v>
      </c>
    </row>
    <row r="3927" spans="1:7" x14ac:dyDescent="0.25">
      <c r="A3927" s="7">
        <v>3926</v>
      </c>
      <c r="B3927" s="7">
        <v>15</v>
      </c>
      <c r="C3927" s="7">
        <v>13</v>
      </c>
      <c r="D3927" s="7">
        <v>1</v>
      </c>
      <c r="E3927" s="7">
        <v>3</v>
      </c>
      <c r="F3927" s="7">
        <v>25</v>
      </c>
      <c r="G3927" s="7">
        <f t="shared" si="61"/>
        <v>28.749999999999996</v>
      </c>
    </row>
    <row r="3928" spans="1:7" x14ac:dyDescent="0.25">
      <c r="A3928" s="7">
        <v>3927</v>
      </c>
      <c r="B3928" s="7">
        <v>12</v>
      </c>
      <c r="C3928" s="7">
        <v>5</v>
      </c>
      <c r="D3928" s="7">
        <v>1</v>
      </c>
      <c r="E3928" s="7">
        <v>3</v>
      </c>
      <c r="F3928" s="7">
        <v>14</v>
      </c>
      <c r="G3928" s="7">
        <f t="shared" si="61"/>
        <v>16.099999999999998</v>
      </c>
    </row>
    <row r="3929" spans="1:7" x14ac:dyDescent="0.25">
      <c r="A3929" s="7">
        <v>3928</v>
      </c>
      <c r="B3929" s="7">
        <v>16</v>
      </c>
      <c r="C3929" s="7">
        <v>21</v>
      </c>
      <c r="D3929" s="7">
        <v>1</v>
      </c>
      <c r="E3929" s="7">
        <v>1</v>
      </c>
      <c r="F3929" s="7">
        <v>24</v>
      </c>
      <c r="G3929" s="7">
        <f t="shared" si="61"/>
        <v>32.400000000000006</v>
      </c>
    </row>
    <row r="3930" spans="1:7" x14ac:dyDescent="0.25">
      <c r="A3930" s="7">
        <v>3929</v>
      </c>
      <c r="B3930" s="7">
        <v>15</v>
      </c>
      <c r="C3930" s="7">
        <v>4</v>
      </c>
      <c r="D3930" s="7">
        <v>1</v>
      </c>
      <c r="E3930" s="7">
        <v>3</v>
      </c>
      <c r="F3930" s="7">
        <v>22</v>
      </c>
      <c r="G3930" s="7">
        <f t="shared" si="61"/>
        <v>25.299999999999997</v>
      </c>
    </row>
    <row r="3931" spans="1:7" x14ac:dyDescent="0.25">
      <c r="A3931" s="7">
        <v>3930</v>
      </c>
      <c r="B3931" s="7">
        <v>16</v>
      </c>
      <c r="C3931" s="7">
        <v>8</v>
      </c>
      <c r="D3931" s="7">
        <v>1</v>
      </c>
      <c r="E3931" s="7">
        <v>1</v>
      </c>
      <c r="F3931" s="7">
        <v>22</v>
      </c>
      <c r="G3931" s="7">
        <f t="shared" si="61"/>
        <v>29.700000000000003</v>
      </c>
    </row>
    <row r="3932" spans="1:7" x14ac:dyDescent="0.25">
      <c r="A3932" s="7">
        <v>3931</v>
      </c>
      <c r="B3932" s="7">
        <v>13</v>
      </c>
      <c r="C3932" s="7">
        <v>10</v>
      </c>
      <c r="D3932" s="7">
        <v>1</v>
      </c>
      <c r="E3932" s="7">
        <v>3</v>
      </c>
      <c r="F3932" s="7">
        <v>12</v>
      </c>
      <c r="G3932" s="7">
        <f t="shared" si="61"/>
        <v>13.799999999999999</v>
      </c>
    </row>
    <row r="3933" spans="1:7" x14ac:dyDescent="0.25">
      <c r="A3933" s="7">
        <v>3932</v>
      </c>
      <c r="B3933" s="7">
        <v>15</v>
      </c>
      <c r="C3933" s="7">
        <v>25</v>
      </c>
      <c r="D3933" s="7">
        <v>0</v>
      </c>
      <c r="E3933" s="7">
        <v>3</v>
      </c>
      <c r="F3933" s="7">
        <v>16</v>
      </c>
      <c r="G3933" s="7">
        <f t="shared" si="61"/>
        <v>0</v>
      </c>
    </row>
    <row r="3934" spans="1:7" x14ac:dyDescent="0.25">
      <c r="A3934" s="7">
        <v>3933</v>
      </c>
      <c r="B3934" s="7">
        <v>14</v>
      </c>
      <c r="C3934" s="7">
        <v>18</v>
      </c>
      <c r="D3934" s="7">
        <v>1</v>
      </c>
      <c r="E3934" s="7">
        <v>3</v>
      </c>
      <c r="F3934" s="7">
        <v>14</v>
      </c>
      <c r="G3934" s="7">
        <f t="shared" si="61"/>
        <v>16.099999999999998</v>
      </c>
    </row>
    <row r="3935" spans="1:7" x14ac:dyDescent="0.25">
      <c r="A3935" s="7">
        <v>3934</v>
      </c>
      <c r="B3935" s="7">
        <v>16</v>
      </c>
      <c r="C3935" s="7">
        <v>10</v>
      </c>
      <c r="D3935" s="7">
        <v>1</v>
      </c>
      <c r="E3935" s="7">
        <v>1</v>
      </c>
      <c r="F3935" s="7">
        <v>19</v>
      </c>
      <c r="G3935" s="7">
        <f t="shared" si="61"/>
        <v>25.650000000000002</v>
      </c>
    </row>
    <row r="3936" spans="1:7" x14ac:dyDescent="0.25">
      <c r="A3936" s="7">
        <v>3935</v>
      </c>
      <c r="B3936" s="7">
        <v>12</v>
      </c>
      <c r="C3936" s="7">
        <v>20</v>
      </c>
      <c r="D3936" s="7">
        <v>1</v>
      </c>
      <c r="E3936" s="7">
        <v>1</v>
      </c>
      <c r="F3936" s="7">
        <v>18</v>
      </c>
      <c r="G3936" s="7">
        <f t="shared" si="61"/>
        <v>24.3</v>
      </c>
    </row>
    <row r="3937" spans="1:7" x14ac:dyDescent="0.25">
      <c r="A3937" s="7">
        <v>3936</v>
      </c>
      <c r="B3937" s="7">
        <v>17</v>
      </c>
      <c r="C3937" s="7">
        <v>14</v>
      </c>
      <c r="D3937" s="7">
        <v>1</v>
      </c>
      <c r="E3937" s="7">
        <v>3</v>
      </c>
      <c r="F3937" s="7">
        <v>17</v>
      </c>
      <c r="G3937" s="7">
        <f t="shared" si="61"/>
        <v>19.549999999999997</v>
      </c>
    </row>
    <row r="3938" spans="1:7" x14ac:dyDescent="0.25">
      <c r="A3938" s="7">
        <v>3937</v>
      </c>
      <c r="B3938" s="7">
        <v>17</v>
      </c>
      <c r="C3938" s="7">
        <v>13</v>
      </c>
      <c r="D3938" s="7">
        <v>1</v>
      </c>
      <c r="E3938" s="7">
        <v>2</v>
      </c>
      <c r="F3938" s="7">
        <v>15</v>
      </c>
      <c r="G3938" s="7">
        <f t="shared" si="61"/>
        <v>18.75</v>
      </c>
    </row>
    <row r="3939" spans="1:7" x14ac:dyDescent="0.25">
      <c r="A3939" s="7">
        <v>3938</v>
      </c>
      <c r="B3939" s="7">
        <v>15</v>
      </c>
      <c r="C3939" s="7">
        <v>23</v>
      </c>
      <c r="D3939" s="7">
        <v>1</v>
      </c>
      <c r="E3939" s="7">
        <v>1</v>
      </c>
      <c r="F3939" s="7">
        <v>12</v>
      </c>
      <c r="G3939" s="7">
        <f t="shared" si="61"/>
        <v>16.200000000000003</v>
      </c>
    </row>
    <row r="3940" spans="1:7" x14ac:dyDescent="0.25">
      <c r="A3940" s="7">
        <v>3939</v>
      </c>
      <c r="B3940" s="7">
        <v>18</v>
      </c>
      <c r="C3940" s="7">
        <v>20</v>
      </c>
      <c r="D3940" s="7">
        <v>1</v>
      </c>
      <c r="E3940" s="7">
        <v>2</v>
      </c>
      <c r="F3940" s="7">
        <v>12</v>
      </c>
      <c r="G3940" s="7">
        <f t="shared" si="61"/>
        <v>15</v>
      </c>
    </row>
    <row r="3941" spans="1:7" x14ac:dyDescent="0.25">
      <c r="A3941" s="7">
        <v>3940</v>
      </c>
      <c r="B3941" s="7">
        <v>15</v>
      </c>
      <c r="C3941" s="7">
        <v>27</v>
      </c>
      <c r="D3941" s="7">
        <v>1</v>
      </c>
      <c r="E3941" s="7">
        <v>2</v>
      </c>
      <c r="F3941" s="7">
        <v>23</v>
      </c>
      <c r="G3941" s="7">
        <f t="shared" si="61"/>
        <v>28.75</v>
      </c>
    </row>
    <row r="3942" spans="1:7" x14ac:dyDescent="0.25">
      <c r="A3942" s="7">
        <v>3941</v>
      </c>
      <c r="B3942" s="7">
        <v>9</v>
      </c>
      <c r="C3942" s="7">
        <v>19</v>
      </c>
      <c r="D3942" s="7">
        <v>1</v>
      </c>
      <c r="E3942" s="7">
        <v>2</v>
      </c>
      <c r="F3942" s="7">
        <v>15</v>
      </c>
      <c r="G3942" s="7">
        <f t="shared" si="61"/>
        <v>18.75</v>
      </c>
    </row>
    <row r="3943" spans="1:7" x14ac:dyDescent="0.25">
      <c r="A3943" s="7">
        <v>3942</v>
      </c>
      <c r="B3943" s="7">
        <v>16</v>
      </c>
      <c r="C3943" s="7">
        <v>14</v>
      </c>
      <c r="D3943" s="7">
        <v>1</v>
      </c>
      <c r="E3943" s="7">
        <v>3</v>
      </c>
      <c r="F3943" s="7">
        <v>17</v>
      </c>
      <c r="G3943" s="7">
        <f t="shared" si="61"/>
        <v>19.549999999999997</v>
      </c>
    </row>
    <row r="3944" spans="1:7" x14ac:dyDescent="0.25">
      <c r="A3944" s="7">
        <v>3943</v>
      </c>
      <c r="B3944" s="7">
        <v>10</v>
      </c>
      <c r="C3944" s="7">
        <v>6</v>
      </c>
      <c r="D3944" s="7">
        <v>1</v>
      </c>
      <c r="E3944" s="7">
        <v>1</v>
      </c>
      <c r="F3944" s="7">
        <v>17</v>
      </c>
      <c r="G3944" s="7">
        <f t="shared" si="61"/>
        <v>22.950000000000003</v>
      </c>
    </row>
    <row r="3945" spans="1:7" x14ac:dyDescent="0.25">
      <c r="A3945" s="7">
        <v>3944</v>
      </c>
      <c r="B3945" s="7">
        <v>12</v>
      </c>
      <c r="C3945" s="7">
        <v>21</v>
      </c>
      <c r="D3945" s="7">
        <v>1</v>
      </c>
      <c r="E3945" s="7">
        <v>3</v>
      </c>
      <c r="F3945" s="7">
        <v>18</v>
      </c>
      <c r="G3945" s="7">
        <f t="shared" si="61"/>
        <v>20.7</v>
      </c>
    </row>
    <row r="3946" spans="1:7" x14ac:dyDescent="0.25">
      <c r="A3946" s="7">
        <v>3945</v>
      </c>
      <c r="B3946" s="7">
        <v>15</v>
      </c>
      <c r="C3946" s="7">
        <v>29</v>
      </c>
      <c r="D3946" s="7">
        <v>1</v>
      </c>
      <c r="E3946" s="7">
        <v>1</v>
      </c>
      <c r="F3946" s="7">
        <v>21</v>
      </c>
      <c r="G3946" s="7">
        <f t="shared" si="61"/>
        <v>28.35</v>
      </c>
    </row>
    <row r="3947" spans="1:7" x14ac:dyDescent="0.25">
      <c r="A3947" s="7">
        <v>3946</v>
      </c>
      <c r="B3947" s="7">
        <v>16</v>
      </c>
      <c r="C3947" s="7">
        <v>13</v>
      </c>
      <c r="D3947" s="7">
        <v>1</v>
      </c>
      <c r="E3947" s="7">
        <v>3</v>
      </c>
      <c r="F3947" s="7">
        <v>25</v>
      </c>
      <c r="G3947" s="7">
        <f t="shared" si="61"/>
        <v>28.749999999999996</v>
      </c>
    </row>
    <row r="3948" spans="1:7" x14ac:dyDescent="0.25">
      <c r="A3948" s="7">
        <v>3947</v>
      </c>
      <c r="B3948" s="7">
        <v>15</v>
      </c>
      <c r="C3948" s="7">
        <v>7</v>
      </c>
      <c r="D3948" s="7">
        <v>1</v>
      </c>
      <c r="E3948" s="7">
        <v>3</v>
      </c>
      <c r="F3948" s="7">
        <v>24</v>
      </c>
      <c r="G3948" s="7">
        <f t="shared" si="61"/>
        <v>27.599999999999998</v>
      </c>
    </row>
    <row r="3949" spans="1:7" x14ac:dyDescent="0.25">
      <c r="A3949" s="7">
        <v>3948</v>
      </c>
      <c r="B3949" s="7">
        <v>14</v>
      </c>
      <c r="C3949" s="7">
        <v>29</v>
      </c>
      <c r="D3949" s="7">
        <v>1</v>
      </c>
      <c r="E3949" s="7">
        <v>1</v>
      </c>
      <c r="F3949" s="7">
        <v>16</v>
      </c>
      <c r="G3949" s="7">
        <f t="shared" si="61"/>
        <v>21.6</v>
      </c>
    </row>
    <row r="3950" spans="1:7" x14ac:dyDescent="0.25">
      <c r="A3950" s="7">
        <v>3949</v>
      </c>
      <c r="B3950" s="7">
        <v>11</v>
      </c>
      <c r="C3950" s="7">
        <v>25</v>
      </c>
      <c r="D3950" s="7">
        <v>1</v>
      </c>
      <c r="E3950" s="7">
        <v>2</v>
      </c>
      <c r="F3950" s="7">
        <v>21</v>
      </c>
      <c r="G3950" s="7">
        <f t="shared" si="61"/>
        <v>26.25</v>
      </c>
    </row>
    <row r="3951" spans="1:7" x14ac:dyDescent="0.25">
      <c r="A3951" s="7">
        <v>3950</v>
      </c>
      <c r="B3951" s="7">
        <v>15</v>
      </c>
      <c r="C3951" s="7">
        <v>28</v>
      </c>
      <c r="D3951" s="7">
        <v>1</v>
      </c>
      <c r="E3951" s="7">
        <v>3</v>
      </c>
      <c r="F3951" s="7">
        <v>25</v>
      </c>
      <c r="G3951" s="7">
        <f t="shared" si="61"/>
        <v>28.749999999999996</v>
      </c>
    </row>
    <row r="3952" spans="1:7" x14ac:dyDescent="0.25">
      <c r="A3952" s="7">
        <v>3951</v>
      </c>
      <c r="B3952" s="7">
        <v>16</v>
      </c>
      <c r="C3952" s="7">
        <v>5</v>
      </c>
      <c r="D3952" s="7">
        <v>1</v>
      </c>
      <c r="E3952" s="7">
        <v>2</v>
      </c>
      <c r="F3952" s="7">
        <v>15</v>
      </c>
      <c r="G3952" s="7">
        <f t="shared" si="61"/>
        <v>18.75</v>
      </c>
    </row>
    <row r="3953" spans="1:7" x14ac:dyDescent="0.25">
      <c r="A3953" s="7">
        <v>3952</v>
      </c>
      <c r="B3953" s="7">
        <v>15</v>
      </c>
      <c r="C3953" s="7">
        <v>1</v>
      </c>
      <c r="D3953" s="7">
        <v>1</v>
      </c>
      <c r="E3953" s="7">
        <v>1</v>
      </c>
      <c r="F3953" s="7">
        <v>18</v>
      </c>
      <c r="G3953" s="7">
        <f t="shared" si="61"/>
        <v>24.3</v>
      </c>
    </row>
    <row r="3954" spans="1:7" x14ac:dyDescent="0.25">
      <c r="A3954" s="7">
        <v>3953</v>
      </c>
      <c r="B3954" s="7">
        <v>15</v>
      </c>
      <c r="C3954" s="7">
        <v>14</v>
      </c>
      <c r="D3954" s="7">
        <v>1</v>
      </c>
      <c r="E3954" s="7">
        <v>1</v>
      </c>
      <c r="F3954" s="7">
        <v>24</v>
      </c>
      <c r="G3954" s="7">
        <f t="shared" si="61"/>
        <v>32.400000000000006</v>
      </c>
    </row>
    <row r="3955" spans="1:7" x14ac:dyDescent="0.25">
      <c r="A3955" s="7">
        <v>3954</v>
      </c>
      <c r="B3955" s="7">
        <v>17</v>
      </c>
      <c r="C3955" s="7">
        <v>20</v>
      </c>
      <c r="D3955" s="7">
        <v>1</v>
      </c>
      <c r="E3955" s="7">
        <v>3</v>
      </c>
      <c r="F3955" s="7">
        <v>22</v>
      </c>
      <c r="G3955" s="7">
        <f t="shared" si="61"/>
        <v>25.299999999999997</v>
      </c>
    </row>
    <row r="3956" spans="1:7" x14ac:dyDescent="0.25">
      <c r="A3956" s="7">
        <v>3955</v>
      </c>
      <c r="B3956" s="7">
        <v>15</v>
      </c>
      <c r="C3956" s="7">
        <v>28</v>
      </c>
      <c r="D3956" s="7">
        <v>1</v>
      </c>
      <c r="E3956" s="7">
        <v>1</v>
      </c>
      <c r="F3956" s="7">
        <v>23</v>
      </c>
      <c r="G3956" s="7">
        <f t="shared" si="61"/>
        <v>31.05</v>
      </c>
    </row>
    <row r="3957" spans="1:7" x14ac:dyDescent="0.25">
      <c r="A3957" s="7">
        <v>3956</v>
      </c>
      <c r="B3957" s="7">
        <v>16</v>
      </c>
      <c r="C3957" s="7">
        <v>5</v>
      </c>
      <c r="D3957" s="7">
        <v>1</v>
      </c>
      <c r="E3957" s="7">
        <v>3</v>
      </c>
      <c r="F3957" s="7">
        <v>25</v>
      </c>
      <c r="G3957" s="7">
        <f t="shared" si="61"/>
        <v>28.749999999999996</v>
      </c>
    </row>
    <row r="3958" spans="1:7" x14ac:dyDescent="0.25">
      <c r="A3958" s="7">
        <v>3957</v>
      </c>
      <c r="B3958" s="7">
        <v>11</v>
      </c>
      <c r="C3958" s="7">
        <v>25</v>
      </c>
      <c r="D3958" s="7">
        <v>1</v>
      </c>
      <c r="E3958" s="7">
        <v>1</v>
      </c>
      <c r="F3958" s="7">
        <v>21</v>
      </c>
      <c r="G3958" s="7">
        <f t="shared" si="61"/>
        <v>28.35</v>
      </c>
    </row>
    <row r="3959" spans="1:7" x14ac:dyDescent="0.25">
      <c r="A3959" s="7">
        <v>3958</v>
      </c>
      <c r="B3959" s="7">
        <v>16</v>
      </c>
      <c r="C3959" s="7">
        <v>5</v>
      </c>
      <c r="D3959" s="7">
        <v>1</v>
      </c>
      <c r="E3959" s="7">
        <v>3</v>
      </c>
      <c r="F3959" s="7">
        <v>14</v>
      </c>
      <c r="G3959" s="7">
        <f t="shared" si="61"/>
        <v>16.099999999999998</v>
      </c>
    </row>
    <row r="3960" spans="1:7" x14ac:dyDescent="0.25">
      <c r="A3960" s="7">
        <v>3959</v>
      </c>
      <c r="B3960" s="7">
        <v>16</v>
      </c>
      <c r="C3960" s="7">
        <v>12</v>
      </c>
      <c r="D3960" s="7">
        <v>1</v>
      </c>
      <c r="E3960" s="7">
        <v>3</v>
      </c>
      <c r="F3960" s="7">
        <v>23</v>
      </c>
      <c r="G3960" s="7">
        <f t="shared" si="61"/>
        <v>26.45</v>
      </c>
    </row>
    <row r="3961" spans="1:7" x14ac:dyDescent="0.25">
      <c r="A3961" s="7">
        <v>3960</v>
      </c>
      <c r="B3961" s="7">
        <v>14</v>
      </c>
      <c r="C3961" s="7">
        <v>24</v>
      </c>
      <c r="D3961" s="7">
        <v>1</v>
      </c>
      <c r="E3961" s="7">
        <v>1</v>
      </c>
      <c r="F3961" s="7">
        <v>15</v>
      </c>
      <c r="G3961" s="7">
        <f t="shared" si="61"/>
        <v>20.25</v>
      </c>
    </row>
    <row r="3962" spans="1:7" x14ac:dyDescent="0.25">
      <c r="A3962" s="7">
        <v>3961</v>
      </c>
      <c r="B3962" s="7">
        <v>14</v>
      </c>
      <c r="C3962" s="7">
        <v>21</v>
      </c>
      <c r="D3962" s="7">
        <v>1</v>
      </c>
      <c r="E3962" s="7">
        <v>3</v>
      </c>
      <c r="F3962" s="7">
        <v>17</v>
      </c>
      <c r="G3962" s="7">
        <f t="shared" si="61"/>
        <v>19.549999999999997</v>
      </c>
    </row>
    <row r="3963" spans="1:7" x14ac:dyDescent="0.25">
      <c r="A3963" s="7">
        <v>3962</v>
      </c>
      <c r="B3963" s="7">
        <v>12</v>
      </c>
      <c r="C3963" s="7">
        <v>22</v>
      </c>
      <c r="D3963" s="7">
        <v>1</v>
      </c>
      <c r="E3963" s="7">
        <v>3</v>
      </c>
      <c r="F3963" s="7">
        <v>22</v>
      </c>
      <c r="G3963" s="7">
        <f t="shared" si="61"/>
        <v>25.299999999999997</v>
      </c>
    </row>
    <row r="3964" spans="1:7" x14ac:dyDescent="0.25">
      <c r="A3964" s="7">
        <v>3963</v>
      </c>
      <c r="B3964" s="7">
        <v>18</v>
      </c>
      <c r="C3964" s="7">
        <v>18</v>
      </c>
      <c r="D3964" s="7">
        <v>1</v>
      </c>
      <c r="E3964" s="7">
        <v>3</v>
      </c>
      <c r="F3964" s="7">
        <v>13</v>
      </c>
      <c r="G3964" s="7">
        <f t="shared" si="61"/>
        <v>14.95</v>
      </c>
    </row>
    <row r="3965" spans="1:7" x14ac:dyDescent="0.25">
      <c r="A3965" s="7">
        <v>3964</v>
      </c>
      <c r="B3965" s="7">
        <v>16</v>
      </c>
      <c r="C3965" s="7">
        <v>27</v>
      </c>
      <c r="D3965" s="7">
        <v>1</v>
      </c>
      <c r="E3965" s="7">
        <v>2</v>
      </c>
      <c r="F3965" s="7">
        <v>13</v>
      </c>
      <c r="G3965" s="7">
        <f t="shared" si="61"/>
        <v>16.25</v>
      </c>
    </row>
    <row r="3966" spans="1:7" x14ac:dyDescent="0.25">
      <c r="A3966" s="7">
        <v>3965</v>
      </c>
      <c r="B3966" s="7">
        <v>16</v>
      </c>
      <c r="C3966" s="7">
        <v>6</v>
      </c>
      <c r="D3966" s="7">
        <v>1</v>
      </c>
      <c r="E3966" s="7">
        <v>1</v>
      </c>
      <c r="F3966" s="7">
        <v>24</v>
      </c>
      <c r="G3966" s="7">
        <f t="shared" si="61"/>
        <v>32.400000000000006</v>
      </c>
    </row>
    <row r="3967" spans="1:7" x14ac:dyDescent="0.25">
      <c r="A3967" s="7">
        <v>3966</v>
      </c>
      <c r="B3967" s="7">
        <v>17</v>
      </c>
      <c r="C3967" s="7">
        <v>7</v>
      </c>
      <c r="D3967" s="7">
        <v>1</v>
      </c>
      <c r="E3967" s="7">
        <v>3</v>
      </c>
      <c r="F3967" s="7">
        <v>12</v>
      </c>
      <c r="G3967" s="7">
        <f t="shared" si="61"/>
        <v>13.799999999999999</v>
      </c>
    </row>
    <row r="3968" spans="1:7" x14ac:dyDescent="0.25">
      <c r="A3968" s="7">
        <v>3967</v>
      </c>
      <c r="B3968" s="7">
        <v>14</v>
      </c>
      <c r="C3968" s="7">
        <v>28</v>
      </c>
      <c r="D3968" s="7">
        <v>1</v>
      </c>
      <c r="E3968" s="7">
        <v>2</v>
      </c>
      <c r="F3968" s="7">
        <v>25</v>
      </c>
      <c r="G3968" s="7">
        <f t="shared" si="61"/>
        <v>31.25</v>
      </c>
    </row>
    <row r="3969" spans="1:7" x14ac:dyDescent="0.25">
      <c r="A3969" s="7">
        <v>3968</v>
      </c>
      <c r="B3969" s="7">
        <v>15</v>
      </c>
      <c r="C3969" s="7">
        <v>26</v>
      </c>
      <c r="D3969" s="7">
        <v>1</v>
      </c>
      <c r="E3969" s="7">
        <v>2</v>
      </c>
      <c r="F3969" s="7">
        <v>22</v>
      </c>
      <c r="G3969" s="7">
        <f t="shared" si="61"/>
        <v>27.5</v>
      </c>
    </row>
    <row r="3970" spans="1:7" x14ac:dyDescent="0.25">
      <c r="A3970" s="7">
        <v>3969</v>
      </c>
      <c r="B3970" s="7">
        <v>18</v>
      </c>
      <c r="C3970" s="7">
        <v>21</v>
      </c>
      <c r="D3970" s="7">
        <v>1</v>
      </c>
      <c r="E3970" s="7">
        <v>2</v>
      </c>
      <c r="F3970" s="7">
        <v>25</v>
      </c>
      <c r="G3970" s="7">
        <f t="shared" ref="G3970:G4033" si="62">IF(D3970=0,0,F3970*VLOOKUP(E3970,$J$4:$L$6,3,FALSE))</f>
        <v>31.25</v>
      </c>
    </row>
    <row r="3971" spans="1:7" x14ac:dyDescent="0.25">
      <c r="A3971" s="7">
        <v>3970</v>
      </c>
      <c r="B3971" s="7">
        <v>13</v>
      </c>
      <c r="C3971" s="7">
        <v>3</v>
      </c>
      <c r="D3971" s="7">
        <v>1</v>
      </c>
      <c r="E3971" s="7">
        <v>3</v>
      </c>
      <c r="F3971" s="7">
        <v>22</v>
      </c>
      <c r="G3971" s="7">
        <f t="shared" si="62"/>
        <v>25.299999999999997</v>
      </c>
    </row>
    <row r="3972" spans="1:7" x14ac:dyDescent="0.25">
      <c r="A3972" s="7">
        <v>3971</v>
      </c>
      <c r="B3972" s="7">
        <v>13</v>
      </c>
      <c r="C3972" s="7">
        <v>14</v>
      </c>
      <c r="D3972" s="7">
        <v>1</v>
      </c>
      <c r="E3972" s="7">
        <v>2</v>
      </c>
      <c r="F3972" s="7">
        <v>19</v>
      </c>
      <c r="G3972" s="7">
        <f t="shared" si="62"/>
        <v>23.75</v>
      </c>
    </row>
    <row r="3973" spans="1:7" x14ac:dyDescent="0.25">
      <c r="A3973" s="7">
        <v>3972</v>
      </c>
      <c r="B3973" s="7">
        <v>16</v>
      </c>
      <c r="C3973" s="7">
        <v>20</v>
      </c>
      <c r="D3973" s="7">
        <v>1</v>
      </c>
      <c r="E3973" s="7">
        <v>1</v>
      </c>
      <c r="F3973" s="7">
        <v>18</v>
      </c>
      <c r="G3973" s="7">
        <f t="shared" si="62"/>
        <v>24.3</v>
      </c>
    </row>
    <row r="3974" spans="1:7" x14ac:dyDescent="0.25">
      <c r="A3974" s="7">
        <v>3973</v>
      </c>
      <c r="B3974" s="7">
        <v>17</v>
      </c>
      <c r="C3974" s="7">
        <v>16</v>
      </c>
      <c r="D3974" s="7">
        <v>1</v>
      </c>
      <c r="E3974" s="7">
        <v>1</v>
      </c>
      <c r="F3974" s="7">
        <v>20</v>
      </c>
      <c r="G3974" s="7">
        <f t="shared" si="62"/>
        <v>27</v>
      </c>
    </row>
    <row r="3975" spans="1:7" x14ac:dyDescent="0.25">
      <c r="A3975" s="7">
        <v>3974</v>
      </c>
      <c r="B3975" s="7">
        <v>13</v>
      </c>
      <c r="C3975" s="7">
        <v>16</v>
      </c>
      <c r="D3975" s="7">
        <v>1</v>
      </c>
      <c r="E3975" s="7">
        <v>1</v>
      </c>
      <c r="F3975" s="7">
        <v>19</v>
      </c>
      <c r="G3975" s="7">
        <f t="shared" si="62"/>
        <v>25.650000000000002</v>
      </c>
    </row>
    <row r="3976" spans="1:7" x14ac:dyDescent="0.25">
      <c r="A3976" s="7">
        <v>3975</v>
      </c>
      <c r="B3976" s="7">
        <v>15</v>
      </c>
      <c r="C3976" s="7">
        <v>22</v>
      </c>
      <c r="D3976" s="7">
        <v>1</v>
      </c>
      <c r="E3976" s="7">
        <v>1</v>
      </c>
      <c r="F3976" s="7">
        <v>12</v>
      </c>
      <c r="G3976" s="7">
        <f t="shared" si="62"/>
        <v>16.200000000000003</v>
      </c>
    </row>
    <row r="3977" spans="1:7" x14ac:dyDescent="0.25">
      <c r="A3977" s="7">
        <v>3976</v>
      </c>
      <c r="B3977" s="7">
        <v>13</v>
      </c>
      <c r="C3977" s="7">
        <v>12</v>
      </c>
      <c r="D3977" s="7">
        <v>1</v>
      </c>
      <c r="E3977" s="7">
        <v>1</v>
      </c>
      <c r="F3977" s="7">
        <v>22</v>
      </c>
      <c r="G3977" s="7">
        <f t="shared" si="62"/>
        <v>29.700000000000003</v>
      </c>
    </row>
    <row r="3978" spans="1:7" x14ac:dyDescent="0.25">
      <c r="A3978" s="7">
        <v>3977</v>
      </c>
      <c r="B3978" s="7">
        <v>17</v>
      </c>
      <c r="C3978" s="7">
        <v>28</v>
      </c>
      <c r="D3978" s="7">
        <v>1</v>
      </c>
      <c r="E3978" s="7">
        <v>2</v>
      </c>
      <c r="F3978" s="7">
        <v>23</v>
      </c>
      <c r="G3978" s="7">
        <f t="shared" si="62"/>
        <v>28.75</v>
      </c>
    </row>
    <row r="3979" spans="1:7" x14ac:dyDescent="0.25">
      <c r="A3979" s="7">
        <v>3978</v>
      </c>
      <c r="B3979" s="7">
        <v>15</v>
      </c>
      <c r="C3979" s="7">
        <v>27</v>
      </c>
      <c r="D3979" s="7">
        <v>1</v>
      </c>
      <c r="E3979" s="7">
        <v>1</v>
      </c>
      <c r="F3979" s="7">
        <v>22</v>
      </c>
      <c r="G3979" s="7">
        <f t="shared" si="62"/>
        <v>29.700000000000003</v>
      </c>
    </row>
    <row r="3980" spans="1:7" x14ac:dyDescent="0.25">
      <c r="A3980" s="7">
        <v>3979</v>
      </c>
      <c r="B3980" s="7">
        <v>16</v>
      </c>
      <c r="C3980" s="7">
        <v>9</v>
      </c>
      <c r="D3980" s="7">
        <v>1</v>
      </c>
      <c r="E3980" s="7">
        <v>3</v>
      </c>
      <c r="F3980" s="7">
        <v>19</v>
      </c>
      <c r="G3980" s="7">
        <f t="shared" si="62"/>
        <v>21.849999999999998</v>
      </c>
    </row>
    <row r="3981" spans="1:7" x14ac:dyDescent="0.25">
      <c r="A3981" s="7">
        <v>3980</v>
      </c>
      <c r="B3981" s="7">
        <v>14</v>
      </c>
      <c r="C3981" s="7">
        <v>19</v>
      </c>
      <c r="D3981" s="7">
        <v>1</v>
      </c>
      <c r="E3981" s="7">
        <v>1</v>
      </c>
      <c r="F3981" s="7">
        <v>13</v>
      </c>
      <c r="G3981" s="7">
        <f t="shared" si="62"/>
        <v>17.55</v>
      </c>
    </row>
    <row r="3982" spans="1:7" x14ac:dyDescent="0.25">
      <c r="A3982" s="7">
        <v>3981</v>
      </c>
      <c r="B3982" s="7">
        <v>15</v>
      </c>
      <c r="C3982" s="7">
        <v>8</v>
      </c>
      <c r="D3982" s="7">
        <v>1</v>
      </c>
      <c r="E3982" s="7">
        <v>3</v>
      </c>
      <c r="F3982" s="7">
        <v>19</v>
      </c>
      <c r="G3982" s="7">
        <f t="shared" si="62"/>
        <v>21.849999999999998</v>
      </c>
    </row>
    <row r="3983" spans="1:7" x14ac:dyDescent="0.25">
      <c r="A3983" s="7">
        <v>3982</v>
      </c>
      <c r="B3983" s="7">
        <v>14</v>
      </c>
      <c r="C3983" s="7">
        <v>16</v>
      </c>
      <c r="D3983" s="7">
        <v>1</v>
      </c>
      <c r="E3983" s="7">
        <v>3</v>
      </c>
      <c r="F3983" s="7">
        <v>16</v>
      </c>
      <c r="G3983" s="7">
        <f t="shared" si="62"/>
        <v>18.399999999999999</v>
      </c>
    </row>
    <row r="3984" spans="1:7" x14ac:dyDescent="0.25">
      <c r="A3984" s="7">
        <v>3983</v>
      </c>
      <c r="B3984" s="7">
        <v>16</v>
      </c>
      <c r="C3984" s="7">
        <v>11</v>
      </c>
      <c r="D3984" s="7">
        <v>1</v>
      </c>
      <c r="E3984" s="7">
        <v>1</v>
      </c>
      <c r="F3984" s="7">
        <v>22</v>
      </c>
      <c r="G3984" s="7">
        <f t="shared" si="62"/>
        <v>29.700000000000003</v>
      </c>
    </row>
    <row r="3985" spans="1:7" x14ac:dyDescent="0.25">
      <c r="A3985" s="7">
        <v>3984</v>
      </c>
      <c r="B3985" s="7">
        <v>15</v>
      </c>
      <c r="C3985" s="7">
        <v>22</v>
      </c>
      <c r="D3985" s="7">
        <v>1</v>
      </c>
      <c r="E3985" s="7">
        <v>3</v>
      </c>
      <c r="F3985" s="7">
        <v>21</v>
      </c>
      <c r="G3985" s="7">
        <f t="shared" si="62"/>
        <v>24.15</v>
      </c>
    </row>
    <row r="3986" spans="1:7" x14ac:dyDescent="0.25">
      <c r="A3986" s="7">
        <v>3985</v>
      </c>
      <c r="B3986" s="7">
        <v>16</v>
      </c>
      <c r="C3986" s="7">
        <v>4</v>
      </c>
      <c r="D3986" s="7">
        <v>1</v>
      </c>
      <c r="E3986" s="7">
        <v>1</v>
      </c>
      <c r="F3986" s="7">
        <v>12</v>
      </c>
      <c r="G3986" s="7">
        <f t="shared" si="62"/>
        <v>16.200000000000003</v>
      </c>
    </row>
    <row r="3987" spans="1:7" x14ac:dyDescent="0.25">
      <c r="A3987" s="7">
        <v>3986</v>
      </c>
      <c r="B3987" s="7">
        <v>16</v>
      </c>
      <c r="C3987" s="7">
        <v>12</v>
      </c>
      <c r="D3987" s="7">
        <v>1</v>
      </c>
      <c r="E3987" s="7">
        <v>1</v>
      </c>
      <c r="F3987" s="7">
        <v>13</v>
      </c>
      <c r="G3987" s="7">
        <f t="shared" si="62"/>
        <v>17.55</v>
      </c>
    </row>
    <row r="3988" spans="1:7" x14ac:dyDescent="0.25">
      <c r="A3988" s="7">
        <v>3987</v>
      </c>
      <c r="B3988" s="7">
        <v>17</v>
      </c>
      <c r="C3988" s="7">
        <v>10</v>
      </c>
      <c r="D3988" s="7">
        <v>0</v>
      </c>
      <c r="E3988" s="7">
        <v>1</v>
      </c>
      <c r="F3988" s="7">
        <v>25</v>
      </c>
      <c r="G3988" s="7">
        <f t="shared" si="62"/>
        <v>0</v>
      </c>
    </row>
    <row r="3989" spans="1:7" x14ac:dyDescent="0.25">
      <c r="A3989" s="7">
        <v>3988</v>
      </c>
      <c r="B3989" s="7">
        <v>16</v>
      </c>
      <c r="C3989" s="7">
        <v>8</v>
      </c>
      <c r="D3989" s="7">
        <v>1</v>
      </c>
      <c r="E3989" s="7">
        <v>2</v>
      </c>
      <c r="F3989" s="7">
        <v>19</v>
      </c>
      <c r="G3989" s="7">
        <f t="shared" si="62"/>
        <v>23.75</v>
      </c>
    </row>
    <row r="3990" spans="1:7" x14ac:dyDescent="0.25">
      <c r="A3990" s="7">
        <v>3989</v>
      </c>
      <c r="B3990" s="7">
        <v>14</v>
      </c>
      <c r="C3990" s="7">
        <v>9</v>
      </c>
      <c r="D3990" s="7">
        <v>1</v>
      </c>
      <c r="E3990" s="7">
        <v>2</v>
      </c>
      <c r="F3990" s="7">
        <v>25</v>
      </c>
      <c r="G3990" s="7">
        <f t="shared" si="62"/>
        <v>31.25</v>
      </c>
    </row>
    <row r="3991" spans="1:7" x14ac:dyDescent="0.25">
      <c r="A3991" s="7">
        <v>3990</v>
      </c>
      <c r="B3991" s="7">
        <v>16</v>
      </c>
      <c r="C3991" s="7">
        <v>15</v>
      </c>
      <c r="D3991" s="7">
        <v>1</v>
      </c>
      <c r="E3991" s="7">
        <v>1</v>
      </c>
      <c r="F3991" s="7">
        <v>25</v>
      </c>
      <c r="G3991" s="7">
        <f t="shared" si="62"/>
        <v>33.75</v>
      </c>
    </row>
    <row r="3992" spans="1:7" x14ac:dyDescent="0.25">
      <c r="A3992" s="7">
        <v>3991</v>
      </c>
      <c r="B3992" s="7">
        <v>15</v>
      </c>
      <c r="C3992" s="7">
        <v>12</v>
      </c>
      <c r="D3992" s="7">
        <v>1</v>
      </c>
      <c r="E3992" s="7">
        <v>3</v>
      </c>
      <c r="F3992" s="7">
        <v>18</v>
      </c>
      <c r="G3992" s="7">
        <f t="shared" si="62"/>
        <v>20.7</v>
      </c>
    </row>
    <row r="3993" spans="1:7" x14ac:dyDescent="0.25">
      <c r="A3993" s="7">
        <v>3992</v>
      </c>
      <c r="B3993" s="7">
        <v>14</v>
      </c>
      <c r="C3993" s="7">
        <v>5</v>
      </c>
      <c r="D3993" s="7">
        <v>1</v>
      </c>
      <c r="E3993" s="7">
        <v>1</v>
      </c>
      <c r="F3993" s="7">
        <v>19</v>
      </c>
      <c r="G3993" s="7">
        <f t="shared" si="62"/>
        <v>25.650000000000002</v>
      </c>
    </row>
    <row r="3994" spans="1:7" x14ac:dyDescent="0.25">
      <c r="A3994" s="7">
        <v>3993</v>
      </c>
      <c r="B3994" s="7">
        <v>15</v>
      </c>
      <c r="C3994" s="7">
        <v>3</v>
      </c>
      <c r="D3994" s="7">
        <v>1</v>
      </c>
      <c r="E3994" s="7">
        <v>2</v>
      </c>
      <c r="F3994" s="7">
        <v>17</v>
      </c>
      <c r="G3994" s="7">
        <f t="shared" si="62"/>
        <v>21.25</v>
      </c>
    </row>
    <row r="3995" spans="1:7" x14ac:dyDescent="0.25">
      <c r="A3995" s="7">
        <v>3994</v>
      </c>
      <c r="B3995" s="7">
        <v>14</v>
      </c>
      <c r="C3995" s="7">
        <v>20</v>
      </c>
      <c r="D3995" s="7">
        <v>1</v>
      </c>
      <c r="E3995" s="7">
        <v>2</v>
      </c>
      <c r="F3995" s="7">
        <v>22</v>
      </c>
      <c r="G3995" s="7">
        <f t="shared" si="62"/>
        <v>27.5</v>
      </c>
    </row>
    <row r="3996" spans="1:7" x14ac:dyDescent="0.25">
      <c r="A3996" s="7">
        <v>3995</v>
      </c>
      <c r="B3996" s="7">
        <v>15</v>
      </c>
      <c r="C3996" s="7">
        <v>13</v>
      </c>
      <c r="D3996" s="7">
        <v>1</v>
      </c>
      <c r="E3996" s="7">
        <v>1</v>
      </c>
      <c r="F3996" s="7">
        <v>16</v>
      </c>
      <c r="G3996" s="7">
        <f t="shared" si="62"/>
        <v>21.6</v>
      </c>
    </row>
    <row r="3997" spans="1:7" x14ac:dyDescent="0.25">
      <c r="A3997" s="7">
        <v>3996</v>
      </c>
      <c r="B3997" s="7">
        <v>13</v>
      </c>
      <c r="C3997" s="7">
        <v>27</v>
      </c>
      <c r="D3997" s="7">
        <v>1</v>
      </c>
      <c r="E3997" s="7">
        <v>1</v>
      </c>
      <c r="F3997" s="7">
        <v>23</v>
      </c>
      <c r="G3997" s="7">
        <f t="shared" si="62"/>
        <v>31.05</v>
      </c>
    </row>
    <row r="3998" spans="1:7" x14ac:dyDescent="0.25">
      <c r="A3998" s="7">
        <v>3997</v>
      </c>
      <c r="B3998" s="7">
        <v>12</v>
      </c>
      <c r="C3998" s="7">
        <v>7</v>
      </c>
      <c r="D3998" s="7">
        <v>1</v>
      </c>
      <c r="E3998" s="7">
        <v>1</v>
      </c>
      <c r="F3998" s="7">
        <v>16</v>
      </c>
      <c r="G3998" s="7">
        <f t="shared" si="62"/>
        <v>21.6</v>
      </c>
    </row>
    <row r="3999" spans="1:7" x14ac:dyDescent="0.25">
      <c r="A3999" s="7">
        <v>3998</v>
      </c>
      <c r="B3999" s="7">
        <v>13</v>
      </c>
      <c r="C3999" s="7">
        <v>20</v>
      </c>
      <c r="D3999" s="7">
        <v>0</v>
      </c>
      <c r="E3999" s="7">
        <v>2</v>
      </c>
      <c r="F3999" s="7">
        <v>25</v>
      </c>
      <c r="G3999" s="7">
        <f t="shared" si="62"/>
        <v>0</v>
      </c>
    </row>
    <row r="4000" spans="1:7" x14ac:dyDescent="0.25">
      <c r="A4000" s="7">
        <v>3999</v>
      </c>
      <c r="B4000" s="7">
        <v>19</v>
      </c>
      <c r="C4000" s="7">
        <v>19</v>
      </c>
      <c r="D4000" s="7">
        <v>1</v>
      </c>
      <c r="E4000" s="7">
        <v>2</v>
      </c>
      <c r="F4000" s="7">
        <v>12</v>
      </c>
      <c r="G4000" s="7">
        <f t="shared" si="62"/>
        <v>15</v>
      </c>
    </row>
    <row r="4001" spans="1:7" x14ac:dyDescent="0.25">
      <c r="A4001" s="7">
        <v>4000</v>
      </c>
      <c r="B4001" s="7">
        <v>17</v>
      </c>
      <c r="C4001" s="7">
        <v>22</v>
      </c>
      <c r="D4001" s="7">
        <v>1</v>
      </c>
      <c r="E4001" s="7">
        <v>3</v>
      </c>
      <c r="F4001" s="7">
        <v>25</v>
      </c>
      <c r="G4001" s="7">
        <f t="shared" si="62"/>
        <v>28.749999999999996</v>
      </c>
    </row>
    <row r="4002" spans="1:7" x14ac:dyDescent="0.25">
      <c r="A4002" s="7">
        <v>4001</v>
      </c>
      <c r="B4002" s="7">
        <v>14</v>
      </c>
      <c r="C4002" s="7">
        <v>2</v>
      </c>
      <c r="D4002" s="7">
        <v>1</v>
      </c>
      <c r="E4002" s="7">
        <v>1</v>
      </c>
      <c r="F4002" s="7">
        <v>13</v>
      </c>
      <c r="G4002" s="7">
        <f t="shared" si="62"/>
        <v>17.55</v>
      </c>
    </row>
    <row r="4003" spans="1:7" x14ac:dyDescent="0.25">
      <c r="A4003" s="7">
        <v>4002</v>
      </c>
      <c r="B4003" s="7">
        <v>14</v>
      </c>
      <c r="C4003" s="7">
        <v>28</v>
      </c>
      <c r="D4003" s="7">
        <v>1</v>
      </c>
      <c r="E4003" s="7">
        <v>1</v>
      </c>
      <c r="F4003" s="7">
        <v>14</v>
      </c>
      <c r="G4003" s="7">
        <f t="shared" si="62"/>
        <v>18.900000000000002</v>
      </c>
    </row>
    <row r="4004" spans="1:7" x14ac:dyDescent="0.25">
      <c r="A4004" s="7">
        <v>4003</v>
      </c>
      <c r="B4004" s="7">
        <v>13</v>
      </c>
      <c r="C4004" s="7">
        <v>12</v>
      </c>
      <c r="D4004" s="7">
        <v>1</v>
      </c>
      <c r="E4004" s="7">
        <v>1</v>
      </c>
      <c r="F4004" s="7">
        <v>24</v>
      </c>
      <c r="G4004" s="7">
        <f t="shared" si="62"/>
        <v>32.400000000000006</v>
      </c>
    </row>
    <row r="4005" spans="1:7" x14ac:dyDescent="0.25">
      <c r="A4005" s="7">
        <v>4004</v>
      </c>
      <c r="B4005" s="7">
        <v>15</v>
      </c>
      <c r="C4005" s="7">
        <v>18</v>
      </c>
      <c r="D4005" s="7">
        <v>1</v>
      </c>
      <c r="E4005" s="7">
        <v>2</v>
      </c>
      <c r="F4005" s="7">
        <v>22</v>
      </c>
      <c r="G4005" s="7">
        <f t="shared" si="62"/>
        <v>27.5</v>
      </c>
    </row>
    <row r="4006" spans="1:7" x14ac:dyDescent="0.25">
      <c r="A4006" s="7">
        <v>4005</v>
      </c>
      <c r="B4006" s="7">
        <v>16</v>
      </c>
      <c r="C4006" s="7">
        <v>10</v>
      </c>
      <c r="D4006" s="7">
        <v>1</v>
      </c>
      <c r="E4006" s="7">
        <v>3</v>
      </c>
      <c r="F4006" s="7">
        <v>18</v>
      </c>
      <c r="G4006" s="7">
        <f t="shared" si="62"/>
        <v>20.7</v>
      </c>
    </row>
    <row r="4007" spans="1:7" x14ac:dyDescent="0.25">
      <c r="A4007" s="7">
        <v>4006</v>
      </c>
      <c r="B4007" s="7">
        <v>14</v>
      </c>
      <c r="C4007" s="7">
        <v>1</v>
      </c>
      <c r="D4007" s="7">
        <v>1</v>
      </c>
      <c r="E4007" s="7">
        <v>1</v>
      </c>
      <c r="F4007" s="7">
        <v>22</v>
      </c>
      <c r="G4007" s="7">
        <f t="shared" si="62"/>
        <v>29.700000000000003</v>
      </c>
    </row>
    <row r="4008" spans="1:7" x14ac:dyDescent="0.25">
      <c r="A4008" s="7">
        <v>4007</v>
      </c>
      <c r="B4008" s="7">
        <v>14</v>
      </c>
      <c r="C4008" s="7">
        <v>4</v>
      </c>
      <c r="D4008" s="7">
        <v>1</v>
      </c>
      <c r="E4008" s="7">
        <v>1</v>
      </c>
      <c r="F4008" s="7">
        <v>14</v>
      </c>
      <c r="G4008" s="7">
        <f t="shared" si="62"/>
        <v>18.900000000000002</v>
      </c>
    </row>
    <row r="4009" spans="1:7" x14ac:dyDescent="0.25">
      <c r="A4009" s="7">
        <v>4008</v>
      </c>
      <c r="B4009" s="7">
        <v>17</v>
      </c>
      <c r="C4009" s="7">
        <v>22</v>
      </c>
      <c r="D4009" s="7">
        <v>1</v>
      </c>
      <c r="E4009" s="7">
        <v>1</v>
      </c>
      <c r="F4009" s="7">
        <v>21</v>
      </c>
      <c r="G4009" s="7">
        <f t="shared" si="62"/>
        <v>28.35</v>
      </c>
    </row>
    <row r="4010" spans="1:7" x14ac:dyDescent="0.25">
      <c r="A4010" s="7">
        <v>4009</v>
      </c>
      <c r="B4010" s="7">
        <v>13</v>
      </c>
      <c r="C4010" s="7">
        <v>14</v>
      </c>
      <c r="D4010" s="7">
        <v>1</v>
      </c>
      <c r="E4010" s="7">
        <v>2</v>
      </c>
      <c r="F4010" s="7">
        <v>25</v>
      </c>
      <c r="G4010" s="7">
        <f t="shared" si="62"/>
        <v>31.25</v>
      </c>
    </row>
    <row r="4011" spans="1:7" x14ac:dyDescent="0.25">
      <c r="A4011" s="7">
        <v>4010</v>
      </c>
      <c r="B4011" s="7">
        <v>14</v>
      </c>
      <c r="C4011" s="7">
        <v>11</v>
      </c>
      <c r="D4011" s="7">
        <v>0</v>
      </c>
      <c r="E4011" s="7">
        <v>1</v>
      </c>
      <c r="F4011" s="7">
        <v>21</v>
      </c>
      <c r="G4011" s="7">
        <f t="shared" si="62"/>
        <v>0</v>
      </c>
    </row>
    <row r="4012" spans="1:7" x14ac:dyDescent="0.25">
      <c r="A4012" s="7">
        <v>4011</v>
      </c>
      <c r="B4012" s="7">
        <v>14</v>
      </c>
      <c r="C4012" s="7">
        <v>14</v>
      </c>
      <c r="D4012" s="7">
        <v>1</v>
      </c>
      <c r="E4012" s="7">
        <v>2</v>
      </c>
      <c r="F4012" s="7">
        <v>16</v>
      </c>
      <c r="G4012" s="7">
        <f t="shared" si="62"/>
        <v>20</v>
      </c>
    </row>
    <row r="4013" spans="1:7" x14ac:dyDescent="0.25">
      <c r="A4013" s="7">
        <v>4012</v>
      </c>
      <c r="B4013" s="7">
        <v>15</v>
      </c>
      <c r="C4013" s="7">
        <v>7</v>
      </c>
      <c r="D4013" s="7">
        <v>1</v>
      </c>
      <c r="E4013" s="7">
        <v>1</v>
      </c>
      <c r="F4013" s="7">
        <v>13</v>
      </c>
      <c r="G4013" s="7">
        <f t="shared" si="62"/>
        <v>17.55</v>
      </c>
    </row>
    <row r="4014" spans="1:7" x14ac:dyDescent="0.25">
      <c r="A4014" s="7">
        <v>4013</v>
      </c>
      <c r="B4014" s="7">
        <v>15</v>
      </c>
      <c r="C4014" s="7">
        <v>23</v>
      </c>
      <c r="D4014" s="7">
        <v>1</v>
      </c>
      <c r="E4014" s="7">
        <v>2</v>
      </c>
      <c r="F4014" s="7">
        <v>24</v>
      </c>
      <c r="G4014" s="7">
        <f t="shared" si="62"/>
        <v>30</v>
      </c>
    </row>
    <row r="4015" spans="1:7" x14ac:dyDescent="0.25">
      <c r="A4015" s="7">
        <v>4014</v>
      </c>
      <c r="B4015" s="7">
        <v>14</v>
      </c>
      <c r="C4015" s="7">
        <v>14</v>
      </c>
      <c r="D4015" s="7">
        <v>1</v>
      </c>
      <c r="E4015" s="7">
        <v>2</v>
      </c>
      <c r="F4015" s="7">
        <v>15</v>
      </c>
      <c r="G4015" s="7">
        <f t="shared" si="62"/>
        <v>18.75</v>
      </c>
    </row>
    <row r="4016" spans="1:7" x14ac:dyDescent="0.25">
      <c r="A4016" s="7">
        <v>4015</v>
      </c>
      <c r="B4016" s="7">
        <v>14</v>
      </c>
      <c r="C4016" s="7">
        <v>25</v>
      </c>
      <c r="D4016" s="7">
        <v>1</v>
      </c>
      <c r="E4016" s="7">
        <v>3</v>
      </c>
      <c r="F4016" s="7">
        <v>18</v>
      </c>
      <c r="G4016" s="7">
        <f t="shared" si="62"/>
        <v>20.7</v>
      </c>
    </row>
    <row r="4017" spans="1:7" x14ac:dyDescent="0.25">
      <c r="A4017" s="7">
        <v>4016</v>
      </c>
      <c r="B4017" s="7">
        <v>17</v>
      </c>
      <c r="C4017" s="7">
        <v>23</v>
      </c>
      <c r="D4017" s="7">
        <v>1</v>
      </c>
      <c r="E4017" s="7">
        <v>1</v>
      </c>
      <c r="F4017" s="7">
        <v>18</v>
      </c>
      <c r="G4017" s="7">
        <f t="shared" si="62"/>
        <v>24.3</v>
      </c>
    </row>
    <row r="4018" spans="1:7" x14ac:dyDescent="0.25">
      <c r="A4018" s="7">
        <v>4017</v>
      </c>
      <c r="B4018" s="7">
        <v>16</v>
      </c>
      <c r="C4018" s="7">
        <v>29</v>
      </c>
      <c r="D4018" s="7">
        <v>1</v>
      </c>
      <c r="E4018" s="7">
        <v>3</v>
      </c>
      <c r="F4018" s="7">
        <v>22</v>
      </c>
      <c r="G4018" s="7">
        <f t="shared" si="62"/>
        <v>25.299999999999997</v>
      </c>
    </row>
    <row r="4019" spans="1:7" x14ac:dyDescent="0.25">
      <c r="A4019" s="7">
        <v>4018</v>
      </c>
      <c r="B4019" s="7">
        <v>14</v>
      </c>
      <c r="C4019" s="7">
        <v>2</v>
      </c>
      <c r="D4019" s="7">
        <v>1</v>
      </c>
      <c r="E4019" s="7">
        <v>2</v>
      </c>
      <c r="F4019" s="7">
        <v>18</v>
      </c>
      <c r="G4019" s="7">
        <f t="shared" si="62"/>
        <v>22.5</v>
      </c>
    </row>
    <row r="4020" spans="1:7" x14ac:dyDescent="0.25">
      <c r="A4020" s="7">
        <v>4019</v>
      </c>
      <c r="B4020" s="7">
        <v>15</v>
      </c>
      <c r="C4020" s="7">
        <v>21</v>
      </c>
      <c r="D4020" s="7">
        <v>0</v>
      </c>
      <c r="E4020" s="7">
        <v>3</v>
      </c>
      <c r="F4020" s="7">
        <v>25</v>
      </c>
      <c r="G4020" s="7">
        <f t="shared" si="62"/>
        <v>0</v>
      </c>
    </row>
    <row r="4021" spans="1:7" x14ac:dyDescent="0.25">
      <c r="A4021" s="7">
        <v>4020</v>
      </c>
      <c r="B4021" s="7">
        <v>17</v>
      </c>
      <c r="C4021" s="7">
        <v>2</v>
      </c>
      <c r="D4021" s="7">
        <v>0</v>
      </c>
      <c r="E4021" s="7">
        <v>1</v>
      </c>
      <c r="F4021" s="7">
        <v>22</v>
      </c>
      <c r="G4021" s="7">
        <f t="shared" si="62"/>
        <v>0</v>
      </c>
    </row>
    <row r="4022" spans="1:7" x14ac:dyDescent="0.25">
      <c r="A4022" s="7">
        <v>4021</v>
      </c>
      <c r="B4022" s="7">
        <v>15</v>
      </c>
      <c r="C4022" s="7">
        <v>13</v>
      </c>
      <c r="D4022" s="7">
        <v>1</v>
      </c>
      <c r="E4022" s="7">
        <v>1</v>
      </c>
      <c r="F4022" s="7">
        <v>17</v>
      </c>
      <c r="G4022" s="7">
        <f t="shared" si="62"/>
        <v>22.950000000000003</v>
      </c>
    </row>
    <row r="4023" spans="1:7" x14ac:dyDescent="0.25">
      <c r="A4023" s="7">
        <v>4022</v>
      </c>
      <c r="B4023" s="7">
        <v>12</v>
      </c>
      <c r="C4023" s="7">
        <v>19</v>
      </c>
      <c r="D4023" s="7">
        <v>0</v>
      </c>
      <c r="E4023" s="7">
        <v>3</v>
      </c>
      <c r="F4023" s="7">
        <v>14</v>
      </c>
      <c r="G4023" s="7">
        <f t="shared" si="62"/>
        <v>0</v>
      </c>
    </row>
    <row r="4024" spans="1:7" x14ac:dyDescent="0.25">
      <c r="A4024" s="7">
        <v>4023</v>
      </c>
      <c r="B4024" s="7">
        <v>16</v>
      </c>
      <c r="C4024" s="7">
        <v>14</v>
      </c>
      <c r="D4024" s="7">
        <v>1</v>
      </c>
      <c r="E4024" s="7">
        <v>3</v>
      </c>
      <c r="F4024" s="7">
        <v>14</v>
      </c>
      <c r="G4024" s="7">
        <f t="shared" si="62"/>
        <v>16.099999999999998</v>
      </c>
    </row>
    <row r="4025" spans="1:7" x14ac:dyDescent="0.25">
      <c r="A4025" s="7">
        <v>4024</v>
      </c>
      <c r="B4025" s="7">
        <v>19</v>
      </c>
      <c r="C4025" s="7">
        <v>30</v>
      </c>
      <c r="D4025" s="7">
        <v>1</v>
      </c>
      <c r="E4025" s="7">
        <v>2</v>
      </c>
      <c r="F4025" s="7">
        <v>17</v>
      </c>
      <c r="G4025" s="7">
        <f t="shared" si="62"/>
        <v>21.25</v>
      </c>
    </row>
    <row r="4026" spans="1:7" x14ac:dyDescent="0.25">
      <c r="A4026" s="7">
        <v>4025</v>
      </c>
      <c r="B4026" s="7">
        <v>16</v>
      </c>
      <c r="C4026" s="7">
        <v>23</v>
      </c>
      <c r="D4026" s="7">
        <v>1</v>
      </c>
      <c r="E4026" s="7">
        <v>1</v>
      </c>
      <c r="F4026" s="7">
        <v>25</v>
      </c>
      <c r="G4026" s="7">
        <f t="shared" si="62"/>
        <v>33.75</v>
      </c>
    </row>
    <row r="4027" spans="1:7" x14ac:dyDescent="0.25">
      <c r="A4027" s="7">
        <v>4026</v>
      </c>
      <c r="B4027" s="7">
        <v>14</v>
      </c>
      <c r="C4027" s="7">
        <v>9</v>
      </c>
      <c r="D4027" s="7">
        <v>1</v>
      </c>
      <c r="E4027" s="7">
        <v>2</v>
      </c>
      <c r="F4027" s="7">
        <v>22</v>
      </c>
      <c r="G4027" s="7">
        <f t="shared" si="62"/>
        <v>27.5</v>
      </c>
    </row>
    <row r="4028" spans="1:7" x14ac:dyDescent="0.25">
      <c r="A4028" s="7">
        <v>4027</v>
      </c>
      <c r="B4028" s="7">
        <v>18</v>
      </c>
      <c r="C4028" s="7">
        <v>23</v>
      </c>
      <c r="D4028" s="7">
        <v>1</v>
      </c>
      <c r="E4028" s="7">
        <v>2</v>
      </c>
      <c r="F4028" s="7">
        <v>12</v>
      </c>
      <c r="G4028" s="7">
        <f t="shared" si="62"/>
        <v>15</v>
      </c>
    </row>
    <row r="4029" spans="1:7" x14ac:dyDescent="0.25">
      <c r="A4029" s="7">
        <v>4028</v>
      </c>
      <c r="B4029" s="7">
        <v>13</v>
      </c>
      <c r="C4029" s="7">
        <v>24</v>
      </c>
      <c r="D4029" s="7">
        <v>1</v>
      </c>
      <c r="E4029" s="7">
        <v>3</v>
      </c>
      <c r="F4029" s="7">
        <v>15</v>
      </c>
      <c r="G4029" s="7">
        <f t="shared" si="62"/>
        <v>17.25</v>
      </c>
    </row>
    <row r="4030" spans="1:7" x14ac:dyDescent="0.25">
      <c r="A4030" s="7">
        <v>4029</v>
      </c>
      <c r="B4030" s="7">
        <v>17</v>
      </c>
      <c r="C4030" s="7">
        <v>7</v>
      </c>
      <c r="D4030" s="7">
        <v>1</v>
      </c>
      <c r="E4030" s="7">
        <v>2</v>
      </c>
      <c r="F4030" s="7">
        <v>20</v>
      </c>
      <c r="G4030" s="7">
        <f t="shared" si="62"/>
        <v>25</v>
      </c>
    </row>
    <row r="4031" spans="1:7" x14ac:dyDescent="0.25">
      <c r="A4031" s="7">
        <v>4030</v>
      </c>
      <c r="B4031" s="7">
        <v>19</v>
      </c>
      <c r="C4031" s="7">
        <v>1</v>
      </c>
      <c r="D4031" s="7">
        <v>1</v>
      </c>
      <c r="E4031" s="7">
        <v>2</v>
      </c>
      <c r="F4031" s="7">
        <v>18</v>
      </c>
      <c r="G4031" s="7">
        <f t="shared" si="62"/>
        <v>22.5</v>
      </c>
    </row>
    <row r="4032" spans="1:7" x14ac:dyDescent="0.25">
      <c r="A4032" s="7">
        <v>4031</v>
      </c>
      <c r="B4032" s="7">
        <v>17</v>
      </c>
      <c r="C4032" s="7">
        <v>13</v>
      </c>
      <c r="D4032" s="7">
        <v>1</v>
      </c>
      <c r="E4032" s="7">
        <v>2</v>
      </c>
      <c r="F4032" s="7">
        <v>14</v>
      </c>
      <c r="G4032" s="7">
        <f t="shared" si="62"/>
        <v>17.5</v>
      </c>
    </row>
    <row r="4033" spans="1:7" x14ac:dyDescent="0.25">
      <c r="A4033" s="7">
        <v>4032</v>
      </c>
      <c r="B4033" s="7">
        <v>12</v>
      </c>
      <c r="C4033" s="7">
        <v>11</v>
      </c>
      <c r="D4033" s="7">
        <v>1</v>
      </c>
      <c r="E4033" s="7">
        <v>3</v>
      </c>
      <c r="F4033" s="7">
        <v>19</v>
      </c>
      <c r="G4033" s="7">
        <f t="shared" si="62"/>
        <v>21.849999999999998</v>
      </c>
    </row>
    <row r="4034" spans="1:7" x14ac:dyDescent="0.25">
      <c r="A4034" s="7">
        <v>4033</v>
      </c>
      <c r="B4034" s="7">
        <v>15</v>
      </c>
      <c r="C4034" s="7">
        <v>12</v>
      </c>
      <c r="D4034" s="7">
        <v>1</v>
      </c>
      <c r="E4034" s="7">
        <v>3</v>
      </c>
      <c r="F4034" s="7">
        <v>16</v>
      </c>
      <c r="G4034" s="7">
        <f t="shared" ref="G4034:G4097" si="63">IF(D4034=0,0,F4034*VLOOKUP(E4034,$J$4:$L$6,3,FALSE))</f>
        <v>18.399999999999999</v>
      </c>
    </row>
    <row r="4035" spans="1:7" x14ac:dyDescent="0.25">
      <c r="A4035" s="7">
        <v>4034</v>
      </c>
      <c r="B4035" s="7">
        <v>16</v>
      </c>
      <c r="C4035" s="7">
        <v>6</v>
      </c>
      <c r="D4035" s="7">
        <v>1</v>
      </c>
      <c r="E4035" s="7">
        <v>1</v>
      </c>
      <c r="F4035" s="7">
        <v>22</v>
      </c>
      <c r="G4035" s="7">
        <f t="shared" si="63"/>
        <v>29.700000000000003</v>
      </c>
    </row>
    <row r="4036" spans="1:7" x14ac:dyDescent="0.25">
      <c r="A4036" s="7">
        <v>4035</v>
      </c>
      <c r="B4036" s="7">
        <v>14</v>
      </c>
      <c r="C4036" s="7">
        <v>24</v>
      </c>
      <c r="D4036" s="7">
        <v>0</v>
      </c>
      <c r="E4036" s="7">
        <v>2</v>
      </c>
      <c r="F4036" s="7">
        <v>15</v>
      </c>
      <c r="G4036" s="7">
        <f t="shared" si="63"/>
        <v>0</v>
      </c>
    </row>
    <row r="4037" spans="1:7" x14ac:dyDescent="0.25">
      <c r="A4037" s="7">
        <v>4036</v>
      </c>
      <c r="B4037" s="7">
        <v>15</v>
      </c>
      <c r="C4037" s="7">
        <v>20</v>
      </c>
      <c r="D4037" s="7">
        <v>1</v>
      </c>
      <c r="E4037" s="7">
        <v>3</v>
      </c>
      <c r="F4037" s="7">
        <v>19</v>
      </c>
      <c r="G4037" s="7">
        <f t="shared" si="63"/>
        <v>21.849999999999998</v>
      </c>
    </row>
    <row r="4038" spans="1:7" x14ac:dyDescent="0.25">
      <c r="A4038" s="7">
        <v>4037</v>
      </c>
      <c r="B4038" s="7">
        <v>19</v>
      </c>
      <c r="C4038" s="7">
        <v>20</v>
      </c>
      <c r="D4038" s="7">
        <v>0</v>
      </c>
      <c r="E4038" s="7">
        <v>1</v>
      </c>
      <c r="F4038" s="7">
        <v>21</v>
      </c>
      <c r="G4038" s="7">
        <f t="shared" si="63"/>
        <v>0</v>
      </c>
    </row>
    <row r="4039" spans="1:7" x14ac:dyDescent="0.25">
      <c r="A4039" s="7">
        <v>4038</v>
      </c>
      <c r="B4039" s="7">
        <v>17</v>
      </c>
      <c r="C4039" s="7">
        <v>10</v>
      </c>
      <c r="D4039" s="7">
        <v>1</v>
      </c>
      <c r="E4039" s="7">
        <v>3</v>
      </c>
      <c r="F4039" s="7">
        <v>14</v>
      </c>
      <c r="G4039" s="7">
        <f t="shared" si="63"/>
        <v>16.099999999999998</v>
      </c>
    </row>
    <row r="4040" spans="1:7" x14ac:dyDescent="0.25">
      <c r="A4040" s="7">
        <v>4039</v>
      </c>
      <c r="B4040" s="7">
        <v>13</v>
      </c>
      <c r="C4040" s="7">
        <v>30</v>
      </c>
      <c r="D4040" s="7">
        <v>1</v>
      </c>
      <c r="E4040" s="7">
        <v>3</v>
      </c>
      <c r="F4040" s="7">
        <v>24</v>
      </c>
      <c r="G4040" s="7">
        <f t="shared" si="63"/>
        <v>27.599999999999998</v>
      </c>
    </row>
    <row r="4041" spans="1:7" x14ac:dyDescent="0.25">
      <c r="A4041" s="7">
        <v>4040</v>
      </c>
      <c r="B4041" s="7">
        <v>13</v>
      </c>
      <c r="C4041" s="7">
        <v>11</v>
      </c>
      <c r="D4041" s="7">
        <v>1</v>
      </c>
      <c r="E4041" s="7">
        <v>2</v>
      </c>
      <c r="F4041" s="7">
        <v>20</v>
      </c>
      <c r="G4041" s="7">
        <f t="shared" si="63"/>
        <v>25</v>
      </c>
    </row>
    <row r="4042" spans="1:7" x14ac:dyDescent="0.25">
      <c r="A4042" s="7">
        <v>4041</v>
      </c>
      <c r="B4042" s="7">
        <v>14</v>
      </c>
      <c r="C4042" s="7">
        <v>13</v>
      </c>
      <c r="D4042" s="7">
        <v>0</v>
      </c>
      <c r="E4042" s="7">
        <v>3</v>
      </c>
      <c r="F4042" s="7">
        <v>16</v>
      </c>
      <c r="G4042" s="7">
        <f t="shared" si="63"/>
        <v>0</v>
      </c>
    </row>
    <row r="4043" spans="1:7" x14ac:dyDescent="0.25">
      <c r="A4043" s="7">
        <v>4042</v>
      </c>
      <c r="B4043" s="7">
        <v>12</v>
      </c>
      <c r="C4043" s="7">
        <v>29</v>
      </c>
      <c r="D4043" s="7">
        <v>1</v>
      </c>
      <c r="E4043" s="7">
        <v>2</v>
      </c>
      <c r="F4043" s="7">
        <v>16</v>
      </c>
      <c r="G4043" s="7">
        <f t="shared" si="63"/>
        <v>20</v>
      </c>
    </row>
    <row r="4044" spans="1:7" x14ac:dyDescent="0.25">
      <c r="A4044" s="7">
        <v>4043</v>
      </c>
      <c r="B4044" s="7">
        <v>15</v>
      </c>
      <c r="C4044" s="7">
        <v>3</v>
      </c>
      <c r="D4044" s="7">
        <v>0</v>
      </c>
      <c r="E4044" s="7">
        <v>3</v>
      </c>
      <c r="F4044" s="7">
        <v>18</v>
      </c>
      <c r="G4044" s="7">
        <f t="shared" si="63"/>
        <v>0</v>
      </c>
    </row>
    <row r="4045" spans="1:7" x14ac:dyDescent="0.25">
      <c r="A4045" s="7">
        <v>4044</v>
      </c>
      <c r="B4045" s="7">
        <v>14</v>
      </c>
      <c r="C4045" s="7">
        <v>13</v>
      </c>
      <c r="D4045" s="7">
        <v>0</v>
      </c>
      <c r="E4045" s="7">
        <v>2</v>
      </c>
      <c r="F4045" s="7">
        <v>23</v>
      </c>
      <c r="G4045" s="7">
        <f t="shared" si="63"/>
        <v>0</v>
      </c>
    </row>
    <row r="4046" spans="1:7" x14ac:dyDescent="0.25">
      <c r="A4046" s="7">
        <v>4045</v>
      </c>
      <c r="B4046" s="7">
        <v>14</v>
      </c>
      <c r="C4046" s="7">
        <v>26</v>
      </c>
      <c r="D4046" s="7">
        <v>1</v>
      </c>
      <c r="E4046" s="7">
        <v>2</v>
      </c>
      <c r="F4046" s="7">
        <v>15</v>
      </c>
      <c r="G4046" s="7">
        <f t="shared" si="63"/>
        <v>18.75</v>
      </c>
    </row>
    <row r="4047" spans="1:7" x14ac:dyDescent="0.25">
      <c r="A4047" s="7">
        <v>4046</v>
      </c>
      <c r="B4047" s="7">
        <v>13</v>
      </c>
      <c r="C4047" s="7">
        <v>11</v>
      </c>
      <c r="D4047" s="7">
        <v>1</v>
      </c>
      <c r="E4047" s="7">
        <v>2</v>
      </c>
      <c r="F4047" s="7">
        <v>12</v>
      </c>
      <c r="G4047" s="7">
        <f t="shared" si="63"/>
        <v>15</v>
      </c>
    </row>
    <row r="4048" spans="1:7" x14ac:dyDescent="0.25">
      <c r="A4048" s="7">
        <v>4047</v>
      </c>
      <c r="B4048" s="7">
        <v>11</v>
      </c>
      <c r="C4048" s="7">
        <v>27</v>
      </c>
      <c r="D4048" s="7">
        <v>1</v>
      </c>
      <c r="E4048" s="7">
        <v>2</v>
      </c>
      <c r="F4048" s="7">
        <v>19</v>
      </c>
      <c r="G4048" s="7">
        <f t="shared" si="63"/>
        <v>23.75</v>
      </c>
    </row>
    <row r="4049" spans="1:7" x14ac:dyDescent="0.25">
      <c r="A4049" s="7">
        <v>4048</v>
      </c>
      <c r="B4049" s="7">
        <v>14</v>
      </c>
      <c r="C4049" s="7">
        <v>26</v>
      </c>
      <c r="D4049" s="7">
        <v>1</v>
      </c>
      <c r="E4049" s="7">
        <v>2</v>
      </c>
      <c r="F4049" s="7">
        <v>21</v>
      </c>
      <c r="G4049" s="7">
        <f t="shared" si="63"/>
        <v>26.25</v>
      </c>
    </row>
    <row r="4050" spans="1:7" x14ac:dyDescent="0.25">
      <c r="A4050" s="7">
        <v>4049</v>
      </c>
      <c r="B4050" s="7">
        <v>16</v>
      </c>
      <c r="C4050" s="7">
        <v>13</v>
      </c>
      <c r="D4050" s="7">
        <v>0</v>
      </c>
      <c r="E4050" s="7">
        <v>3</v>
      </c>
      <c r="F4050" s="7">
        <v>12</v>
      </c>
      <c r="G4050" s="7">
        <f t="shared" si="63"/>
        <v>0</v>
      </c>
    </row>
    <row r="4051" spans="1:7" x14ac:dyDescent="0.25">
      <c r="A4051" s="7">
        <v>4050</v>
      </c>
      <c r="B4051" s="7">
        <v>11</v>
      </c>
      <c r="C4051" s="7">
        <v>20</v>
      </c>
      <c r="D4051" s="7">
        <v>1</v>
      </c>
      <c r="E4051" s="7">
        <v>3</v>
      </c>
      <c r="F4051" s="7">
        <v>12</v>
      </c>
      <c r="G4051" s="7">
        <f t="shared" si="63"/>
        <v>13.799999999999999</v>
      </c>
    </row>
    <row r="4052" spans="1:7" x14ac:dyDescent="0.25">
      <c r="A4052" s="7">
        <v>4051</v>
      </c>
      <c r="B4052" s="7">
        <v>13</v>
      </c>
      <c r="C4052" s="7">
        <v>21</v>
      </c>
      <c r="D4052" s="7">
        <v>1</v>
      </c>
      <c r="E4052" s="7">
        <v>1</v>
      </c>
      <c r="F4052" s="7">
        <v>16</v>
      </c>
      <c r="G4052" s="7">
        <f t="shared" si="63"/>
        <v>21.6</v>
      </c>
    </row>
    <row r="4053" spans="1:7" x14ac:dyDescent="0.25">
      <c r="A4053" s="7">
        <v>4052</v>
      </c>
      <c r="B4053" s="7">
        <v>15</v>
      </c>
      <c r="C4053" s="7">
        <v>4</v>
      </c>
      <c r="D4053" s="7">
        <v>1</v>
      </c>
      <c r="E4053" s="7">
        <v>1</v>
      </c>
      <c r="F4053" s="7">
        <v>20</v>
      </c>
      <c r="G4053" s="7">
        <f t="shared" si="63"/>
        <v>27</v>
      </c>
    </row>
    <row r="4054" spans="1:7" x14ac:dyDescent="0.25">
      <c r="A4054" s="7">
        <v>4053</v>
      </c>
      <c r="B4054" s="7">
        <v>15</v>
      </c>
      <c r="C4054" s="7">
        <v>17</v>
      </c>
      <c r="D4054" s="7">
        <v>1</v>
      </c>
      <c r="E4054" s="7">
        <v>2</v>
      </c>
      <c r="F4054" s="7">
        <v>18</v>
      </c>
      <c r="G4054" s="7">
        <f t="shared" si="63"/>
        <v>22.5</v>
      </c>
    </row>
    <row r="4055" spans="1:7" x14ac:dyDescent="0.25">
      <c r="A4055" s="7">
        <v>4054</v>
      </c>
      <c r="B4055" s="7">
        <v>15</v>
      </c>
      <c r="C4055" s="7">
        <v>26</v>
      </c>
      <c r="D4055" s="7">
        <v>0</v>
      </c>
      <c r="E4055" s="7">
        <v>3</v>
      </c>
      <c r="F4055" s="7">
        <v>13</v>
      </c>
      <c r="G4055" s="7">
        <f t="shared" si="63"/>
        <v>0</v>
      </c>
    </row>
    <row r="4056" spans="1:7" x14ac:dyDescent="0.25">
      <c r="A4056" s="7">
        <v>4055</v>
      </c>
      <c r="B4056" s="7">
        <v>12</v>
      </c>
      <c r="C4056" s="7">
        <v>27</v>
      </c>
      <c r="D4056" s="7">
        <v>1</v>
      </c>
      <c r="E4056" s="7">
        <v>1</v>
      </c>
      <c r="F4056" s="7">
        <v>13</v>
      </c>
      <c r="G4056" s="7">
        <f t="shared" si="63"/>
        <v>17.55</v>
      </c>
    </row>
    <row r="4057" spans="1:7" x14ac:dyDescent="0.25">
      <c r="A4057" s="7">
        <v>4056</v>
      </c>
      <c r="B4057" s="7">
        <v>15</v>
      </c>
      <c r="C4057" s="7">
        <v>5</v>
      </c>
      <c r="D4057" s="7">
        <v>0</v>
      </c>
      <c r="E4057" s="7">
        <v>3</v>
      </c>
      <c r="F4057" s="7">
        <v>14</v>
      </c>
      <c r="G4057" s="7">
        <f t="shared" si="63"/>
        <v>0</v>
      </c>
    </row>
    <row r="4058" spans="1:7" x14ac:dyDescent="0.25">
      <c r="A4058" s="7">
        <v>4057</v>
      </c>
      <c r="B4058" s="7">
        <v>14</v>
      </c>
      <c r="C4058" s="7">
        <v>1</v>
      </c>
      <c r="D4058" s="7">
        <v>1</v>
      </c>
      <c r="E4058" s="7">
        <v>2</v>
      </c>
      <c r="F4058" s="7">
        <v>18</v>
      </c>
      <c r="G4058" s="7">
        <f t="shared" si="63"/>
        <v>22.5</v>
      </c>
    </row>
    <row r="4059" spans="1:7" x14ac:dyDescent="0.25">
      <c r="A4059" s="7">
        <v>4058</v>
      </c>
      <c r="B4059" s="7">
        <v>12</v>
      </c>
      <c r="C4059" s="7">
        <v>17</v>
      </c>
      <c r="D4059" s="7">
        <v>1</v>
      </c>
      <c r="E4059" s="7">
        <v>3</v>
      </c>
      <c r="F4059" s="7">
        <v>24</v>
      </c>
      <c r="G4059" s="7">
        <f t="shared" si="63"/>
        <v>27.599999999999998</v>
      </c>
    </row>
    <row r="4060" spans="1:7" x14ac:dyDescent="0.25">
      <c r="A4060" s="7">
        <v>4059</v>
      </c>
      <c r="B4060" s="7">
        <v>17</v>
      </c>
      <c r="C4060" s="7">
        <v>30</v>
      </c>
      <c r="D4060" s="7">
        <v>1</v>
      </c>
      <c r="E4060" s="7">
        <v>3</v>
      </c>
      <c r="F4060" s="7">
        <v>17</v>
      </c>
      <c r="G4060" s="7">
        <f t="shared" si="63"/>
        <v>19.549999999999997</v>
      </c>
    </row>
    <row r="4061" spans="1:7" x14ac:dyDescent="0.25">
      <c r="A4061" s="7">
        <v>4060</v>
      </c>
      <c r="B4061" s="7">
        <v>17</v>
      </c>
      <c r="C4061" s="7">
        <v>22</v>
      </c>
      <c r="D4061" s="7">
        <v>1</v>
      </c>
      <c r="E4061" s="7">
        <v>1</v>
      </c>
      <c r="F4061" s="7">
        <v>24</v>
      </c>
      <c r="G4061" s="7">
        <f t="shared" si="63"/>
        <v>32.400000000000006</v>
      </c>
    </row>
    <row r="4062" spans="1:7" x14ac:dyDescent="0.25">
      <c r="A4062" s="7">
        <v>4061</v>
      </c>
      <c r="B4062" s="7">
        <v>10</v>
      </c>
      <c r="C4062" s="7">
        <v>30</v>
      </c>
      <c r="D4062" s="7">
        <v>1</v>
      </c>
      <c r="E4062" s="7">
        <v>3</v>
      </c>
      <c r="F4062" s="7">
        <v>25</v>
      </c>
      <c r="G4062" s="7">
        <f t="shared" si="63"/>
        <v>28.749999999999996</v>
      </c>
    </row>
    <row r="4063" spans="1:7" x14ac:dyDescent="0.25">
      <c r="A4063" s="7">
        <v>4062</v>
      </c>
      <c r="B4063" s="7">
        <v>13</v>
      </c>
      <c r="C4063" s="7">
        <v>7</v>
      </c>
      <c r="D4063" s="7">
        <v>1</v>
      </c>
      <c r="E4063" s="7">
        <v>3</v>
      </c>
      <c r="F4063" s="7">
        <v>16</v>
      </c>
      <c r="G4063" s="7">
        <f t="shared" si="63"/>
        <v>18.399999999999999</v>
      </c>
    </row>
    <row r="4064" spans="1:7" x14ac:dyDescent="0.25">
      <c r="A4064" s="7">
        <v>4063</v>
      </c>
      <c r="B4064" s="7">
        <v>14</v>
      </c>
      <c r="C4064" s="7">
        <v>30</v>
      </c>
      <c r="D4064" s="7">
        <v>1</v>
      </c>
      <c r="E4064" s="7">
        <v>1</v>
      </c>
      <c r="F4064" s="7">
        <v>13</v>
      </c>
      <c r="G4064" s="7">
        <f t="shared" si="63"/>
        <v>17.55</v>
      </c>
    </row>
    <row r="4065" spans="1:7" x14ac:dyDescent="0.25">
      <c r="A4065" s="7">
        <v>4064</v>
      </c>
      <c r="B4065" s="7">
        <v>16</v>
      </c>
      <c r="C4065" s="7">
        <v>5</v>
      </c>
      <c r="D4065" s="7">
        <v>1</v>
      </c>
      <c r="E4065" s="7">
        <v>3</v>
      </c>
      <c r="F4065" s="7">
        <v>15</v>
      </c>
      <c r="G4065" s="7">
        <f t="shared" si="63"/>
        <v>17.25</v>
      </c>
    </row>
    <row r="4066" spans="1:7" x14ac:dyDescent="0.25">
      <c r="A4066" s="7">
        <v>4065</v>
      </c>
      <c r="B4066" s="7">
        <v>15</v>
      </c>
      <c r="C4066" s="7">
        <v>16</v>
      </c>
      <c r="D4066" s="7">
        <v>1</v>
      </c>
      <c r="E4066" s="7">
        <v>2</v>
      </c>
      <c r="F4066" s="7">
        <v>19</v>
      </c>
      <c r="G4066" s="7">
        <f t="shared" si="63"/>
        <v>23.75</v>
      </c>
    </row>
    <row r="4067" spans="1:7" x14ac:dyDescent="0.25">
      <c r="A4067" s="7">
        <v>4066</v>
      </c>
      <c r="B4067" s="7">
        <v>18</v>
      </c>
      <c r="C4067" s="7">
        <v>15</v>
      </c>
      <c r="D4067" s="7">
        <v>0</v>
      </c>
      <c r="E4067" s="7">
        <v>1</v>
      </c>
      <c r="F4067" s="7">
        <v>25</v>
      </c>
      <c r="G4067" s="7">
        <f t="shared" si="63"/>
        <v>0</v>
      </c>
    </row>
    <row r="4068" spans="1:7" x14ac:dyDescent="0.25">
      <c r="A4068" s="7">
        <v>4067</v>
      </c>
      <c r="B4068" s="7">
        <v>16</v>
      </c>
      <c r="C4068" s="7">
        <v>10</v>
      </c>
      <c r="D4068" s="7">
        <v>1</v>
      </c>
      <c r="E4068" s="7">
        <v>3</v>
      </c>
      <c r="F4068" s="7">
        <v>23</v>
      </c>
      <c r="G4068" s="7">
        <f t="shared" si="63"/>
        <v>26.45</v>
      </c>
    </row>
    <row r="4069" spans="1:7" x14ac:dyDescent="0.25">
      <c r="A4069" s="7">
        <v>4068</v>
      </c>
      <c r="B4069" s="7">
        <v>14</v>
      </c>
      <c r="C4069" s="7">
        <v>15</v>
      </c>
      <c r="D4069" s="7">
        <v>1</v>
      </c>
      <c r="E4069" s="7">
        <v>1</v>
      </c>
      <c r="F4069" s="7">
        <v>16</v>
      </c>
      <c r="G4069" s="7">
        <f t="shared" si="63"/>
        <v>21.6</v>
      </c>
    </row>
    <row r="4070" spans="1:7" x14ac:dyDescent="0.25">
      <c r="A4070" s="7">
        <v>4069</v>
      </c>
      <c r="B4070" s="7">
        <v>15</v>
      </c>
      <c r="C4070" s="7">
        <v>22</v>
      </c>
      <c r="D4070" s="7">
        <v>1</v>
      </c>
      <c r="E4070" s="7">
        <v>1</v>
      </c>
      <c r="F4070" s="7">
        <v>15</v>
      </c>
      <c r="G4070" s="7">
        <f t="shared" si="63"/>
        <v>20.25</v>
      </c>
    </row>
    <row r="4071" spans="1:7" x14ac:dyDescent="0.25">
      <c r="A4071" s="7">
        <v>4070</v>
      </c>
      <c r="B4071" s="7">
        <v>17</v>
      </c>
      <c r="C4071" s="7">
        <v>2</v>
      </c>
      <c r="D4071" s="7">
        <v>1</v>
      </c>
      <c r="E4071" s="7">
        <v>3</v>
      </c>
      <c r="F4071" s="7">
        <v>13</v>
      </c>
      <c r="G4071" s="7">
        <f t="shared" si="63"/>
        <v>14.95</v>
      </c>
    </row>
    <row r="4072" spans="1:7" x14ac:dyDescent="0.25">
      <c r="A4072" s="7">
        <v>4071</v>
      </c>
      <c r="B4072" s="7">
        <v>17</v>
      </c>
      <c r="C4072" s="7">
        <v>23</v>
      </c>
      <c r="D4072" s="7">
        <v>1</v>
      </c>
      <c r="E4072" s="7">
        <v>2</v>
      </c>
      <c r="F4072" s="7">
        <v>13</v>
      </c>
      <c r="G4072" s="7">
        <f t="shared" si="63"/>
        <v>16.25</v>
      </c>
    </row>
    <row r="4073" spans="1:7" x14ac:dyDescent="0.25">
      <c r="A4073" s="7">
        <v>4072</v>
      </c>
      <c r="B4073" s="7">
        <v>14</v>
      </c>
      <c r="C4073" s="7">
        <v>15</v>
      </c>
      <c r="D4073" s="7">
        <v>1</v>
      </c>
      <c r="E4073" s="7">
        <v>1</v>
      </c>
      <c r="F4073" s="7">
        <v>12</v>
      </c>
      <c r="G4073" s="7">
        <f t="shared" si="63"/>
        <v>16.200000000000003</v>
      </c>
    </row>
    <row r="4074" spans="1:7" x14ac:dyDescent="0.25">
      <c r="A4074" s="7">
        <v>4073</v>
      </c>
      <c r="B4074" s="7">
        <v>20</v>
      </c>
      <c r="C4074" s="7">
        <v>15</v>
      </c>
      <c r="D4074" s="7">
        <v>0</v>
      </c>
      <c r="E4074" s="7">
        <v>2</v>
      </c>
      <c r="F4074" s="7">
        <v>21</v>
      </c>
      <c r="G4074" s="7">
        <f t="shared" si="63"/>
        <v>0</v>
      </c>
    </row>
    <row r="4075" spans="1:7" x14ac:dyDescent="0.25">
      <c r="A4075" s="7">
        <v>4074</v>
      </c>
      <c r="B4075" s="7">
        <v>13</v>
      </c>
      <c r="C4075" s="7">
        <v>23</v>
      </c>
      <c r="D4075" s="7">
        <v>1</v>
      </c>
      <c r="E4075" s="7">
        <v>1</v>
      </c>
      <c r="F4075" s="7">
        <v>13</v>
      </c>
      <c r="G4075" s="7">
        <f t="shared" si="63"/>
        <v>17.55</v>
      </c>
    </row>
    <row r="4076" spans="1:7" x14ac:dyDescent="0.25">
      <c r="A4076" s="7">
        <v>4075</v>
      </c>
      <c r="B4076" s="7">
        <v>14</v>
      </c>
      <c r="C4076" s="7">
        <v>14</v>
      </c>
      <c r="D4076" s="7">
        <v>1</v>
      </c>
      <c r="E4076" s="7">
        <v>3</v>
      </c>
      <c r="F4076" s="7">
        <v>18</v>
      </c>
      <c r="G4076" s="7">
        <f t="shared" si="63"/>
        <v>20.7</v>
      </c>
    </row>
    <row r="4077" spans="1:7" x14ac:dyDescent="0.25">
      <c r="A4077" s="7">
        <v>4076</v>
      </c>
      <c r="B4077" s="7">
        <v>16</v>
      </c>
      <c r="C4077" s="7">
        <v>8</v>
      </c>
      <c r="D4077" s="7">
        <v>1</v>
      </c>
      <c r="E4077" s="7">
        <v>1</v>
      </c>
      <c r="F4077" s="7">
        <v>13</v>
      </c>
      <c r="G4077" s="7">
        <f t="shared" si="63"/>
        <v>17.55</v>
      </c>
    </row>
    <row r="4078" spans="1:7" x14ac:dyDescent="0.25">
      <c r="A4078" s="7">
        <v>4077</v>
      </c>
      <c r="B4078" s="7">
        <v>17</v>
      </c>
      <c r="C4078" s="7">
        <v>30</v>
      </c>
      <c r="D4078" s="7">
        <v>1</v>
      </c>
      <c r="E4078" s="7">
        <v>2</v>
      </c>
      <c r="F4078" s="7">
        <v>15</v>
      </c>
      <c r="G4078" s="7">
        <f t="shared" si="63"/>
        <v>18.75</v>
      </c>
    </row>
    <row r="4079" spans="1:7" x14ac:dyDescent="0.25">
      <c r="A4079" s="7">
        <v>4078</v>
      </c>
      <c r="B4079" s="7">
        <v>15</v>
      </c>
      <c r="C4079" s="7">
        <v>17</v>
      </c>
      <c r="D4079" s="7">
        <v>1</v>
      </c>
      <c r="E4079" s="7">
        <v>2</v>
      </c>
      <c r="F4079" s="7">
        <v>16</v>
      </c>
      <c r="G4079" s="7">
        <f t="shared" si="63"/>
        <v>20</v>
      </c>
    </row>
    <row r="4080" spans="1:7" x14ac:dyDescent="0.25">
      <c r="A4080" s="7">
        <v>4079</v>
      </c>
      <c r="B4080" s="7">
        <v>13</v>
      </c>
      <c r="C4080" s="7">
        <v>9</v>
      </c>
      <c r="D4080" s="7">
        <v>1</v>
      </c>
      <c r="E4080" s="7">
        <v>1</v>
      </c>
      <c r="F4080" s="7">
        <v>22</v>
      </c>
      <c r="G4080" s="7">
        <f t="shared" si="63"/>
        <v>29.700000000000003</v>
      </c>
    </row>
    <row r="4081" spans="1:7" x14ac:dyDescent="0.25">
      <c r="A4081" s="7">
        <v>4080</v>
      </c>
      <c r="B4081" s="7">
        <v>17</v>
      </c>
      <c r="C4081" s="7">
        <v>6</v>
      </c>
      <c r="D4081" s="7">
        <v>1</v>
      </c>
      <c r="E4081" s="7">
        <v>2</v>
      </c>
      <c r="F4081" s="7">
        <v>23</v>
      </c>
      <c r="G4081" s="7">
        <f t="shared" si="63"/>
        <v>28.75</v>
      </c>
    </row>
    <row r="4082" spans="1:7" x14ac:dyDescent="0.25">
      <c r="A4082" s="7">
        <v>4081</v>
      </c>
      <c r="B4082" s="7">
        <v>13</v>
      </c>
      <c r="C4082" s="7">
        <v>30</v>
      </c>
      <c r="D4082" s="7">
        <v>1</v>
      </c>
      <c r="E4082" s="7">
        <v>1</v>
      </c>
      <c r="F4082" s="7">
        <v>15</v>
      </c>
      <c r="G4082" s="7">
        <f t="shared" si="63"/>
        <v>20.25</v>
      </c>
    </row>
    <row r="4083" spans="1:7" x14ac:dyDescent="0.25">
      <c r="A4083" s="7">
        <v>4082</v>
      </c>
      <c r="B4083" s="7">
        <v>14</v>
      </c>
      <c r="C4083" s="7">
        <v>11</v>
      </c>
      <c r="D4083" s="7">
        <v>1</v>
      </c>
      <c r="E4083" s="7">
        <v>2</v>
      </c>
      <c r="F4083" s="7">
        <v>23</v>
      </c>
      <c r="G4083" s="7">
        <f t="shared" si="63"/>
        <v>28.75</v>
      </c>
    </row>
    <row r="4084" spans="1:7" x14ac:dyDescent="0.25">
      <c r="A4084" s="7">
        <v>4083</v>
      </c>
      <c r="B4084" s="7">
        <v>14</v>
      </c>
      <c r="C4084" s="7">
        <v>13</v>
      </c>
      <c r="D4084" s="7">
        <v>1</v>
      </c>
      <c r="E4084" s="7">
        <v>1</v>
      </c>
      <c r="F4084" s="7">
        <v>13</v>
      </c>
      <c r="G4084" s="7">
        <f t="shared" si="63"/>
        <v>17.55</v>
      </c>
    </row>
    <row r="4085" spans="1:7" x14ac:dyDescent="0.25">
      <c r="A4085" s="7">
        <v>4084</v>
      </c>
      <c r="B4085" s="7">
        <v>13</v>
      </c>
      <c r="C4085" s="7">
        <v>1</v>
      </c>
      <c r="D4085" s="7">
        <v>1</v>
      </c>
      <c r="E4085" s="7">
        <v>2</v>
      </c>
      <c r="F4085" s="7">
        <v>18</v>
      </c>
      <c r="G4085" s="7">
        <f t="shared" si="63"/>
        <v>22.5</v>
      </c>
    </row>
    <row r="4086" spans="1:7" x14ac:dyDescent="0.25">
      <c r="A4086" s="7">
        <v>4085</v>
      </c>
      <c r="B4086" s="7">
        <v>15</v>
      </c>
      <c r="C4086" s="7">
        <v>10</v>
      </c>
      <c r="D4086" s="7">
        <v>0</v>
      </c>
      <c r="E4086" s="7">
        <v>1</v>
      </c>
      <c r="F4086" s="7">
        <v>12</v>
      </c>
      <c r="G4086" s="7">
        <f t="shared" si="63"/>
        <v>0</v>
      </c>
    </row>
    <row r="4087" spans="1:7" x14ac:dyDescent="0.25">
      <c r="A4087" s="7">
        <v>4086</v>
      </c>
      <c r="B4087" s="7">
        <v>15</v>
      </c>
      <c r="C4087" s="7">
        <v>14</v>
      </c>
      <c r="D4087" s="7">
        <v>1</v>
      </c>
      <c r="E4087" s="7">
        <v>1</v>
      </c>
      <c r="F4087" s="7">
        <v>25</v>
      </c>
      <c r="G4087" s="7">
        <f t="shared" si="63"/>
        <v>33.75</v>
      </c>
    </row>
    <row r="4088" spans="1:7" x14ac:dyDescent="0.25">
      <c r="A4088" s="7">
        <v>4087</v>
      </c>
      <c r="B4088" s="7">
        <v>16</v>
      </c>
      <c r="C4088" s="7">
        <v>30</v>
      </c>
      <c r="D4088" s="7">
        <v>1</v>
      </c>
      <c r="E4088" s="7">
        <v>3</v>
      </c>
      <c r="F4088" s="7">
        <v>22</v>
      </c>
      <c r="G4088" s="7">
        <f t="shared" si="63"/>
        <v>25.299999999999997</v>
      </c>
    </row>
    <row r="4089" spans="1:7" x14ac:dyDescent="0.25">
      <c r="A4089" s="7">
        <v>4088</v>
      </c>
      <c r="B4089" s="7">
        <v>13</v>
      </c>
      <c r="C4089" s="7">
        <v>15</v>
      </c>
      <c r="D4089" s="7">
        <v>1</v>
      </c>
      <c r="E4089" s="7">
        <v>1</v>
      </c>
      <c r="F4089" s="7">
        <v>25</v>
      </c>
      <c r="G4089" s="7">
        <f t="shared" si="63"/>
        <v>33.75</v>
      </c>
    </row>
    <row r="4090" spans="1:7" x14ac:dyDescent="0.25">
      <c r="A4090" s="7">
        <v>4089</v>
      </c>
      <c r="B4090" s="7">
        <v>16</v>
      </c>
      <c r="C4090" s="7">
        <v>11</v>
      </c>
      <c r="D4090" s="7">
        <v>1</v>
      </c>
      <c r="E4090" s="7">
        <v>2</v>
      </c>
      <c r="F4090" s="7">
        <v>14</v>
      </c>
      <c r="G4090" s="7">
        <f t="shared" si="63"/>
        <v>17.5</v>
      </c>
    </row>
    <row r="4091" spans="1:7" x14ac:dyDescent="0.25">
      <c r="A4091" s="7">
        <v>4090</v>
      </c>
      <c r="B4091" s="7">
        <v>15</v>
      </c>
      <c r="C4091" s="7">
        <v>14</v>
      </c>
      <c r="D4091" s="7">
        <v>0</v>
      </c>
      <c r="E4091" s="7">
        <v>3</v>
      </c>
      <c r="F4091" s="7">
        <v>22</v>
      </c>
      <c r="G4091" s="7">
        <f t="shared" si="63"/>
        <v>0</v>
      </c>
    </row>
    <row r="4092" spans="1:7" x14ac:dyDescent="0.25">
      <c r="A4092" s="7">
        <v>4091</v>
      </c>
      <c r="B4092" s="7">
        <v>13</v>
      </c>
      <c r="C4092" s="7">
        <v>18</v>
      </c>
      <c r="D4092" s="7">
        <v>1</v>
      </c>
      <c r="E4092" s="7">
        <v>2</v>
      </c>
      <c r="F4092" s="7">
        <v>16</v>
      </c>
      <c r="G4092" s="7">
        <f t="shared" si="63"/>
        <v>20</v>
      </c>
    </row>
    <row r="4093" spans="1:7" x14ac:dyDescent="0.25">
      <c r="A4093" s="7">
        <v>4092</v>
      </c>
      <c r="B4093" s="7">
        <v>17</v>
      </c>
      <c r="C4093" s="7">
        <v>2</v>
      </c>
      <c r="D4093" s="7">
        <v>1</v>
      </c>
      <c r="E4093" s="7">
        <v>1</v>
      </c>
      <c r="F4093" s="7">
        <v>25</v>
      </c>
      <c r="G4093" s="7">
        <f t="shared" si="63"/>
        <v>33.75</v>
      </c>
    </row>
    <row r="4094" spans="1:7" x14ac:dyDescent="0.25">
      <c r="A4094" s="7">
        <v>4093</v>
      </c>
      <c r="B4094" s="7">
        <v>14</v>
      </c>
      <c r="C4094" s="7">
        <v>18</v>
      </c>
      <c r="D4094" s="7">
        <v>1</v>
      </c>
      <c r="E4094" s="7">
        <v>2</v>
      </c>
      <c r="F4094" s="7">
        <v>12</v>
      </c>
      <c r="G4094" s="7">
        <f t="shared" si="63"/>
        <v>15</v>
      </c>
    </row>
    <row r="4095" spans="1:7" x14ac:dyDescent="0.25">
      <c r="A4095" s="7">
        <v>4094</v>
      </c>
      <c r="B4095" s="7">
        <v>16</v>
      </c>
      <c r="C4095" s="7">
        <v>27</v>
      </c>
      <c r="D4095" s="7">
        <v>1</v>
      </c>
      <c r="E4095" s="7">
        <v>3</v>
      </c>
      <c r="F4095" s="7">
        <v>17</v>
      </c>
      <c r="G4095" s="7">
        <f t="shared" si="63"/>
        <v>19.549999999999997</v>
      </c>
    </row>
    <row r="4096" spans="1:7" x14ac:dyDescent="0.25">
      <c r="A4096" s="7">
        <v>4095</v>
      </c>
      <c r="B4096" s="7">
        <v>16</v>
      </c>
      <c r="C4096" s="7">
        <v>19</v>
      </c>
      <c r="D4096" s="7">
        <v>1</v>
      </c>
      <c r="E4096" s="7">
        <v>1</v>
      </c>
      <c r="F4096" s="7">
        <v>19</v>
      </c>
      <c r="G4096" s="7">
        <f t="shared" si="63"/>
        <v>25.650000000000002</v>
      </c>
    </row>
    <row r="4097" spans="1:7" x14ac:dyDescent="0.25">
      <c r="A4097" s="7">
        <v>4096</v>
      </c>
      <c r="B4097" s="7">
        <v>18</v>
      </c>
      <c r="C4097" s="7">
        <v>30</v>
      </c>
      <c r="D4097" s="7">
        <v>1</v>
      </c>
      <c r="E4097" s="7">
        <v>1</v>
      </c>
      <c r="F4097" s="7">
        <v>24</v>
      </c>
      <c r="G4097" s="7">
        <f t="shared" si="63"/>
        <v>32.400000000000006</v>
      </c>
    </row>
    <row r="4098" spans="1:7" x14ac:dyDescent="0.25">
      <c r="A4098" s="7">
        <v>4097</v>
      </c>
      <c r="B4098" s="7">
        <v>13</v>
      </c>
      <c r="C4098" s="7">
        <v>4</v>
      </c>
      <c r="D4098" s="7">
        <v>1</v>
      </c>
      <c r="E4098" s="7">
        <v>2</v>
      </c>
      <c r="F4098" s="7">
        <v>17</v>
      </c>
      <c r="G4098" s="7">
        <f t="shared" ref="G4098:G4161" si="64">IF(D4098=0,0,F4098*VLOOKUP(E4098,$J$4:$L$6,3,FALSE))</f>
        <v>21.25</v>
      </c>
    </row>
    <row r="4099" spans="1:7" x14ac:dyDescent="0.25">
      <c r="A4099" s="7">
        <v>4098</v>
      </c>
      <c r="B4099" s="7">
        <v>14</v>
      </c>
      <c r="C4099" s="7">
        <v>25</v>
      </c>
      <c r="D4099" s="7">
        <v>1</v>
      </c>
      <c r="E4099" s="7">
        <v>3</v>
      </c>
      <c r="F4099" s="7">
        <v>16</v>
      </c>
      <c r="G4099" s="7">
        <f t="shared" si="64"/>
        <v>18.399999999999999</v>
      </c>
    </row>
    <row r="4100" spans="1:7" x14ac:dyDescent="0.25">
      <c r="A4100" s="7">
        <v>4099</v>
      </c>
      <c r="B4100" s="7">
        <v>15</v>
      </c>
      <c r="C4100" s="7">
        <v>11</v>
      </c>
      <c r="D4100" s="7">
        <v>1</v>
      </c>
      <c r="E4100" s="7">
        <v>2</v>
      </c>
      <c r="F4100" s="7">
        <v>21</v>
      </c>
      <c r="G4100" s="7">
        <f t="shared" si="64"/>
        <v>26.25</v>
      </c>
    </row>
    <row r="4101" spans="1:7" x14ac:dyDescent="0.25">
      <c r="A4101" s="7">
        <v>4100</v>
      </c>
      <c r="B4101" s="7">
        <v>16</v>
      </c>
      <c r="C4101" s="7">
        <v>23</v>
      </c>
      <c r="D4101" s="7">
        <v>0</v>
      </c>
      <c r="E4101" s="7">
        <v>3</v>
      </c>
      <c r="F4101" s="7">
        <v>15</v>
      </c>
      <c r="G4101" s="7">
        <f t="shared" si="64"/>
        <v>0</v>
      </c>
    </row>
    <row r="4102" spans="1:7" x14ac:dyDescent="0.25">
      <c r="A4102" s="7">
        <v>4101</v>
      </c>
      <c r="B4102" s="7">
        <v>15</v>
      </c>
      <c r="C4102" s="7">
        <v>1</v>
      </c>
      <c r="D4102" s="7">
        <v>1</v>
      </c>
      <c r="E4102" s="7">
        <v>2</v>
      </c>
      <c r="F4102" s="7">
        <v>25</v>
      </c>
      <c r="G4102" s="7">
        <f t="shared" si="64"/>
        <v>31.25</v>
      </c>
    </row>
    <row r="4103" spans="1:7" x14ac:dyDescent="0.25">
      <c r="A4103" s="7">
        <v>4102</v>
      </c>
      <c r="B4103" s="7">
        <v>13</v>
      </c>
      <c r="C4103" s="7">
        <v>22</v>
      </c>
      <c r="D4103" s="7">
        <v>1</v>
      </c>
      <c r="E4103" s="7">
        <v>1</v>
      </c>
      <c r="F4103" s="7">
        <v>13</v>
      </c>
      <c r="G4103" s="7">
        <f t="shared" si="64"/>
        <v>17.55</v>
      </c>
    </row>
    <row r="4104" spans="1:7" x14ac:dyDescent="0.25">
      <c r="A4104" s="7">
        <v>4103</v>
      </c>
      <c r="B4104" s="7">
        <v>20</v>
      </c>
      <c r="C4104" s="7">
        <v>3</v>
      </c>
      <c r="D4104" s="7">
        <v>1</v>
      </c>
      <c r="E4104" s="7">
        <v>2</v>
      </c>
      <c r="F4104" s="7">
        <v>14</v>
      </c>
      <c r="G4104" s="7">
        <f t="shared" si="64"/>
        <v>17.5</v>
      </c>
    </row>
    <row r="4105" spans="1:7" x14ac:dyDescent="0.25">
      <c r="A4105" s="7">
        <v>4104</v>
      </c>
      <c r="B4105" s="7">
        <v>16</v>
      </c>
      <c r="C4105" s="7">
        <v>23</v>
      </c>
      <c r="D4105" s="7">
        <v>1</v>
      </c>
      <c r="E4105" s="7">
        <v>3</v>
      </c>
      <c r="F4105" s="7">
        <v>16</v>
      </c>
      <c r="G4105" s="7">
        <f t="shared" si="64"/>
        <v>18.399999999999999</v>
      </c>
    </row>
    <row r="4106" spans="1:7" x14ac:dyDescent="0.25">
      <c r="A4106" s="7">
        <v>4105</v>
      </c>
      <c r="B4106" s="7">
        <v>14</v>
      </c>
      <c r="C4106" s="7">
        <v>10</v>
      </c>
      <c r="D4106" s="7">
        <v>1</v>
      </c>
      <c r="E4106" s="7">
        <v>3</v>
      </c>
      <c r="F4106" s="7">
        <v>19</v>
      </c>
      <c r="G4106" s="7">
        <f t="shared" si="64"/>
        <v>21.849999999999998</v>
      </c>
    </row>
    <row r="4107" spans="1:7" x14ac:dyDescent="0.25">
      <c r="A4107" s="7">
        <v>4106</v>
      </c>
      <c r="B4107" s="7">
        <v>15</v>
      </c>
      <c r="C4107" s="7">
        <v>21</v>
      </c>
      <c r="D4107" s="7">
        <v>1</v>
      </c>
      <c r="E4107" s="7">
        <v>3</v>
      </c>
      <c r="F4107" s="7">
        <v>12</v>
      </c>
      <c r="G4107" s="7">
        <f t="shared" si="64"/>
        <v>13.799999999999999</v>
      </c>
    </row>
    <row r="4108" spans="1:7" x14ac:dyDescent="0.25">
      <c r="A4108" s="7">
        <v>4107</v>
      </c>
      <c r="B4108" s="7">
        <v>14</v>
      </c>
      <c r="C4108" s="7">
        <v>16</v>
      </c>
      <c r="D4108" s="7">
        <v>1</v>
      </c>
      <c r="E4108" s="7">
        <v>2</v>
      </c>
      <c r="F4108" s="7">
        <v>24</v>
      </c>
      <c r="G4108" s="7">
        <f t="shared" si="64"/>
        <v>30</v>
      </c>
    </row>
    <row r="4109" spans="1:7" x14ac:dyDescent="0.25">
      <c r="A4109" s="7">
        <v>4108</v>
      </c>
      <c r="B4109" s="7">
        <v>17</v>
      </c>
      <c r="C4109" s="7">
        <v>4</v>
      </c>
      <c r="D4109" s="7">
        <v>1</v>
      </c>
      <c r="E4109" s="7">
        <v>2</v>
      </c>
      <c r="F4109" s="7">
        <v>24</v>
      </c>
      <c r="G4109" s="7">
        <f t="shared" si="64"/>
        <v>30</v>
      </c>
    </row>
    <row r="4110" spans="1:7" x14ac:dyDescent="0.25">
      <c r="A4110" s="7">
        <v>4109</v>
      </c>
      <c r="B4110" s="7">
        <v>13</v>
      </c>
      <c r="C4110" s="7">
        <v>12</v>
      </c>
      <c r="D4110" s="7">
        <v>1</v>
      </c>
      <c r="E4110" s="7">
        <v>2</v>
      </c>
      <c r="F4110" s="7">
        <v>22</v>
      </c>
      <c r="G4110" s="7">
        <f t="shared" si="64"/>
        <v>27.5</v>
      </c>
    </row>
    <row r="4111" spans="1:7" x14ac:dyDescent="0.25">
      <c r="A4111" s="7">
        <v>4110</v>
      </c>
      <c r="B4111" s="7">
        <v>13</v>
      </c>
      <c r="C4111" s="7">
        <v>11</v>
      </c>
      <c r="D4111" s="7">
        <v>1</v>
      </c>
      <c r="E4111" s="7">
        <v>2</v>
      </c>
      <c r="F4111" s="7">
        <v>13</v>
      </c>
      <c r="G4111" s="7">
        <f t="shared" si="64"/>
        <v>16.25</v>
      </c>
    </row>
    <row r="4112" spans="1:7" x14ac:dyDescent="0.25">
      <c r="A4112" s="7">
        <v>4111</v>
      </c>
      <c r="B4112" s="7">
        <v>13</v>
      </c>
      <c r="C4112" s="7">
        <v>17</v>
      </c>
      <c r="D4112" s="7">
        <v>1</v>
      </c>
      <c r="E4112" s="7">
        <v>2</v>
      </c>
      <c r="F4112" s="7">
        <v>20</v>
      </c>
      <c r="G4112" s="7">
        <f t="shared" si="64"/>
        <v>25</v>
      </c>
    </row>
    <row r="4113" spans="1:7" x14ac:dyDescent="0.25">
      <c r="A4113" s="7">
        <v>4112</v>
      </c>
      <c r="B4113" s="7">
        <v>14</v>
      </c>
      <c r="C4113" s="7">
        <v>7</v>
      </c>
      <c r="D4113" s="7">
        <v>1</v>
      </c>
      <c r="E4113" s="7">
        <v>3</v>
      </c>
      <c r="F4113" s="7">
        <v>22</v>
      </c>
      <c r="G4113" s="7">
        <f t="shared" si="64"/>
        <v>25.299999999999997</v>
      </c>
    </row>
    <row r="4114" spans="1:7" x14ac:dyDescent="0.25">
      <c r="A4114" s="7">
        <v>4113</v>
      </c>
      <c r="B4114" s="7">
        <v>9</v>
      </c>
      <c r="C4114" s="7">
        <v>30</v>
      </c>
      <c r="D4114" s="7">
        <v>1</v>
      </c>
      <c r="E4114" s="7">
        <v>2</v>
      </c>
      <c r="F4114" s="7">
        <v>17</v>
      </c>
      <c r="G4114" s="7">
        <f t="shared" si="64"/>
        <v>21.25</v>
      </c>
    </row>
    <row r="4115" spans="1:7" x14ac:dyDescent="0.25">
      <c r="A4115" s="7">
        <v>4114</v>
      </c>
      <c r="B4115" s="7">
        <v>12</v>
      </c>
      <c r="C4115" s="7">
        <v>14</v>
      </c>
      <c r="D4115" s="7">
        <v>1</v>
      </c>
      <c r="E4115" s="7">
        <v>2</v>
      </c>
      <c r="F4115" s="7">
        <v>13</v>
      </c>
      <c r="G4115" s="7">
        <f t="shared" si="64"/>
        <v>16.25</v>
      </c>
    </row>
    <row r="4116" spans="1:7" x14ac:dyDescent="0.25">
      <c r="A4116" s="7">
        <v>4115</v>
      </c>
      <c r="B4116" s="7">
        <v>13</v>
      </c>
      <c r="C4116" s="7">
        <v>17</v>
      </c>
      <c r="D4116" s="7">
        <v>1</v>
      </c>
      <c r="E4116" s="7">
        <v>1</v>
      </c>
      <c r="F4116" s="7">
        <v>17</v>
      </c>
      <c r="G4116" s="7">
        <f t="shared" si="64"/>
        <v>22.950000000000003</v>
      </c>
    </row>
    <row r="4117" spans="1:7" x14ac:dyDescent="0.25">
      <c r="A4117" s="7">
        <v>4116</v>
      </c>
      <c r="B4117" s="7">
        <v>15</v>
      </c>
      <c r="C4117" s="7">
        <v>26</v>
      </c>
      <c r="D4117" s="7">
        <v>1</v>
      </c>
      <c r="E4117" s="7">
        <v>2</v>
      </c>
      <c r="F4117" s="7">
        <v>24</v>
      </c>
      <c r="G4117" s="7">
        <f t="shared" si="64"/>
        <v>30</v>
      </c>
    </row>
    <row r="4118" spans="1:7" x14ac:dyDescent="0.25">
      <c r="A4118" s="7">
        <v>4117</v>
      </c>
      <c r="B4118" s="7">
        <v>16</v>
      </c>
      <c r="C4118" s="7">
        <v>6</v>
      </c>
      <c r="D4118" s="7">
        <v>1</v>
      </c>
      <c r="E4118" s="7">
        <v>2</v>
      </c>
      <c r="F4118" s="7">
        <v>20</v>
      </c>
      <c r="G4118" s="7">
        <f t="shared" si="64"/>
        <v>25</v>
      </c>
    </row>
    <row r="4119" spans="1:7" x14ac:dyDescent="0.25">
      <c r="A4119" s="7">
        <v>4118</v>
      </c>
      <c r="B4119" s="7">
        <v>14</v>
      </c>
      <c r="C4119" s="7">
        <v>4</v>
      </c>
      <c r="D4119" s="7">
        <v>1</v>
      </c>
      <c r="E4119" s="7">
        <v>3</v>
      </c>
      <c r="F4119" s="7">
        <v>22</v>
      </c>
      <c r="G4119" s="7">
        <f t="shared" si="64"/>
        <v>25.299999999999997</v>
      </c>
    </row>
    <row r="4120" spans="1:7" x14ac:dyDescent="0.25">
      <c r="A4120" s="7">
        <v>4119</v>
      </c>
      <c r="B4120" s="7">
        <v>15</v>
      </c>
      <c r="C4120" s="7">
        <v>9</v>
      </c>
      <c r="D4120" s="7">
        <v>0</v>
      </c>
      <c r="E4120" s="7">
        <v>3</v>
      </c>
      <c r="F4120" s="7">
        <v>12</v>
      </c>
      <c r="G4120" s="7">
        <f t="shared" si="64"/>
        <v>0</v>
      </c>
    </row>
    <row r="4121" spans="1:7" x14ac:dyDescent="0.25">
      <c r="A4121" s="7">
        <v>4120</v>
      </c>
      <c r="B4121" s="7">
        <v>13</v>
      </c>
      <c r="C4121" s="7">
        <v>28</v>
      </c>
      <c r="D4121" s="7">
        <v>1</v>
      </c>
      <c r="E4121" s="7">
        <v>2</v>
      </c>
      <c r="F4121" s="7">
        <v>16</v>
      </c>
      <c r="G4121" s="7">
        <f t="shared" si="64"/>
        <v>20</v>
      </c>
    </row>
    <row r="4122" spans="1:7" x14ac:dyDescent="0.25">
      <c r="A4122" s="7">
        <v>4121</v>
      </c>
      <c r="B4122" s="7">
        <v>13</v>
      </c>
      <c r="C4122" s="7">
        <v>4</v>
      </c>
      <c r="D4122" s="7">
        <v>1</v>
      </c>
      <c r="E4122" s="7">
        <v>3</v>
      </c>
      <c r="F4122" s="7">
        <v>21</v>
      </c>
      <c r="G4122" s="7">
        <f t="shared" si="64"/>
        <v>24.15</v>
      </c>
    </row>
    <row r="4123" spans="1:7" x14ac:dyDescent="0.25">
      <c r="A4123" s="7">
        <v>4122</v>
      </c>
      <c r="B4123" s="7">
        <v>13</v>
      </c>
      <c r="C4123" s="7">
        <v>28</v>
      </c>
      <c r="D4123" s="7">
        <v>1</v>
      </c>
      <c r="E4123" s="7">
        <v>3</v>
      </c>
      <c r="F4123" s="7">
        <v>25</v>
      </c>
      <c r="G4123" s="7">
        <f t="shared" si="64"/>
        <v>28.749999999999996</v>
      </c>
    </row>
    <row r="4124" spans="1:7" x14ac:dyDescent="0.25">
      <c r="A4124" s="7">
        <v>4123</v>
      </c>
      <c r="B4124" s="7">
        <v>17</v>
      </c>
      <c r="C4124" s="7">
        <v>4</v>
      </c>
      <c r="D4124" s="7">
        <v>1</v>
      </c>
      <c r="E4124" s="7">
        <v>3</v>
      </c>
      <c r="F4124" s="7">
        <v>18</v>
      </c>
      <c r="G4124" s="7">
        <f t="shared" si="64"/>
        <v>20.7</v>
      </c>
    </row>
    <row r="4125" spans="1:7" x14ac:dyDescent="0.25">
      <c r="A4125" s="7">
        <v>4124</v>
      </c>
      <c r="B4125" s="7">
        <v>16</v>
      </c>
      <c r="C4125" s="7">
        <v>8</v>
      </c>
      <c r="D4125" s="7">
        <v>1</v>
      </c>
      <c r="E4125" s="7">
        <v>2</v>
      </c>
      <c r="F4125" s="7">
        <v>18</v>
      </c>
      <c r="G4125" s="7">
        <f t="shared" si="64"/>
        <v>22.5</v>
      </c>
    </row>
    <row r="4126" spans="1:7" x14ac:dyDescent="0.25">
      <c r="A4126" s="7">
        <v>4125</v>
      </c>
      <c r="B4126" s="7">
        <v>11</v>
      </c>
      <c r="C4126" s="7">
        <v>27</v>
      </c>
      <c r="D4126" s="7">
        <v>1</v>
      </c>
      <c r="E4126" s="7">
        <v>3</v>
      </c>
      <c r="F4126" s="7">
        <v>12</v>
      </c>
      <c r="G4126" s="7">
        <f t="shared" si="64"/>
        <v>13.799999999999999</v>
      </c>
    </row>
    <row r="4127" spans="1:7" x14ac:dyDescent="0.25">
      <c r="A4127" s="7">
        <v>4126</v>
      </c>
      <c r="B4127" s="7">
        <v>15</v>
      </c>
      <c r="C4127" s="7">
        <v>30</v>
      </c>
      <c r="D4127" s="7">
        <v>1</v>
      </c>
      <c r="E4127" s="7">
        <v>1</v>
      </c>
      <c r="F4127" s="7">
        <v>12</v>
      </c>
      <c r="G4127" s="7">
        <f t="shared" si="64"/>
        <v>16.200000000000003</v>
      </c>
    </row>
    <row r="4128" spans="1:7" x14ac:dyDescent="0.25">
      <c r="A4128" s="7">
        <v>4127</v>
      </c>
      <c r="B4128" s="7">
        <v>14</v>
      </c>
      <c r="C4128" s="7">
        <v>8</v>
      </c>
      <c r="D4128" s="7">
        <v>1</v>
      </c>
      <c r="E4128" s="7">
        <v>1</v>
      </c>
      <c r="F4128" s="7">
        <v>16</v>
      </c>
      <c r="G4128" s="7">
        <f t="shared" si="64"/>
        <v>21.6</v>
      </c>
    </row>
    <row r="4129" spans="1:7" x14ac:dyDescent="0.25">
      <c r="A4129" s="7">
        <v>4128</v>
      </c>
      <c r="B4129" s="7">
        <v>18</v>
      </c>
      <c r="C4129" s="7">
        <v>15</v>
      </c>
      <c r="D4129" s="7">
        <v>1</v>
      </c>
      <c r="E4129" s="7">
        <v>3</v>
      </c>
      <c r="F4129" s="7">
        <v>18</v>
      </c>
      <c r="G4129" s="7">
        <f t="shared" si="64"/>
        <v>20.7</v>
      </c>
    </row>
    <row r="4130" spans="1:7" x14ac:dyDescent="0.25">
      <c r="A4130" s="7">
        <v>4129</v>
      </c>
      <c r="B4130" s="7">
        <v>15</v>
      </c>
      <c r="C4130" s="7">
        <v>12</v>
      </c>
      <c r="D4130" s="7">
        <v>1</v>
      </c>
      <c r="E4130" s="7">
        <v>3</v>
      </c>
      <c r="F4130" s="7">
        <v>19</v>
      </c>
      <c r="G4130" s="7">
        <f t="shared" si="64"/>
        <v>21.849999999999998</v>
      </c>
    </row>
    <row r="4131" spans="1:7" x14ac:dyDescent="0.25">
      <c r="A4131" s="7">
        <v>4130</v>
      </c>
      <c r="B4131" s="7">
        <v>17</v>
      </c>
      <c r="C4131" s="7">
        <v>21</v>
      </c>
      <c r="D4131" s="7">
        <v>1</v>
      </c>
      <c r="E4131" s="7">
        <v>2</v>
      </c>
      <c r="F4131" s="7">
        <v>23</v>
      </c>
      <c r="G4131" s="7">
        <f t="shared" si="64"/>
        <v>28.75</v>
      </c>
    </row>
    <row r="4132" spans="1:7" x14ac:dyDescent="0.25">
      <c r="A4132" s="7">
        <v>4131</v>
      </c>
      <c r="B4132" s="7">
        <v>15</v>
      </c>
      <c r="C4132" s="7">
        <v>9</v>
      </c>
      <c r="D4132" s="7">
        <v>1</v>
      </c>
      <c r="E4132" s="7">
        <v>1</v>
      </c>
      <c r="F4132" s="7">
        <v>23</v>
      </c>
      <c r="G4132" s="7">
        <f t="shared" si="64"/>
        <v>31.05</v>
      </c>
    </row>
    <row r="4133" spans="1:7" x14ac:dyDescent="0.25">
      <c r="A4133" s="7">
        <v>4132</v>
      </c>
      <c r="B4133" s="7">
        <v>13</v>
      </c>
      <c r="C4133" s="7">
        <v>25</v>
      </c>
      <c r="D4133" s="7">
        <v>0</v>
      </c>
      <c r="E4133" s="7">
        <v>2</v>
      </c>
      <c r="F4133" s="7">
        <v>23</v>
      </c>
      <c r="G4133" s="7">
        <f t="shared" si="64"/>
        <v>0</v>
      </c>
    </row>
    <row r="4134" spans="1:7" x14ac:dyDescent="0.25">
      <c r="A4134" s="7">
        <v>4133</v>
      </c>
      <c r="B4134" s="7">
        <v>14</v>
      </c>
      <c r="C4134" s="7">
        <v>17</v>
      </c>
      <c r="D4134" s="7">
        <v>1</v>
      </c>
      <c r="E4134" s="7">
        <v>2</v>
      </c>
      <c r="F4134" s="7">
        <v>23</v>
      </c>
      <c r="G4134" s="7">
        <f t="shared" si="64"/>
        <v>28.75</v>
      </c>
    </row>
    <row r="4135" spans="1:7" x14ac:dyDescent="0.25">
      <c r="A4135" s="7">
        <v>4134</v>
      </c>
      <c r="B4135" s="7">
        <v>19</v>
      </c>
      <c r="C4135" s="7">
        <v>7</v>
      </c>
      <c r="D4135" s="7">
        <v>1</v>
      </c>
      <c r="E4135" s="7">
        <v>1</v>
      </c>
      <c r="F4135" s="7">
        <v>16</v>
      </c>
      <c r="G4135" s="7">
        <f t="shared" si="64"/>
        <v>21.6</v>
      </c>
    </row>
    <row r="4136" spans="1:7" x14ac:dyDescent="0.25">
      <c r="A4136" s="7">
        <v>4135</v>
      </c>
      <c r="B4136" s="7">
        <v>14</v>
      </c>
      <c r="C4136" s="7">
        <v>29</v>
      </c>
      <c r="D4136" s="7">
        <v>1</v>
      </c>
      <c r="E4136" s="7">
        <v>3</v>
      </c>
      <c r="F4136" s="7">
        <v>23</v>
      </c>
      <c r="G4136" s="7">
        <f t="shared" si="64"/>
        <v>26.45</v>
      </c>
    </row>
    <row r="4137" spans="1:7" x14ac:dyDescent="0.25">
      <c r="A4137" s="7">
        <v>4136</v>
      </c>
      <c r="B4137" s="7">
        <v>16</v>
      </c>
      <c r="C4137" s="7">
        <v>6</v>
      </c>
      <c r="D4137" s="7">
        <v>0</v>
      </c>
      <c r="E4137" s="7">
        <v>3</v>
      </c>
      <c r="F4137" s="7">
        <v>21</v>
      </c>
      <c r="G4137" s="7">
        <f t="shared" si="64"/>
        <v>0</v>
      </c>
    </row>
    <row r="4138" spans="1:7" x14ac:dyDescent="0.25">
      <c r="A4138" s="7">
        <v>4137</v>
      </c>
      <c r="B4138" s="7">
        <v>13</v>
      </c>
      <c r="C4138" s="7">
        <v>18</v>
      </c>
      <c r="D4138" s="7">
        <v>1</v>
      </c>
      <c r="E4138" s="7">
        <v>1</v>
      </c>
      <c r="F4138" s="7">
        <v>16</v>
      </c>
      <c r="G4138" s="7">
        <f t="shared" si="64"/>
        <v>21.6</v>
      </c>
    </row>
    <row r="4139" spans="1:7" x14ac:dyDescent="0.25">
      <c r="A4139" s="7">
        <v>4138</v>
      </c>
      <c r="B4139" s="7">
        <v>13</v>
      </c>
      <c r="C4139" s="7">
        <v>4</v>
      </c>
      <c r="D4139" s="7">
        <v>0</v>
      </c>
      <c r="E4139" s="7">
        <v>1</v>
      </c>
      <c r="F4139" s="7">
        <v>19</v>
      </c>
      <c r="G4139" s="7">
        <f t="shared" si="64"/>
        <v>0</v>
      </c>
    </row>
    <row r="4140" spans="1:7" x14ac:dyDescent="0.25">
      <c r="A4140" s="7">
        <v>4139</v>
      </c>
      <c r="B4140" s="7">
        <v>16</v>
      </c>
      <c r="C4140" s="7">
        <v>24</v>
      </c>
      <c r="D4140" s="7">
        <v>1</v>
      </c>
      <c r="E4140" s="7">
        <v>3</v>
      </c>
      <c r="F4140" s="7">
        <v>17</v>
      </c>
      <c r="G4140" s="7">
        <f t="shared" si="64"/>
        <v>19.549999999999997</v>
      </c>
    </row>
    <row r="4141" spans="1:7" x14ac:dyDescent="0.25">
      <c r="A4141" s="7">
        <v>4140</v>
      </c>
      <c r="B4141" s="7">
        <v>13</v>
      </c>
      <c r="C4141" s="7">
        <v>17</v>
      </c>
      <c r="D4141" s="7">
        <v>1</v>
      </c>
      <c r="E4141" s="7">
        <v>3</v>
      </c>
      <c r="F4141" s="7">
        <v>12</v>
      </c>
      <c r="G4141" s="7">
        <f t="shared" si="64"/>
        <v>13.799999999999999</v>
      </c>
    </row>
    <row r="4142" spans="1:7" x14ac:dyDescent="0.25">
      <c r="A4142" s="7">
        <v>4141</v>
      </c>
      <c r="B4142" s="7">
        <v>18</v>
      </c>
      <c r="C4142" s="7">
        <v>29</v>
      </c>
      <c r="D4142" s="7">
        <v>1</v>
      </c>
      <c r="E4142" s="7">
        <v>1</v>
      </c>
      <c r="F4142" s="7">
        <v>21</v>
      </c>
      <c r="G4142" s="7">
        <f t="shared" si="64"/>
        <v>28.35</v>
      </c>
    </row>
    <row r="4143" spans="1:7" x14ac:dyDescent="0.25">
      <c r="A4143" s="7">
        <v>4142</v>
      </c>
      <c r="B4143" s="7">
        <v>14</v>
      </c>
      <c r="C4143" s="7">
        <v>14</v>
      </c>
      <c r="D4143" s="7">
        <v>1</v>
      </c>
      <c r="E4143" s="7">
        <v>3</v>
      </c>
      <c r="F4143" s="7">
        <v>18</v>
      </c>
      <c r="G4143" s="7">
        <f t="shared" si="64"/>
        <v>20.7</v>
      </c>
    </row>
    <row r="4144" spans="1:7" x14ac:dyDescent="0.25">
      <c r="A4144" s="7">
        <v>4143</v>
      </c>
      <c r="B4144" s="7">
        <v>14</v>
      </c>
      <c r="C4144" s="7">
        <v>5</v>
      </c>
      <c r="D4144" s="7">
        <v>1</v>
      </c>
      <c r="E4144" s="7">
        <v>2</v>
      </c>
      <c r="F4144" s="7">
        <v>15</v>
      </c>
      <c r="G4144" s="7">
        <f t="shared" si="64"/>
        <v>18.75</v>
      </c>
    </row>
    <row r="4145" spans="1:7" x14ac:dyDescent="0.25">
      <c r="A4145" s="7">
        <v>4144</v>
      </c>
      <c r="B4145" s="7">
        <v>10</v>
      </c>
      <c r="C4145" s="7">
        <v>27</v>
      </c>
      <c r="D4145" s="7">
        <v>1</v>
      </c>
      <c r="E4145" s="7">
        <v>3</v>
      </c>
      <c r="F4145" s="7">
        <v>20</v>
      </c>
      <c r="G4145" s="7">
        <f t="shared" si="64"/>
        <v>23</v>
      </c>
    </row>
    <row r="4146" spans="1:7" x14ac:dyDescent="0.25">
      <c r="A4146" s="7">
        <v>4145</v>
      </c>
      <c r="B4146" s="7">
        <v>14</v>
      </c>
      <c r="C4146" s="7">
        <v>23</v>
      </c>
      <c r="D4146" s="7">
        <v>1</v>
      </c>
      <c r="E4146" s="7">
        <v>3</v>
      </c>
      <c r="F4146" s="7">
        <v>22</v>
      </c>
      <c r="G4146" s="7">
        <f t="shared" si="64"/>
        <v>25.299999999999997</v>
      </c>
    </row>
    <row r="4147" spans="1:7" x14ac:dyDescent="0.25">
      <c r="A4147" s="7">
        <v>4146</v>
      </c>
      <c r="B4147" s="7">
        <v>16</v>
      </c>
      <c r="C4147" s="7">
        <v>28</v>
      </c>
      <c r="D4147" s="7">
        <v>1</v>
      </c>
      <c r="E4147" s="7">
        <v>3</v>
      </c>
      <c r="F4147" s="7">
        <v>12</v>
      </c>
      <c r="G4147" s="7">
        <f t="shared" si="64"/>
        <v>13.799999999999999</v>
      </c>
    </row>
    <row r="4148" spans="1:7" x14ac:dyDescent="0.25">
      <c r="A4148" s="7">
        <v>4147</v>
      </c>
      <c r="B4148" s="7">
        <v>11</v>
      </c>
      <c r="C4148" s="7">
        <v>7</v>
      </c>
      <c r="D4148" s="7">
        <v>1</v>
      </c>
      <c r="E4148" s="7">
        <v>2</v>
      </c>
      <c r="F4148" s="7">
        <v>17</v>
      </c>
      <c r="G4148" s="7">
        <f t="shared" si="64"/>
        <v>21.25</v>
      </c>
    </row>
    <row r="4149" spans="1:7" x14ac:dyDescent="0.25">
      <c r="A4149" s="7">
        <v>4148</v>
      </c>
      <c r="B4149" s="7">
        <v>16</v>
      </c>
      <c r="C4149" s="7">
        <v>3</v>
      </c>
      <c r="D4149" s="7">
        <v>1</v>
      </c>
      <c r="E4149" s="7">
        <v>2</v>
      </c>
      <c r="F4149" s="7">
        <v>25</v>
      </c>
      <c r="G4149" s="7">
        <f t="shared" si="64"/>
        <v>31.25</v>
      </c>
    </row>
    <row r="4150" spans="1:7" x14ac:dyDescent="0.25">
      <c r="A4150" s="7">
        <v>4149</v>
      </c>
      <c r="B4150" s="7">
        <v>14</v>
      </c>
      <c r="C4150" s="7">
        <v>27</v>
      </c>
      <c r="D4150" s="7">
        <v>1</v>
      </c>
      <c r="E4150" s="7">
        <v>2</v>
      </c>
      <c r="F4150" s="7">
        <v>19</v>
      </c>
      <c r="G4150" s="7">
        <f t="shared" si="64"/>
        <v>23.75</v>
      </c>
    </row>
    <row r="4151" spans="1:7" x14ac:dyDescent="0.25">
      <c r="A4151" s="7">
        <v>4150</v>
      </c>
      <c r="B4151" s="7">
        <v>14</v>
      </c>
      <c r="C4151" s="7">
        <v>18</v>
      </c>
      <c r="D4151" s="7">
        <v>1</v>
      </c>
      <c r="E4151" s="7">
        <v>1</v>
      </c>
      <c r="F4151" s="7">
        <v>21</v>
      </c>
      <c r="G4151" s="7">
        <f t="shared" si="64"/>
        <v>28.35</v>
      </c>
    </row>
    <row r="4152" spans="1:7" x14ac:dyDescent="0.25">
      <c r="A4152" s="7">
        <v>4151</v>
      </c>
      <c r="B4152" s="7">
        <v>14</v>
      </c>
      <c r="C4152" s="7">
        <v>26</v>
      </c>
      <c r="D4152" s="7">
        <v>1</v>
      </c>
      <c r="E4152" s="7">
        <v>1</v>
      </c>
      <c r="F4152" s="7">
        <v>12</v>
      </c>
      <c r="G4152" s="7">
        <f t="shared" si="64"/>
        <v>16.200000000000003</v>
      </c>
    </row>
    <row r="4153" spans="1:7" x14ac:dyDescent="0.25">
      <c r="A4153" s="7">
        <v>4152</v>
      </c>
      <c r="B4153" s="7">
        <v>13</v>
      </c>
      <c r="C4153" s="7">
        <v>6</v>
      </c>
      <c r="D4153" s="7">
        <v>1</v>
      </c>
      <c r="E4153" s="7">
        <v>2</v>
      </c>
      <c r="F4153" s="7">
        <v>25</v>
      </c>
      <c r="G4153" s="7">
        <f t="shared" si="64"/>
        <v>31.25</v>
      </c>
    </row>
    <row r="4154" spans="1:7" x14ac:dyDescent="0.25">
      <c r="A4154" s="7">
        <v>4153</v>
      </c>
      <c r="B4154" s="7">
        <v>16</v>
      </c>
      <c r="C4154" s="7">
        <v>10</v>
      </c>
      <c r="D4154" s="7">
        <v>1</v>
      </c>
      <c r="E4154" s="7">
        <v>1</v>
      </c>
      <c r="F4154" s="7">
        <v>20</v>
      </c>
      <c r="G4154" s="7">
        <f t="shared" si="64"/>
        <v>27</v>
      </c>
    </row>
    <row r="4155" spans="1:7" x14ac:dyDescent="0.25">
      <c r="A4155" s="7">
        <v>4154</v>
      </c>
      <c r="B4155" s="7">
        <v>21</v>
      </c>
      <c r="C4155" s="7">
        <v>26</v>
      </c>
      <c r="D4155" s="7">
        <v>1</v>
      </c>
      <c r="E4155" s="7">
        <v>1</v>
      </c>
      <c r="F4155" s="7">
        <v>14</v>
      </c>
      <c r="G4155" s="7">
        <f t="shared" si="64"/>
        <v>18.900000000000002</v>
      </c>
    </row>
    <row r="4156" spans="1:7" x14ac:dyDescent="0.25">
      <c r="A4156" s="7">
        <v>4155</v>
      </c>
      <c r="B4156" s="7">
        <v>17</v>
      </c>
      <c r="C4156" s="7">
        <v>3</v>
      </c>
      <c r="D4156" s="7">
        <v>1</v>
      </c>
      <c r="E4156" s="7">
        <v>2</v>
      </c>
      <c r="F4156" s="7">
        <v>18</v>
      </c>
      <c r="G4156" s="7">
        <f t="shared" si="64"/>
        <v>22.5</v>
      </c>
    </row>
    <row r="4157" spans="1:7" x14ac:dyDescent="0.25">
      <c r="A4157" s="7">
        <v>4156</v>
      </c>
      <c r="B4157" s="7">
        <v>14</v>
      </c>
      <c r="C4157" s="7">
        <v>23</v>
      </c>
      <c r="D4157" s="7">
        <v>1</v>
      </c>
      <c r="E4157" s="7">
        <v>2</v>
      </c>
      <c r="F4157" s="7">
        <v>24</v>
      </c>
      <c r="G4157" s="7">
        <f t="shared" si="64"/>
        <v>30</v>
      </c>
    </row>
    <row r="4158" spans="1:7" x14ac:dyDescent="0.25">
      <c r="A4158" s="7">
        <v>4157</v>
      </c>
      <c r="B4158" s="7">
        <v>14</v>
      </c>
      <c r="C4158" s="7">
        <v>12</v>
      </c>
      <c r="D4158" s="7">
        <v>1</v>
      </c>
      <c r="E4158" s="7">
        <v>2</v>
      </c>
      <c r="F4158" s="7">
        <v>20</v>
      </c>
      <c r="G4158" s="7">
        <f t="shared" si="64"/>
        <v>25</v>
      </c>
    </row>
    <row r="4159" spans="1:7" x14ac:dyDescent="0.25">
      <c r="A4159" s="7">
        <v>4158</v>
      </c>
      <c r="B4159" s="7">
        <v>17</v>
      </c>
      <c r="C4159" s="7">
        <v>28</v>
      </c>
      <c r="D4159" s="7">
        <v>1</v>
      </c>
      <c r="E4159" s="7">
        <v>3</v>
      </c>
      <c r="F4159" s="7">
        <v>17</v>
      </c>
      <c r="G4159" s="7">
        <f t="shared" si="64"/>
        <v>19.549999999999997</v>
      </c>
    </row>
    <row r="4160" spans="1:7" x14ac:dyDescent="0.25">
      <c r="A4160" s="7">
        <v>4159</v>
      </c>
      <c r="B4160" s="7">
        <v>14</v>
      </c>
      <c r="C4160" s="7">
        <v>10</v>
      </c>
      <c r="D4160" s="7">
        <v>1</v>
      </c>
      <c r="E4160" s="7">
        <v>1</v>
      </c>
      <c r="F4160" s="7">
        <v>25</v>
      </c>
      <c r="G4160" s="7">
        <f t="shared" si="64"/>
        <v>33.75</v>
      </c>
    </row>
    <row r="4161" spans="1:7" x14ac:dyDescent="0.25">
      <c r="A4161" s="7">
        <v>4160</v>
      </c>
      <c r="B4161" s="7">
        <v>17</v>
      </c>
      <c r="C4161" s="7">
        <v>29</v>
      </c>
      <c r="D4161" s="7">
        <v>1</v>
      </c>
      <c r="E4161" s="7">
        <v>3</v>
      </c>
      <c r="F4161" s="7">
        <v>16</v>
      </c>
      <c r="G4161" s="7">
        <f t="shared" si="64"/>
        <v>18.399999999999999</v>
      </c>
    </row>
    <row r="4162" spans="1:7" x14ac:dyDescent="0.25">
      <c r="A4162" s="7">
        <v>4161</v>
      </c>
      <c r="B4162" s="7">
        <v>13</v>
      </c>
      <c r="C4162" s="7">
        <v>20</v>
      </c>
      <c r="D4162" s="7">
        <v>1</v>
      </c>
      <c r="E4162" s="7">
        <v>2</v>
      </c>
      <c r="F4162" s="7">
        <v>24</v>
      </c>
      <c r="G4162" s="7">
        <f t="shared" ref="G4162:G4225" si="65">IF(D4162=0,0,F4162*VLOOKUP(E4162,$J$4:$L$6,3,FALSE))</f>
        <v>30</v>
      </c>
    </row>
    <row r="4163" spans="1:7" x14ac:dyDescent="0.25">
      <c r="A4163" s="7">
        <v>4162</v>
      </c>
      <c r="B4163" s="7">
        <v>14</v>
      </c>
      <c r="C4163" s="7">
        <v>16</v>
      </c>
      <c r="D4163" s="7">
        <v>1</v>
      </c>
      <c r="E4163" s="7">
        <v>2</v>
      </c>
      <c r="F4163" s="7">
        <v>18</v>
      </c>
      <c r="G4163" s="7">
        <f t="shared" si="65"/>
        <v>22.5</v>
      </c>
    </row>
    <row r="4164" spans="1:7" x14ac:dyDescent="0.25">
      <c r="A4164" s="7">
        <v>4163</v>
      </c>
      <c r="B4164" s="7">
        <v>16</v>
      </c>
      <c r="C4164" s="7">
        <v>11</v>
      </c>
      <c r="D4164" s="7">
        <v>1</v>
      </c>
      <c r="E4164" s="7">
        <v>1</v>
      </c>
      <c r="F4164" s="7">
        <v>25</v>
      </c>
      <c r="G4164" s="7">
        <f t="shared" si="65"/>
        <v>33.75</v>
      </c>
    </row>
    <row r="4165" spans="1:7" x14ac:dyDescent="0.25">
      <c r="A4165" s="7">
        <v>4164</v>
      </c>
      <c r="B4165" s="7">
        <v>13</v>
      </c>
      <c r="C4165" s="7">
        <v>18</v>
      </c>
      <c r="D4165" s="7">
        <v>1</v>
      </c>
      <c r="E4165" s="7">
        <v>3</v>
      </c>
      <c r="F4165" s="7">
        <v>12</v>
      </c>
      <c r="G4165" s="7">
        <f t="shared" si="65"/>
        <v>13.799999999999999</v>
      </c>
    </row>
    <row r="4166" spans="1:7" x14ac:dyDescent="0.25">
      <c r="A4166" s="7">
        <v>4165</v>
      </c>
      <c r="B4166" s="7">
        <v>14</v>
      </c>
      <c r="C4166" s="7">
        <v>15</v>
      </c>
      <c r="D4166" s="7">
        <v>1</v>
      </c>
      <c r="E4166" s="7">
        <v>1</v>
      </c>
      <c r="F4166" s="7">
        <v>20</v>
      </c>
      <c r="G4166" s="7">
        <f t="shared" si="65"/>
        <v>27</v>
      </c>
    </row>
    <row r="4167" spans="1:7" x14ac:dyDescent="0.25">
      <c r="A4167" s="7">
        <v>4166</v>
      </c>
      <c r="B4167" s="7">
        <v>21</v>
      </c>
      <c r="C4167" s="7">
        <v>30</v>
      </c>
      <c r="D4167" s="7">
        <v>1</v>
      </c>
      <c r="E4167" s="7">
        <v>2</v>
      </c>
      <c r="F4167" s="7">
        <v>23</v>
      </c>
      <c r="G4167" s="7">
        <f t="shared" si="65"/>
        <v>28.75</v>
      </c>
    </row>
    <row r="4168" spans="1:7" x14ac:dyDescent="0.25">
      <c r="A4168" s="7">
        <v>4167</v>
      </c>
      <c r="B4168" s="7">
        <v>16</v>
      </c>
      <c r="C4168" s="7">
        <v>21</v>
      </c>
      <c r="D4168" s="7">
        <v>1</v>
      </c>
      <c r="E4168" s="7">
        <v>2</v>
      </c>
      <c r="F4168" s="7">
        <v>20</v>
      </c>
      <c r="G4168" s="7">
        <f t="shared" si="65"/>
        <v>25</v>
      </c>
    </row>
    <row r="4169" spans="1:7" x14ac:dyDescent="0.25">
      <c r="A4169" s="7">
        <v>4168</v>
      </c>
      <c r="B4169" s="7">
        <v>16</v>
      </c>
      <c r="C4169" s="7">
        <v>3</v>
      </c>
      <c r="D4169" s="7">
        <v>1</v>
      </c>
      <c r="E4169" s="7">
        <v>2</v>
      </c>
      <c r="F4169" s="7">
        <v>16</v>
      </c>
      <c r="G4169" s="7">
        <f t="shared" si="65"/>
        <v>20</v>
      </c>
    </row>
    <row r="4170" spans="1:7" x14ac:dyDescent="0.25">
      <c r="A4170" s="7">
        <v>4169</v>
      </c>
      <c r="B4170" s="7">
        <v>16</v>
      </c>
      <c r="C4170" s="7">
        <v>30</v>
      </c>
      <c r="D4170" s="7">
        <v>1</v>
      </c>
      <c r="E4170" s="7">
        <v>2</v>
      </c>
      <c r="F4170" s="7">
        <v>18</v>
      </c>
      <c r="G4170" s="7">
        <f t="shared" si="65"/>
        <v>22.5</v>
      </c>
    </row>
    <row r="4171" spans="1:7" x14ac:dyDescent="0.25">
      <c r="A4171" s="7">
        <v>4170</v>
      </c>
      <c r="B4171" s="7">
        <v>15</v>
      </c>
      <c r="C4171" s="7">
        <v>27</v>
      </c>
      <c r="D4171" s="7">
        <v>1</v>
      </c>
      <c r="E4171" s="7">
        <v>1</v>
      </c>
      <c r="F4171" s="7">
        <v>17</v>
      </c>
      <c r="G4171" s="7">
        <f t="shared" si="65"/>
        <v>22.950000000000003</v>
      </c>
    </row>
    <row r="4172" spans="1:7" x14ac:dyDescent="0.25">
      <c r="A4172" s="7">
        <v>4171</v>
      </c>
      <c r="B4172" s="7">
        <v>17</v>
      </c>
      <c r="C4172" s="7">
        <v>20</v>
      </c>
      <c r="D4172" s="7">
        <v>1</v>
      </c>
      <c r="E4172" s="7">
        <v>1</v>
      </c>
      <c r="F4172" s="7">
        <v>21</v>
      </c>
      <c r="G4172" s="7">
        <f t="shared" si="65"/>
        <v>28.35</v>
      </c>
    </row>
    <row r="4173" spans="1:7" x14ac:dyDescent="0.25">
      <c r="A4173" s="7">
        <v>4172</v>
      </c>
      <c r="B4173" s="7">
        <v>13</v>
      </c>
      <c r="C4173" s="7">
        <v>24</v>
      </c>
      <c r="D4173" s="7">
        <v>1</v>
      </c>
      <c r="E4173" s="7">
        <v>2</v>
      </c>
      <c r="F4173" s="7">
        <v>15</v>
      </c>
      <c r="G4173" s="7">
        <f t="shared" si="65"/>
        <v>18.75</v>
      </c>
    </row>
    <row r="4174" spans="1:7" x14ac:dyDescent="0.25">
      <c r="A4174" s="7">
        <v>4173</v>
      </c>
      <c r="B4174" s="7">
        <v>17</v>
      </c>
      <c r="C4174" s="7">
        <v>13</v>
      </c>
      <c r="D4174" s="7">
        <v>1</v>
      </c>
      <c r="E4174" s="7">
        <v>3</v>
      </c>
      <c r="F4174" s="7">
        <v>17</v>
      </c>
      <c r="G4174" s="7">
        <f t="shared" si="65"/>
        <v>19.549999999999997</v>
      </c>
    </row>
    <row r="4175" spans="1:7" x14ac:dyDescent="0.25">
      <c r="A4175" s="7">
        <v>4174</v>
      </c>
      <c r="B4175" s="7">
        <v>13</v>
      </c>
      <c r="C4175" s="7">
        <v>7</v>
      </c>
      <c r="D4175" s="7">
        <v>0</v>
      </c>
      <c r="E4175" s="7">
        <v>3</v>
      </c>
      <c r="F4175" s="7">
        <v>15</v>
      </c>
      <c r="G4175" s="7">
        <f t="shared" si="65"/>
        <v>0</v>
      </c>
    </row>
    <row r="4176" spans="1:7" x14ac:dyDescent="0.25">
      <c r="A4176" s="7">
        <v>4175</v>
      </c>
      <c r="B4176" s="7">
        <v>11</v>
      </c>
      <c r="C4176" s="7">
        <v>21</v>
      </c>
      <c r="D4176" s="7">
        <v>1</v>
      </c>
      <c r="E4176" s="7">
        <v>1</v>
      </c>
      <c r="F4176" s="7">
        <v>17</v>
      </c>
      <c r="G4176" s="7">
        <f t="shared" si="65"/>
        <v>22.950000000000003</v>
      </c>
    </row>
    <row r="4177" spans="1:7" x14ac:dyDescent="0.25">
      <c r="A4177" s="7">
        <v>4176</v>
      </c>
      <c r="B4177" s="7">
        <v>13</v>
      </c>
      <c r="C4177" s="7">
        <v>20</v>
      </c>
      <c r="D4177" s="7">
        <v>1</v>
      </c>
      <c r="E4177" s="7">
        <v>2</v>
      </c>
      <c r="F4177" s="7">
        <v>12</v>
      </c>
      <c r="G4177" s="7">
        <f t="shared" si="65"/>
        <v>15</v>
      </c>
    </row>
    <row r="4178" spans="1:7" x14ac:dyDescent="0.25">
      <c r="A4178" s="7">
        <v>4177</v>
      </c>
      <c r="B4178" s="7">
        <v>16</v>
      </c>
      <c r="C4178" s="7">
        <v>27</v>
      </c>
      <c r="D4178" s="7">
        <v>1</v>
      </c>
      <c r="E4178" s="7">
        <v>3</v>
      </c>
      <c r="F4178" s="7">
        <v>13</v>
      </c>
      <c r="G4178" s="7">
        <f t="shared" si="65"/>
        <v>14.95</v>
      </c>
    </row>
    <row r="4179" spans="1:7" x14ac:dyDescent="0.25">
      <c r="A4179" s="7">
        <v>4178</v>
      </c>
      <c r="B4179" s="7">
        <v>15</v>
      </c>
      <c r="C4179" s="7">
        <v>15</v>
      </c>
      <c r="D4179" s="7">
        <v>1</v>
      </c>
      <c r="E4179" s="7">
        <v>1</v>
      </c>
      <c r="F4179" s="7">
        <v>12</v>
      </c>
      <c r="G4179" s="7">
        <f t="shared" si="65"/>
        <v>16.200000000000003</v>
      </c>
    </row>
    <row r="4180" spans="1:7" x14ac:dyDescent="0.25">
      <c r="A4180" s="7">
        <v>4179</v>
      </c>
      <c r="B4180" s="7">
        <v>17</v>
      </c>
      <c r="C4180" s="7">
        <v>25</v>
      </c>
      <c r="D4180" s="7">
        <v>1</v>
      </c>
      <c r="E4180" s="7">
        <v>1</v>
      </c>
      <c r="F4180" s="7">
        <v>22</v>
      </c>
      <c r="G4180" s="7">
        <f t="shared" si="65"/>
        <v>29.700000000000003</v>
      </c>
    </row>
    <row r="4181" spans="1:7" x14ac:dyDescent="0.25">
      <c r="A4181" s="7">
        <v>4180</v>
      </c>
      <c r="B4181" s="7">
        <v>20</v>
      </c>
      <c r="C4181" s="7">
        <v>24</v>
      </c>
      <c r="D4181" s="7">
        <v>1</v>
      </c>
      <c r="E4181" s="7">
        <v>2</v>
      </c>
      <c r="F4181" s="7">
        <v>14</v>
      </c>
      <c r="G4181" s="7">
        <f t="shared" si="65"/>
        <v>17.5</v>
      </c>
    </row>
    <row r="4182" spans="1:7" x14ac:dyDescent="0.25">
      <c r="A4182" s="7">
        <v>4181</v>
      </c>
      <c r="B4182" s="7">
        <v>16</v>
      </c>
      <c r="C4182" s="7">
        <v>9</v>
      </c>
      <c r="D4182" s="7">
        <v>1</v>
      </c>
      <c r="E4182" s="7">
        <v>2</v>
      </c>
      <c r="F4182" s="7">
        <v>13</v>
      </c>
      <c r="G4182" s="7">
        <f t="shared" si="65"/>
        <v>16.25</v>
      </c>
    </row>
    <row r="4183" spans="1:7" x14ac:dyDescent="0.25">
      <c r="A4183" s="7">
        <v>4182</v>
      </c>
      <c r="B4183" s="7">
        <v>17</v>
      </c>
      <c r="C4183" s="7">
        <v>5</v>
      </c>
      <c r="D4183" s="7">
        <v>1</v>
      </c>
      <c r="E4183" s="7">
        <v>3</v>
      </c>
      <c r="F4183" s="7">
        <v>25</v>
      </c>
      <c r="G4183" s="7">
        <f t="shared" si="65"/>
        <v>28.749999999999996</v>
      </c>
    </row>
    <row r="4184" spans="1:7" x14ac:dyDescent="0.25">
      <c r="A4184" s="7">
        <v>4183</v>
      </c>
      <c r="B4184" s="7">
        <v>13</v>
      </c>
      <c r="C4184" s="7">
        <v>4</v>
      </c>
      <c r="D4184" s="7">
        <v>1</v>
      </c>
      <c r="E4184" s="7">
        <v>1</v>
      </c>
      <c r="F4184" s="7">
        <v>15</v>
      </c>
      <c r="G4184" s="7">
        <f t="shared" si="65"/>
        <v>20.25</v>
      </c>
    </row>
    <row r="4185" spans="1:7" x14ac:dyDescent="0.25">
      <c r="A4185" s="7">
        <v>4184</v>
      </c>
      <c r="B4185" s="7">
        <v>14</v>
      </c>
      <c r="C4185" s="7">
        <v>9</v>
      </c>
      <c r="D4185" s="7">
        <v>1</v>
      </c>
      <c r="E4185" s="7">
        <v>3</v>
      </c>
      <c r="F4185" s="7">
        <v>13</v>
      </c>
      <c r="G4185" s="7">
        <f t="shared" si="65"/>
        <v>14.95</v>
      </c>
    </row>
    <row r="4186" spans="1:7" x14ac:dyDescent="0.25">
      <c r="A4186" s="7">
        <v>4185</v>
      </c>
      <c r="B4186" s="7">
        <v>13</v>
      </c>
      <c r="C4186" s="7">
        <v>13</v>
      </c>
      <c r="D4186" s="7">
        <v>1</v>
      </c>
      <c r="E4186" s="7">
        <v>2</v>
      </c>
      <c r="F4186" s="7">
        <v>20</v>
      </c>
      <c r="G4186" s="7">
        <f t="shared" si="65"/>
        <v>25</v>
      </c>
    </row>
    <row r="4187" spans="1:7" x14ac:dyDescent="0.25">
      <c r="A4187" s="7">
        <v>4186</v>
      </c>
      <c r="B4187" s="7">
        <v>14</v>
      </c>
      <c r="C4187" s="7">
        <v>21</v>
      </c>
      <c r="D4187" s="7">
        <v>0</v>
      </c>
      <c r="E4187" s="7">
        <v>1</v>
      </c>
      <c r="F4187" s="7">
        <v>24</v>
      </c>
      <c r="G4187" s="7">
        <f t="shared" si="65"/>
        <v>0</v>
      </c>
    </row>
    <row r="4188" spans="1:7" x14ac:dyDescent="0.25">
      <c r="A4188" s="7">
        <v>4187</v>
      </c>
      <c r="B4188" s="7">
        <v>19</v>
      </c>
      <c r="C4188" s="7">
        <v>7</v>
      </c>
      <c r="D4188" s="7">
        <v>1</v>
      </c>
      <c r="E4188" s="7">
        <v>3</v>
      </c>
      <c r="F4188" s="7">
        <v>18</v>
      </c>
      <c r="G4188" s="7">
        <f t="shared" si="65"/>
        <v>20.7</v>
      </c>
    </row>
    <row r="4189" spans="1:7" x14ac:dyDescent="0.25">
      <c r="A4189" s="7">
        <v>4188</v>
      </c>
      <c r="B4189" s="7">
        <v>18</v>
      </c>
      <c r="C4189" s="7">
        <v>27</v>
      </c>
      <c r="D4189" s="7">
        <v>1</v>
      </c>
      <c r="E4189" s="7">
        <v>2</v>
      </c>
      <c r="F4189" s="7">
        <v>20</v>
      </c>
      <c r="G4189" s="7">
        <f t="shared" si="65"/>
        <v>25</v>
      </c>
    </row>
    <row r="4190" spans="1:7" x14ac:dyDescent="0.25">
      <c r="A4190" s="7">
        <v>4189</v>
      </c>
      <c r="B4190" s="7">
        <v>16</v>
      </c>
      <c r="C4190" s="7">
        <v>23</v>
      </c>
      <c r="D4190" s="7">
        <v>1</v>
      </c>
      <c r="E4190" s="7">
        <v>3</v>
      </c>
      <c r="F4190" s="7">
        <v>21</v>
      </c>
      <c r="G4190" s="7">
        <f t="shared" si="65"/>
        <v>24.15</v>
      </c>
    </row>
    <row r="4191" spans="1:7" x14ac:dyDescent="0.25">
      <c r="A4191" s="7">
        <v>4190</v>
      </c>
      <c r="B4191" s="7">
        <v>12</v>
      </c>
      <c r="C4191" s="7">
        <v>22</v>
      </c>
      <c r="D4191" s="7">
        <v>1</v>
      </c>
      <c r="E4191" s="7">
        <v>1</v>
      </c>
      <c r="F4191" s="7">
        <v>14</v>
      </c>
      <c r="G4191" s="7">
        <f t="shared" si="65"/>
        <v>18.900000000000002</v>
      </c>
    </row>
    <row r="4192" spans="1:7" x14ac:dyDescent="0.25">
      <c r="A4192" s="7">
        <v>4191</v>
      </c>
      <c r="B4192" s="7">
        <v>18</v>
      </c>
      <c r="C4192" s="7">
        <v>1</v>
      </c>
      <c r="D4192" s="7">
        <v>1</v>
      </c>
      <c r="E4192" s="7">
        <v>1</v>
      </c>
      <c r="F4192" s="7">
        <v>16</v>
      </c>
      <c r="G4192" s="7">
        <f t="shared" si="65"/>
        <v>21.6</v>
      </c>
    </row>
    <row r="4193" spans="1:7" x14ac:dyDescent="0.25">
      <c r="A4193" s="7">
        <v>4192</v>
      </c>
      <c r="B4193" s="7">
        <v>15</v>
      </c>
      <c r="C4193" s="7">
        <v>3</v>
      </c>
      <c r="D4193" s="7">
        <v>1</v>
      </c>
      <c r="E4193" s="7">
        <v>1</v>
      </c>
      <c r="F4193" s="7">
        <v>18</v>
      </c>
      <c r="G4193" s="7">
        <f t="shared" si="65"/>
        <v>24.3</v>
      </c>
    </row>
    <row r="4194" spans="1:7" x14ac:dyDescent="0.25">
      <c r="A4194" s="7">
        <v>4193</v>
      </c>
      <c r="B4194" s="7">
        <v>15</v>
      </c>
      <c r="C4194" s="7">
        <v>16</v>
      </c>
      <c r="D4194" s="7">
        <v>1</v>
      </c>
      <c r="E4194" s="7">
        <v>2</v>
      </c>
      <c r="F4194" s="7">
        <v>19</v>
      </c>
      <c r="G4194" s="7">
        <f t="shared" si="65"/>
        <v>23.75</v>
      </c>
    </row>
    <row r="4195" spans="1:7" x14ac:dyDescent="0.25">
      <c r="A4195" s="7">
        <v>4194</v>
      </c>
      <c r="B4195" s="7">
        <v>13</v>
      </c>
      <c r="C4195" s="7">
        <v>8</v>
      </c>
      <c r="D4195" s="7">
        <v>1</v>
      </c>
      <c r="E4195" s="7">
        <v>1</v>
      </c>
      <c r="F4195" s="7">
        <v>22</v>
      </c>
      <c r="G4195" s="7">
        <f t="shared" si="65"/>
        <v>29.700000000000003</v>
      </c>
    </row>
    <row r="4196" spans="1:7" x14ac:dyDescent="0.25">
      <c r="A4196" s="7">
        <v>4195</v>
      </c>
      <c r="B4196" s="7">
        <v>11</v>
      </c>
      <c r="C4196" s="7">
        <v>3</v>
      </c>
      <c r="D4196" s="7">
        <v>1</v>
      </c>
      <c r="E4196" s="7">
        <v>2</v>
      </c>
      <c r="F4196" s="7">
        <v>18</v>
      </c>
      <c r="G4196" s="7">
        <f t="shared" si="65"/>
        <v>22.5</v>
      </c>
    </row>
    <row r="4197" spans="1:7" x14ac:dyDescent="0.25">
      <c r="A4197" s="7">
        <v>4196</v>
      </c>
      <c r="B4197" s="7">
        <v>10</v>
      </c>
      <c r="C4197" s="7">
        <v>11</v>
      </c>
      <c r="D4197" s="7">
        <v>1</v>
      </c>
      <c r="E4197" s="7">
        <v>3</v>
      </c>
      <c r="F4197" s="7">
        <v>15</v>
      </c>
      <c r="G4197" s="7">
        <f t="shared" si="65"/>
        <v>17.25</v>
      </c>
    </row>
    <row r="4198" spans="1:7" x14ac:dyDescent="0.25">
      <c r="A4198" s="7">
        <v>4197</v>
      </c>
      <c r="B4198" s="7">
        <v>16</v>
      </c>
      <c r="C4198" s="7">
        <v>16</v>
      </c>
      <c r="D4198" s="7">
        <v>1</v>
      </c>
      <c r="E4198" s="7">
        <v>2</v>
      </c>
      <c r="F4198" s="7">
        <v>18</v>
      </c>
      <c r="G4198" s="7">
        <f t="shared" si="65"/>
        <v>22.5</v>
      </c>
    </row>
    <row r="4199" spans="1:7" x14ac:dyDescent="0.25">
      <c r="A4199" s="7">
        <v>4198</v>
      </c>
      <c r="B4199" s="7">
        <v>13</v>
      </c>
      <c r="C4199" s="7">
        <v>21</v>
      </c>
      <c r="D4199" s="7">
        <v>1</v>
      </c>
      <c r="E4199" s="7">
        <v>1</v>
      </c>
      <c r="F4199" s="7">
        <v>15</v>
      </c>
      <c r="G4199" s="7">
        <f t="shared" si="65"/>
        <v>20.25</v>
      </c>
    </row>
    <row r="4200" spans="1:7" x14ac:dyDescent="0.25">
      <c r="A4200" s="7">
        <v>4199</v>
      </c>
      <c r="B4200" s="7">
        <v>16</v>
      </c>
      <c r="C4200" s="7">
        <v>4</v>
      </c>
      <c r="D4200" s="7">
        <v>1</v>
      </c>
      <c r="E4200" s="7">
        <v>3</v>
      </c>
      <c r="F4200" s="7">
        <v>14</v>
      </c>
      <c r="G4200" s="7">
        <f t="shared" si="65"/>
        <v>16.099999999999998</v>
      </c>
    </row>
    <row r="4201" spans="1:7" x14ac:dyDescent="0.25">
      <c r="A4201" s="7">
        <v>4200</v>
      </c>
      <c r="B4201" s="7">
        <v>17</v>
      </c>
      <c r="C4201" s="7">
        <v>20</v>
      </c>
      <c r="D4201" s="7">
        <v>1</v>
      </c>
      <c r="E4201" s="7">
        <v>3</v>
      </c>
      <c r="F4201" s="7">
        <v>14</v>
      </c>
      <c r="G4201" s="7">
        <f t="shared" si="65"/>
        <v>16.099999999999998</v>
      </c>
    </row>
    <row r="4202" spans="1:7" x14ac:dyDescent="0.25">
      <c r="A4202" s="7">
        <v>4201</v>
      </c>
      <c r="B4202" s="7">
        <v>20</v>
      </c>
      <c r="C4202" s="7">
        <v>27</v>
      </c>
      <c r="D4202" s="7">
        <v>0</v>
      </c>
      <c r="E4202" s="7">
        <v>3</v>
      </c>
      <c r="F4202" s="7">
        <v>25</v>
      </c>
      <c r="G4202" s="7">
        <f t="shared" si="65"/>
        <v>0</v>
      </c>
    </row>
    <row r="4203" spans="1:7" x14ac:dyDescent="0.25">
      <c r="A4203" s="7">
        <v>4202</v>
      </c>
      <c r="B4203" s="7">
        <v>12</v>
      </c>
      <c r="C4203" s="7">
        <v>14</v>
      </c>
      <c r="D4203" s="7">
        <v>1</v>
      </c>
      <c r="E4203" s="7">
        <v>1</v>
      </c>
      <c r="F4203" s="7">
        <v>25</v>
      </c>
      <c r="G4203" s="7">
        <f t="shared" si="65"/>
        <v>33.75</v>
      </c>
    </row>
    <row r="4204" spans="1:7" x14ac:dyDescent="0.25">
      <c r="A4204" s="7">
        <v>4203</v>
      </c>
      <c r="B4204" s="7">
        <v>14</v>
      </c>
      <c r="C4204" s="7">
        <v>8</v>
      </c>
      <c r="D4204" s="7">
        <v>1</v>
      </c>
      <c r="E4204" s="7">
        <v>1</v>
      </c>
      <c r="F4204" s="7">
        <v>12</v>
      </c>
      <c r="G4204" s="7">
        <f t="shared" si="65"/>
        <v>16.200000000000003</v>
      </c>
    </row>
    <row r="4205" spans="1:7" x14ac:dyDescent="0.25">
      <c r="A4205" s="7">
        <v>4204</v>
      </c>
      <c r="B4205" s="7">
        <v>13</v>
      </c>
      <c r="C4205" s="7">
        <v>10</v>
      </c>
      <c r="D4205" s="7">
        <v>1</v>
      </c>
      <c r="E4205" s="7">
        <v>2</v>
      </c>
      <c r="F4205" s="7">
        <v>25</v>
      </c>
      <c r="G4205" s="7">
        <f t="shared" si="65"/>
        <v>31.25</v>
      </c>
    </row>
    <row r="4206" spans="1:7" x14ac:dyDescent="0.25">
      <c r="A4206" s="7">
        <v>4205</v>
      </c>
      <c r="B4206" s="7">
        <v>17</v>
      </c>
      <c r="C4206" s="7">
        <v>5</v>
      </c>
      <c r="D4206" s="7">
        <v>0</v>
      </c>
      <c r="E4206" s="7">
        <v>3</v>
      </c>
      <c r="F4206" s="7">
        <v>21</v>
      </c>
      <c r="G4206" s="7">
        <f t="shared" si="65"/>
        <v>0</v>
      </c>
    </row>
    <row r="4207" spans="1:7" x14ac:dyDescent="0.25">
      <c r="A4207" s="7">
        <v>4206</v>
      </c>
      <c r="B4207" s="7">
        <v>17</v>
      </c>
      <c r="C4207" s="7">
        <v>14</v>
      </c>
      <c r="D4207" s="7">
        <v>1</v>
      </c>
      <c r="E4207" s="7">
        <v>2</v>
      </c>
      <c r="F4207" s="7">
        <v>15</v>
      </c>
      <c r="G4207" s="7">
        <f t="shared" si="65"/>
        <v>18.75</v>
      </c>
    </row>
    <row r="4208" spans="1:7" x14ac:dyDescent="0.25">
      <c r="A4208" s="7">
        <v>4207</v>
      </c>
      <c r="B4208" s="7">
        <v>17</v>
      </c>
      <c r="C4208" s="7">
        <v>15</v>
      </c>
      <c r="D4208" s="7">
        <v>1</v>
      </c>
      <c r="E4208" s="7">
        <v>1</v>
      </c>
      <c r="F4208" s="7">
        <v>12</v>
      </c>
      <c r="G4208" s="7">
        <f t="shared" si="65"/>
        <v>16.200000000000003</v>
      </c>
    </row>
    <row r="4209" spans="1:7" x14ac:dyDescent="0.25">
      <c r="A4209" s="7">
        <v>4208</v>
      </c>
      <c r="B4209" s="7">
        <v>9</v>
      </c>
      <c r="C4209" s="7">
        <v>10</v>
      </c>
      <c r="D4209" s="7">
        <v>1</v>
      </c>
      <c r="E4209" s="7">
        <v>2</v>
      </c>
      <c r="F4209" s="7">
        <v>12</v>
      </c>
      <c r="G4209" s="7">
        <f t="shared" si="65"/>
        <v>15</v>
      </c>
    </row>
    <row r="4210" spans="1:7" x14ac:dyDescent="0.25">
      <c r="A4210" s="7">
        <v>4209</v>
      </c>
      <c r="B4210" s="7">
        <v>18</v>
      </c>
      <c r="C4210" s="7">
        <v>5</v>
      </c>
      <c r="D4210" s="7">
        <v>1</v>
      </c>
      <c r="E4210" s="7">
        <v>2</v>
      </c>
      <c r="F4210" s="7">
        <v>25</v>
      </c>
      <c r="G4210" s="7">
        <f t="shared" si="65"/>
        <v>31.25</v>
      </c>
    </row>
    <row r="4211" spans="1:7" x14ac:dyDescent="0.25">
      <c r="A4211" s="7">
        <v>4210</v>
      </c>
      <c r="B4211" s="7">
        <v>13</v>
      </c>
      <c r="C4211" s="7">
        <v>6</v>
      </c>
      <c r="D4211" s="7">
        <v>1</v>
      </c>
      <c r="E4211" s="7">
        <v>2</v>
      </c>
      <c r="F4211" s="7">
        <v>18</v>
      </c>
      <c r="G4211" s="7">
        <f t="shared" si="65"/>
        <v>22.5</v>
      </c>
    </row>
    <row r="4212" spans="1:7" x14ac:dyDescent="0.25">
      <c r="A4212" s="7">
        <v>4211</v>
      </c>
      <c r="B4212" s="7">
        <v>13</v>
      </c>
      <c r="C4212" s="7">
        <v>26</v>
      </c>
      <c r="D4212" s="7">
        <v>1</v>
      </c>
      <c r="E4212" s="7">
        <v>2</v>
      </c>
      <c r="F4212" s="7">
        <v>23</v>
      </c>
      <c r="G4212" s="7">
        <f t="shared" si="65"/>
        <v>28.75</v>
      </c>
    </row>
    <row r="4213" spans="1:7" x14ac:dyDescent="0.25">
      <c r="A4213" s="7">
        <v>4212</v>
      </c>
      <c r="B4213" s="7">
        <v>16</v>
      </c>
      <c r="C4213" s="7">
        <v>25</v>
      </c>
      <c r="D4213" s="7">
        <v>1</v>
      </c>
      <c r="E4213" s="7">
        <v>1</v>
      </c>
      <c r="F4213" s="7">
        <v>19</v>
      </c>
      <c r="G4213" s="7">
        <f t="shared" si="65"/>
        <v>25.650000000000002</v>
      </c>
    </row>
    <row r="4214" spans="1:7" x14ac:dyDescent="0.25">
      <c r="A4214" s="7">
        <v>4213</v>
      </c>
      <c r="B4214" s="7">
        <v>15</v>
      </c>
      <c r="C4214" s="7">
        <v>12</v>
      </c>
      <c r="D4214" s="7">
        <v>1</v>
      </c>
      <c r="E4214" s="7">
        <v>1</v>
      </c>
      <c r="F4214" s="7">
        <v>19</v>
      </c>
      <c r="G4214" s="7">
        <f t="shared" si="65"/>
        <v>25.650000000000002</v>
      </c>
    </row>
    <row r="4215" spans="1:7" x14ac:dyDescent="0.25">
      <c r="A4215" s="7">
        <v>4214</v>
      </c>
      <c r="B4215" s="7">
        <v>13</v>
      </c>
      <c r="C4215" s="7">
        <v>20</v>
      </c>
      <c r="D4215" s="7">
        <v>1</v>
      </c>
      <c r="E4215" s="7">
        <v>2</v>
      </c>
      <c r="F4215" s="7">
        <v>14</v>
      </c>
      <c r="G4215" s="7">
        <f t="shared" si="65"/>
        <v>17.5</v>
      </c>
    </row>
    <row r="4216" spans="1:7" x14ac:dyDescent="0.25">
      <c r="A4216" s="7">
        <v>4215</v>
      </c>
      <c r="B4216" s="7">
        <v>14</v>
      </c>
      <c r="C4216" s="7">
        <v>22</v>
      </c>
      <c r="D4216" s="7">
        <v>1</v>
      </c>
      <c r="E4216" s="7">
        <v>3</v>
      </c>
      <c r="F4216" s="7">
        <v>19</v>
      </c>
      <c r="G4216" s="7">
        <f t="shared" si="65"/>
        <v>21.849999999999998</v>
      </c>
    </row>
    <row r="4217" spans="1:7" x14ac:dyDescent="0.25">
      <c r="A4217" s="7">
        <v>4216</v>
      </c>
      <c r="B4217" s="7">
        <v>14</v>
      </c>
      <c r="C4217" s="7">
        <v>21</v>
      </c>
      <c r="D4217" s="7">
        <v>1</v>
      </c>
      <c r="E4217" s="7">
        <v>1</v>
      </c>
      <c r="F4217" s="7">
        <v>13</v>
      </c>
      <c r="G4217" s="7">
        <f t="shared" si="65"/>
        <v>17.55</v>
      </c>
    </row>
    <row r="4218" spans="1:7" x14ac:dyDescent="0.25">
      <c r="A4218" s="7">
        <v>4217</v>
      </c>
      <c r="B4218" s="7">
        <v>15</v>
      </c>
      <c r="C4218" s="7">
        <v>15</v>
      </c>
      <c r="D4218" s="7">
        <v>1</v>
      </c>
      <c r="E4218" s="7">
        <v>3</v>
      </c>
      <c r="F4218" s="7">
        <v>15</v>
      </c>
      <c r="G4218" s="7">
        <f t="shared" si="65"/>
        <v>17.25</v>
      </c>
    </row>
    <row r="4219" spans="1:7" x14ac:dyDescent="0.25">
      <c r="A4219" s="7">
        <v>4218</v>
      </c>
      <c r="B4219" s="7">
        <v>11</v>
      </c>
      <c r="C4219" s="7">
        <v>28</v>
      </c>
      <c r="D4219" s="7">
        <v>1</v>
      </c>
      <c r="E4219" s="7">
        <v>1</v>
      </c>
      <c r="F4219" s="7">
        <v>18</v>
      </c>
      <c r="G4219" s="7">
        <f t="shared" si="65"/>
        <v>24.3</v>
      </c>
    </row>
    <row r="4220" spans="1:7" x14ac:dyDescent="0.25">
      <c r="A4220" s="7">
        <v>4219</v>
      </c>
      <c r="B4220" s="7">
        <v>15</v>
      </c>
      <c r="C4220" s="7">
        <v>9</v>
      </c>
      <c r="D4220" s="7">
        <v>1</v>
      </c>
      <c r="E4220" s="7">
        <v>2</v>
      </c>
      <c r="F4220" s="7">
        <v>12</v>
      </c>
      <c r="G4220" s="7">
        <f t="shared" si="65"/>
        <v>15</v>
      </c>
    </row>
    <row r="4221" spans="1:7" x14ac:dyDescent="0.25">
      <c r="A4221" s="7">
        <v>4220</v>
      </c>
      <c r="B4221" s="7">
        <v>15</v>
      </c>
      <c r="C4221" s="7">
        <v>9</v>
      </c>
      <c r="D4221" s="7">
        <v>1</v>
      </c>
      <c r="E4221" s="7">
        <v>3</v>
      </c>
      <c r="F4221" s="7">
        <v>15</v>
      </c>
      <c r="G4221" s="7">
        <f t="shared" si="65"/>
        <v>17.25</v>
      </c>
    </row>
    <row r="4222" spans="1:7" x14ac:dyDescent="0.25">
      <c r="A4222" s="7">
        <v>4221</v>
      </c>
      <c r="B4222" s="7">
        <v>14</v>
      </c>
      <c r="C4222" s="7">
        <v>14</v>
      </c>
      <c r="D4222" s="7">
        <v>1</v>
      </c>
      <c r="E4222" s="7">
        <v>1</v>
      </c>
      <c r="F4222" s="7">
        <v>15</v>
      </c>
      <c r="G4222" s="7">
        <f t="shared" si="65"/>
        <v>20.25</v>
      </c>
    </row>
    <row r="4223" spans="1:7" x14ac:dyDescent="0.25">
      <c r="A4223" s="7">
        <v>4222</v>
      </c>
      <c r="B4223" s="7">
        <v>18</v>
      </c>
      <c r="C4223" s="7">
        <v>6</v>
      </c>
      <c r="D4223" s="7">
        <v>0</v>
      </c>
      <c r="E4223" s="7">
        <v>1</v>
      </c>
      <c r="F4223" s="7">
        <v>24</v>
      </c>
      <c r="G4223" s="7">
        <f t="shared" si="65"/>
        <v>0</v>
      </c>
    </row>
    <row r="4224" spans="1:7" x14ac:dyDescent="0.25">
      <c r="A4224" s="7">
        <v>4223</v>
      </c>
      <c r="B4224" s="7">
        <v>12</v>
      </c>
      <c r="C4224" s="7">
        <v>18</v>
      </c>
      <c r="D4224" s="7">
        <v>1</v>
      </c>
      <c r="E4224" s="7">
        <v>1</v>
      </c>
      <c r="F4224" s="7">
        <v>17</v>
      </c>
      <c r="G4224" s="7">
        <f t="shared" si="65"/>
        <v>22.950000000000003</v>
      </c>
    </row>
    <row r="4225" spans="1:7" x14ac:dyDescent="0.25">
      <c r="A4225" s="7">
        <v>4224</v>
      </c>
      <c r="B4225" s="7">
        <v>15</v>
      </c>
      <c r="C4225" s="7">
        <v>2</v>
      </c>
      <c r="D4225" s="7">
        <v>1</v>
      </c>
      <c r="E4225" s="7">
        <v>2</v>
      </c>
      <c r="F4225" s="7">
        <v>22</v>
      </c>
      <c r="G4225" s="7">
        <f t="shared" si="65"/>
        <v>27.5</v>
      </c>
    </row>
    <row r="4226" spans="1:7" x14ac:dyDescent="0.25">
      <c r="A4226" s="7">
        <v>4225</v>
      </c>
      <c r="B4226" s="7">
        <v>14</v>
      </c>
      <c r="C4226" s="7">
        <v>1</v>
      </c>
      <c r="D4226" s="7">
        <v>1</v>
      </c>
      <c r="E4226" s="7">
        <v>3</v>
      </c>
      <c r="F4226" s="7">
        <v>25</v>
      </c>
      <c r="G4226" s="7">
        <f t="shared" ref="G4226:G4289" si="66">IF(D4226=0,0,F4226*VLOOKUP(E4226,$J$4:$L$6,3,FALSE))</f>
        <v>28.749999999999996</v>
      </c>
    </row>
    <row r="4227" spans="1:7" x14ac:dyDescent="0.25">
      <c r="A4227" s="7">
        <v>4226</v>
      </c>
      <c r="B4227" s="7">
        <v>14</v>
      </c>
      <c r="C4227" s="7">
        <v>23</v>
      </c>
      <c r="D4227" s="7">
        <v>1</v>
      </c>
      <c r="E4227" s="7">
        <v>3</v>
      </c>
      <c r="F4227" s="7">
        <v>24</v>
      </c>
      <c r="G4227" s="7">
        <f t="shared" si="66"/>
        <v>27.599999999999998</v>
      </c>
    </row>
    <row r="4228" spans="1:7" x14ac:dyDescent="0.25">
      <c r="A4228" s="7">
        <v>4227</v>
      </c>
      <c r="B4228" s="7">
        <v>16</v>
      </c>
      <c r="C4228" s="7">
        <v>21</v>
      </c>
      <c r="D4228" s="7">
        <v>1</v>
      </c>
      <c r="E4228" s="7">
        <v>2</v>
      </c>
      <c r="F4228" s="7">
        <v>23</v>
      </c>
      <c r="G4228" s="7">
        <f t="shared" si="66"/>
        <v>28.75</v>
      </c>
    </row>
    <row r="4229" spans="1:7" x14ac:dyDescent="0.25">
      <c r="A4229" s="7">
        <v>4228</v>
      </c>
      <c r="B4229" s="7">
        <v>15</v>
      </c>
      <c r="C4229" s="7">
        <v>10</v>
      </c>
      <c r="D4229" s="7">
        <v>1</v>
      </c>
      <c r="E4229" s="7">
        <v>1</v>
      </c>
      <c r="F4229" s="7">
        <v>18</v>
      </c>
      <c r="G4229" s="7">
        <f t="shared" si="66"/>
        <v>24.3</v>
      </c>
    </row>
    <row r="4230" spans="1:7" x14ac:dyDescent="0.25">
      <c r="A4230" s="7">
        <v>4229</v>
      </c>
      <c r="B4230" s="7">
        <v>14</v>
      </c>
      <c r="C4230" s="7">
        <v>21</v>
      </c>
      <c r="D4230" s="7">
        <v>0</v>
      </c>
      <c r="E4230" s="7">
        <v>3</v>
      </c>
      <c r="F4230" s="7">
        <v>18</v>
      </c>
      <c r="G4230" s="7">
        <f t="shared" si="66"/>
        <v>0</v>
      </c>
    </row>
    <row r="4231" spans="1:7" x14ac:dyDescent="0.25">
      <c r="A4231" s="7">
        <v>4230</v>
      </c>
      <c r="B4231" s="7">
        <v>17</v>
      </c>
      <c r="C4231" s="7">
        <v>4</v>
      </c>
      <c r="D4231" s="7">
        <v>1</v>
      </c>
      <c r="E4231" s="7">
        <v>2</v>
      </c>
      <c r="F4231" s="7">
        <v>18</v>
      </c>
      <c r="G4231" s="7">
        <f t="shared" si="66"/>
        <v>22.5</v>
      </c>
    </row>
    <row r="4232" spans="1:7" x14ac:dyDescent="0.25">
      <c r="A4232" s="7">
        <v>4231</v>
      </c>
      <c r="B4232" s="7">
        <v>13</v>
      </c>
      <c r="C4232" s="7">
        <v>15</v>
      </c>
      <c r="D4232" s="7">
        <v>1</v>
      </c>
      <c r="E4232" s="7">
        <v>2</v>
      </c>
      <c r="F4232" s="7">
        <v>21</v>
      </c>
      <c r="G4232" s="7">
        <f t="shared" si="66"/>
        <v>26.25</v>
      </c>
    </row>
    <row r="4233" spans="1:7" x14ac:dyDescent="0.25">
      <c r="A4233" s="7">
        <v>4232</v>
      </c>
      <c r="B4233" s="7">
        <v>15</v>
      </c>
      <c r="C4233" s="7">
        <v>27</v>
      </c>
      <c r="D4233" s="7">
        <v>1</v>
      </c>
      <c r="E4233" s="7">
        <v>1</v>
      </c>
      <c r="F4233" s="7">
        <v>15</v>
      </c>
      <c r="G4233" s="7">
        <f t="shared" si="66"/>
        <v>20.25</v>
      </c>
    </row>
    <row r="4234" spans="1:7" x14ac:dyDescent="0.25">
      <c r="A4234" s="7">
        <v>4233</v>
      </c>
      <c r="B4234" s="7">
        <v>13</v>
      </c>
      <c r="C4234" s="7">
        <v>17</v>
      </c>
      <c r="D4234" s="7">
        <v>1</v>
      </c>
      <c r="E4234" s="7">
        <v>1</v>
      </c>
      <c r="F4234" s="7">
        <v>18</v>
      </c>
      <c r="G4234" s="7">
        <f t="shared" si="66"/>
        <v>24.3</v>
      </c>
    </row>
    <row r="4235" spans="1:7" x14ac:dyDescent="0.25">
      <c r="A4235" s="7">
        <v>4234</v>
      </c>
      <c r="B4235" s="7">
        <v>14</v>
      </c>
      <c r="C4235" s="7">
        <v>25</v>
      </c>
      <c r="D4235" s="7">
        <v>1</v>
      </c>
      <c r="E4235" s="7">
        <v>3</v>
      </c>
      <c r="F4235" s="7">
        <v>13</v>
      </c>
      <c r="G4235" s="7">
        <f t="shared" si="66"/>
        <v>14.95</v>
      </c>
    </row>
    <row r="4236" spans="1:7" x14ac:dyDescent="0.25">
      <c r="A4236" s="7">
        <v>4235</v>
      </c>
      <c r="B4236" s="7">
        <v>10</v>
      </c>
      <c r="C4236" s="7">
        <v>7</v>
      </c>
      <c r="D4236" s="7">
        <v>1</v>
      </c>
      <c r="E4236" s="7">
        <v>1</v>
      </c>
      <c r="F4236" s="7">
        <v>24</v>
      </c>
      <c r="G4236" s="7">
        <f t="shared" si="66"/>
        <v>32.400000000000006</v>
      </c>
    </row>
    <row r="4237" spans="1:7" x14ac:dyDescent="0.25">
      <c r="A4237" s="7">
        <v>4236</v>
      </c>
      <c r="B4237" s="7">
        <v>13</v>
      </c>
      <c r="C4237" s="7">
        <v>24</v>
      </c>
      <c r="D4237" s="7">
        <v>1</v>
      </c>
      <c r="E4237" s="7">
        <v>3</v>
      </c>
      <c r="F4237" s="7">
        <v>17</v>
      </c>
      <c r="G4237" s="7">
        <f t="shared" si="66"/>
        <v>19.549999999999997</v>
      </c>
    </row>
    <row r="4238" spans="1:7" x14ac:dyDescent="0.25">
      <c r="A4238" s="7">
        <v>4237</v>
      </c>
      <c r="B4238" s="7">
        <v>13</v>
      </c>
      <c r="C4238" s="7">
        <v>24</v>
      </c>
      <c r="D4238" s="7">
        <v>1</v>
      </c>
      <c r="E4238" s="7">
        <v>3</v>
      </c>
      <c r="F4238" s="7">
        <v>15</v>
      </c>
      <c r="G4238" s="7">
        <f t="shared" si="66"/>
        <v>17.25</v>
      </c>
    </row>
    <row r="4239" spans="1:7" x14ac:dyDescent="0.25">
      <c r="A4239" s="7">
        <v>4238</v>
      </c>
      <c r="B4239" s="7">
        <v>15</v>
      </c>
      <c r="C4239" s="7">
        <v>1</v>
      </c>
      <c r="D4239" s="7">
        <v>1</v>
      </c>
      <c r="E4239" s="7">
        <v>2</v>
      </c>
      <c r="F4239" s="7">
        <v>18</v>
      </c>
      <c r="G4239" s="7">
        <f t="shared" si="66"/>
        <v>22.5</v>
      </c>
    </row>
    <row r="4240" spans="1:7" x14ac:dyDescent="0.25">
      <c r="A4240" s="7">
        <v>4239</v>
      </c>
      <c r="B4240" s="7">
        <v>19</v>
      </c>
      <c r="C4240" s="7">
        <v>11</v>
      </c>
      <c r="D4240" s="7">
        <v>1</v>
      </c>
      <c r="E4240" s="7">
        <v>3</v>
      </c>
      <c r="F4240" s="7">
        <v>18</v>
      </c>
      <c r="G4240" s="7">
        <f t="shared" si="66"/>
        <v>20.7</v>
      </c>
    </row>
    <row r="4241" spans="1:7" x14ac:dyDescent="0.25">
      <c r="A4241" s="7">
        <v>4240</v>
      </c>
      <c r="B4241" s="7">
        <v>13</v>
      </c>
      <c r="C4241" s="7">
        <v>23</v>
      </c>
      <c r="D4241" s="7">
        <v>1</v>
      </c>
      <c r="E4241" s="7">
        <v>3</v>
      </c>
      <c r="F4241" s="7">
        <v>23</v>
      </c>
      <c r="G4241" s="7">
        <f t="shared" si="66"/>
        <v>26.45</v>
      </c>
    </row>
    <row r="4242" spans="1:7" x14ac:dyDescent="0.25">
      <c r="A4242" s="7">
        <v>4241</v>
      </c>
      <c r="B4242" s="7">
        <v>17</v>
      </c>
      <c r="C4242" s="7">
        <v>21</v>
      </c>
      <c r="D4242" s="7">
        <v>0</v>
      </c>
      <c r="E4242" s="7">
        <v>1</v>
      </c>
      <c r="F4242" s="7">
        <v>21</v>
      </c>
      <c r="G4242" s="7">
        <f t="shared" si="66"/>
        <v>0</v>
      </c>
    </row>
    <row r="4243" spans="1:7" x14ac:dyDescent="0.25">
      <c r="A4243" s="7">
        <v>4242</v>
      </c>
      <c r="B4243" s="7">
        <v>13</v>
      </c>
      <c r="C4243" s="7">
        <v>14</v>
      </c>
      <c r="D4243" s="7">
        <v>1</v>
      </c>
      <c r="E4243" s="7">
        <v>2</v>
      </c>
      <c r="F4243" s="7">
        <v>25</v>
      </c>
      <c r="G4243" s="7">
        <f t="shared" si="66"/>
        <v>31.25</v>
      </c>
    </row>
    <row r="4244" spans="1:7" x14ac:dyDescent="0.25">
      <c r="A4244" s="7">
        <v>4243</v>
      </c>
      <c r="B4244" s="7">
        <v>14</v>
      </c>
      <c r="C4244" s="7">
        <v>30</v>
      </c>
      <c r="D4244" s="7">
        <v>1</v>
      </c>
      <c r="E4244" s="7">
        <v>1</v>
      </c>
      <c r="F4244" s="7">
        <v>22</v>
      </c>
      <c r="G4244" s="7">
        <f t="shared" si="66"/>
        <v>29.700000000000003</v>
      </c>
    </row>
    <row r="4245" spans="1:7" x14ac:dyDescent="0.25">
      <c r="A4245" s="7">
        <v>4244</v>
      </c>
      <c r="B4245" s="7">
        <v>15</v>
      </c>
      <c r="C4245" s="7">
        <v>30</v>
      </c>
      <c r="D4245" s="7">
        <v>1</v>
      </c>
      <c r="E4245" s="7">
        <v>3</v>
      </c>
      <c r="F4245" s="7">
        <v>14</v>
      </c>
      <c r="G4245" s="7">
        <f t="shared" si="66"/>
        <v>16.099999999999998</v>
      </c>
    </row>
    <row r="4246" spans="1:7" x14ac:dyDescent="0.25">
      <c r="A4246" s="7">
        <v>4245</v>
      </c>
      <c r="B4246" s="7">
        <v>15</v>
      </c>
      <c r="C4246" s="7">
        <v>6</v>
      </c>
      <c r="D4246" s="7">
        <v>1</v>
      </c>
      <c r="E4246" s="7">
        <v>1</v>
      </c>
      <c r="F4246" s="7">
        <v>15</v>
      </c>
      <c r="G4246" s="7">
        <f t="shared" si="66"/>
        <v>20.25</v>
      </c>
    </row>
    <row r="4247" spans="1:7" x14ac:dyDescent="0.25">
      <c r="A4247" s="7">
        <v>4246</v>
      </c>
      <c r="B4247" s="7">
        <v>17</v>
      </c>
      <c r="C4247" s="7">
        <v>7</v>
      </c>
      <c r="D4247" s="7">
        <v>1</v>
      </c>
      <c r="E4247" s="7">
        <v>3</v>
      </c>
      <c r="F4247" s="7">
        <v>19</v>
      </c>
      <c r="G4247" s="7">
        <f t="shared" si="66"/>
        <v>21.849999999999998</v>
      </c>
    </row>
    <row r="4248" spans="1:7" x14ac:dyDescent="0.25">
      <c r="A4248" s="7">
        <v>4247</v>
      </c>
      <c r="B4248" s="7">
        <v>11</v>
      </c>
      <c r="C4248" s="7">
        <v>14</v>
      </c>
      <c r="D4248" s="7">
        <v>1</v>
      </c>
      <c r="E4248" s="7">
        <v>1</v>
      </c>
      <c r="F4248" s="7">
        <v>15</v>
      </c>
      <c r="G4248" s="7">
        <f t="shared" si="66"/>
        <v>20.25</v>
      </c>
    </row>
    <row r="4249" spans="1:7" x14ac:dyDescent="0.25">
      <c r="A4249" s="7">
        <v>4248</v>
      </c>
      <c r="B4249" s="7">
        <v>16</v>
      </c>
      <c r="C4249" s="7">
        <v>25</v>
      </c>
      <c r="D4249" s="7">
        <v>1</v>
      </c>
      <c r="E4249" s="7">
        <v>1</v>
      </c>
      <c r="F4249" s="7">
        <v>14</v>
      </c>
      <c r="G4249" s="7">
        <f t="shared" si="66"/>
        <v>18.900000000000002</v>
      </c>
    </row>
    <row r="4250" spans="1:7" x14ac:dyDescent="0.25">
      <c r="A4250" s="7">
        <v>4249</v>
      </c>
      <c r="B4250" s="7">
        <v>16</v>
      </c>
      <c r="C4250" s="7">
        <v>24</v>
      </c>
      <c r="D4250" s="7">
        <v>1</v>
      </c>
      <c r="E4250" s="7">
        <v>2</v>
      </c>
      <c r="F4250" s="7">
        <v>15</v>
      </c>
      <c r="G4250" s="7">
        <f t="shared" si="66"/>
        <v>18.75</v>
      </c>
    </row>
    <row r="4251" spans="1:7" x14ac:dyDescent="0.25">
      <c r="A4251" s="7">
        <v>4250</v>
      </c>
      <c r="B4251" s="7">
        <v>14</v>
      </c>
      <c r="C4251" s="7">
        <v>5</v>
      </c>
      <c r="D4251" s="7">
        <v>1</v>
      </c>
      <c r="E4251" s="7">
        <v>3</v>
      </c>
      <c r="F4251" s="7">
        <v>15</v>
      </c>
      <c r="G4251" s="7">
        <f t="shared" si="66"/>
        <v>17.25</v>
      </c>
    </row>
    <row r="4252" spans="1:7" x14ac:dyDescent="0.25">
      <c r="A4252" s="7">
        <v>4251</v>
      </c>
      <c r="B4252" s="7">
        <v>16</v>
      </c>
      <c r="C4252" s="7">
        <v>29</v>
      </c>
      <c r="D4252" s="7">
        <v>1</v>
      </c>
      <c r="E4252" s="7">
        <v>2</v>
      </c>
      <c r="F4252" s="7">
        <v>25</v>
      </c>
      <c r="G4252" s="7">
        <f t="shared" si="66"/>
        <v>31.25</v>
      </c>
    </row>
    <row r="4253" spans="1:7" x14ac:dyDescent="0.25">
      <c r="A4253" s="7">
        <v>4252</v>
      </c>
      <c r="B4253" s="7">
        <v>15</v>
      </c>
      <c r="C4253" s="7">
        <v>5</v>
      </c>
      <c r="D4253" s="7">
        <v>1</v>
      </c>
      <c r="E4253" s="7">
        <v>1</v>
      </c>
      <c r="F4253" s="7">
        <v>20</v>
      </c>
      <c r="G4253" s="7">
        <f t="shared" si="66"/>
        <v>27</v>
      </c>
    </row>
    <row r="4254" spans="1:7" x14ac:dyDescent="0.25">
      <c r="A4254" s="7">
        <v>4253</v>
      </c>
      <c r="B4254" s="7">
        <v>14</v>
      </c>
      <c r="C4254" s="7">
        <v>26</v>
      </c>
      <c r="D4254" s="7">
        <v>1</v>
      </c>
      <c r="E4254" s="7">
        <v>1</v>
      </c>
      <c r="F4254" s="7">
        <v>13</v>
      </c>
      <c r="G4254" s="7">
        <f t="shared" si="66"/>
        <v>17.55</v>
      </c>
    </row>
    <row r="4255" spans="1:7" x14ac:dyDescent="0.25">
      <c r="A4255" s="7">
        <v>4254</v>
      </c>
      <c r="B4255" s="7">
        <v>14</v>
      </c>
      <c r="C4255" s="7">
        <v>22</v>
      </c>
      <c r="D4255" s="7">
        <v>0</v>
      </c>
      <c r="E4255" s="7">
        <v>1</v>
      </c>
      <c r="F4255" s="7">
        <v>18</v>
      </c>
      <c r="G4255" s="7">
        <f t="shared" si="66"/>
        <v>0</v>
      </c>
    </row>
    <row r="4256" spans="1:7" x14ac:dyDescent="0.25">
      <c r="A4256" s="7">
        <v>4255</v>
      </c>
      <c r="B4256" s="7">
        <v>15</v>
      </c>
      <c r="C4256" s="7">
        <v>4</v>
      </c>
      <c r="D4256" s="7">
        <v>1</v>
      </c>
      <c r="E4256" s="7">
        <v>3</v>
      </c>
      <c r="F4256" s="7">
        <v>22</v>
      </c>
      <c r="G4256" s="7">
        <f t="shared" si="66"/>
        <v>25.299999999999997</v>
      </c>
    </row>
    <row r="4257" spans="1:7" x14ac:dyDescent="0.25">
      <c r="A4257" s="7">
        <v>4256</v>
      </c>
      <c r="B4257" s="7">
        <v>17</v>
      </c>
      <c r="C4257" s="7">
        <v>18</v>
      </c>
      <c r="D4257" s="7">
        <v>1</v>
      </c>
      <c r="E4257" s="7">
        <v>3</v>
      </c>
      <c r="F4257" s="7">
        <v>25</v>
      </c>
      <c r="G4257" s="7">
        <f t="shared" si="66"/>
        <v>28.749999999999996</v>
      </c>
    </row>
    <row r="4258" spans="1:7" x14ac:dyDescent="0.25">
      <c r="A4258" s="7">
        <v>4257</v>
      </c>
      <c r="B4258" s="7">
        <v>14</v>
      </c>
      <c r="C4258" s="7">
        <v>27</v>
      </c>
      <c r="D4258" s="7">
        <v>1</v>
      </c>
      <c r="E4258" s="7">
        <v>1</v>
      </c>
      <c r="F4258" s="7">
        <v>20</v>
      </c>
      <c r="G4258" s="7">
        <f t="shared" si="66"/>
        <v>27</v>
      </c>
    </row>
    <row r="4259" spans="1:7" x14ac:dyDescent="0.25">
      <c r="A4259" s="7">
        <v>4258</v>
      </c>
      <c r="B4259" s="7">
        <v>12</v>
      </c>
      <c r="C4259" s="7">
        <v>28</v>
      </c>
      <c r="D4259" s="7">
        <v>0</v>
      </c>
      <c r="E4259" s="7">
        <v>1</v>
      </c>
      <c r="F4259" s="7">
        <v>13</v>
      </c>
      <c r="G4259" s="7">
        <f t="shared" si="66"/>
        <v>0</v>
      </c>
    </row>
    <row r="4260" spans="1:7" x14ac:dyDescent="0.25">
      <c r="A4260" s="7">
        <v>4259</v>
      </c>
      <c r="B4260" s="7">
        <v>13</v>
      </c>
      <c r="C4260" s="7">
        <v>2</v>
      </c>
      <c r="D4260" s="7">
        <v>1</v>
      </c>
      <c r="E4260" s="7">
        <v>1</v>
      </c>
      <c r="F4260" s="7">
        <v>22</v>
      </c>
      <c r="G4260" s="7">
        <f t="shared" si="66"/>
        <v>29.700000000000003</v>
      </c>
    </row>
    <row r="4261" spans="1:7" x14ac:dyDescent="0.25">
      <c r="A4261" s="7">
        <v>4260</v>
      </c>
      <c r="B4261" s="7">
        <v>13</v>
      </c>
      <c r="C4261" s="7">
        <v>20</v>
      </c>
      <c r="D4261" s="7">
        <v>1</v>
      </c>
      <c r="E4261" s="7">
        <v>3</v>
      </c>
      <c r="F4261" s="7">
        <v>24</v>
      </c>
      <c r="G4261" s="7">
        <f t="shared" si="66"/>
        <v>27.599999999999998</v>
      </c>
    </row>
    <row r="4262" spans="1:7" x14ac:dyDescent="0.25">
      <c r="A4262" s="7">
        <v>4261</v>
      </c>
      <c r="B4262" s="7">
        <v>14</v>
      </c>
      <c r="C4262" s="7">
        <v>13</v>
      </c>
      <c r="D4262" s="7">
        <v>1</v>
      </c>
      <c r="E4262" s="7">
        <v>1</v>
      </c>
      <c r="F4262" s="7">
        <v>19</v>
      </c>
      <c r="G4262" s="7">
        <f t="shared" si="66"/>
        <v>25.650000000000002</v>
      </c>
    </row>
    <row r="4263" spans="1:7" x14ac:dyDescent="0.25">
      <c r="A4263" s="7">
        <v>4262</v>
      </c>
      <c r="B4263" s="7">
        <v>12</v>
      </c>
      <c r="C4263" s="7">
        <v>29</v>
      </c>
      <c r="D4263" s="7">
        <v>1</v>
      </c>
      <c r="E4263" s="7">
        <v>2</v>
      </c>
      <c r="F4263" s="7">
        <v>21</v>
      </c>
      <c r="G4263" s="7">
        <f t="shared" si="66"/>
        <v>26.25</v>
      </c>
    </row>
    <row r="4264" spans="1:7" x14ac:dyDescent="0.25">
      <c r="A4264" s="7">
        <v>4263</v>
      </c>
      <c r="B4264" s="7">
        <v>15</v>
      </c>
      <c r="C4264" s="7">
        <v>18</v>
      </c>
      <c r="D4264" s="7">
        <v>1</v>
      </c>
      <c r="E4264" s="7">
        <v>1</v>
      </c>
      <c r="F4264" s="7">
        <v>23</v>
      </c>
      <c r="G4264" s="7">
        <f t="shared" si="66"/>
        <v>31.05</v>
      </c>
    </row>
    <row r="4265" spans="1:7" x14ac:dyDescent="0.25">
      <c r="A4265" s="7">
        <v>4264</v>
      </c>
      <c r="B4265" s="7">
        <v>16</v>
      </c>
      <c r="C4265" s="7">
        <v>13</v>
      </c>
      <c r="D4265" s="7">
        <v>1</v>
      </c>
      <c r="E4265" s="7">
        <v>3</v>
      </c>
      <c r="F4265" s="7">
        <v>19</v>
      </c>
      <c r="G4265" s="7">
        <f t="shared" si="66"/>
        <v>21.849999999999998</v>
      </c>
    </row>
    <row r="4266" spans="1:7" x14ac:dyDescent="0.25">
      <c r="A4266" s="7">
        <v>4265</v>
      </c>
      <c r="B4266" s="7">
        <v>16</v>
      </c>
      <c r="C4266" s="7">
        <v>9</v>
      </c>
      <c r="D4266" s="7">
        <v>1</v>
      </c>
      <c r="E4266" s="7">
        <v>1</v>
      </c>
      <c r="F4266" s="7">
        <v>22</v>
      </c>
      <c r="G4266" s="7">
        <f t="shared" si="66"/>
        <v>29.700000000000003</v>
      </c>
    </row>
    <row r="4267" spans="1:7" x14ac:dyDescent="0.25">
      <c r="A4267" s="7">
        <v>4266</v>
      </c>
      <c r="B4267" s="7">
        <v>14</v>
      </c>
      <c r="C4267" s="7">
        <v>29</v>
      </c>
      <c r="D4267" s="7">
        <v>1</v>
      </c>
      <c r="E4267" s="7">
        <v>2</v>
      </c>
      <c r="F4267" s="7">
        <v>19</v>
      </c>
      <c r="G4267" s="7">
        <f t="shared" si="66"/>
        <v>23.75</v>
      </c>
    </row>
    <row r="4268" spans="1:7" x14ac:dyDescent="0.25">
      <c r="A4268" s="7">
        <v>4267</v>
      </c>
      <c r="B4268" s="7">
        <v>14</v>
      </c>
      <c r="C4268" s="7">
        <v>18</v>
      </c>
      <c r="D4268" s="7">
        <v>1</v>
      </c>
      <c r="E4268" s="7">
        <v>3</v>
      </c>
      <c r="F4268" s="7">
        <v>24</v>
      </c>
      <c r="G4268" s="7">
        <f t="shared" si="66"/>
        <v>27.599999999999998</v>
      </c>
    </row>
    <row r="4269" spans="1:7" x14ac:dyDescent="0.25">
      <c r="A4269" s="7">
        <v>4268</v>
      </c>
      <c r="B4269" s="7">
        <v>15</v>
      </c>
      <c r="C4269" s="7">
        <v>3</v>
      </c>
      <c r="D4269" s="7">
        <v>1</v>
      </c>
      <c r="E4269" s="7">
        <v>1</v>
      </c>
      <c r="F4269" s="7">
        <v>20</v>
      </c>
      <c r="G4269" s="7">
        <f t="shared" si="66"/>
        <v>27</v>
      </c>
    </row>
    <row r="4270" spans="1:7" x14ac:dyDescent="0.25">
      <c r="A4270" s="7">
        <v>4269</v>
      </c>
      <c r="B4270" s="7">
        <v>13</v>
      </c>
      <c r="C4270" s="7">
        <v>28</v>
      </c>
      <c r="D4270" s="7">
        <v>1</v>
      </c>
      <c r="E4270" s="7">
        <v>3</v>
      </c>
      <c r="F4270" s="7">
        <v>20</v>
      </c>
      <c r="G4270" s="7">
        <f t="shared" si="66"/>
        <v>23</v>
      </c>
    </row>
    <row r="4271" spans="1:7" x14ac:dyDescent="0.25">
      <c r="A4271" s="7">
        <v>4270</v>
      </c>
      <c r="B4271" s="7">
        <v>14</v>
      </c>
      <c r="C4271" s="7">
        <v>28</v>
      </c>
      <c r="D4271" s="7">
        <v>1</v>
      </c>
      <c r="E4271" s="7">
        <v>1</v>
      </c>
      <c r="F4271" s="7">
        <v>20</v>
      </c>
      <c r="G4271" s="7">
        <f t="shared" si="66"/>
        <v>27</v>
      </c>
    </row>
    <row r="4272" spans="1:7" x14ac:dyDescent="0.25">
      <c r="A4272" s="7">
        <v>4271</v>
      </c>
      <c r="B4272" s="7">
        <v>15</v>
      </c>
      <c r="C4272" s="7">
        <v>28</v>
      </c>
      <c r="D4272" s="7">
        <v>0</v>
      </c>
      <c r="E4272" s="7">
        <v>2</v>
      </c>
      <c r="F4272" s="7">
        <v>18</v>
      </c>
      <c r="G4272" s="7">
        <f t="shared" si="66"/>
        <v>0</v>
      </c>
    </row>
    <row r="4273" spans="1:7" x14ac:dyDescent="0.25">
      <c r="A4273" s="7">
        <v>4272</v>
      </c>
      <c r="B4273" s="7">
        <v>12</v>
      </c>
      <c r="C4273" s="7">
        <v>29</v>
      </c>
      <c r="D4273" s="7">
        <v>1</v>
      </c>
      <c r="E4273" s="7">
        <v>2</v>
      </c>
      <c r="F4273" s="7">
        <v>20</v>
      </c>
      <c r="G4273" s="7">
        <f t="shared" si="66"/>
        <v>25</v>
      </c>
    </row>
    <row r="4274" spans="1:7" x14ac:dyDescent="0.25">
      <c r="A4274" s="7">
        <v>4273</v>
      </c>
      <c r="B4274" s="7">
        <v>16</v>
      </c>
      <c r="C4274" s="7">
        <v>6</v>
      </c>
      <c r="D4274" s="7">
        <v>1</v>
      </c>
      <c r="E4274" s="7">
        <v>1</v>
      </c>
      <c r="F4274" s="7">
        <v>16</v>
      </c>
      <c r="G4274" s="7">
        <f t="shared" si="66"/>
        <v>21.6</v>
      </c>
    </row>
    <row r="4275" spans="1:7" x14ac:dyDescent="0.25">
      <c r="A4275" s="7">
        <v>4274</v>
      </c>
      <c r="B4275" s="7">
        <v>13</v>
      </c>
      <c r="C4275" s="7">
        <v>2</v>
      </c>
      <c r="D4275" s="7">
        <v>1</v>
      </c>
      <c r="E4275" s="7">
        <v>1</v>
      </c>
      <c r="F4275" s="7">
        <v>20</v>
      </c>
      <c r="G4275" s="7">
        <f t="shared" si="66"/>
        <v>27</v>
      </c>
    </row>
    <row r="4276" spans="1:7" x14ac:dyDescent="0.25">
      <c r="A4276" s="7">
        <v>4275</v>
      </c>
      <c r="B4276" s="7">
        <v>14</v>
      </c>
      <c r="C4276" s="7">
        <v>30</v>
      </c>
      <c r="D4276" s="7">
        <v>1</v>
      </c>
      <c r="E4276" s="7">
        <v>2</v>
      </c>
      <c r="F4276" s="7">
        <v>24</v>
      </c>
      <c r="G4276" s="7">
        <f t="shared" si="66"/>
        <v>30</v>
      </c>
    </row>
    <row r="4277" spans="1:7" x14ac:dyDescent="0.25">
      <c r="A4277" s="7">
        <v>4276</v>
      </c>
      <c r="B4277" s="7">
        <v>15</v>
      </c>
      <c r="C4277" s="7">
        <v>12</v>
      </c>
      <c r="D4277" s="7">
        <v>1</v>
      </c>
      <c r="E4277" s="7">
        <v>3</v>
      </c>
      <c r="F4277" s="7">
        <v>13</v>
      </c>
      <c r="G4277" s="7">
        <f t="shared" si="66"/>
        <v>14.95</v>
      </c>
    </row>
    <row r="4278" spans="1:7" x14ac:dyDescent="0.25">
      <c r="A4278" s="7">
        <v>4277</v>
      </c>
      <c r="B4278" s="7">
        <v>13</v>
      </c>
      <c r="C4278" s="7">
        <v>5</v>
      </c>
      <c r="D4278" s="7">
        <v>1</v>
      </c>
      <c r="E4278" s="7">
        <v>3</v>
      </c>
      <c r="F4278" s="7">
        <v>19</v>
      </c>
      <c r="G4278" s="7">
        <f t="shared" si="66"/>
        <v>21.849999999999998</v>
      </c>
    </row>
    <row r="4279" spans="1:7" x14ac:dyDescent="0.25">
      <c r="A4279" s="7">
        <v>4278</v>
      </c>
      <c r="B4279" s="7">
        <v>16</v>
      </c>
      <c r="C4279" s="7">
        <v>18</v>
      </c>
      <c r="D4279" s="7">
        <v>1</v>
      </c>
      <c r="E4279" s="7">
        <v>2</v>
      </c>
      <c r="F4279" s="7">
        <v>13</v>
      </c>
      <c r="G4279" s="7">
        <f t="shared" si="66"/>
        <v>16.25</v>
      </c>
    </row>
    <row r="4280" spans="1:7" x14ac:dyDescent="0.25">
      <c r="A4280" s="7">
        <v>4279</v>
      </c>
      <c r="B4280" s="7">
        <v>15</v>
      </c>
      <c r="C4280" s="7">
        <v>19</v>
      </c>
      <c r="D4280" s="7">
        <v>1</v>
      </c>
      <c r="E4280" s="7">
        <v>2</v>
      </c>
      <c r="F4280" s="7">
        <v>16</v>
      </c>
      <c r="G4280" s="7">
        <f t="shared" si="66"/>
        <v>20</v>
      </c>
    </row>
    <row r="4281" spans="1:7" x14ac:dyDescent="0.25">
      <c r="A4281" s="7">
        <v>4280</v>
      </c>
      <c r="B4281" s="7">
        <v>14</v>
      </c>
      <c r="C4281" s="7">
        <v>29</v>
      </c>
      <c r="D4281" s="7">
        <v>1</v>
      </c>
      <c r="E4281" s="7">
        <v>1</v>
      </c>
      <c r="F4281" s="7">
        <v>19</v>
      </c>
      <c r="G4281" s="7">
        <f t="shared" si="66"/>
        <v>25.650000000000002</v>
      </c>
    </row>
    <row r="4282" spans="1:7" x14ac:dyDescent="0.25">
      <c r="A4282" s="7">
        <v>4281</v>
      </c>
      <c r="B4282" s="7">
        <v>14</v>
      </c>
      <c r="C4282" s="7">
        <v>10</v>
      </c>
      <c r="D4282" s="7">
        <v>0</v>
      </c>
      <c r="E4282" s="7">
        <v>3</v>
      </c>
      <c r="F4282" s="7">
        <v>19</v>
      </c>
      <c r="G4282" s="7">
        <f t="shared" si="66"/>
        <v>0</v>
      </c>
    </row>
    <row r="4283" spans="1:7" x14ac:dyDescent="0.25">
      <c r="A4283" s="7">
        <v>4282</v>
      </c>
      <c r="B4283" s="7">
        <v>17</v>
      </c>
      <c r="C4283" s="7">
        <v>13</v>
      </c>
      <c r="D4283" s="7">
        <v>1</v>
      </c>
      <c r="E4283" s="7">
        <v>2</v>
      </c>
      <c r="F4283" s="7">
        <v>21</v>
      </c>
      <c r="G4283" s="7">
        <f t="shared" si="66"/>
        <v>26.25</v>
      </c>
    </row>
    <row r="4284" spans="1:7" x14ac:dyDescent="0.25">
      <c r="A4284" s="7">
        <v>4283</v>
      </c>
      <c r="B4284" s="7">
        <v>15</v>
      </c>
      <c r="C4284" s="7">
        <v>4</v>
      </c>
      <c r="D4284" s="7">
        <v>0</v>
      </c>
      <c r="E4284" s="7">
        <v>2</v>
      </c>
      <c r="F4284" s="7">
        <v>19</v>
      </c>
      <c r="G4284" s="7">
        <f t="shared" si="66"/>
        <v>0</v>
      </c>
    </row>
    <row r="4285" spans="1:7" x14ac:dyDescent="0.25">
      <c r="A4285" s="7">
        <v>4284</v>
      </c>
      <c r="B4285" s="7">
        <v>13</v>
      </c>
      <c r="C4285" s="7">
        <v>12</v>
      </c>
      <c r="D4285" s="7">
        <v>1</v>
      </c>
      <c r="E4285" s="7">
        <v>1</v>
      </c>
      <c r="F4285" s="7">
        <v>19</v>
      </c>
      <c r="G4285" s="7">
        <f t="shared" si="66"/>
        <v>25.650000000000002</v>
      </c>
    </row>
    <row r="4286" spans="1:7" x14ac:dyDescent="0.25">
      <c r="A4286" s="7">
        <v>4285</v>
      </c>
      <c r="B4286" s="7">
        <v>16</v>
      </c>
      <c r="C4286" s="7">
        <v>6</v>
      </c>
      <c r="D4286" s="7">
        <v>1</v>
      </c>
      <c r="E4286" s="7">
        <v>3</v>
      </c>
      <c r="F4286" s="7">
        <v>23</v>
      </c>
      <c r="G4286" s="7">
        <f t="shared" si="66"/>
        <v>26.45</v>
      </c>
    </row>
    <row r="4287" spans="1:7" x14ac:dyDescent="0.25">
      <c r="A4287" s="7">
        <v>4286</v>
      </c>
      <c r="B4287" s="7">
        <v>14</v>
      </c>
      <c r="C4287" s="7">
        <v>21</v>
      </c>
      <c r="D4287" s="7">
        <v>1</v>
      </c>
      <c r="E4287" s="7">
        <v>2</v>
      </c>
      <c r="F4287" s="7">
        <v>23</v>
      </c>
      <c r="G4287" s="7">
        <f t="shared" si="66"/>
        <v>28.75</v>
      </c>
    </row>
    <row r="4288" spans="1:7" x14ac:dyDescent="0.25">
      <c r="A4288" s="7">
        <v>4287</v>
      </c>
      <c r="B4288" s="7">
        <v>15</v>
      </c>
      <c r="C4288" s="7">
        <v>29</v>
      </c>
      <c r="D4288" s="7">
        <v>1</v>
      </c>
      <c r="E4288" s="7">
        <v>2</v>
      </c>
      <c r="F4288" s="7">
        <v>25</v>
      </c>
      <c r="G4288" s="7">
        <f t="shared" si="66"/>
        <v>31.25</v>
      </c>
    </row>
    <row r="4289" spans="1:7" x14ac:dyDescent="0.25">
      <c r="A4289" s="7">
        <v>4288</v>
      </c>
      <c r="B4289" s="7">
        <v>15</v>
      </c>
      <c r="C4289" s="7">
        <v>14</v>
      </c>
      <c r="D4289" s="7">
        <v>1</v>
      </c>
      <c r="E4289" s="7">
        <v>2</v>
      </c>
      <c r="F4289" s="7">
        <v>12</v>
      </c>
      <c r="G4289" s="7">
        <f t="shared" si="66"/>
        <v>15</v>
      </c>
    </row>
    <row r="4290" spans="1:7" x14ac:dyDescent="0.25">
      <c r="A4290" s="7">
        <v>4289</v>
      </c>
      <c r="B4290" s="7">
        <v>16</v>
      </c>
      <c r="C4290" s="7">
        <v>30</v>
      </c>
      <c r="D4290" s="7">
        <v>1</v>
      </c>
      <c r="E4290" s="7">
        <v>3</v>
      </c>
      <c r="F4290" s="7">
        <v>22</v>
      </c>
      <c r="G4290" s="7">
        <f t="shared" ref="G4290:G4353" si="67">IF(D4290=0,0,F4290*VLOOKUP(E4290,$J$4:$L$6,3,FALSE))</f>
        <v>25.299999999999997</v>
      </c>
    </row>
    <row r="4291" spans="1:7" x14ac:dyDescent="0.25">
      <c r="A4291" s="7">
        <v>4290</v>
      </c>
      <c r="B4291" s="7">
        <v>16</v>
      </c>
      <c r="C4291" s="7">
        <v>30</v>
      </c>
      <c r="D4291" s="7">
        <v>1</v>
      </c>
      <c r="E4291" s="7">
        <v>3</v>
      </c>
      <c r="F4291" s="7">
        <v>18</v>
      </c>
      <c r="G4291" s="7">
        <f t="shared" si="67"/>
        <v>20.7</v>
      </c>
    </row>
    <row r="4292" spans="1:7" x14ac:dyDescent="0.25">
      <c r="A4292" s="7">
        <v>4291</v>
      </c>
      <c r="B4292" s="7">
        <v>19</v>
      </c>
      <c r="C4292" s="7">
        <v>16</v>
      </c>
      <c r="D4292" s="7">
        <v>1</v>
      </c>
      <c r="E4292" s="7">
        <v>3</v>
      </c>
      <c r="F4292" s="7">
        <v>13</v>
      </c>
      <c r="G4292" s="7">
        <f t="shared" si="67"/>
        <v>14.95</v>
      </c>
    </row>
    <row r="4293" spans="1:7" x14ac:dyDescent="0.25">
      <c r="A4293" s="7">
        <v>4292</v>
      </c>
      <c r="B4293" s="7">
        <v>13</v>
      </c>
      <c r="C4293" s="7">
        <v>27</v>
      </c>
      <c r="D4293" s="7">
        <v>0</v>
      </c>
      <c r="E4293" s="7">
        <v>3</v>
      </c>
      <c r="F4293" s="7">
        <v>18</v>
      </c>
      <c r="G4293" s="7">
        <f t="shared" si="67"/>
        <v>0</v>
      </c>
    </row>
    <row r="4294" spans="1:7" x14ac:dyDescent="0.25">
      <c r="A4294" s="7">
        <v>4293</v>
      </c>
      <c r="B4294" s="7">
        <v>14</v>
      </c>
      <c r="C4294" s="7">
        <v>26</v>
      </c>
      <c r="D4294" s="7">
        <v>1</v>
      </c>
      <c r="E4294" s="7">
        <v>3</v>
      </c>
      <c r="F4294" s="7">
        <v>18</v>
      </c>
      <c r="G4294" s="7">
        <f t="shared" si="67"/>
        <v>20.7</v>
      </c>
    </row>
    <row r="4295" spans="1:7" x14ac:dyDescent="0.25">
      <c r="A4295" s="7">
        <v>4294</v>
      </c>
      <c r="B4295" s="7">
        <v>15</v>
      </c>
      <c r="C4295" s="7">
        <v>2</v>
      </c>
      <c r="D4295" s="7">
        <v>1</v>
      </c>
      <c r="E4295" s="7">
        <v>1</v>
      </c>
      <c r="F4295" s="7">
        <v>12</v>
      </c>
      <c r="G4295" s="7">
        <f t="shared" si="67"/>
        <v>16.200000000000003</v>
      </c>
    </row>
    <row r="4296" spans="1:7" x14ac:dyDescent="0.25">
      <c r="A4296" s="7">
        <v>4295</v>
      </c>
      <c r="B4296" s="7">
        <v>12</v>
      </c>
      <c r="C4296" s="7">
        <v>23</v>
      </c>
      <c r="D4296" s="7">
        <v>1</v>
      </c>
      <c r="E4296" s="7">
        <v>3</v>
      </c>
      <c r="F4296" s="7">
        <v>24</v>
      </c>
      <c r="G4296" s="7">
        <f t="shared" si="67"/>
        <v>27.599999999999998</v>
      </c>
    </row>
    <row r="4297" spans="1:7" x14ac:dyDescent="0.25">
      <c r="A4297" s="7">
        <v>4296</v>
      </c>
      <c r="B4297" s="7">
        <v>14</v>
      </c>
      <c r="C4297" s="7">
        <v>26</v>
      </c>
      <c r="D4297" s="7">
        <v>1</v>
      </c>
      <c r="E4297" s="7">
        <v>3</v>
      </c>
      <c r="F4297" s="7">
        <v>25</v>
      </c>
      <c r="G4297" s="7">
        <f t="shared" si="67"/>
        <v>28.749999999999996</v>
      </c>
    </row>
    <row r="4298" spans="1:7" x14ac:dyDescent="0.25">
      <c r="A4298" s="7">
        <v>4297</v>
      </c>
      <c r="B4298" s="7">
        <v>18</v>
      </c>
      <c r="C4298" s="7">
        <v>20</v>
      </c>
      <c r="D4298" s="7">
        <v>0</v>
      </c>
      <c r="E4298" s="7">
        <v>2</v>
      </c>
      <c r="F4298" s="7">
        <v>20</v>
      </c>
      <c r="G4298" s="7">
        <f t="shared" si="67"/>
        <v>0</v>
      </c>
    </row>
    <row r="4299" spans="1:7" x14ac:dyDescent="0.25">
      <c r="A4299" s="7">
        <v>4298</v>
      </c>
      <c r="B4299" s="7">
        <v>15</v>
      </c>
      <c r="C4299" s="7">
        <v>3</v>
      </c>
      <c r="D4299" s="7">
        <v>1</v>
      </c>
      <c r="E4299" s="7">
        <v>1</v>
      </c>
      <c r="F4299" s="7">
        <v>21</v>
      </c>
      <c r="G4299" s="7">
        <f t="shared" si="67"/>
        <v>28.35</v>
      </c>
    </row>
    <row r="4300" spans="1:7" x14ac:dyDescent="0.25">
      <c r="A4300" s="7">
        <v>4299</v>
      </c>
      <c r="B4300" s="7">
        <v>14</v>
      </c>
      <c r="C4300" s="7">
        <v>22</v>
      </c>
      <c r="D4300" s="7">
        <v>1</v>
      </c>
      <c r="E4300" s="7">
        <v>3</v>
      </c>
      <c r="F4300" s="7">
        <v>18</v>
      </c>
      <c r="G4300" s="7">
        <f t="shared" si="67"/>
        <v>20.7</v>
      </c>
    </row>
    <row r="4301" spans="1:7" x14ac:dyDescent="0.25">
      <c r="A4301" s="7">
        <v>4300</v>
      </c>
      <c r="B4301" s="7">
        <v>16</v>
      </c>
      <c r="C4301" s="7">
        <v>4</v>
      </c>
      <c r="D4301" s="7">
        <v>1</v>
      </c>
      <c r="E4301" s="7">
        <v>3</v>
      </c>
      <c r="F4301" s="7">
        <v>22</v>
      </c>
      <c r="G4301" s="7">
        <f t="shared" si="67"/>
        <v>25.299999999999997</v>
      </c>
    </row>
    <row r="4302" spans="1:7" x14ac:dyDescent="0.25">
      <c r="A4302" s="7">
        <v>4301</v>
      </c>
      <c r="B4302" s="7">
        <v>13</v>
      </c>
      <c r="C4302" s="7">
        <v>14</v>
      </c>
      <c r="D4302" s="7">
        <v>1</v>
      </c>
      <c r="E4302" s="7">
        <v>1</v>
      </c>
      <c r="F4302" s="7">
        <v>14</v>
      </c>
      <c r="G4302" s="7">
        <f t="shared" si="67"/>
        <v>18.900000000000002</v>
      </c>
    </row>
    <row r="4303" spans="1:7" x14ac:dyDescent="0.25">
      <c r="A4303" s="7">
        <v>4302</v>
      </c>
      <c r="B4303" s="7">
        <v>17</v>
      </c>
      <c r="C4303" s="7">
        <v>11</v>
      </c>
      <c r="D4303" s="7">
        <v>1</v>
      </c>
      <c r="E4303" s="7">
        <v>2</v>
      </c>
      <c r="F4303" s="7">
        <v>23</v>
      </c>
      <c r="G4303" s="7">
        <f t="shared" si="67"/>
        <v>28.75</v>
      </c>
    </row>
    <row r="4304" spans="1:7" x14ac:dyDescent="0.25">
      <c r="A4304" s="7">
        <v>4303</v>
      </c>
      <c r="B4304" s="7">
        <v>11</v>
      </c>
      <c r="C4304" s="7">
        <v>13</v>
      </c>
      <c r="D4304" s="7">
        <v>1</v>
      </c>
      <c r="E4304" s="7">
        <v>2</v>
      </c>
      <c r="F4304" s="7">
        <v>21</v>
      </c>
      <c r="G4304" s="7">
        <f t="shared" si="67"/>
        <v>26.25</v>
      </c>
    </row>
    <row r="4305" spans="1:7" x14ac:dyDescent="0.25">
      <c r="A4305" s="7">
        <v>4304</v>
      </c>
      <c r="B4305" s="7">
        <v>15</v>
      </c>
      <c r="C4305" s="7">
        <v>20</v>
      </c>
      <c r="D4305" s="7">
        <v>1</v>
      </c>
      <c r="E4305" s="7">
        <v>3</v>
      </c>
      <c r="F4305" s="7">
        <v>24</v>
      </c>
      <c r="G4305" s="7">
        <f t="shared" si="67"/>
        <v>27.599999999999998</v>
      </c>
    </row>
    <row r="4306" spans="1:7" x14ac:dyDescent="0.25">
      <c r="A4306" s="7">
        <v>4305</v>
      </c>
      <c r="B4306" s="7">
        <v>13</v>
      </c>
      <c r="C4306" s="7">
        <v>20</v>
      </c>
      <c r="D4306" s="7">
        <v>1</v>
      </c>
      <c r="E4306" s="7">
        <v>1</v>
      </c>
      <c r="F4306" s="7">
        <v>25</v>
      </c>
      <c r="G4306" s="7">
        <f t="shared" si="67"/>
        <v>33.75</v>
      </c>
    </row>
    <row r="4307" spans="1:7" x14ac:dyDescent="0.25">
      <c r="A4307" s="7">
        <v>4306</v>
      </c>
      <c r="B4307" s="7">
        <v>15</v>
      </c>
      <c r="C4307" s="7">
        <v>28</v>
      </c>
      <c r="D4307" s="7">
        <v>1</v>
      </c>
      <c r="E4307" s="7">
        <v>1</v>
      </c>
      <c r="F4307" s="7">
        <v>23</v>
      </c>
      <c r="G4307" s="7">
        <f t="shared" si="67"/>
        <v>31.05</v>
      </c>
    </row>
    <row r="4308" spans="1:7" x14ac:dyDescent="0.25">
      <c r="A4308" s="7">
        <v>4307</v>
      </c>
      <c r="B4308" s="7">
        <v>18</v>
      </c>
      <c r="C4308" s="7">
        <v>9</v>
      </c>
      <c r="D4308" s="7">
        <v>1</v>
      </c>
      <c r="E4308" s="7">
        <v>2</v>
      </c>
      <c r="F4308" s="7">
        <v>12</v>
      </c>
      <c r="G4308" s="7">
        <f t="shared" si="67"/>
        <v>15</v>
      </c>
    </row>
    <row r="4309" spans="1:7" x14ac:dyDescent="0.25">
      <c r="A4309" s="7">
        <v>4308</v>
      </c>
      <c r="B4309" s="7">
        <v>16</v>
      </c>
      <c r="C4309" s="7">
        <v>12</v>
      </c>
      <c r="D4309" s="7">
        <v>1</v>
      </c>
      <c r="E4309" s="7">
        <v>2</v>
      </c>
      <c r="F4309" s="7">
        <v>21</v>
      </c>
      <c r="G4309" s="7">
        <f t="shared" si="67"/>
        <v>26.25</v>
      </c>
    </row>
    <row r="4310" spans="1:7" x14ac:dyDescent="0.25">
      <c r="A4310" s="7">
        <v>4309</v>
      </c>
      <c r="B4310" s="7">
        <v>12</v>
      </c>
      <c r="C4310" s="7">
        <v>13</v>
      </c>
      <c r="D4310" s="7">
        <v>1</v>
      </c>
      <c r="E4310" s="7">
        <v>2</v>
      </c>
      <c r="F4310" s="7">
        <v>20</v>
      </c>
      <c r="G4310" s="7">
        <f t="shared" si="67"/>
        <v>25</v>
      </c>
    </row>
    <row r="4311" spans="1:7" x14ac:dyDescent="0.25">
      <c r="A4311" s="7">
        <v>4310</v>
      </c>
      <c r="B4311" s="7">
        <v>15</v>
      </c>
      <c r="C4311" s="7">
        <v>2</v>
      </c>
      <c r="D4311" s="7">
        <v>1</v>
      </c>
      <c r="E4311" s="7">
        <v>2</v>
      </c>
      <c r="F4311" s="7">
        <v>20</v>
      </c>
      <c r="G4311" s="7">
        <f t="shared" si="67"/>
        <v>25</v>
      </c>
    </row>
    <row r="4312" spans="1:7" x14ac:dyDescent="0.25">
      <c r="A4312" s="7">
        <v>4311</v>
      </c>
      <c r="B4312" s="7">
        <v>13</v>
      </c>
      <c r="C4312" s="7">
        <v>23</v>
      </c>
      <c r="D4312" s="7">
        <v>1</v>
      </c>
      <c r="E4312" s="7">
        <v>1</v>
      </c>
      <c r="F4312" s="7">
        <v>24</v>
      </c>
      <c r="G4312" s="7">
        <f t="shared" si="67"/>
        <v>32.400000000000006</v>
      </c>
    </row>
    <row r="4313" spans="1:7" x14ac:dyDescent="0.25">
      <c r="A4313" s="7">
        <v>4312</v>
      </c>
      <c r="B4313" s="7">
        <v>17</v>
      </c>
      <c r="C4313" s="7">
        <v>12</v>
      </c>
      <c r="D4313" s="7">
        <v>1</v>
      </c>
      <c r="E4313" s="7">
        <v>1</v>
      </c>
      <c r="F4313" s="7">
        <v>23</v>
      </c>
      <c r="G4313" s="7">
        <f t="shared" si="67"/>
        <v>31.05</v>
      </c>
    </row>
    <row r="4314" spans="1:7" x14ac:dyDescent="0.25">
      <c r="A4314" s="7">
        <v>4313</v>
      </c>
      <c r="B4314" s="7">
        <v>13</v>
      </c>
      <c r="C4314" s="7">
        <v>8</v>
      </c>
      <c r="D4314" s="7">
        <v>1</v>
      </c>
      <c r="E4314" s="7">
        <v>2</v>
      </c>
      <c r="F4314" s="7">
        <v>13</v>
      </c>
      <c r="G4314" s="7">
        <f t="shared" si="67"/>
        <v>16.25</v>
      </c>
    </row>
    <row r="4315" spans="1:7" x14ac:dyDescent="0.25">
      <c r="A4315" s="7">
        <v>4314</v>
      </c>
      <c r="B4315" s="7">
        <v>16</v>
      </c>
      <c r="C4315" s="7">
        <v>7</v>
      </c>
      <c r="D4315" s="7">
        <v>1</v>
      </c>
      <c r="E4315" s="7">
        <v>1</v>
      </c>
      <c r="F4315" s="7">
        <v>23</v>
      </c>
      <c r="G4315" s="7">
        <f t="shared" si="67"/>
        <v>31.05</v>
      </c>
    </row>
    <row r="4316" spans="1:7" x14ac:dyDescent="0.25">
      <c r="A4316" s="7">
        <v>4315</v>
      </c>
      <c r="B4316" s="7">
        <v>16</v>
      </c>
      <c r="C4316" s="7">
        <v>18</v>
      </c>
      <c r="D4316" s="7">
        <v>1</v>
      </c>
      <c r="E4316" s="7">
        <v>3</v>
      </c>
      <c r="F4316" s="7">
        <v>15</v>
      </c>
      <c r="G4316" s="7">
        <f t="shared" si="67"/>
        <v>17.25</v>
      </c>
    </row>
    <row r="4317" spans="1:7" x14ac:dyDescent="0.25">
      <c r="A4317" s="7">
        <v>4316</v>
      </c>
      <c r="B4317" s="7">
        <v>15</v>
      </c>
      <c r="C4317" s="7">
        <v>20</v>
      </c>
      <c r="D4317" s="7">
        <v>0</v>
      </c>
      <c r="E4317" s="7">
        <v>1</v>
      </c>
      <c r="F4317" s="7">
        <v>15</v>
      </c>
      <c r="G4317" s="7">
        <f t="shared" si="67"/>
        <v>0</v>
      </c>
    </row>
    <row r="4318" spans="1:7" x14ac:dyDescent="0.25">
      <c r="A4318" s="7">
        <v>4317</v>
      </c>
      <c r="B4318" s="7">
        <v>17</v>
      </c>
      <c r="C4318" s="7">
        <v>24</v>
      </c>
      <c r="D4318" s="7">
        <v>1</v>
      </c>
      <c r="E4318" s="7">
        <v>1</v>
      </c>
      <c r="F4318" s="7">
        <v>12</v>
      </c>
      <c r="G4318" s="7">
        <f t="shared" si="67"/>
        <v>16.200000000000003</v>
      </c>
    </row>
    <row r="4319" spans="1:7" x14ac:dyDescent="0.25">
      <c r="A4319" s="7">
        <v>4318</v>
      </c>
      <c r="B4319" s="7">
        <v>16</v>
      </c>
      <c r="C4319" s="7">
        <v>14</v>
      </c>
      <c r="D4319" s="7">
        <v>1</v>
      </c>
      <c r="E4319" s="7">
        <v>1</v>
      </c>
      <c r="F4319" s="7">
        <v>17</v>
      </c>
      <c r="G4319" s="7">
        <f t="shared" si="67"/>
        <v>22.950000000000003</v>
      </c>
    </row>
    <row r="4320" spans="1:7" x14ac:dyDescent="0.25">
      <c r="A4320" s="7">
        <v>4319</v>
      </c>
      <c r="B4320" s="7">
        <v>14</v>
      </c>
      <c r="C4320" s="7">
        <v>6</v>
      </c>
      <c r="D4320" s="7">
        <v>1</v>
      </c>
      <c r="E4320" s="7">
        <v>1</v>
      </c>
      <c r="F4320" s="7">
        <v>15</v>
      </c>
      <c r="G4320" s="7">
        <f t="shared" si="67"/>
        <v>20.25</v>
      </c>
    </row>
    <row r="4321" spans="1:7" x14ac:dyDescent="0.25">
      <c r="A4321" s="7">
        <v>4320</v>
      </c>
      <c r="B4321" s="7">
        <v>13</v>
      </c>
      <c r="C4321" s="7">
        <v>4</v>
      </c>
      <c r="D4321" s="7">
        <v>1</v>
      </c>
      <c r="E4321" s="7">
        <v>3</v>
      </c>
      <c r="F4321" s="7">
        <v>23</v>
      </c>
      <c r="G4321" s="7">
        <f t="shared" si="67"/>
        <v>26.45</v>
      </c>
    </row>
    <row r="4322" spans="1:7" x14ac:dyDescent="0.25">
      <c r="A4322" s="7">
        <v>4321</v>
      </c>
      <c r="B4322" s="7">
        <v>16</v>
      </c>
      <c r="C4322" s="7">
        <v>18</v>
      </c>
      <c r="D4322" s="7">
        <v>1</v>
      </c>
      <c r="E4322" s="7">
        <v>1</v>
      </c>
      <c r="F4322" s="7">
        <v>16</v>
      </c>
      <c r="G4322" s="7">
        <f t="shared" si="67"/>
        <v>21.6</v>
      </c>
    </row>
    <row r="4323" spans="1:7" x14ac:dyDescent="0.25">
      <c r="A4323" s="7">
        <v>4322</v>
      </c>
      <c r="B4323" s="7">
        <v>12</v>
      </c>
      <c r="C4323" s="7">
        <v>18</v>
      </c>
      <c r="D4323" s="7">
        <v>1</v>
      </c>
      <c r="E4323" s="7">
        <v>3</v>
      </c>
      <c r="F4323" s="7">
        <v>12</v>
      </c>
      <c r="G4323" s="7">
        <f t="shared" si="67"/>
        <v>13.799999999999999</v>
      </c>
    </row>
    <row r="4324" spans="1:7" x14ac:dyDescent="0.25">
      <c r="A4324" s="7">
        <v>4323</v>
      </c>
      <c r="B4324" s="7">
        <v>14</v>
      </c>
      <c r="C4324" s="7">
        <v>11</v>
      </c>
      <c r="D4324" s="7">
        <v>1</v>
      </c>
      <c r="E4324" s="7">
        <v>3</v>
      </c>
      <c r="F4324" s="7">
        <v>12</v>
      </c>
      <c r="G4324" s="7">
        <f t="shared" si="67"/>
        <v>13.799999999999999</v>
      </c>
    </row>
    <row r="4325" spans="1:7" x14ac:dyDescent="0.25">
      <c r="A4325" s="7">
        <v>4324</v>
      </c>
      <c r="B4325" s="7">
        <v>13</v>
      </c>
      <c r="C4325" s="7">
        <v>3</v>
      </c>
      <c r="D4325" s="7">
        <v>1</v>
      </c>
      <c r="E4325" s="7">
        <v>1</v>
      </c>
      <c r="F4325" s="7">
        <v>23</v>
      </c>
      <c r="G4325" s="7">
        <f t="shared" si="67"/>
        <v>31.05</v>
      </c>
    </row>
    <row r="4326" spans="1:7" x14ac:dyDescent="0.25">
      <c r="A4326" s="7">
        <v>4325</v>
      </c>
      <c r="B4326" s="7">
        <v>15</v>
      </c>
      <c r="C4326" s="7">
        <v>24</v>
      </c>
      <c r="D4326" s="7">
        <v>1</v>
      </c>
      <c r="E4326" s="7">
        <v>3</v>
      </c>
      <c r="F4326" s="7">
        <v>19</v>
      </c>
      <c r="G4326" s="7">
        <f t="shared" si="67"/>
        <v>21.849999999999998</v>
      </c>
    </row>
    <row r="4327" spans="1:7" x14ac:dyDescent="0.25">
      <c r="A4327" s="7">
        <v>4326</v>
      </c>
      <c r="B4327" s="7">
        <v>14</v>
      </c>
      <c r="C4327" s="7">
        <v>5</v>
      </c>
      <c r="D4327" s="7">
        <v>1</v>
      </c>
      <c r="E4327" s="7">
        <v>3</v>
      </c>
      <c r="F4327" s="7">
        <v>24</v>
      </c>
      <c r="G4327" s="7">
        <f t="shared" si="67"/>
        <v>27.599999999999998</v>
      </c>
    </row>
    <row r="4328" spans="1:7" x14ac:dyDescent="0.25">
      <c r="A4328" s="7">
        <v>4327</v>
      </c>
      <c r="B4328" s="7">
        <v>14</v>
      </c>
      <c r="C4328" s="7">
        <v>17</v>
      </c>
      <c r="D4328" s="7">
        <v>1</v>
      </c>
      <c r="E4328" s="7">
        <v>1</v>
      </c>
      <c r="F4328" s="7">
        <v>23</v>
      </c>
      <c r="G4328" s="7">
        <f t="shared" si="67"/>
        <v>31.05</v>
      </c>
    </row>
    <row r="4329" spans="1:7" x14ac:dyDescent="0.25">
      <c r="A4329" s="7">
        <v>4328</v>
      </c>
      <c r="B4329" s="7">
        <v>14</v>
      </c>
      <c r="C4329" s="7">
        <v>26</v>
      </c>
      <c r="D4329" s="7">
        <v>1</v>
      </c>
      <c r="E4329" s="7">
        <v>1</v>
      </c>
      <c r="F4329" s="7">
        <v>22</v>
      </c>
      <c r="G4329" s="7">
        <f t="shared" si="67"/>
        <v>29.700000000000003</v>
      </c>
    </row>
    <row r="4330" spans="1:7" x14ac:dyDescent="0.25">
      <c r="A4330" s="7">
        <v>4329</v>
      </c>
      <c r="B4330" s="7">
        <v>15</v>
      </c>
      <c r="C4330" s="7">
        <v>11</v>
      </c>
      <c r="D4330" s="7">
        <v>1</v>
      </c>
      <c r="E4330" s="7">
        <v>1</v>
      </c>
      <c r="F4330" s="7">
        <v>17</v>
      </c>
      <c r="G4330" s="7">
        <f t="shared" si="67"/>
        <v>22.950000000000003</v>
      </c>
    </row>
    <row r="4331" spans="1:7" x14ac:dyDescent="0.25">
      <c r="A4331" s="7">
        <v>4330</v>
      </c>
      <c r="B4331" s="7">
        <v>15</v>
      </c>
      <c r="C4331" s="7">
        <v>12</v>
      </c>
      <c r="D4331" s="7">
        <v>1</v>
      </c>
      <c r="E4331" s="7">
        <v>2</v>
      </c>
      <c r="F4331" s="7">
        <v>25</v>
      </c>
      <c r="G4331" s="7">
        <f t="shared" si="67"/>
        <v>31.25</v>
      </c>
    </row>
    <row r="4332" spans="1:7" x14ac:dyDescent="0.25">
      <c r="A4332" s="7">
        <v>4331</v>
      </c>
      <c r="B4332" s="7">
        <v>18</v>
      </c>
      <c r="C4332" s="7">
        <v>4</v>
      </c>
      <c r="D4332" s="7">
        <v>1</v>
      </c>
      <c r="E4332" s="7">
        <v>3</v>
      </c>
      <c r="F4332" s="7">
        <v>22</v>
      </c>
      <c r="G4332" s="7">
        <f t="shared" si="67"/>
        <v>25.299999999999997</v>
      </c>
    </row>
    <row r="4333" spans="1:7" x14ac:dyDescent="0.25">
      <c r="A4333" s="7">
        <v>4332</v>
      </c>
      <c r="B4333" s="7">
        <v>13</v>
      </c>
      <c r="C4333" s="7">
        <v>12</v>
      </c>
      <c r="D4333" s="7">
        <v>1</v>
      </c>
      <c r="E4333" s="7">
        <v>1</v>
      </c>
      <c r="F4333" s="7">
        <v>12</v>
      </c>
      <c r="G4333" s="7">
        <f t="shared" si="67"/>
        <v>16.200000000000003</v>
      </c>
    </row>
    <row r="4334" spans="1:7" x14ac:dyDescent="0.25">
      <c r="A4334" s="7">
        <v>4333</v>
      </c>
      <c r="B4334" s="7">
        <v>11</v>
      </c>
      <c r="C4334" s="7">
        <v>1</v>
      </c>
      <c r="D4334" s="7">
        <v>1</v>
      </c>
      <c r="E4334" s="7">
        <v>3</v>
      </c>
      <c r="F4334" s="7">
        <v>15</v>
      </c>
      <c r="G4334" s="7">
        <f t="shared" si="67"/>
        <v>17.25</v>
      </c>
    </row>
    <row r="4335" spans="1:7" x14ac:dyDescent="0.25">
      <c r="A4335" s="7">
        <v>4334</v>
      </c>
      <c r="B4335" s="7">
        <v>12</v>
      </c>
      <c r="C4335" s="7">
        <v>1</v>
      </c>
      <c r="D4335" s="7">
        <v>1</v>
      </c>
      <c r="E4335" s="7">
        <v>1</v>
      </c>
      <c r="F4335" s="7">
        <v>17</v>
      </c>
      <c r="G4335" s="7">
        <f t="shared" si="67"/>
        <v>22.950000000000003</v>
      </c>
    </row>
    <row r="4336" spans="1:7" x14ac:dyDescent="0.25">
      <c r="A4336" s="7">
        <v>4335</v>
      </c>
      <c r="B4336" s="7">
        <v>16</v>
      </c>
      <c r="C4336" s="7">
        <v>13</v>
      </c>
      <c r="D4336" s="7">
        <v>1</v>
      </c>
      <c r="E4336" s="7">
        <v>2</v>
      </c>
      <c r="F4336" s="7">
        <v>23</v>
      </c>
      <c r="G4336" s="7">
        <f t="shared" si="67"/>
        <v>28.75</v>
      </c>
    </row>
    <row r="4337" spans="1:7" x14ac:dyDescent="0.25">
      <c r="A4337" s="7">
        <v>4336</v>
      </c>
      <c r="B4337" s="7">
        <v>14</v>
      </c>
      <c r="C4337" s="7">
        <v>1</v>
      </c>
      <c r="D4337" s="7">
        <v>0</v>
      </c>
      <c r="E4337" s="7">
        <v>3</v>
      </c>
      <c r="F4337" s="7">
        <v>18</v>
      </c>
      <c r="G4337" s="7">
        <f t="shared" si="67"/>
        <v>0</v>
      </c>
    </row>
    <row r="4338" spans="1:7" x14ac:dyDescent="0.25">
      <c r="A4338" s="7">
        <v>4337</v>
      </c>
      <c r="B4338" s="7">
        <v>13</v>
      </c>
      <c r="C4338" s="7">
        <v>23</v>
      </c>
      <c r="D4338" s="7">
        <v>1</v>
      </c>
      <c r="E4338" s="7">
        <v>1</v>
      </c>
      <c r="F4338" s="7">
        <v>14</v>
      </c>
      <c r="G4338" s="7">
        <f t="shared" si="67"/>
        <v>18.900000000000002</v>
      </c>
    </row>
    <row r="4339" spans="1:7" x14ac:dyDescent="0.25">
      <c r="A4339" s="7">
        <v>4338</v>
      </c>
      <c r="B4339" s="7">
        <v>17</v>
      </c>
      <c r="C4339" s="7">
        <v>10</v>
      </c>
      <c r="D4339" s="7">
        <v>1</v>
      </c>
      <c r="E4339" s="7">
        <v>1</v>
      </c>
      <c r="F4339" s="7">
        <v>13</v>
      </c>
      <c r="G4339" s="7">
        <f t="shared" si="67"/>
        <v>17.55</v>
      </c>
    </row>
    <row r="4340" spans="1:7" x14ac:dyDescent="0.25">
      <c r="A4340" s="7">
        <v>4339</v>
      </c>
      <c r="B4340" s="7">
        <v>14</v>
      </c>
      <c r="C4340" s="7">
        <v>24</v>
      </c>
      <c r="D4340" s="7">
        <v>1</v>
      </c>
      <c r="E4340" s="7">
        <v>3</v>
      </c>
      <c r="F4340" s="7">
        <v>15</v>
      </c>
      <c r="G4340" s="7">
        <f t="shared" si="67"/>
        <v>17.25</v>
      </c>
    </row>
    <row r="4341" spans="1:7" x14ac:dyDescent="0.25">
      <c r="A4341" s="7">
        <v>4340</v>
      </c>
      <c r="B4341" s="7">
        <v>12</v>
      </c>
      <c r="C4341" s="7">
        <v>20</v>
      </c>
      <c r="D4341" s="7">
        <v>1</v>
      </c>
      <c r="E4341" s="7">
        <v>3</v>
      </c>
      <c r="F4341" s="7">
        <v>17</v>
      </c>
      <c r="G4341" s="7">
        <f t="shared" si="67"/>
        <v>19.549999999999997</v>
      </c>
    </row>
    <row r="4342" spans="1:7" x14ac:dyDescent="0.25">
      <c r="A4342" s="7">
        <v>4341</v>
      </c>
      <c r="B4342" s="7">
        <v>17</v>
      </c>
      <c r="C4342" s="7">
        <v>1</v>
      </c>
      <c r="D4342" s="7">
        <v>1</v>
      </c>
      <c r="E4342" s="7">
        <v>2</v>
      </c>
      <c r="F4342" s="7">
        <v>22</v>
      </c>
      <c r="G4342" s="7">
        <f t="shared" si="67"/>
        <v>27.5</v>
      </c>
    </row>
    <row r="4343" spans="1:7" x14ac:dyDescent="0.25">
      <c r="A4343" s="7">
        <v>4342</v>
      </c>
      <c r="B4343" s="7">
        <v>19</v>
      </c>
      <c r="C4343" s="7">
        <v>8</v>
      </c>
      <c r="D4343" s="7">
        <v>1</v>
      </c>
      <c r="E4343" s="7">
        <v>3</v>
      </c>
      <c r="F4343" s="7">
        <v>20</v>
      </c>
      <c r="G4343" s="7">
        <f t="shared" si="67"/>
        <v>23</v>
      </c>
    </row>
    <row r="4344" spans="1:7" x14ac:dyDescent="0.25">
      <c r="A4344" s="7">
        <v>4343</v>
      </c>
      <c r="B4344" s="7">
        <v>15</v>
      </c>
      <c r="C4344" s="7">
        <v>8</v>
      </c>
      <c r="D4344" s="7">
        <v>1</v>
      </c>
      <c r="E4344" s="7">
        <v>3</v>
      </c>
      <c r="F4344" s="7">
        <v>19</v>
      </c>
      <c r="G4344" s="7">
        <f t="shared" si="67"/>
        <v>21.849999999999998</v>
      </c>
    </row>
    <row r="4345" spans="1:7" x14ac:dyDescent="0.25">
      <c r="A4345" s="7">
        <v>4344</v>
      </c>
      <c r="B4345" s="7">
        <v>17</v>
      </c>
      <c r="C4345" s="7">
        <v>1</v>
      </c>
      <c r="D4345" s="7">
        <v>1</v>
      </c>
      <c r="E4345" s="7">
        <v>1</v>
      </c>
      <c r="F4345" s="7">
        <v>17</v>
      </c>
      <c r="G4345" s="7">
        <f t="shared" si="67"/>
        <v>22.950000000000003</v>
      </c>
    </row>
    <row r="4346" spans="1:7" x14ac:dyDescent="0.25">
      <c r="A4346" s="7">
        <v>4345</v>
      </c>
      <c r="B4346" s="7">
        <v>14</v>
      </c>
      <c r="C4346" s="7">
        <v>24</v>
      </c>
      <c r="D4346" s="7">
        <v>1</v>
      </c>
      <c r="E4346" s="7">
        <v>1</v>
      </c>
      <c r="F4346" s="7">
        <v>18</v>
      </c>
      <c r="G4346" s="7">
        <f t="shared" si="67"/>
        <v>24.3</v>
      </c>
    </row>
    <row r="4347" spans="1:7" x14ac:dyDescent="0.25">
      <c r="A4347" s="7">
        <v>4346</v>
      </c>
      <c r="B4347" s="7">
        <v>11</v>
      </c>
      <c r="C4347" s="7">
        <v>7</v>
      </c>
      <c r="D4347" s="7">
        <v>1</v>
      </c>
      <c r="E4347" s="7">
        <v>1</v>
      </c>
      <c r="F4347" s="7">
        <v>21</v>
      </c>
      <c r="G4347" s="7">
        <f t="shared" si="67"/>
        <v>28.35</v>
      </c>
    </row>
    <row r="4348" spans="1:7" x14ac:dyDescent="0.25">
      <c r="A4348" s="7">
        <v>4347</v>
      </c>
      <c r="B4348" s="7">
        <v>14</v>
      </c>
      <c r="C4348" s="7">
        <v>30</v>
      </c>
      <c r="D4348" s="7">
        <v>1</v>
      </c>
      <c r="E4348" s="7">
        <v>1</v>
      </c>
      <c r="F4348" s="7">
        <v>25</v>
      </c>
      <c r="G4348" s="7">
        <f t="shared" si="67"/>
        <v>33.75</v>
      </c>
    </row>
    <row r="4349" spans="1:7" x14ac:dyDescent="0.25">
      <c r="A4349" s="7">
        <v>4348</v>
      </c>
      <c r="B4349" s="7">
        <v>17</v>
      </c>
      <c r="C4349" s="7">
        <v>7</v>
      </c>
      <c r="D4349" s="7">
        <v>1</v>
      </c>
      <c r="E4349" s="7">
        <v>2</v>
      </c>
      <c r="F4349" s="7">
        <v>21</v>
      </c>
      <c r="G4349" s="7">
        <f t="shared" si="67"/>
        <v>26.25</v>
      </c>
    </row>
    <row r="4350" spans="1:7" x14ac:dyDescent="0.25">
      <c r="A4350" s="7">
        <v>4349</v>
      </c>
      <c r="B4350" s="7">
        <v>16</v>
      </c>
      <c r="C4350" s="7">
        <v>1</v>
      </c>
      <c r="D4350" s="7">
        <v>1</v>
      </c>
      <c r="E4350" s="7">
        <v>3</v>
      </c>
      <c r="F4350" s="7">
        <v>25</v>
      </c>
      <c r="G4350" s="7">
        <f t="shared" si="67"/>
        <v>28.749999999999996</v>
      </c>
    </row>
    <row r="4351" spans="1:7" x14ac:dyDescent="0.25">
      <c r="A4351" s="7">
        <v>4350</v>
      </c>
      <c r="B4351" s="7">
        <v>18</v>
      </c>
      <c r="C4351" s="7">
        <v>22</v>
      </c>
      <c r="D4351" s="7">
        <v>1</v>
      </c>
      <c r="E4351" s="7">
        <v>3</v>
      </c>
      <c r="F4351" s="7">
        <v>16</v>
      </c>
      <c r="G4351" s="7">
        <f t="shared" si="67"/>
        <v>18.399999999999999</v>
      </c>
    </row>
    <row r="4352" spans="1:7" x14ac:dyDescent="0.25">
      <c r="A4352" s="7">
        <v>4351</v>
      </c>
      <c r="B4352" s="7">
        <v>14</v>
      </c>
      <c r="C4352" s="7">
        <v>22</v>
      </c>
      <c r="D4352" s="7">
        <v>1</v>
      </c>
      <c r="E4352" s="7">
        <v>2</v>
      </c>
      <c r="F4352" s="7">
        <v>18</v>
      </c>
      <c r="G4352" s="7">
        <f t="shared" si="67"/>
        <v>22.5</v>
      </c>
    </row>
    <row r="4353" spans="1:7" x14ac:dyDescent="0.25">
      <c r="A4353" s="7">
        <v>4352</v>
      </c>
      <c r="B4353" s="7">
        <v>13</v>
      </c>
      <c r="C4353" s="7">
        <v>10</v>
      </c>
      <c r="D4353" s="7">
        <v>1</v>
      </c>
      <c r="E4353" s="7">
        <v>2</v>
      </c>
      <c r="F4353" s="7">
        <v>15</v>
      </c>
      <c r="G4353" s="7">
        <f t="shared" si="67"/>
        <v>18.75</v>
      </c>
    </row>
    <row r="4354" spans="1:7" x14ac:dyDescent="0.25">
      <c r="A4354" s="7">
        <v>4353</v>
      </c>
      <c r="B4354" s="7">
        <v>16</v>
      </c>
      <c r="C4354" s="7">
        <v>14</v>
      </c>
      <c r="D4354" s="7">
        <v>1</v>
      </c>
      <c r="E4354" s="7">
        <v>3</v>
      </c>
      <c r="F4354" s="7">
        <v>22</v>
      </c>
      <c r="G4354" s="7">
        <f t="shared" ref="G4354:G4417" si="68">IF(D4354=0,0,F4354*VLOOKUP(E4354,$J$4:$L$6,3,FALSE))</f>
        <v>25.299999999999997</v>
      </c>
    </row>
    <row r="4355" spans="1:7" x14ac:dyDescent="0.25">
      <c r="A4355" s="7">
        <v>4354</v>
      </c>
      <c r="B4355" s="7">
        <v>15</v>
      </c>
      <c r="C4355" s="7">
        <v>21</v>
      </c>
      <c r="D4355" s="7">
        <v>1</v>
      </c>
      <c r="E4355" s="7">
        <v>3</v>
      </c>
      <c r="F4355" s="7">
        <v>20</v>
      </c>
      <c r="G4355" s="7">
        <f t="shared" si="68"/>
        <v>23</v>
      </c>
    </row>
    <row r="4356" spans="1:7" x14ac:dyDescent="0.25">
      <c r="A4356" s="7">
        <v>4355</v>
      </c>
      <c r="B4356" s="7">
        <v>12</v>
      </c>
      <c r="C4356" s="7">
        <v>7</v>
      </c>
      <c r="D4356" s="7">
        <v>1</v>
      </c>
      <c r="E4356" s="7">
        <v>1</v>
      </c>
      <c r="F4356" s="7">
        <v>16</v>
      </c>
      <c r="G4356" s="7">
        <f t="shared" si="68"/>
        <v>21.6</v>
      </c>
    </row>
    <row r="4357" spans="1:7" x14ac:dyDescent="0.25">
      <c r="A4357" s="7">
        <v>4356</v>
      </c>
      <c r="B4357" s="7">
        <v>18</v>
      </c>
      <c r="C4357" s="7">
        <v>29</v>
      </c>
      <c r="D4357" s="7">
        <v>1</v>
      </c>
      <c r="E4357" s="7">
        <v>2</v>
      </c>
      <c r="F4357" s="7">
        <v>21</v>
      </c>
      <c r="G4357" s="7">
        <f t="shared" si="68"/>
        <v>26.25</v>
      </c>
    </row>
    <row r="4358" spans="1:7" x14ac:dyDescent="0.25">
      <c r="A4358" s="7">
        <v>4357</v>
      </c>
      <c r="B4358" s="7">
        <v>14</v>
      </c>
      <c r="C4358" s="7">
        <v>21</v>
      </c>
      <c r="D4358" s="7">
        <v>1</v>
      </c>
      <c r="E4358" s="7">
        <v>3</v>
      </c>
      <c r="F4358" s="7">
        <v>16</v>
      </c>
      <c r="G4358" s="7">
        <f t="shared" si="68"/>
        <v>18.399999999999999</v>
      </c>
    </row>
    <row r="4359" spans="1:7" x14ac:dyDescent="0.25">
      <c r="A4359" s="7">
        <v>4358</v>
      </c>
      <c r="B4359" s="7">
        <v>14</v>
      </c>
      <c r="C4359" s="7">
        <v>12</v>
      </c>
      <c r="D4359" s="7">
        <v>1</v>
      </c>
      <c r="E4359" s="7">
        <v>1</v>
      </c>
      <c r="F4359" s="7">
        <v>13</v>
      </c>
      <c r="G4359" s="7">
        <f t="shared" si="68"/>
        <v>17.55</v>
      </c>
    </row>
    <row r="4360" spans="1:7" x14ac:dyDescent="0.25">
      <c r="A4360" s="7">
        <v>4359</v>
      </c>
      <c r="B4360" s="7">
        <v>17</v>
      </c>
      <c r="C4360" s="7">
        <v>21</v>
      </c>
      <c r="D4360" s="7">
        <v>1</v>
      </c>
      <c r="E4360" s="7">
        <v>3</v>
      </c>
      <c r="F4360" s="7">
        <v>25</v>
      </c>
      <c r="G4360" s="7">
        <f t="shared" si="68"/>
        <v>28.749999999999996</v>
      </c>
    </row>
    <row r="4361" spans="1:7" x14ac:dyDescent="0.25">
      <c r="A4361" s="7">
        <v>4360</v>
      </c>
      <c r="B4361" s="7">
        <v>15</v>
      </c>
      <c r="C4361" s="7">
        <v>14</v>
      </c>
      <c r="D4361" s="7">
        <v>1</v>
      </c>
      <c r="E4361" s="7">
        <v>1</v>
      </c>
      <c r="F4361" s="7">
        <v>25</v>
      </c>
      <c r="G4361" s="7">
        <f t="shared" si="68"/>
        <v>33.75</v>
      </c>
    </row>
    <row r="4362" spans="1:7" x14ac:dyDescent="0.25">
      <c r="A4362" s="7">
        <v>4361</v>
      </c>
      <c r="B4362" s="7">
        <v>14</v>
      </c>
      <c r="C4362" s="7">
        <v>12</v>
      </c>
      <c r="D4362" s="7">
        <v>1</v>
      </c>
      <c r="E4362" s="7">
        <v>1</v>
      </c>
      <c r="F4362" s="7">
        <v>16</v>
      </c>
      <c r="G4362" s="7">
        <f t="shared" si="68"/>
        <v>21.6</v>
      </c>
    </row>
    <row r="4363" spans="1:7" x14ac:dyDescent="0.25">
      <c r="A4363" s="7">
        <v>4362</v>
      </c>
      <c r="B4363" s="7">
        <v>15</v>
      </c>
      <c r="C4363" s="7">
        <v>14</v>
      </c>
      <c r="D4363" s="7">
        <v>1</v>
      </c>
      <c r="E4363" s="7">
        <v>3</v>
      </c>
      <c r="F4363" s="7">
        <v>23</v>
      </c>
      <c r="G4363" s="7">
        <f t="shared" si="68"/>
        <v>26.45</v>
      </c>
    </row>
    <row r="4364" spans="1:7" x14ac:dyDescent="0.25">
      <c r="A4364" s="7">
        <v>4363</v>
      </c>
      <c r="B4364" s="7">
        <v>13</v>
      </c>
      <c r="C4364" s="7">
        <v>21</v>
      </c>
      <c r="D4364" s="7">
        <v>1</v>
      </c>
      <c r="E4364" s="7">
        <v>2</v>
      </c>
      <c r="F4364" s="7">
        <v>13</v>
      </c>
      <c r="G4364" s="7">
        <f t="shared" si="68"/>
        <v>16.25</v>
      </c>
    </row>
    <row r="4365" spans="1:7" x14ac:dyDescent="0.25">
      <c r="A4365" s="7">
        <v>4364</v>
      </c>
      <c r="B4365" s="7">
        <v>15</v>
      </c>
      <c r="C4365" s="7">
        <v>18</v>
      </c>
      <c r="D4365" s="7">
        <v>1</v>
      </c>
      <c r="E4365" s="7">
        <v>2</v>
      </c>
      <c r="F4365" s="7">
        <v>25</v>
      </c>
      <c r="G4365" s="7">
        <f t="shared" si="68"/>
        <v>31.25</v>
      </c>
    </row>
    <row r="4366" spans="1:7" x14ac:dyDescent="0.25">
      <c r="A4366" s="7">
        <v>4365</v>
      </c>
      <c r="B4366" s="7">
        <v>13</v>
      </c>
      <c r="C4366" s="7">
        <v>2</v>
      </c>
      <c r="D4366" s="7">
        <v>1</v>
      </c>
      <c r="E4366" s="7">
        <v>3</v>
      </c>
      <c r="F4366" s="7">
        <v>18</v>
      </c>
      <c r="G4366" s="7">
        <f t="shared" si="68"/>
        <v>20.7</v>
      </c>
    </row>
    <row r="4367" spans="1:7" x14ac:dyDescent="0.25">
      <c r="A4367" s="7">
        <v>4366</v>
      </c>
      <c r="B4367" s="7">
        <v>15</v>
      </c>
      <c r="C4367" s="7">
        <v>20</v>
      </c>
      <c r="D4367" s="7">
        <v>1</v>
      </c>
      <c r="E4367" s="7">
        <v>3</v>
      </c>
      <c r="F4367" s="7">
        <v>17</v>
      </c>
      <c r="G4367" s="7">
        <f t="shared" si="68"/>
        <v>19.549999999999997</v>
      </c>
    </row>
    <row r="4368" spans="1:7" x14ac:dyDescent="0.25">
      <c r="A4368" s="7">
        <v>4367</v>
      </c>
      <c r="B4368" s="7">
        <v>17</v>
      </c>
      <c r="C4368" s="7">
        <v>18</v>
      </c>
      <c r="D4368" s="7">
        <v>1</v>
      </c>
      <c r="E4368" s="7">
        <v>3</v>
      </c>
      <c r="F4368" s="7">
        <v>20</v>
      </c>
      <c r="G4368" s="7">
        <f t="shared" si="68"/>
        <v>23</v>
      </c>
    </row>
    <row r="4369" spans="1:7" x14ac:dyDescent="0.25">
      <c r="A4369" s="7">
        <v>4368</v>
      </c>
      <c r="B4369" s="7">
        <v>16</v>
      </c>
      <c r="C4369" s="7">
        <v>21</v>
      </c>
      <c r="D4369" s="7">
        <v>1</v>
      </c>
      <c r="E4369" s="7">
        <v>3</v>
      </c>
      <c r="F4369" s="7">
        <v>13</v>
      </c>
      <c r="G4369" s="7">
        <f t="shared" si="68"/>
        <v>14.95</v>
      </c>
    </row>
    <row r="4370" spans="1:7" x14ac:dyDescent="0.25">
      <c r="A4370" s="7">
        <v>4369</v>
      </c>
      <c r="B4370" s="7">
        <v>14</v>
      </c>
      <c r="C4370" s="7">
        <v>16</v>
      </c>
      <c r="D4370" s="7">
        <v>1</v>
      </c>
      <c r="E4370" s="7">
        <v>2</v>
      </c>
      <c r="F4370" s="7">
        <v>21</v>
      </c>
      <c r="G4370" s="7">
        <f t="shared" si="68"/>
        <v>26.25</v>
      </c>
    </row>
    <row r="4371" spans="1:7" x14ac:dyDescent="0.25">
      <c r="A4371" s="7">
        <v>4370</v>
      </c>
      <c r="B4371" s="7">
        <v>14</v>
      </c>
      <c r="C4371" s="7">
        <v>20</v>
      </c>
      <c r="D4371" s="7">
        <v>1</v>
      </c>
      <c r="E4371" s="7">
        <v>1</v>
      </c>
      <c r="F4371" s="7">
        <v>23</v>
      </c>
      <c r="G4371" s="7">
        <f t="shared" si="68"/>
        <v>31.05</v>
      </c>
    </row>
    <row r="4372" spans="1:7" x14ac:dyDescent="0.25">
      <c r="A4372" s="7">
        <v>4371</v>
      </c>
      <c r="B4372" s="7">
        <v>19</v>
      </c>
      <c r="C4372" s="7">
        <v>18</v>
      </c>
      <c r="D4372" s="7">
        <v>1</v>
      </c>
      <c r="E4372" s="7">
        <v>2</v>
      </c>
      <c r="F4372" s="7">
        <v>17</v>
      </c>
      <c r="G4372" s="7">
        <f t="shared" si="68"/>
        <v>21.25</v>
      </c>
    </row>
    <row r="4373" spans="1:7" x14ac:dyDescent="0.25">
      <c r="A4373" s="7">
        <v>4372</v>
      </c>
      <c r="B4373" s="7">
        <v>12</v>
      </c>
      <c r="C4373" s="7">
        <v>4</v>
      </c>
      <c r="D4373" s="7">
        <v>1</v>
      </c>
      <c r="E4373" s="7">
        <v>1</v>
      </c>
      <c r="F4373" s="7">
        <v>14</v>
      </c>
      <c r="G4373" s="7">
        <f t="shared" si="68"/>
        <v>18.900000000000002</v>
      </c>
    </row>
    <row r="4374" spans="1:7" x14ac:dyDescent="0.25">
      <c r="A4374" s="7">
        <v>4373</v>
      </c>
      <c r="B4374" s="7">
        <v>14</v>
      </c>
      <c r="C4374" s="7">
        <v>7</v>
      </c>
      <c r="D4374" s="7">
        <v>1</v>
      </c>
      <c r="E4374" s="7">
        <v>2</v>
      </c>
      <c r="F4374" s="7">
        <v>13</v>
      </c>
      <c r="G4374" s="7">
        <f t="shared" si="68"/>
        <v>16.25</v>
      </c>
    </row>
    <row r="4375" spans="1:7" x14ac:dyDescent="0.25">
      <c r="A4375" s="7">
        <v>4374</v>
      </c>
      <c r="B4375" s="7">
        <v>17</v>
      </c>
      <c r="C4375" s="7">
        <v>30</v>
      </c>
      <c r="D4375" s="7">
        <v>1</v>
      </c>
      <c r="E4375" s="7">
        <v>3</v>
      </c>
      <c r="F4375" s="7">
        <v>15</v>
      </c>
      <c r="G4375" s="7">
        <f t="shared" si="68"/>
        <v>17.25</v>
      </c>
    </row>
    <row r="4376" spans="1:7" x14ac:dyDescent="0.25">
      <c r="A4376" s="7">
        <v>4375</v>
      </c>
      <c r="B4376" s="7">
        <v>11</v>
      </c>
      <c r="C4376" s="7">
        <v>19</v>
      </c>
      <c r="D4376" s="7">
        <v>1</v>
      </c>
      <c r="E4376" s="7">
        <v>3</v>
      </c>
      <c r="F4376" s="7">
        <v>19</v>
      </c>
      <c r="G4376" s="7">
        <f t="shared" si="68"/>
        <v>21.849999999999998</v>
      </c>
    </row>
    <row r="4377" spans="1:7" x14ac:dyDescent="0.25">
      <c r="A4377" s="7">
        <v>4376</v>
      </c>
      <c r="B4377" s="7">
        <v>16</v>
      </c>
      <c r="C4377" s="7">
        <v>7</v>
      </c>
      <c r="D4377" s="7">
        <v>1</v>
      </c>
      <c r="E4377" s="7">
        <v>2</v>
      </c>
      <c r="F4377" s="7">
        <v>14</v>
      </c>
      <c r="G4377" s="7">
        <f t="shared" si="68"/>
        <v>17.5</v>
      </c>
    </row>
    <row r="4378" spans="1:7" x14ac:dyDescent="0.25">
      <c r="A4378" s="7">
        <v>4377</v>
      </c>
      <c r="B4378" s="7">
        <v>15</v>
      </c>
      <c r="C4378" s="7">
        <v>4</v>
      </c>
      <c r="D4378" s="7">
        <v>1</v>
      </c>
      <c r="E4378" s="7">
        <v>1</v>
      </c>
      <c r="F4378" s="7">
        <v>21</v>
      </c>
      <c r="G4378" s="7">
        <f t="shared" si="68"/>
        <v>28.35</v>
      </c>
    </row>
    <row r="4379" spans="1:7" x14ac:dyDescent="0.25">
      <c r="A4379" s="7">
        <v>4378</v>
      </c>
      <c r="B4379" s="7">
        <v>15</v>
      </c>
      <c r="C4379" s="7">
        <v>28</v>
      </c>
      <c r="D4379" s="7">
        <v>0</v>
      </c>
      <c r="E4379" s="7">
        <v>2</v>
      </c>
      <c r="F4379" s="7">
        <v>17</v>
      </c>
      <c r="G4379" s="7">
        <f t="shared" si="68"/>
        <v>0</v>
      </c>
    </row>
    <row r="4380" spans="1:7" x14ac:dyDescent="0.25">
      <c r="A4380" s="7">
        <v>4379</v>
      </c>
      <c r="B4380" s="7">
        <v>17</v>
      </c>
      <c r="C4380" s="7">
        <v>10</v>
      </c>
      <c r="D4380" s="7">
        <v>1</v>
      </c>
      <c r="E4380" s="7">
        <v>2</v>
      </c>
      <c r="F4380" s="7">
        <v>18</v>
      </c>
      <c r="G4380" s="7">
        <f t="shared" si="68"/>
        <v>22.5</v>
      </c>
    </row>
    <row r="4381" spans="1:7" x14ac:dyDescent="0.25">
      <c r="A4381" s="7">
        <v>4380</v>
      </c>
      <c r="B4381" s="7">
        <v>14</v>
      </c>
      <c r="C4381" s="7">
        <v>20</v>
      </c>
      <c r="D4381" s="7">
        <v>1</v>
      </c>
      <c r="E4381" s="7">
        <v>2</v>
      </c>
      <c r="F4381" s="7">
        <v>23</v>
      </c>
      <c r="G4381" s="7">
        <f t="shared" si="68"/>
        <v>28.75</v>
      </c>
    </row>
    <row r="4382" spans="1:7" x14ac:dyDescent="0.25">
      <c r="A4382" s="7">
        <v>4381</v>
      </c>
      <c r="B4382" s="7">
        <v>16</v>
      </c>
      <c r="C4382" s="7">
        <v>20</v>
      </c>
      <c r="D4382" s="7">
        <v>1</v>
      </c>
      <c r="E4382" s="7">
        <v>3</v>
      </c>
      <c r="F4382" s="7">
        <v>13</v>
      </c>
      <c r="G4382" s="7">
        <f t="shared" si="68"/>
        <v>14.95</v>
      </c>
    </row>
    <row r="4383" spans="1:7" x14ac:dyDescent="0.25">
      <c r="A4383" s="7">
        <v>4382</v>
      </c>
      <c r="B4383" s="7">
        <v>15</v>
      </c>
      <c r="C4383" s="7">
        <v>29</v>
      </c>
      <c r="D4383" s="7">
        <v>0</v>
      </c>
      <c r="E4383" s="7">
        <v>3</v>
      </c>
      <c r="F4383" s="7">
        <v>22</v>
      </c>
      <c r="G4383" s="7">
        <f t="shared" si="68"/>
        <v>0</v>
      </c>
    </row>
    <row r="4384" spans="1:7" x14ac:dyDescent="0.25">
      <c r="A4384" s="7">
        <v>4383</v>
      </c>
      <c r="B4384" s="7">
        <v>16</v>
      </c>
      <c r="C4384" s="7">
        <v>30</v>
      </c>
      <c r="D4384" s="7">
        <v>1</v>
      </c>
      <c r="E4384" s="7">
        <v>2</v>
      </c>
      <c r="F4384" s="7">
        <v>25</v>
      </c>
      <c r="G4384" s="7">
        <f t="shared" si="68"/>
        <v>31.25</v>
      </c>
    </row>
    <row r="4385" spans="1:7" x14ac:dyDescent="0.25">
      <c r="A4385" s="7">
        <v>4384</v>
      </c>
      <c r="B4385" s="7">
        <v>15</v>
      </c>
      <c r="C4385" s="7">
        <v>5</v>
      </c>
      <c r="D4385" s="7">
        <v>1</v>
      </c>
      <c r="E4385" s="7">
        <v>2</v>
      </c>
      <c r="F4385" s="7">
        <v>15</v>
      </c>
      <c r="G4385" s="7">
        <f t="shared" si="68"/>
        <v>18.75</v>
      </c>
    </row>
    <row r="4386" spans="1:7" x14ac:dyDescent="0.25">
      <c r="A4386" s="7">
        <v>4385</v>
      </c>
      <c r="B4386" s="7">
        <v>14</v>
      </c>
      <c r="C4386" s="7">
        <v>9</v>
      </c>
      <c r="D4386" s="7">
        <v>1</v>
      </c>
      <c r="E4386" s="7">
        <v>1</v>
      </c>
      <c r="F4386" s="7">
        <v>19</v>
      </c>
      <c r="G4386" s="7">
        <f t="shared" si="68"/>
        <v>25.650000000000002</v>
      </c>
    </row>
    <row r="4387" spans="1:7" x14ac:dyDescent="0.25">
      <c r="A4387" s="7">
        <v>4386</v>
      </c>
      <c r="B4387" s="7">
        <v>17</v>
      </c>
      <c r="C4387" s="7">
        <v>10</v>
      </c>
      <c r="D4387" s="7">
        <v>1</v>
      </c>
      <c r="E4387" s="7">
        <v>2</v>
      </c>
      <c r="F4387" s="7">
        <v>23</v>
      </c>
      <c r="G4387" s="7">
        <f t="shared" si="68"/>
        <v>28.75</v>
      </c>
    </row>
    <row r="4388" spans="1:7" x14ac:dyDescent="0.25">
      <c r="A4388" s="7">
        <v>4387</v>
      </c>
      <c r="B4388" s="7">
        <v>19</v>
      </c>
      <c r="C4388" s="7">
        <v>13</v>
      </c>
      <c r="D4388" s="7">
        <v>1</v>
      </c>
      <c r="E4388" s="7">
        <v>1</v>
      </c>
      <c r="F4388" s="7">
        <v>20</v>
      </c>
      <c r="G4388" s="7">
        <f t="shared" si="68"/>
        <v>27</v>
      </c>
    </row>
    <row r="4389" spans="1:7" x14ac:dyDescent="0.25">
      <c r="A4389" s="7">
        <v>4388</v>
      </c>
      <c r="B4389" s="7">
        <v>16</v>
      </c>
      <c r="C4389" s="7">
        <v>16</v>
      </c>
      <c r="D4389" s="7">
        <v>1</v>
      </c>
      <c r="E4389" s="7">
        <v>1</v>
      </c>
      <c r="F4389" s="7">
        <v>19</v>
      </c>
      <c r="G4389" s="7">
        <f t="shared" si="68"/>
        <v>25.650000000000002</v>
      </c>
    </row>
    <row r="4390" spans="1:7" x14ac:dyDescent="0.25">
      <c r="A4390" s="7">
        <v>4389</v>
      </c>
      <c r="B4390" s="7">
        <v>13</v>
      </c>
      <c r="C4390" s="7">
        <v>9</v>
      </c>
      <c r="D4390" s="7">
        <v>1</v>
      </c>
      <c r="E4390" s="7">
        <v>1</v>
      </c>
      <c r="F4390" s="7">
        <v>24</v>
      </c>
      <c r="G4390" s="7">
        <f t="shared" si="68"/>
        <v>32.400000000000006</v>
      </c>
    </row>
    <row r="4391" spans="1:7" x14ac:dyDescent="0.25">
      <c r="A4391" s="7">
        <v>4390</v>
      </c>
      <c r="B4391" s="7">
        <v>13</v>
      </c>
      <c r="C4391" s="7">
        <v>1</v>
      </c>
      <c r="D4391" s="7">
        <v>0</v>
      </c>
      <c r="E4391" s="7">
        <v>1</v>
      </c>
      <c r="F4391" s="7">
        <v>18</v>
      </c>
      <c r="G4391" s="7">
        <f t="shared" si="68"/>
        <v>0</v>
      </c>
    </row>
    <row r="4392" spans="1:7" x14ac:dyDescent="0.25">
      <c r="A4392" s="7">
        <v>4391</v>
      </c>
      <c r="B4392" s="7">
        <v>15</v>
      </c>
      <c r="C4392" s="7">
        <v>2</v>
      </c>
      <c r="D4392" s="7">
        <v>1</v>
      </c>
      <c r="E4392" s="7">
        <v>3</v>
      </c>
      <c r="F4392" s="7">
        <v>24</v>
      </c>
      <c r="G4392" s="7">
        <f t="shared" si="68"/>
        <v>27.599999999999998</v>
      </c>
    </row>
    <row r="4393" spans="1:7" x14ac:dyDescent="0.25">
      <c r="A4393" s="7">
        <v>4392</v>
      </c>
      <c r="B4393" s="7">
        <v>13</v>
      </c>
      <c r="C4393" s="7">
        <v>5</v>
      </c>
      <c r="D4393" s="7">
        <v>1</v>
      </c>
      <c r="E4393" s="7">
        <v>1</v>
      </c>
      <c r="F4393" s="7">
        <v>16</v>
      </c>
      <c r="G4393" s="7">
        <f t="shared" si="68"/>
        <v>21.6</v>
      </c>
    </row>
    <row r="4394" spans="1:7" x14ac:dyDescent="0.25">
      <c r="A4394" s="7">
        <v>4393</v>
      </c>
      <c r="B4394" s="7">
        <v>12</v>
      </c>
      <c r="C4394" s="7">
        <v>25</v>
      </c>
      <c r="D4394" s="7">
        <v>1</v>
      </c>
      <c r="E4394" s="7">
        <v>3</v>
      </c>
      <c r="F4394" s="7">
        <v>24</v>
      </c>
      <c r="G4394" s="7">
        <f t="shared" si="68"/>
        <v>27.599999999999998</v>
      </c>
    </row>
    <row r="4395" spans="1:7" x14ac:dyDescent="0.25">
      <c r="A4395" s="7">
        <v>4394</v>
      </c>
      <c r="B4395" s="7">
        <v>14</v>
      </c>
      <c r="C4395" s="7">
        <v>5</v>
      </c>
      <c r="D4395" s="7">
        <v>1</v>
      </c>
      <c r="E4395" s="7">
        <v>3</v>
      </c>
      <c r="F4395" s="7">
        <v>14</v>
      </c>
      <c r="G4395" s="7">
        <f t="shared" si="68"/>
        <v>16.099999999999998</v>
      </c>
    </row>
    <row r="4396" spans="1:7" x14ac:dyDescent="0.25">
      <c r="A4396" s="7">
        <v>4395</v>
      </c>
      <c r="B4396" s="7">
        <v>15</v>
      </c>
      <c r="C4396" s="7">
        <v>10</v>
      </c>
      <c r="D4396" s="7">
        <v>0</v>
      </c>
      <c r="E4396" s="7">
        <v>1</v>
      </c>
      <c r="F4396" s="7">
        <v>14</v>
      </c>
      <c r="G4396" s="7">
        <f t="shared" si="68"/>
        <v>0</v>
      </c>
    </row>
    <row r="4397" spans="1:7" x14ac:dyDescent="0.25">
      <c r="A4397" s="7">
        <v>4396</v>
      </c>
      <c r="B4397" s="7">
        <v>15</v>
      </c>
      <c r="C4397" s="7">
        <v>10</v>
      </c>
      <c r="D4397" s="7">
        <v>1</v>
      </c>
      <c r="E4397" s="7">
        <v>2</v>
      </c>
      <c r="F4397" s="7">
        <v>13</v>
      </c>
      <c r="G4397" s="7">
        <f t="shared" si="68"/>
        <v>16.25</v>
      </c>
    </row>
    <row r="4398" spans="1:7" x14ac:dyDescent="0.25">
      <c r="A4398" s="7">
        <v>4397</v>
      </c>
      <c r="B4398" s="7">
        <v>15</v>
      </c>
      <c r="C4398" s="7">
        <v>27</v>
      </c>
      <c r="D4398" s="7">
        <v>0</v>
      </c>
      <c r="E4398" s="7">
        <v>3</v>
      </c>
      <c r="F4398" s="7">
        <v>17</v>
      </c>
      <c r="G4398" s="7">
        <f t="shared" si="68"/>
        <v>0</v>
      </c>
    </row>
    <row r="4399" spans="1:7" x14ac:dyDescent="0.25">
      <c r="A4399" s="7">
        <v>4398</v>
      </c>
      <c r="B4399" s="7">
        <v>13</v>
      </c>
      <c r="C4399" s="7">
        <v>30</v>
      </c>
      <c r="D4399" s="7">
        <v>1</v>
      </c>
      <c r="E4399" s="7">
        <v>3</v>
      </c>
      <c r="F4399" s="7">
        <v>13</v>
      </c>
      <c r="G4399" s="7">
        <f t="shared" si="68"/>
        <v>14.95</v>
      </c>
    </row>
    <row r="4400" spans="1:7" x14ac:dyDescent="0.25">
      <c r="A4400" s="7">
        <v>4399</v>
      </c>
      <c r="B4400" s="7">
        <v>15</v>
      </c>
      <c r="C4400" s="7">
        <v>9</v>
      </c>
      <c r="D4400" s="7">
        <v>1</v>
      </c>
      <c r="E4400" s="7">
        <v>1</v>
      </c>
      <c r="F4400" s="7">
        <v>19</v>
      </c>
      <c r="G4400" s="7">
        <f t="shared" si="68"/>
        <v>25.650000000000002</v>
      </c>
    </row>
    <row r="4401" spans="1:7" x14ac:dyDescent="0.25">
      <c r="A4401" s="7">
        <v>4400</v>
      </c>
      <c r="B4401" s="7">
        <v>13</v>
      </c>
      <c r="C4401" s="7">
        <v>10</v>
      </c>
      <c r="D4401" s="7">
        <v>0</v>
      </c>
      <c r="E4401" s="7">
        <v>2</v>
      </c>
      <c r="F4401" s="7">
        <v>22</v>
      </c>
      <c r="G4401" s="7">
        <f t="shared" si="68"/>
        <v>0</v>
      </c>
    </row>
    <row r="4402" spans="1:7" x14ac:dyDescent="0.25">
      <c r="A4402" s="7">
        <v>4401</v>
      </c>
      <c r="B4402" s="7">
        <v>13</v>
      </c>
      <c r="C4402" s="7">
        <v>1</v>
      </c>
      <c r="D4402" s="7">
        <v>1</v>
      </c>
      <c r="E4402" s="7">
        <v>1</v>
      </c>
      <c r="F4402" s="7">
        <v>13</v>
      </c>
      <c r="G4402" s="7">
        <f t="shared" si="68"/>
        <v>17.55</v>
      </c>
    </row>
    <row r="4403" spans="1:7" x14ac:dyDescent="0.25">
      <c r="A4403" s="7">
        <v>4402</v>
      </c>
      <c r="B4403" s="7">
        <v>14</v>
      </c>
      <c r="C4403" s="7">
        <v>23</v>
      </c>
      <c r="D4403" s="7">
        <v>1</v>
      </c>
      <c r="E4403" s="7">
        <v>2</v>
      </c>
      <c r="F4403" s="7">
        <v>21</v>
      </c>
      <c r="G4403" s="7">
        <f t="shared" si="68"/>
        <v>26.25</v>
      </c>
    </row>
    <row r="4404" spans="1:7" x14ac:dyDescent="0.25">
      <c r="A4404" s="7">
        <v>4403</v>
      </c>
      <c r="B4404" s="7">
        <v>14</v>
      </c>
      <c r="C4404" s="7">
        <v>2</v>
      </c>
      <c r="D4404" s="7">
        <v>1</v>
      </c>
      <c r="E4404" s="7">
        <v>1</v>
      </c>
      <c r="F4404" s="7">
        <v>24</v>
      </c>
      <c r="G4404" s="7">
        <f t="shared" si="68"/>
        <v>32.400000000000006</v>
      </c>
    </row>
    <row r="4405" spans="1:7" x14ac:dyDescent="0.25">
      <c r="A4405" s="7">
        <v>4404</v>
      </c>
      <c r="B4405" s="7">
        <v>13</v>
      </c>
      <c r="C4405" s="7">
        <v>18</v>
      </c>
      <c r="D4405" s="7">
        <v>1</v>
      </c>
      <c r="E4405" s="7">
        <v>2</v>
      </c>
      <c r="F4405" s="7">
        <v>12</v>
      </c>
      <c r="G4405" s="7">
        <f t="shared" si="68"/>
        <v>15</v>
      </c>
    </row>
    <row r="4406" spans="1:7" x14ac:dyDescent="0.25">
      <c r="A4406" s="7">
        <v>4405</v>
      </c>
      <c r="B4406" s="7">
        <v>14</v>
      </c>
      <c r="C4406" s="7">
        <v>26</v>
      </c>
      <c r="D4406" s="7">
        <v>1</v>
      </c>
      <c r="E4406" s="7">
        <v>2</v>
      </c>
      <c r="F4406" s="7">
        <v>12</v>
      </c>
      <c r="G4406" s="7">
        <f t="shared" si="68"/>
        <v>15</v>
      </c>
    </row>
    <row r="4407" spans="1:7" x14ac:dyDescent="0.25">
      <c r="A4407" s="7">
        <v>4406</v>
      </c>
      <c r="B4407" s="7">
        <v>20</v>
      </c>
      <c r="C4407" s="7">
        <v>19</v>
      </c>
      <c r="D4407" s="7">
        <v>1</v>
      </c>
      <c r="E4407" s="7">
        <v>1</v>
      </c>
      <c r="F4407" s="7">
        <v>22</v>
      </c>
      <c r="G4407" s="7">
        <f t="shared" si="68"/>
        <v>29.700000000000003</v>
      </c>
    </row>
    <row r="4408" spans="1:7" x14ac:dyDescent="0.25">
      <c r="A4408" s="7">
        <v>4407</v>
      </c>
      <c r="B4408" s="7">
        <v>15</v>
      </c>
      <c r="C4408" s="7">
        <v>24</v>
      </c>
      <c r="D4408" s="7">
        <v>1</v>
      </c>
      <c r="E4408" s="7">
        <v>2</v>
      </c>
      <c r="F4408" s="7">
        <v>17</v>
      </c>
      <c r="G4408" s="7">
        <f t="shared" si="68"/>
        <v>21.25</v>
      </c>
    </row>
    <row r="4409" spans="1:7" x14ac:dyDescent="0.25">
      <c r="A4409" s="7">
        <v>4408</v>
      </c>
      <c r="B4409" s="7">
        <v>13</v>
      </c>
      <c r="C4409" s="7">
        <v>23</v>
      </c>
      <c r="D4409" s="7">
        <v>1</v>
      </c>
      <c r="E4409" s="7">
        <v>2</v>
      </c>
      <c r="F4409" s="7">
        <v>13</v>
      </c>
      <c r="G4409" s="7">
        <f t="shared" si="68"/>
        <v>16.25</v>
      </c>
    </row>
    <row r="4410" spans="1:7" x14ac:dyDescent="0.25">
      <c r="A4410" s="7">
        <v>4409</v>
      </c>
      <c r="B4410" s="7">
        <v>14</v>
      </c>
      <c r="C4410" s="7">
        <v>27</v>
      </c>
      <c r="D4410" s="7">
        <v>1</v>
      </c>
      <c r="E4410" s="7">
        <v>2</v>
      </c>
      <c r="F4410" s="7">
        <v>12</v>
      </c>
      <c r="G4410" s="7">
        <f t="shared" si="68"/>
        <v>15</v>
      </c>
    </row>
    <row r="4411" spans="1:7" x14ac:dyDescent="0.25">
      <c r="A4411" s="7">
        <v>4410</v>
      </c>
      <c r="B4411" s="7">
        <v>18</v>
      </c>
      <c r="C4411" s="7">
        <v>23</v>
      </c>
      <c r="D4411" s="7">
        <v>1</v>
      </c>
      <c r="E4411" s="7">
        <v>3</v>
      </c>
      <c r="F4411" s="7">
        <v>14</v>
      </c>
      <c r="G4411" s="7">
        <f t="shared" si="68"/>
        <v>16.099999999999998</v>
      </c>
    </row>
    <row r="4412" spans="1:7" x14ac:dyDescent="0.25">
      <c r="A4412" s="7">
        <v>4411</v>
      </c>
      <c r="B4412" s="7">
        <v>12</v>
      </c>
      <c r="C4412" s="7">
        <v>25</v>
      </c>
      <c r="D4412" s="7">
        <v>1</v>
      </c>
      <c r="E4412" s="7">
        <v>1</v>
      </c>
      <c r="F4412" s="7">
        <v>20</v>
      </c>
      <c r="G4412" s="7">
        <f t="shared" si="68"/>
        <v>27</v>
      </c>
    </row>
    <row r="4413" spans="1:7" x14ac:dyDescent="0.25">
      <c r="A4413" s="7">
        <v>4412</v>
      </c>
      <c r="B4413" s="7">
        <v>12</v>
      </c>
      <c r="C4413" s="7">
        <v>28</v>
      </c>
      <c r="D4413" s="7">
        <v>1</v>
      </c>
      <c r="E4413" s="7">
        <v>1</v>
      </c>
      <c r="F4413" s="7">
        <v>12</v>
      </c>
      <c r="G4413" s="7">
        <f t="shared" si="68"/>
        <v>16.200000000000003</v>
      </c>
    </row>
    <row r="4414" spans="1:7" x14ac:dyDescent="0.25">
      <c r="A4414" s="7">
        <v>4413</v>
      </c>
      <c r="B4414" s="7">
        <v>12</v>
      </c>
      <c r="C4414" s="7">
        <v>15</v>
      </c>
      <c r="D4414" s="7">
        <v>1</v>
      </c>
      <c r="E4414" s="7">
        <v>1</v>
      </c>
      <c r="F4414" s="7">
        <v>25</v>
      </c>
      <c r="G4414" s="7">
        <f t="shared" si="68"/>
        <v>33.75</v>
      </c>
    </row>
    <row r="4415" spans="1:7" x14ac:dyDescent="0.25">
      <c r="A4415" s="7">
        <v>4414</v>
      </c>
      <c r="B4415" s="7">
        <v>16</v>
      </c>
      <c r="C4415" s="7">
        <v>8</v>
      </c>
      <c r="D4415" s="7">
        <v>1</v>
      </c>
      <c r="E4415" s="7">
        <v>1</v>
      </c>
      <c r="F4415" s="7">
        <v>18</v>
      </c>
      <c r="G4415" s="7">
        <f t="shared" si="68"/>
        <v>24.3</v>
      </c>
    </row>
    <row r="4416" spans="1:7" x14ac:dyDescent="0.25">
      <c r="A4416" s="7">
        <v>4415</v>
      </c>
      <c r="B4416" s="7">
        <v>16</v>
      </c>
      <c r="C4416" s="7">
        <v>10</v>
      </c>
      <c r="D4416" s="7">
        <v>1</v>
      </c>
      <c r="E4416" s="7">
        <v>1</v>
      </c>
      <c r="F4416" s="7">
        <v>25</v>
      </c>
      <c r="G4416" s="7">
        <f t="shared" si="68"/>
        <v>33.75</v>
      </c>
    </row>
    <row r="4417" spans="1:7" x14ac:dyDescent="0.25">
      <c r="A4417" s="7">
        <v>4416</v>
      </c>
      <c r="B4417" s="7">
        <v>14</v>
      </c>
      <c r="C4417" s="7">
        <v>5</v>
      </c>
      <c r="D4417" s="7">
        <v>1</v>
      </c>
      <c r="E4417" s="7">
        <v>3</v>
      </c>
      <c r="F4417" s="7">
        <v>12</v>
      </c>
      <c r="G4417" s="7">
        <f t="shared" si="68"/>
        <v>13.799999999999999</v>
      </c>
    </row>
    <row r="4418" spans="1:7" x14ac:dyDescent="0.25">
      <c r="A4418" s="7">
        <v>4417</v>
      </c>
      <c r="B4418" s="7">
        <v>15</v>
      </c>
      <c r="C4418" s="7">
        <v>20</v>
      </c>
      <c r="D4418" s="7">
        <v>1</v>
      </c>
      <c r="E4418" s="7">
        <v>2</v>
      </c>
      <c r="F4418" s="7">
        <v>18</v>
      </c>
      <c r="G4418" s="7">
        <f t="shared" ref="G4418:G4481" si="69">IF(D4418=0,0,F4418*VLOOKUP(E4418,$J$4:$L$6,3,FALSE))</f>
        <v>22.5</v>
      </c>
    </row>
    <row r="4419" spans="1:7" x14ac:dyDescent="0.25">
      <c r="A4419" s="7">
        <v>4418</v>
      </c>
      <c r="B4419" s="7">
        <v>11</v>
      </c>
      <c r="C4419" s="7">
        <v>28</v>
      </c>
      <c r="D4419" s="7">
        <v>1</v>
      </c>
      <c r="E4419" s="7">
        <v>1</v>
      </c>
      <c r="F4419" s="7">
        <v>25</v>
      </c>
      <c r="G4419" s="7">
        <f t="shared" si="69"/>
        <v>33.75</v>
      </c>
    </row>
    <row r="4420" spans="1:7" x14ac:dyDescent="0.25">
      <c r="A4420" s="7">
        <v>4419</v>
      </c>
      <c r="B4420" s="7">
        <v>15</v>
      </c>
      <c r="C4420" s="7">
        <v>11</v>
      </c>
      <c r="D4420" s="7">
        <v>1</v>
      </c>
      <c r="E4420" s="7">
        <v>2</v>
      </c>
      <c r="F4420" s="7">
        <v>19</v>
      </c>
      <c r="G4420" s="7">
        <f t="shared" si="69"/>
        <v>23.75</v>
      </c>
    </row>
    <row r="4421" spans="1:7" x14ac:dyDescent="0.25">
      <c r="A4421" s="7">
        <v>4420</v>
      </c>
      <c r="B4421" s="7">
        <v>14</v>
      </c>
      <c r="C4421" s="7">
        <v>16</v>
      </c>
      <c r="D4421" s="7">
        <v>1</v>
      </c>
      <c r="E4421" s="7">
        <v>1</v>
      </c>
      <c r="F4421" s="7">
        <v>14</v>
      </c>
      <c r="G4421" s="7">
        <f t="shared" si="69"/>
        <v>18.900000000000002</v>
      </c>
    </row>
    <row r="4422" spans="1:7" x14ac:dyDescent="0.25">
      <c r="A4422" s="7">
        <v>4421</v>
      </c>
      <c r="B4422" s="7">
        <v>14</v>
      </c>
      <c r="C4422" s="7">
        <v>28</v>
      </c>
      <c r="D4422" s="7">
        <v>0</v>
      </c>
      <c r="E4422" s="7">
        <v>2</v>
      </c>
      <c r="F4422" s="7">
        <v>14</v>
      </c>
      <c r="G4422" s="7">
        <f t="shared" si="69"/>
        <v>0</v>
      </c>
    </row>
    <row r="4423" spans="1:7" x14ac:dyDescent="0.25">
      <c r="A4423" s="7">
        <v>4422</v>
      </c>
      <c r="B4423" s="7">
        <v>18</v>
      </c>
      <c r="C4423" s="7">
        <v>7</v>
      </c>
      <c r="D4423" s="7">
        <v>1</v>
      </c>
      <c r="E4423" s="7">
        <v>3</v>
      </c>
      <c r="F4423" s="7">
        <v>18</v>
      </c>
      <c r="G4423" s="7">
        <f t="shared" si="69"/>
        <v>20.7</v>
      </c>
    </row>
    <row r="4424" spans="1:7" x14ac:dyDescent="0.25">
      <c r="A4424" s="7">
        <v>4423</v>
      </c>
      <c r="B4424" s="7">
        <v>13</v>
      </c>
      <c r="C4424" s="7">
        <v>5</v>
      </c>
      <c r="D4424" s="7">
        <v>1</v>
      </c>
      <c r="E4424" s="7">
        <v>2</v>
      </c>
      <c r="F4424" s="7">
        <v>14</v>
      </c>
      <c r="G4424" s="7">
        <f t="shared" si="69"/>
        <v>17.5</v>
      </c>
    </row>
    <row r="4425" spans="1:7" x14ac:dyDescent="0.25">
      <c r="A4425" s="7">
        <v>4424</v>
      </c>
      <c r="B4425" s="7">
        <v>15</v>
      </c>
      <c r="C4425" s="7">
        <v>25</v>
      </c>
      <c r="D4425" s="7">
        <v>1</v>
      </c>
      <c r="E4425" s="7">
        <v>2</v>
      </c>
      <c r="F4425" s="7">
        <v>17</v>
      </c>
      <c r="G4425" s="7">
        <f t="shared" si="69"/>
        <v>21.25</v>
      </c>
    </row>
    <row r="4426" spans="1:7" x14ac:dyDescent="0.25">
      <c r="A4426" s="7">
        <v>4425</v>
      </c>
      <c r="B4426" s="7">
        <v>13</v>
      </c>
      <c r="C4426" s="7">
        <v>2</v>
      </c>
      <c r="D4426" s="7">
        <v>1</v>
      </c>
      <c r="E4426" s="7">
        <v>1</v>
      </c>
      <c r="F4426" s="7">
        <v>23</v>
      </c>
      <c r="G4426" s="7">
        <f t="shared" si="69"/>
        <v>31.05</v>
      </c>
    </row>
    <row r="4427" spans="1:7" x14ac:dyDescent="0.25">
      <c r="A4427" s="7">
        <v>4426</v>
      </c>
      <c r="B4427" s="7">
        <v>15</v>
      </c>
      <c r="C4427" s="7">
        <v>7</v>
      </c>
      <c r="D4427" s="7">
        <v>1</v>
      </c>
      <c r="E4427" s="7">
        <v>3</v>
      </c>
      <c r="F4427" s="7">
        <v>19</v>
      </c>
      <c r="G4427" s="7">
        <f t="shared" si="69"/>
        <v>21.849999999999998</v>
      </c>
    </row>
    <row r="4428" spans="1:7" x14ac:dyDescent="0.25">
      <c r="A4428" s="7">
        <v>4427</v>
      </c>
      <c r="B4428" s="7">
        <v>13</v>
      </c>
      <c r="C4428" s="7">
        <v>22</v>
      </c>
      <c r="D4428" s="7">
        <v>1</v>
      </c>
      <c r="E4428" s="7">
        <v>1</v>
      </c>
      <c r="F4428" s="7">
        <v>24</v>
      </c>
      <c r="G4428" s="7">
        <f t="shared" si="69"/>
        <v>32.400000000000006</v>
      </c>
    </row>
    <row r="4429" spans="1:7" x14ac:dyDescent="0.25">
      <c r="A4429" s="7">
        <v>4428</v>
      </c>
      <c r="B4429" s="7">
        <v>15</v>
      </c>
      <c r="C4429" s="7">
        <v>13</v>
      </c>
      <c r="D4429" s="7">
        <v>1</v>
      </c>
      <c r="E4429" s="7">
        <v>2</v>
      </c>
      <c r="F4429" s="7">
        <v>18</v>
      </c>
      <c r="G4429" s="7">
        <f t="shared" si="69"/>
        <v>22.5</v>
      </c>
    </row>
    <row r="4430" spans="1:7" x14ac:dyDescent="0.25">
      <c r="A4430" s="7">
        <v>4429</v>
      </c>
      <c r="B4430" s="7">
        <v>18</v>
      </c>
      <c r="C4430" s="7">
        <v>17</v>
      </c>
      <c r="D4430" s="7">
        <v>1</v>
      </c>
      <c r="E4430" s="7">
        <v>1</v>
      </c>
      <c r="F4430" s="7">
        <v>18</v>
      </c>
      <c r="G4430" s="7">
        <f t="shared" si="69"/>
        <v>24.3</v>
      </c>
    </row>
    <row r="4431" spans="1:7" x14ac:dyDescent="0.25">
      <c r="A4431" s="7">
        <v>4430</v>
      </c>
      <c r="B4431" s="7">
        <v>14</v>
      </c>
      <c r="C4431" s="7">
        <v>4</v>
      </c>
      <c r="D4431" s="7">
        <v>1</v>
      </c>
      <c r="E4431" s="7">
        <v>2</v>
      </c>
      <c r="F4431" s="7">
        <v>24</v>
      </c>
      <c r="G4431" s="7">
        <f t="shared" si="69"/>
        <v>30</v>
      </c>
    </row>
    <row r="4432" spans="1:7" x14ac:dyDescent="0.25">
      <c r="A4432" s="7">
        <v>4431</v>
      </c>
      <c r="B4432" s="7">
        <v>14</v>
      </c>
      <c r="C4432" s="7">
        <v>12</v>
      </c>
      <c r="D4432" s="7">
        <v>1</v>
      </c>
      <c r="E4432" s="7">
        <v>3</v>
      </c>
      <c r="F4432" s="7">
        <v>25</v>
      </c>
      <c r="G4432" s="7">
        <f t="shared" si="69"/>
        <v>28.749999999999996</v>
      </c>
    </row>
    <row r="4433" spans="1:7" x14ac:dyDescent="0.25">
      <c r="A4433" s="7">
        <v>4432</v>
      </c>
      <c r="B4433" s="7">
        <v>13</v>
      </c>
      <c r="C4433" s="7">
        <v>21</v>
      </c>
      <c r="D4433" s="7">
        <v>1</v>
      </c>
      <c r="E4433" s="7">
        <v>1</v>
      </c>
      <c r="F4433" s="7">
        <v>13</v>
      </c>
      <c r="G4433" s="7">
        <f t="shared" si="69"/>
        <v>17.55</v>
      </c>
    </row>
    <row r="4434" spans="1:7" x14ac:dyDescent="0.25">
      <c r="A4434" s="7">
        <v>4433</v>
      </c>
      <c r="B4434" s="7">
        <v>14</v>
      </c>
      <c r="C4434" s="7">
        <v>29</v>
      </c>
      <c r="D4434" s="7">
        <v>1</v>
      </c>
      <c r="E4434" s="7">
        <v>2</v>
      </c>
      <c r="F4434" s="7">
        <v>20</v>
      </c>
      <c r="G4434" s="7">
        <f t="shared" si="69"/>
        <v>25</v>
      </c>
    </row>
    <row r="4435" spans="1:7" x14ac:dyDescent="0.25">
      <c r="A4435" s="7">
        <v>4434</v>
      </c>
      <c r="B4435" s="7">
        <v>15</v>
      </c>
      <c r="C4435" s="7">
        <v>5</v>
      </c>
      <c r="D4435" s="7">
        <v>1</v>
      </c>
      <c r="E4435" s="7">
        <v>3</v>
      </c>
      <c r="F4435" s="7">
        <v>16</v>
      </c>
      <c r="G4435" s="7">
        <f t="shared" si="69"/>
        <v>18.399999999999999</v>
      </c>
    </row>
    <row r="4436" spans="1:7" x14ac:dyDescent="0.25">
      <c r="A4436" s="7">
        <v>4435</v>
      </c>
      <c r="B4436" s="7">
        <v>14</v>
      </c>
      <c r="C4436" s="7">
        <v>1</v>
      </c>
      <c r="D4436" s="7">
        <v>0</v>
      </c>
      <c r="E4436" s="7">
        <v>1</v>
      </c>
      <c r="F4436" s="7">
        <v>25</v>
      </c>
      <c r="G4436" s="7">
        <f t="shared" si="69"/>
        <v>0</v>
      </c>
    </row>
    <row r="4437" spans="1:7" x14ac:dyDescent="0.25">
      <c r="A4437" s="7">
        <v>4436</v>
      </c>
      <c r="B4437" s="7">
        <v>14</v>
      </c>
      <c r="C4437" s="7">
        <v>25</v>
      </c>
      <c r="D4437" s="7">
        <v>1</v>
      </c>
      <c r="E4437" s="7">
        <v>2</v>
      </c>
      <c r="F4437" s="7">
        <v>22</v>
      </c>
      <c r="G4437" s="7">
        <f t="shared" si="69"/>
        <v>27.5</v>
      </c>
    </row>
    <row r="4438" spans="1:7" x14ac:dyDescent="0.25">
      <c r="A4438" s="7">
        <v>4437</v>
      </c>
      <c r="B4438" s="7">
        <v>14</v>
      </c>
      <c r="C4438" s="7">
        <v>22</v>
      </c>
      <c r="D4438" s="7">
        <v>1</v>
      </c>
      <c r="E4438" s="7">
        <v>1</v>
      </c>
      <c r="F4438" s="7">
        <v>12</v>
      </c>
      <c r="G4438" s="7">
        <f t="shared" si="69"/>
        <v>16.200000000000003</v>
      </c>
    </row>
    <row r="4439" spans="1:7" x14ac:dyDescent="0.25">
      <c r="A4439" s="7">
        <v>4438</v>
      </c>
      <c r="B4439" s="7">
        <v>16</v>
      </c>
      <c r="C4439" s="7">
        <v>3</v>
      </c>
      <c r="D4439" s="7">
        <v>1</v>
      </c>
      <c r="E4439" s="7">
        <v>1</v>
      </c>
      <c r="F4439" s="7">
        <v>20</v>
      </c>
      <c r="G4439" s="7">
        <f t="shared" si="69"/>
        <v>27</v>
      </c>
    </row>
    <row r="4440" spans="1:7" x14ac:dyDescent="0.25">
      <c r="A4440" s="7">
        <v>4439</v>
      </c>
      <c r="B4440" s="7">
        <v>13</v>
      </c>
      <c r="C4440" s="7">
        <v>5</v>
      </c>
      <c r="D4440" s="7">
        <v>1</v>
      </c>
      <c r="E4440" s="7">
        <v>1</v>
      </c>
      <c r="F4440" s="7">
        <v>13</v>
      </c>
      <c r="G4440" s="7">
        <f t="shared" si="69"/>
        <v>17.55</v>
      </c>
    </row>
    <row r="4441" spans="1:7" x14ac:dyDescent="0.25">
      <c r="A4441" s="7">
        <v>4440</v>
      </c>
      <c r="B4441" s="7">
        <v>14</v>
      </c>
      <c r="C4441" s="7">
        <v>30</v>
      </c>
      <c r="D4441" s="7">
        <v>0</v>
      </c>
      <c r="E4441" s="7">
        <v>2</v>
      </c>
      <c r="F4441" s="7">
        <v>25</v>
      </c>
      <c r="G4441" s="7">
        <f t="shared" si="69"/>
        <v>0</v>
      </c>
    </row>
    <row r="4442" spans="1:7" x14ac:dyDescent="0.25">
      <c r="A4442" s="7">
        <v>4441</v>
      </c>
      <c r="B4442" s="7">
        <v>15</v>
      </c>
      <c r="C4442" s="7">
        <v>6</v>
      </c>
      <c r="D4442" s="7">
        <v>1</v>
      </c>
      <c r="E4442" s="7">
        <v>3</v>
      </c>
      <c r="F4442" s="7">
        <v>17</v>
      </c>
      <c r="G4442" s="7">
        <f t="shared" si="69"/>
        <v>19.549999999999997</v>
      </c>
    </row>
    <row r="4443" spans="1:7" x14ac:dyDescent="0.25">
      <c r="A4443" s="7">
        <v>4442</v>
      </c>
      <c r="B4443" s="7">
        <v>12</v>
      </c>
      <c r="C4443" s="7">
        <v>27</v>
      </c>
      <c r="D4443" s="7">
        <v>1</v>
      </c>
      <c r="E4443" s="7">
        <v>1</v>
      </c>
      <c r="F4443" s="7">
        <v>18</v>
      </c>
      <c r="G4443" s="7">
        <f t="shared" si="69"/>
        <v>24.3</v>
      </c>
    </row>
    <row r="4444" spans="1:7" x14ac:dyDescent="0.25">
      <c r="A4444" s="7">
        <v>4443</v>
      </c>
      <c r="B4444" s="7">
        <v>16</v>
      </c>
      <c r="C4444" s="7">
        <v>14</v>
      </c>
      <c r="D4444" s="7">
        <v>1</v>
      </c>
      <c r="E4444" s="7">
        <v>1</v>
      </c>
      <c r="F4444" s="7">
        <v>25</v>
      </c>
      <c r="G4444" s="7">
        <f t="shared" si="69"/>
        <v>33.75</v>
      </c>
    </row>
    <row r="4445" spans="1:7" x14ac:dyDescent="0.25">
      <c r="A4445" s="7">
        <v>4444</v>
      </c>
      <c r="B4445" s="7">
        <v>15</v>
      </c>
      <c r="C4445" s="7">
        <v>9</v>
      </c>
      <c r="D4445" s="7">
        <v>1</v>
      </c>
      <c r="E4445" s="7">
        <v>2</v>
      </c>
      <c r="F4445" s="7">
        <v>16</v>
      </c>
      <c r="G4445" s="7">
        <f t="shared" si="69"/>
        <v>20</v>
      </c>
    </row>
    <row r="4446" spans="1:7" x14ac:dyDescent="0.25">
      <c r="A4446" s="7">
        <v>4445</v>
      </c>
      <c r="B4446" s="7">
        <v>15</v>
      </c>
      <c r="C4446" s="7">
        <v>18</v>
      </c>
      <c r="D4446" s="7">
        <v>1</v>
      </c>
      <c r="E4446" s="7">
        <v>2</v>
      </c>
      <c r="F4446" s="7">
        <v>18</v>
      </c>
      <c r="G4446" s="7">
        <f t="shared" si="69"/>
        <v>22.5</v>
      </c>
    </row>
    <row r="4447" spans="1:7" x14ac:dyDescent="0.25">
      <c r="A4447" s="7">
        <v>4446</v>
      </c>
      <c r="B4447" s="7">
        <v>19</v>
      </c>
      <c r="C4447" s="7">
        <v>21</v>
      </c>
      <c r="D4447" s="7">
        <v>0</v>
      </c>
      <c r="E4447" s="7">
        <v>3</v>
      </c>
      <c r="F4447" s="7">
        <v>16</v>
      </c>
      <c r="G4447" s="7">
        <f t="shared" si="69"/>
        <v>0</v>
      </c>
    </row>
    <row r="4448" spans="1:7" x14ac:dyDescent="0.25">
      <c r="A4448" s="7">
        <v>4447</v>
      </c>
      <c r="B4448" s="7">
        <v>14</v>
      </c>
      <c r="C4448" s="7">
        <v>4</v>
      </c>
      <c r="D4448" s="7">
        <v>1</v>
      </c>
      <c r="E4448" s="7">
        <v>2</v>
      </c>
      <c r="F4448" s="7">
        <v>12</v>
      </c>
      <c r="G4448" s="7">
        <f t="shared" si="69"/>
        <v>15</v>
      </c>
    </row>
    <row r="4449" spans="1:7" x14ac:dyDescent="0.25">
      <c r="A4449" s="7">
        <v>4448</v>
      </c>
      <c r="B4449" s="7">
        <v>9</v>
      </c>
      <c r="C4449" s="7">
        <v>9</v>
      </c>
      <c r="D4449" s="7">
        <v>1</v>
      </c>
      <c r="E4449" s="7">
        <v>2</v>
      </c>
      <c r="F4449" s="7">
        <v>23</v>
      </c>
      <c r="G4449" s="7">
        <f t="shared" si="69"/>
        <v>28.75</v>
      </c>
    </row>
    <row r="4450" spans="1:7" x14ac:dyDescent="0.25">
      <c r="A4450" s="7">
        <v>4449</v>
      </c>
      <c r="B4450" s="7">
        <v>13</v>
      </c>
      <c r="C4450" s="7">
        <v>14</v>
      </c>
      <c r="D4450" s="7">
        <v>1</v>
      </c>
      <c r="E4450" s="7">
        <v>3</v>
      </c>
      <c r="F4450" s="7">
        <v>13</v>
      </c>
      <c r="G4450" s="7">
        <f t="shared" si="69"/>
        <v>14.95</v>
      </c>
    </row>
    <row r="4451" spans="1:7" x14ac:dyDescent="0.25">
      <c r="A4451" s="7">
        <v>4450</v>
      </c>
      <c r="B4451" s="7">
        <v>16</v>
      </c>
      <c r="C4451" s="7">
        <v>23</v>
      </c>
      <c r="D4451" s="7">
        <v>1</v>
      </c>
      <c r="E4451" s="7">
        <v>3</v>
      </c>
      <c r="F4451" s="7">
        <v>24</v>
      </c>
      <c r="G4451" s="7">
        <f t="shared" si="69"/>
        <v>27.599999999999998</v>
      </c>
    </row>
    <row r="4452" spans="1:7" x14ac:dyDescent="0.25">
      <c r="A4452" s="7">
        <v>4451</v>
      </c>
      <c r="B4452" s="7">
        <v>13</v>
      </c>
      <c r="C4452" s="7">
        <v>12</v>
      </c>
      <c r="D4452" s="7">
        <v>1</v>
      </c>
      <c r="E4452" s="7">
        <v>3</v>
      </c>
      <c r="F4452" s="7">
        <v>15</v>
      </c>
      <c r="G4452" s="7">
        <f t="shared" si="69"/>
        <v>17.25</v>
      </c>
    </row>
    <row r="4453" spans="1:7" x14ac:dyDescent="0.25">
      <c r="A4453" s="7">
        <v>4452</v>
      </c>
      <c r="B4453" s="7">
        <v>13</v>
      </c>
      <c r="C4453" s="7">
        <v>14</v>
      </c>
      <c r="D4453" s="7">
        <v>1</v>
      </c>
      <c r="E4453" s="7">
        <v>1</v>
      </c>
      <c r="F4453" s="7">
        <v>13</v>
      </c>
      <c r="G4453" s="7">
        <f t="shared" si="69"/>
        <v>17.55</v>
      </c>
    </row>
    <row r="4454" spans="1:7" x14ac:dyDescent="0.25">
      <c r="A4454" s="7">
        <v>4453</v>
      </c>
      <c r="B4454" s="7">
        <v>18</v>
      </c>
      <c r="C4454" s="7">
        <v>25</v>
      </c>
      <c r="D4454" s="7">
        <v>1</v>
      </c>
      <c r="E4454" s="7">
        <v>1</v>
      </c>
      <c r="F4454" s="7">
        <v>24</v>
      </c>
      <c r="G4454" s="7">
        <f t="shared" si="69"/>
        <v>32.400000000000006</v>
      </c>
    </row>
    <row r="4455" spans="1:7" x14ac:dyDescent="0.25">
      <c r="A4455" s="7">
        <v>4454</v>
      </c>
      <c r="B4455" s="7">
        <v>14</v>
      </c>
      <c r="C4455" s="7">
        <v>7</v>
      </c>
      <c r="D4455" s="7">
        <v>1</v>
      </c>
      <c r="E4455" s="7">
        <v>3</v>
      </c>
      <c r="F4455" s="7">
        <v>13</v>
      </c>
      <c r="G4455" s="7">
        <f t="shared" si="69"/>
        <v>14.95</v>
      </c>
    </row>
    <row r="4456" spans="1:7" x14ac:dyDescent="0.25">
      <c r="A4456" s="7">
        <v>4455</v>
      </c>
      <c r="B4456" s="7">
        <v>16</v>
      </c>
      <c r="C4456" s="7">
        <v>24</v>
      </c>
      <c r="D4456" s="7">
        <v>1</v>
      </c>
      <c r="E4456" s="7">
        <v>2</v>
      </c>
      <c r="F4456" s="7">
        <v>19</v>
      </c>
      <c r="G4456" s="7">
        <f t="shared" si="69"/>
        <v>23.75</v>
      </c>
    </row>
    <row r="4457" spans="1:7" x14ac:dyDescent="0.25">
      <c r="A4457" s="7">
        <v>4456</v>
      </c>
      <c r="B4457" s="7">
        <v>14</v>
      </c>
      <c r="C4457" s="7">
        <v>28</v>
      </c>
      <c r="D4457" s="7">
        <v>1</v>
      </c>
      <c r="E4457" s="7">
        <v>2</v>
      </c>
      <c r="F4457" s="7">
        <v>19</v>
      </c>
      <c r="G4457" s="7">
        <f t="shared" si="69"/>
        <v>23.75</v>
      </c>
    </row>
    <row r="4458" spans="1:7" x14ac:dyDescent="0.25">
      <c r="A4458" s="7">
        <v>4457</v>
      </c>
      <c r="B4458" s="7">
        <v>12</v>
      </c>
      <c r="C4458" s="7">
        <v>10</v>
      </c>
      <c r="D4458" s="7">
        <v>1</v>
      </c>
      <c r="E4458" s="7">
        <v>1</v>
      </c>
      <c r="F4458" s="7">
        <v>22</v>
      </c>
      <c r="G4458" s="7">
        <f t="shared" si="69"/>
        <v>29.700000000000003</v>
      </c>
    </row>
    <row r="4459" spans="1:7" x14ac:dyDescent="0.25">
      <c r="A4459" s="7">
        <v>4458</v>
      </c>
      <c r="B4459" s="7">
        <v>11</v>
      </c>
      <c r="C4459" s="7">
        <v>20</v>
      </c>
      <c r="D4459" s="7">
        <v>1</v>
      </c>
      <c r="E4459" s="7">
        <v>1</v>
      </c>
      <c r="F4459" s="7">
        <v>13</v>
      </c>
      <c r="G4459" s="7">
        <f t="shared" si="69"/>
        <v>17.55</v>
      </c>
    </row>
    <row r="4460" spans="1:7" x14ac:dyDescent="0.25">
      <c r="A4460" s="7">
        <v>4459</v>
      </c>
      <c r="B4460" s="7">
        <v>15</v>
      </c>
      <c r="C4460" s="7">
        <v>8</v>
      </c>
      <c r="D4460" s="7">
        <v>1</v>
      </c>
      <c r="E4460" s="7">
        <v>1</v>
      </c>
      <c r="F4460" s="7">
        <v>14</v>
      </c>
      <c r="G4460" s="7">
        <f t="shared" si="69"/>
        <v>18.900000000000002</v>
      </c>
    </row>
    <row r="4461" spans="1:7" x14ac:dyDescent="0.25">
      <c r="A4461" s="7">
        <v>4460</v>
      </c>
      <c r="B4461" s="7">
        <v>14</v>
      </c>
      <c r="C4461" s="7">
        <v>9</v>
      </c>
      <c r="D4461" s="7">
        <v>1</v>
      </c>
      <c r="E4461" s="7">
        <v>2</v>
      </c>
      <c r="F4461" s="7">
        <v>23</v>
      </c>
      <c r="G4461" s="7">
        <f t="shared" si="69"/>
        <v>28.75</v>
      </c>
    </row>
    <row r="4462" spans="1:7" x14ac:dyDescent="0.25">
      <c r="A4462" s="7">
        <v>4461</v>
      </c>
      <c r="B4462" s="7">
        <v>11</v>
      </c>
      <c r="C4462" s="7">
        <v>9</v>
      </c>
      <c r="D4462" s="7">
        <v>1</v>
      </c>
      <c r="E4462" s="7">
        <v>3</v>
      </c>
      <c r="F4462" s="7">
        <v>23</v>
      </c>
      <c r="G4462" s="7">
        <f t="shared" si="69"/>
        <v>26.45</v>
      </c>
    </row>
    <row r="4463" spans="1:7" x14ac:dyDescent="0.25">
      <c r="A4463" s="7">
        <v>4462</v>
      </c>
      <c r="B4463" s="7">
        <v>12</v>
      </c>
      <c r="C4463" s="7">
        <v>17</v>
      </c>
      <c r="D4463" s="7">
        <v>1</v>
      </c>
      <c r="E4463" s="7">
        <v>3</v>
      </c>
      <c r="F4463" s="7">
        <v>20</v>
      </c>
      <c r="G4463" s="7">
        <f t="shared" si="69"/>
        <v>23</v>
      </c>
    </row>
    <row r="4464" spans="1:7" x14ac:dyDescent="0.25">
      <c r="A4464" s="7">
        <v>4463</v>
      </c>
      <c r="B4464" s="7">
        <v>15</v>
      </c>
      <c r="C4464" s="7">
        <v>15</v>
      </c>
      <c r="D4464" s="7">
        <v>1</v>
      </c>
      <c r="E4464" s="7">
        <v>2</v>
      </c>
      <c r="F4464" s="7">
        <v>14</v>
      </c>
      <c r="G4464" s="7">
        <f t="shared" si="69"/>
        <v>17.5</v>
      </c>
    </row>
    <row r="4465" spans="1:7" x14ac:dyDescent="0.25">
      <c r="A4465" s="7">
        <v>4464</v>
      </c>
      <c r="B4465" s="7">
        <v>15</v>
      </c>
      <c r="C4465" s="7">
        <v>6</v>
      </c>
      <c r="D4465" s="7">
        <v>0</v>
      </c>
      <c r="E4465" s="7">
        <v>3</v>
      </c>
      <c r="F4465" s="7">
        <v>18</v>
      </c>
      <c r="G4465" s="7">
        <f t="shared" si="69"/>
        <v>0</v>
      </c>
    </row>
    <row r="4466" spans="1:7" x14ac:dyDescent="0.25">
      <c r="A4466" s="7">
        <v>4465</v>
      </c>
      <c r="B4466" s="7">
        <v>13</v>
      </c>
      <c r="C4466" s="7">
        <v>10</v>
      </c>
      <c r="D4466" s="7">
        <v>0</v>
      </c>
      <c r="E4466" s="7">
        <v>3</v>
      </c>
      <c r="F4466" s="7">
        <v>22</v>
      </c>
      <c r="G4466" s="7">
        <f t="shared" si="69"/>
        <v>0</v>
      </c>
    </row>
    <row r="4467" spans="1:7" x14ac:dyDescent="0.25">
      <c r="A4467" s="7">
        <v>4466</v>
      </c>
      <c r="B4467" s="7">
        <v>17</v>
      </c>
      <c r="C4467" s="7">
        <v>13</v>
      </c>
      <c r="D4467" s="7">
        <v>0</v>
      </c>
      <c r="E4467" s="7">
        <v>2</v>
      </c>
      <c r="F4467" s="7">
        <v>12</v>
      </c>
      <c r="G4467" s="7">
        <f t="shared" si="69"/>
        <v>0</v>
      </c>
    </row>
    <row r="4468" spans="1:7" x14ac:dyDescent="0.25">
      <c r="A4468" s="7">
        <v>4467</v>
      </c>
      <c r="B4468" s="7">
        <v>17</v>
      </c>
      <c r="C4468" s="7">
        <v>21</v>
      </c>
      <c r="D4468" s="7">
        <v>1</v>
      </c>
      <c r="E4468" s="7">
        <v>2</v>
      </c>
      <c r="F4468" s="7">
        <v>23</v>
      </c>
      <c r="G4468" s="7">
        <f t="shared" si="69"/>
        <v>28.75</v>
      </c>
    </row>
    <row r="4469" spans="1:7" x14ac:dyDescent="0.25">
      <c r="A4469" s="7">
        <v>4468</v>
      </c>
      <c r="B4469" s="7">
        <v>14</v>
      </c>
      <c r="C4469" s="7">
        <v>23</v>
      </c>
      <c r="D4469" s="7">
        <v>1</v>
      </c>
      <c r="E4469" s="7">
        <v>2</v>
      </c>
      <c r="F4469" s="7">
        <v>20</v>
      </c>
      <c r="G4469" s="7">
        <f t="shared" si="69"/>
        <v>25</v>
      </c>
    </row>
    <row r="4470" spans="1:7" x14ac:dyDescent="0.25">
      <c r="A4470" s="7">
        <v>4469</v>
      </c>
      <c r="B4470" s="7">
        <v>14</v>
      </c>
      <c r="C4470" s="7">
        <v>18</v>
      </c>
      <c r="D4470" s="7">
        <v>1</v>
      </c>
      <c r="E4470" s="7">
        <v>1</v>
      </c>
      <c r="F4470" s="7">
        <v>23</v>
      </c>
      <c r="G4470" s="7">
        <f t="shared" si="69"/>
        <v>31.05</v>
      </c>
    </row>
    <row r="4471" spans="1:7" x14ac:dyDescent="0.25">
      <c r="A4471" s="7">
        <v>4470</v>
      </c>
      <c r="B4471" s="7">
        <v>10</v>
      </c>
      <c r="C4471" s="7">
        <v>3</v>
      </c>
      <c r="D4471" s="7">
        <v>1</v>
      </c>
      <c r="E4471" s="7">
        <v>3</v>
      </c>
      <c r="F4471" s="7">
        <v>19</v>
      </c>
      <c r="G4471" s="7">
        <f t="shared" si="69"/>
        <v>21.849999999999998</v>
      </c>
    </row>
    <row r="4472" spans="1:7" x14ac:dyDescent="0.25">
      <c r="A4472" s="7">
        <v>4471</v>
      </c>
      <c r="B4472" s="7">
        <v>14</v>
      </c>
      <c r="C4472" s="7">
        <v>16</v>
      </c>
      <c r="D4472" s="7">
        <v>1</v>
      </c>
      <c r="E4472" s="7">
        <v>1</v>
      </c>
      <c r="F4472" s="7">
        <v>12</v>
      </c>
      <c r="G4472" s="7">
        <f t="shared" si="69"/>
        <v>16.200000000000003</v>
      </c>
    </row>
    <row r="4473" spans="1:7" x14ac:dyDescent="0.25">
      <c r="A4473" s="7">
        <v>4472</v>
      </c>
      <c r="B4473" s="7">
        <v>15</v>
      </c>
      <c r="C4473" s="7">
        <v>20</v>
      </c>
      <c r="D4473" s="7">
        <v>1</v>
      </c>
      <c r="E4473" s="7">
        <v>2</v>
      </c>
      <c r="F4473" s="7">
        <v>18</v>
      </c>
      <c r="G4473" s="7">
        <f t="shared" si="69"/>
        <v>22.5</v>
      </c>
    </row>
    <row r="4474" spans="1:7" x14ac:dyDescent="0.25">
      <c r="A4474" s="7">
        <v>4473</v>
      </c>
      <c r="B4474" s="7">
        <v>16</v>
      </c>
      <c r="C4474" s="7">
        <v>22</v>
      </c>
      <c r="D4474" s="7">
        <v>1</v>
      </c>
      <c r="E4474" s="7">
        <v>2</v>
      </c>
      <c r="F4474" s="7">
        <v>19</v>
      </c>
      <c r="G4474" s="7">
        <f t="shared" si="69"/>
        <v>23.75</v>
      </c>
    </row>
    <row r="4475" spans="1:7" x14ac:dyDescent="0.25">
      <c r="A4475" s="7">
        <v>4474</v>
      </c>
      <c r="B4475" s="7">
        <v>15</v>
      </c>
      <c r="C4475" s="7">
        <v>14</v>
      </c>
      <c r="D4475" s="7">
        <v>1</v>
      </c>
      <c r="E4475" s="7">
        <v>2</v>
      </c>
      <c r="F4475" s="7">
        <v>18</v>
      </c>
      <c r="G4475" s="7">
        <f t="shared" si="69"/>
        <v>22.5</v>
      </c>
    </row>
    <row r="4476" spans="1:7" x14ac:dyDescent="0.25">
      <c r="A4476" s="7">
        <v>4475</v>
      </c>
      <c r="B4476" s="7">
        <v>16</v>
      </c>
      <c r="C4476" s="7">
        <v>24</v>
      </c>
      <c r="D4476" s="7">
        <v>1</v>
      </c>
      <c r="E4476" s="7">
        <v>3</v>
      </c>
      <c r="F4476" s="7">
        <v>15</v>
      </c>
      <c r="G4476" s="7">
        <f t="shared" si="69"/>
        <v>17.25</v>
      </c>
    </row>
    <row r="4477" spans="1:7" x14ac:dyDescent="0.25">
      <c r="A4477" s="7">
        <v>4476</v>
      </c>
      <c r="B4477" s="7">
        <v>18</v>
      </c>
      <c r="C4477" s="7">
        <v>17</v>
      </c>
      <c r="D4477" s="7">
        <v>0</v>
      </c>
      <c r="E4477" s="7">
        <v>1</v>
      </c>
      <c r="F4477" s="7">
        <v>14</v>
      </c>
      <c r="G4477" s="7">
        <f t="shared" si="69"/>
        <v>0</v>
      </c>
    </row>
    <row r="4478" spans="1:7" x14ac:dyDescent="0.25">
      <c r="A4478" s="7">
        <v>4477</v>
      </c>
      <c r="B4478" s="7">
        <v>16</v>
      </c>
      <c r="C4478" s="7">
        <v>23</v>
      </c>
      <c r="D4478" s="7">
        <v>1</v>
      </c>
      <c r="E4478" s="7">
        <v>1</v>
      </c>
      <c r="F4478" s="7">
        <v>24</v>
      </c>
      <c r="G4478" s="7">
        <f t="shared" si="69"/>
        <v>32.400000000000006</v>
      </c>
    </row>
    <row r="4479" spans="1:7" x14ac:dyDescent="0.25">
      <c r="A4479" s="7">
        <v>4478</v>
      </c>
      <c r="B4479" s="7">
        <v>13</v>
      </c>
      <c r="C4479" s="7">
        <v>19</v>
      </c>
      <c r="D4479" s="7">
        <v>1</v>
      </c>
      <c r="E4479" s="7">
        <v>3</v>
      </c>
      <c r="F4479" s="7">
        <v>19</v>
      </c>
      <c r="G4479" s="7">
        <f t="shared" si="69"/>
        <v>21.849999999999998</v>
      </c>
    </row>
    <row r="4480" spans="1:7" x14ac:dyDescent="0.25">
      <c r="A4480" s="7">
        <v>4479</v>
      </c>
      <c r="B4480" s="7">
        <v>15</v>
      </c>
      <c r="C4480" s="7">
        <v>22</v>
      </c>
      <c r="D4480" s="7">
        <v>1</v>
      </c>
      <c r="E4480" s="7">
        <v>2</v>
      </c>
      <c r="F4480" s="7">
        <v>14</v>
      </c>
      <c r="G4480" s="7">
        <f t="shared" si="69"/>
        <v>17.5</v>
      </c>
    </row>
    <row r="4481" spans="1:7" x14ac:dyDescent="0.25">
      <c r="A4481" s="7">
        <v>4480</v>
      </c>
      <c r="B4481" s="7">
        <v>14</v>
      </c>
      <c r="C4481" s="7">
        <v>22</v>
      </c>
      <c r="D4481" s="7">
        <v>1</v>
      </c>
      <c r="E4481" s="7">
        <v>3</v>
      </c>
      <c r="F4481" s="7">
        <v>24</v>
      </c>
      <c r="G4481" s="7">
        <f t="shared" si="69"/>
        <v>27.599999999999998</v>
      </c>
    </row>
    <row r="4482" spans="1:7" x14ac:dyDescent="0.25">
      <c r="A4482" s="7">
        <v>4481</v>
      </c>
      <c r="B4482" s="7">
        <v>13</v>
      </c>
      <c r="C4482" s="7">
        <v>8</v>
      </c>
      <c r="D4482" s="7">
        <v>1</v>
      </c>
      <c r="E4482" s="7">
        <v>3</v>
      </c>
      <c r="F4482" s="7">
        <v>25</v>
      </c>
      <c r="G4482" s="7">
        <f t="shared" ref="G4482:G4545" si="70">IF(D4482=0,0,F4482*VLOOKUP(E4482,$J$4:$L$6,3,FALSE))</f>
        <v>28.749999999999996</v>
      </c>
    </row>
    <row r="4483" spans="1:7" x14ac:dyDescent="0.25">
      <c r="A4483" s="7">
        <v>4482</v>
      </c>
      <c r="B4483" s="7">
        <v>17</v>
      </c>
      <c r="C4483" s="7">
        <v>18</v>
      </c>
      <c r="D4483" s="7">
        <v>1</v>
      </c>
      <c r="E4483" s="7">
        <v>3</v>
      </c>
      <c r="F4483" s="7">
        <v>15</v>
      </c>
      <c r="G4483" s="7">
        <f t="shared" si="70"/>
        <v>17.25</v>
      </c>
    </row>
    <row r="4484" spans="1:7" x14ac:dyDescent="0.25">
      <c r="A4484" s="7">
        <v>4483</v>
      </c>
      <c r="B4484" s="7">
        <v>18</v>
      </c>
      <c r="C4484" s="7">
        <v>8</v>
      </c>
      <c r="D4484" s="7">
        <v>0</v>
      </c>
      <c r="E4484" s="7">
        <v>2</v>
      </c>
      <c r="F4484" s="7">
        <v>24</v>
      </c>
      <c r="G4484" s="7">
        <f t="shared" si="70"/>
        <v>0</v>
      </c>
    </row>
    <row r="4485" spans="1:7" x14ac:dyDescent="0.25">
      <c r="A4485" s="7">
        <v>4484</v>
      </c>
      <c r="B4485" s="7">
        <v>15</v>
      </c>
      <c r="C4485" s="7">
        <v>29</v>
      </c>
      <c r="D4485" s="7">
        <v>1</v>
      </c>
      <c r="E4485" s="7">
        <v>3</v>
      </c>
      <c r="F4485" s="7">
        <v>13</v>
      </c>
      <c r="G4485" s="7">
        <f t="shared" si="70"/>
        <v>14.95</v>
      </c>
    </row>
    <row r="4486" spans="1:7" x14ac:dyDescent="0.25">
      <c r="A4486" s="7">
        <v>4485</v>
      </c>
      <c r="B4486" s="7">
        <v>20</v>
      </c>
      <c r="C4486" s="7">
        <v>21</v>
      </c>
      <c r="D4486" s="7">
        <v>1</v>
      </c>
      <c r="E4486" s="7">
        <v>1</v>
      </c>
      <c r="F4486" s="7">
        <v>15</v>
      </c>
      <c r="G4486" s="7">
        <f t="shared" si="70"/>
        <v>20.25</v>
      </c>
    </row>
    <row r="4487" spans="1:7" x14ac:dyDescent="0.25">
      <c r="A4487" s="7">
        <v>4486</v>
      </c>
      <c r="B4487" s="7">
        <v>12</v>
      </c>
      <c r="C4487" s="7">
        <v>2</v>
      </c>
      <c r="D4487" s="7">
        <v>1</v>
      </c>
      <c r="E4487" s="7">
        <v>3</v>
      </c>
      <c r="F4487" s="7">
        <v>19</v>
      </c>
      <c r="G4487" s="7">
        <f t="shared" si="70"/>
        <v>21.849999999999998</v>
      </c>
    </row>
    <row r="4488" spans="1:7" x14ac:dyDescent="0.25">
      <c r="A4488" s="7">
        <v>4487</v>
      </c>
      <c r="B4488" s="7">
        <v>15</v>
      </c>
      <c r="C4488" s="7">
        <v>18</v>
      </c>
      <c r="D4488" s="7">
        <v>1</v>
      </c>
      <c r="E4488" s="7">
        <v>3</v>
      </c>
      <c r="F4488" s="7">
        <v>21</v>
      </c>
      <c r="G4488" s="7">
        <f t="shared" si="70"/>
        <v>24.15</v>
      </c>
    </row>
    <row r="4489" spans="1:7" x14ac:dyDescent="0.25">
      <c r="A4489" s="7">
        <v>4488</v>
      </c>
      <c r="B4489" s="7">
        <v>15</v>
      </c>
      <c r="C4489" s="7">
        <v>26</v>
      </c>
      <c r="D4489" s="7">
        <v>1</v>
      </c>
      <c r="E4489" s="7">
        <v>2</v>
      </c>
      <c r="F4489" s="7">
        <v>20</v>
      </c>
      <c r="G4489" s="7">
        <f t="shared" si="70"/>
        <v>25</v>
      </c>
    </row>
    <row r="4490" spans="1:7" x14ac:dyDescent="0.25">
      <c r="A4490" s="7">
        <v>4489</v>
      </c>
      <c r="B4490" s="7">
        <v>12</v>
      </c>
      <c r="C4490" s="7">
        <v>16</v>
      </c>
      <c r="D4490" s="7">
        <v>1</v>
      </c>
      <c r="E4490" s="7">
        <v>1</v>
      </c>
      <c r="F4490" s="7">
        <v>21</v>
      </c>
      <c r="G4490" s="7">
        <f t="shared" si="70"/>
        <v>28.35</v>
      </c>
    </row>
    <row r="4491" spans="1:7" x14ac:dyDescent="0.25">
      <c r="A4491" s="7">
        <v>4490</v>
      </c>
      <c r="B4491" s="7">
        <v>17</v>
      </c>
      <c r="C4491" s="7">
        <v>25</v>
      </c>
      <c r="D4491" s="7">
        <v>1</v>
      </c>
      <c r="E4491" s="7">
        <v>3</v>
      </c>
      <c r="F4491" s="7">
        <v>20</v>
      </c>
      <c r="G4491" s="7">
        <f t="shared" si="70"/>
        <v>23</v>
      </c>
    </row>
    <row r="4492" spans="1:7" x14ac:dyDescent="0.25">
      <c r="A4492" s="7">
        <v>4491</v>
      </c>
      <c r="B4492" s="7">
        <v>9</v>
      </c>
      <c r="C4492" s="7">
        <v>14</v>
      </c>
      <c r="D4492" s="7">
        <v>1</v>
      </c>
      <c r="E4492" s="7">
        <v>2</v>
      </c>
      <c r="F4492" s="7">
        <v>23</v>
      </c>
      <c r="G4492" s="7">
        <f t="shared" si="70"/>
        <v>28.75</v>
      </c>
    </row>
    <row r="4493" spans="1:7" x14ac:dyDescent="0.25">
      <c r="A4493" s="7">
        <v>4492</v>
      </c>
      <c r="B4493" s="7">
        <v>14</v>
      </c>
      <c r="C4493" s="7">
        <v>5</v>
      </c>
      <c r="D4493" s="7">
        <v>1</v>
      </c>
      <c r="E4493" s="7">
        <v>1</v>
      </c>
      <c r="F4493" s="7">
        <v>19</v>
      </c>
      <c r="G4493" s="7">
        <f t="shared" si="70"/>
        <v>25.650000000000002</v>
      </c>
    </row>
    <row r="4494" spans="1:7" x14ac:dyDescent="0.25">
      <c r="A4494" s="7">
        <v>4493</v>
      </c>
      <c r="B4494" s="7">
        <v>16</v>
      </c>
      <c r="C4494" s="7">
        <v>28</v>
      </c>
      <c r="D4494" s="7">
        <v>1</v>
      </c>
      <c r="E4494" s="7">
        <v>2</v>
      </c>
      <c r="F4494" s="7">
        <v>14</v>
      </c>
      <c r="G4494" s="7">
        <f t="shared" si="70"/>
        <v>17.5</v>
      </c>
    </row>
    <row r="4495" spans="1:7" x14ac:dyDescent="0.25">
      <c r="A4495" s="7">
        <v>4494</v>
      </c>
      <c r="B4495" s="7">
        <v>15</v>
      </c>
      <c r="C4495" s="7">
        <v>21</v>
      </c>
      <c r="D4495" s="7">
        <v>1</v>
      </c>
      <c r="E4495" s="7">
        <v>1</v>
      </c>
      <c r="F4495" s="7">
        <v>19</v>
      </c>
      <c r="G4495" s="7">
        <f t="shared" si="70"/>
        <v>25.650000000000002</v>
      </c>
    </row>
    <row r="4496" spans="1:7" x14ac:dyDescent="0.25">
      <c r="A4496" s="7">
        <v>4495</v>
      </c>
      <c r="B4496" s="7">
        <v>16</v>
      </c>
      <c r="C4496" s="7">
        <v>17</v>
      </c>
      <c r="D4496" s="7">
        <v>1</v>
      </c>
      <c r="E4496" s="7">
        <v>3</v>
      </c>
      <c r="F4496" s="7">
        <v>25</v>
      </c>
      <c r="G4496" s="7">
        <f t="shared" si="70"/>
        <v>28.749999999999996</v>
      </c>
    </row>
    <row r="4497" spans="1:7" x14ac:dyDescent="0.25">
      <c r="A4497" s="7">
        <v>4496</v>
      </c>
      <c r="B4497" s="7">
        <v>16</v>
      </c>
      <c r="C4497" s="7">
        <v>16</v>
      </c>
      <c r="D4497" s="7">
        <v>1</v>
      </c>
      <c r="E4497" s="7">
        <v>3</v>
      </c>
      <c r="F4497" s="7">
        <v>14</v>
      </c>
      <c r="G4497" s="7">
        <f t="shared" si="70"/>
        <v>16.099999999999998</v>
      </c>
    </row>
    <row r="4498" spans="1:7" x14ac:dyDescent="0.25">
      <c r="A4498" s="7">
        <v>4497</v>
      </c>
      <c r="B4498" s="7">
        <v>16</v>
      </c>
      <c r="C4498" s="7">
        <v>3</v>
      </c>
      <c r="D4498" s="7">
        <v>1</v>
      </c>
      <c r="E4498" s="7">
        <v>3</v>
      </c>
      <c r="F4498" s="7">
        <v>19</v>
      </c>
      <c r="G4498" s="7">
        <f t="shared" si="70"/>
        <v>21.849999999999998</v>
      </c>
    </row>
    <row r="4499" spans="1:7" x14ac:dyDescent="0.25">
      <c r="A4499" s="7">
        <v>4498</v>
      </c>
      <c r="B4499" s="7">
        <v>16</v>
      </c>
      <c r="C4499" s="7">
        <v>20</v>
      </c>
      <c r="D4499" s="7">
        <v>1</v>
      </c>
      <c r="E4499" s="7">
        <v>2</v>
      </c>
      <c r="F4499" s="7">
        <v>17</v>
      </c>
      <c r="G4499" s="7">
        <f t="shared" si="70"/>
        <v>21.25</v>
      </c>
    </row>
    <row r="4500" spans="1:7" x14ac:dyDescent="0.25">
      <c r="A4500" s="7">
        <v>4499</v>
      </c>
      <c r="B4500" s="7">
        <v>11</v>
      </c>
      <c r="C4500" s="7">
        <v>7</v>
      </c>
      <c r="D4500" s="7">
        <v>0</v>
      </c>
      <c r="E4500" s="7">
        <v>2</v>
      </c>
      <c r="F4500" s="7">
        <v>21</v>
      </c>
      <c r="G4500" s="7">
        <f t="shared" si="70"/>
        <v>0</v>
      </c>
    </row>
    <row r="4501" spans="1:7" x14ac:dyDescent="0.25">
      <c r="A4501" s="7">
        <v>4500</v>
      </c>
      <c r="B4501" s="7">
        <v>14</v>
      </c>
      <c r="C4501" s="7">
        <v>7</v>
      </c>
      <c r="D4501" s="7">
        <v>1</v>
      </c>
      <c r="E4501" s="7">
        <v>1</v>
      </c>
      <c r="F4501" s="7">
        <v>22</v>
      </c>
      <c r="G4501" s="7">
        <f t="shared" si="70"/>
        <v>29.700000000000003</v>
      </c>
    </row>
    <row r="4502" spans="1:7" x14ac:dyDescent="0.25">
      <c r="A4502" s="7">
        <v>4501</v>
      </c>
      <c r="B4502" s="7">
        <v>13</v>
      </c>
      <c r="C4502" s="7">
        <v>10</v>
      </c>
      <c r="D4502" s="7">
        <v>0</v>
      </c>
      <c r="E4502" s="7">
        <v>3</v>
      </c>
      <c r="F4502" s="7">
        <v>24</v>
      </c>
      <c r="G4502" s="7">
        <f t="shared" si="70"/>
        <v>0</v>
      </c>
    </row>
    <row r="4503" spans="1:7" x14ac:dyDescent="0.25">
      <c r="A4503" s="7">
        <v>4502</v>
      </c>
      <c r="B4503" s="7">
        <v>16</v>
      </c>
      <c r="C4503" s="7">
        <v>7</v>
      </c>
      <c r="D4503" s="7">
        <v>1</v>
      </c>
      <c r="E4503" s="7">
        <v>3</v>
      </c>
      <c r="F4503" s="7">
        <v>24</v>
      </c>
      <c r="G4503" s="7">
        <f t="shared" si="70"/>
        <v>27.599999999999998</v>
      </c>
    </row>
    <row r="4504" spans="1:7" x14ac:dyDescent="0.25">
      <c r="A4504" s="7">
        <v>4503</v>
      </c>
      <c r="B4504" s="7">
        <v>16</v>
      </c>
      <c r="C4504" s="7">
        <v>24</v>
      </c>
      <c r="D4504" s="7">
        <v>1</v>
      </c>
      <c r="E4504" s="7">
        <v>2</v>
      </c>
      <c r="F4504" s="7">
        <v>21</v>
      </c>
      <c r="G4504" s="7">
        <f t="shared" si="70"/>
        <v>26.25</v>
      </c>
    </row>
    <row r="4505" spans="1:7" x14ac:dyDescent="0.25">
      <c r="A4505" s="7">
        <v>4504</v>
      </c>
      <c r="B4505" s="7">
        <v>15</v>
      </c>
      <c r="C4505" s="7">
        <v>8</v>
      </c>
      <c r="D4505" s="7">
        <v>1</v>
      </c>
      <c r="E4505" s="7">
        <v>2</v>
      </c>
      <c r="F4505" s="7">
        <v>14</v>
      </c>
      <c r="G4505" s="7">
        <f t="shared" si="70"/>
        <v>17.5</v>
      </c>
    </row>
    <row r="4506" spans="1:7" x14ac:dyDescent="0.25">
      <c r="A4506" s="7">
        <v>4505</v>
      </c>
      <c r="B4506" s="7">
        <v>12</v>
      </c>
      <c r="C4506" s="7">
        <v>27</v>
      </c>
      <c r="D4506" s="7">
        <v>1</v>
      </c>
      <c r="E4506" s="7">
        <v>2</v>
      </c>
      <c r="F4506" s="7">
        <v>22</v>
      </c>
      <c r="G4506" s="7">
        <f t="shared" si="70"/>
        <v>27.5</v>
      </c>
    </row>
    <row r="4507" spans="1:7" x14ac:dyDescent="0.25">
      <c r="A4507" s="7">
        <v>4506</v>
      </c>
      <c r="B4507" s="7">
        <v>17</v>
      </c>
      <c r="C4507" s="7">
        <v>12</v>
      </c>
      <c r="D4507" s="7">
        <v>1</v>
      </c>
      <c r="E4507" s="7">
        <v>1</v>
      </c>
      <c r="F4507" s="7">
        <v>16</v>
      </c>
      <c r="G4507" s="7">
        <f t="shared" si="70"/>
        <v>21.6</v>
      </c>
    </row>
    <row r="4508" spans="1:7" x14ac:dyDescent="0.25">
      <c r="A4508" s="7">
        <v>4507</v>
      </c>
      <c r="B4508" s="7">
        <v>15</v>
      </c>
      <c r="C4508" s="7">
        <v>1</v>
      </c>
      <c r="D4508" s="7">
        <v>1</v>
      </c>
      <c r="E4508" s="7">
        <v>1</v>
      </c>
      <c r="F4508" s="7">
        <v>20</v>
      </c>
      <c r="G4508" s="7">
        <f t="shared" si="70"/>
        <v>27</v>
      </c>
    </row>
    <row r="4509" spans="1:7" x14ac:dyDescent="0.25">
      <c r="A4509" s="7">
        <v>4508</v>
      </c>
      <c r="B4509" s="7">
        <v>14</v>
      </c>
      <c r="C4509" s="7">
        <v>25</v>
      </c>
      <c r="D4509" s="7">
        <v>0</v>
      </c>
      <c r="E4509" s="7">
        <v>1</v>
      </c>
      <c r="F4509" s="7">
        <v>14</v>
      </c>
      <c r="G4509" s="7">
        <f t="shared" si="70"/>
        <v>0</v>
      </c>
    </row>
    <row r="4510" spans="1:7" x14ac:dyDescent="0.25">
      <c r="A4510" s="7">
        <v>4509</v>
      </c>
      <c r="B4510" s="7">
        <v>14</v>
      </c>
      <c r="C4510" s="7">
        <v>10</v>
      </c>
      <c r="D4510" s="7">
        <v>1</v>
      </c>
      <c r="E4510" s="7">
        <v>3</v>
      </c>
      <c r="F4510" s="7">
        <v>18</v>
      </c>
      <c r="G4510" s="7">
        <f t="shared" si="70"/>
        <v>20.7</v>
      </c>
    </row>
    <row r="4511" spans="1:7" x14ac:dyDescent="0.25">
      <c r="A4511" s="7">
        <v>4510</v>
      </c>
      <c r="B4511" s="7">
        <v>16</v>
      </c>
      <c r="C4511" s="7">
        <v>12</v>
      </c>
      <c r="D4511" s="7">
        <v>1</v>
      </c>
      <c r="E4511" s="7">
        <v>3</v>
      </c>
      <c r="F4511" s="7">
        <v>17</v>
      </c>
      <c r="G4511" s="7">
        <f t="shared" si="70"/>
        <v>19.549999999999997</v>
      </c>
    </row>
    <row r="4512" spans="1:7" x14ac:dyDescent="0.25">
      <c r="A4512" s="7">
        <v>4511</v>
      </c>
      <c r="B4512" s="7">
        <v>13</v>
      </c>
      <c r="C4512" s="7">
        <v>17</v>
      </c>
      <c r="D4512" s="7">
        <v>1</v>
      </c>
      <c r="E4512" s="7">
        <v>2</v>
      </c>
      <c r="F4512" s="7">
        <v>20</v>
      </c>
      <c r="G4512" s="7">
        <f t="shared" si="70"/>
        <v>25</v>
      </c>
    </row>
    <row r="4513" spans="1:7" x14ac:dyDescent="0.25">
      <c r="A4513" s="7">
        <v>4512</v>
      </c>
      <c r="B4513" s="7">
        <v>18</v>
      </c>
      <c r="C4513" s="7">
        <v>1</v>
      </c>
      <c r="D4513" s="7">
        <v>1</v>
      </c>
      <c r="E4513" s="7">
        <v>2</v>
      </c>
      <c r="F4513" s="7">
        <v>25</v>
      </c>
      <c r="G4513" s="7">
        <f t="shared" si="70"/>
        <v>31.25</v>
      </c>
    </row>
    <row r="4514" spans="1:7" x14ac:dyDescent="0.25">
      <c r="A4514" s="7">
        <v>4513</v>
      </c>
      <c r="B4514" s="7">
        <v>18</v>
      </c>
      <c r="C4514" s="7">
        <v>26</v>
      </c>
      <c r="D4514" s="7">
        <v>1</v>
      </c>
      <c r="E4514" s="7">
        <v>3</v>
      </c>
      <c r="F4514" s="7">
        <v>23</v>
      </c>
      <c r="G4514" s="7">
        <f t="shared" si="70"/>
        <v>26.45</v>
      </c>
    </row>
    <row r="4515" spans="1:7" x14ac:dyDescent="0.25">
      <c r="A4515" s="7">
        <v>4514</v>
      </c>
      <c r="B4515" s="7">
        <v>12</v>
      </c>
      <c r="C4515" s="7">
        <v>29</v>
      </c>
      <c r="D4515" s="7">
        <v>1</v>
      </c>
      <c r="E4515" s="7">
        <v>3</v>
      </c>
      <c r="F4515" s="7">
        <v>18</v>
      </c>
      <c r="G4515" s="7">
        <f t="shared" si="70"/>
        <v>20.7</v>
      </c>
    </row>
    <row r="4516" spans="1:7" x14ac:dyDescent="0.25">
      <c r="A4516" s="7">
        <v>4515</v>
      </c>
      <c r="B4516" s="7">
        <v>11</v>
      </c>
      <c r="C4516" s="7">
        <v>21</v>
      </c>
      <c r="D4516" s="7">
        <v>1</v>
      </c>
      <c r="E4516" s="7">
        <v>1</v>
      </c>
      <c r="F4516" s="7">
        <v>23</v>
      </c>
      <c r="G4516" s="7">
        <f t="shared" si="70"/>
        <v>31.05</v>
      </c>
    </row>
    <row r="4517" spans="1:7" x14ac:dyDescent="0.25">
      <c r="A4517" s="7">
        <v>4516</v>
      </c>
      <c r="B4517" s="7">
        <v>16</v>
      </c>
      <c r="C4517" s="7">
        <v>9</v>
      </c>
      <c r="D4517" s="7">
        <v>1</v>
      </c>
      <c r="E4517" s="7">
        <v>1</v>
      </c>
      <c r="F4517" s="7">
        <v>20</v>
      </c>
      <c r="G4517" s="7">
        <f t="shared" si="70"/>
        <v>27</v>
      </c>
    </row>
    <row r="4518" spans="1:7" x14ac:dyDescent="0.25">
      <c r="A4518" s="7">
        <v>4517</v>
      </c>
      <c r="B4518" s="7">
        <v>12</v>
      </c>
      <c r="C4518" s="7">
        <v>3</v>
      </c>
      <c r="D4518" s="7">
        <v>1</v>
      </c>
      <c r="E4518" s="7">
        <v>3</v>
      </c>
      <c r="F4518" s="7">
        <v>20</v>
      </c>
      <c r="G4518" s="7">
        <f t="shared" si="70"/>
        <v>23</v>
      </c>
    </row>
    <row r="4519" spans="1:7" x14ac:dyDescent="0.25">
      <c r="A4519" s="7">
        <v>4518</v>
      </c>
      <c r="B4519" s="7">
        <v>13</v>
      </c>
      <c r="C4519" s="7">
        <v>30</v>
      </c>
      <c r="D4519" s="7">
        <v>1</v>
      </c>
      <c r="E4519" s="7">
        <v>3</v>
      </c>
      <c r="F4519" s="7">
        <v>19</v>
      </c>
      <c r="G4519" s="7">
        <f t="shared" si="70"/>
        <v>21.849999999999998</v>
      </c>
    </row>
    <row r="4520" spans="1:7" x14ac:dyDescent="0.25">
      <c r="A4520" s="7">
        <v>4519</v>
      </c>
      <c r="B4520" s="7">
        <v>20</v>
      </c>
      <c r="C4520" s="7">
        <v>26</v>
      </c>
      <c r="D4520" s="7">
        <v>1</v>
      </c>
      <c r="E4520" s="7">
        <v>1</v>
      </c>
      <c r="F4520" s="7">
        <v>19</v>
      </c>
      <c r="G4520" s="7">
        <f t="shared" si="70"/>
        <v>25.650000000000002</v>
      </c>
    </row>
    <row r="4521" spans="1:7" x14ac:dyDescent="0.25">
      <c r="A4521" s="7">
        <v>4520</v>
      </c>
      <c r="B4521" s="7">
        <v>14</v>
      </c>
      <c r="C4521" s="7">
        <v>25</v>
      </c>
      <c r="D4521" s="7">
        <v>1</v>
      </c>
      <c r="E4521" s="7">
        <v>2</v>
      </c>
      <c r="F4521" s="7">
        <v>12</v>
      </c>
      <c r="G4521" s="7">
        <f t="shared" si="70"/>
        <v>15</v>
      </c>
    </row>
    <row r="4522" spans="1:7" x14ac:dyDescent="0.25">
      <c r="A4522" s="7">
        <v>4521</v>
      </c>
      <c r="B4522" s="7">
        <v>16</v>
      </c>
      <c r="C4522" s="7">
        <v>12</v>
      </c>
      <c r="D4522" s="7">
        <v>1</v>
      </c>
      <c r="E4522" s="7">
        <v>2</v>
      </c>
      <c r="F4522" s="7">
        <v>23</v>
      </c>
      <c r="G4522" s="7">
        <f t="shared" si="70"/>
        <v>28.75</v>
      </c>
    </row>
    <row r="4523" spans="1:7" x14ac:dyDescent="0.25">
      <c r="A4523" s="7">
        <v>4522</v>
      </c>
      <c r="B4523" s="7">
        <v>11</v>
      </c>
      <c r="C4523" s="7">
        <v>28</v>
      </c>
      <c r="D4523" s="7">
        <v>1</v>
      </c>
      <c r="E4523" s="7">
        <v>1</v>
      </c>
      <c r="F4523" s="7">
        <v>18</v>
      </c>
      <c r="G4523" s="7">
        <f t="shared" si="70"/>
        <v>24.3</v>
      </c>
    </row>
    <row r="4524" spans="1:7" x14ac:dyDescent="0.25">
      <c r="A4524" s="7">
        <v>4523</v>
      </c>
      <c r="B4524" s="7">
        <v>16</v>
      </c>
      <c r="C4524" s="7">
        <v>7</v>
      </c>
      <c r="D4524" s="7">
        <v>1</v>
      </c>
      <c r="E4524" s="7">
        <v>2</v>
      </c>
      <c r="F4524" s="7">
        <v>16</v>
      </c>
      <c r="G4524" s="7">
        <f t="shared" si="70"/>
        <v>20</v>
      </c>
    </row>
    <row r="4525" spans="1:7" x14ac:dyDescent="0.25">
      <c r="A4525" s="7">
        <v>4524</v>
      </c>
      <c r="B4525" s="7">
        <v>13</v>
      </c>
      <c r="C4525" s="7">
        <v>8</v>
      </c>
      <c r="D4525" s="7">
        <v>1</v>
      </c>
      <c r="E4525" s="7">
        <v>3</v>
      </c>
      <c r="F4525" s="7">
        <v>20</v>
      </c>
      <c r="G4525" s="7">
        <f t="shared" si="70"/>
        <v>23</v>
      </c>
    </row>
    <row r="4526" spans="1:7" x14ac:dyDescent="0.25">
      <c r="A4526" s="7">
        <v>4525</v>
      </c>
      <c r="B4526" s="7">
        <v>14</v>
      </c>
      <c r="C4526" s="7">
        <v>30</v>
      </c>
      <c r="D4526" s="7">
        <v>1</v>
      </c>
      <c r="E4526" s="7">
        <v>3</v>
      </c>
      <c r="F4526" s="7">
        <v>14</v>
      </c>
      <c r="G4526" s="7">
        <f t="shared" si="70"/>
        <v>16.099999999999998</v>
      </c>
    </row>
    <row r="4527" spans="1:7" x14ac:dyDescent="0.25">
      <c r="A4527" s="7">
        <v>4526</v>
      </c>
      <c r="B4527" s="7">
        <v>14</v>
      </c>
      <c r="C4527" s="7">
        <v>1</v>
      </c>
      <c r="D4527" s="7">
        <v>1</v>
      </c>
      <c r="E4527" s="7">
        <v>2</v>
      </c>
      <c r="F4527" s="7">
        <v>17</v>
      </c>
      <c r="G4527" s="7">
        <f t="shared" si="70"/>
        <v>21.25</v>
      </c>
    </row>
    <row r="4528" spans="1:7" x14ac:dyDescent="0.25">
      <c r="A4528" s="7">
        <v>4527</v>
      </c>
      <c r="B4528" s="7">
        <v>12</v>
      </c>
      <c r="C4528" s="7">
        <v>8</v>
      </c>
      <c r="D4528" s="7">
        <v>1</v>
      </c>
      <c r="E4528" s="7">
        <v>3</v>
      </c>
      <c r="F4528" s="7">
        <v>14</v>
      </c>
      <c r="G4528" s="7">
        <f t="shared" si="70"/>
        <v>16.099999999999998</v>
      </c>
    </row>
    <row r="4529" spans="1:7" x14ac:dyDescent="0.25">
      <c r="A4529" s="7">
        <v>4528</v>
      </c>
      <c r="B4529" s="7">
        <v>18</v>
      </c>
      <c r="C4529" s="7">
        <v>20</v>
      </c>
      <c r="D4529" s="7">
        <v>1</v>
      </c>
      <c r="E4529" s="7">
        <v>2</v>
      </c>
      <c r="F4529" s="7">
        <v>17</v>
      </c>
      <c r="G4529" s="7">
        <f t="shared" si="70"/>
        <v>21.25</v>
      </c>
    </row>
    <row r="4530" spans="1:7" x14ac:dyDescent="0.25">
      <c r="A4530" s="7">
        <v>4529</v>
      </c>
      <c r="B4530" s="7">
        <v>18</v>
      </c>
      <c r="C4530" s="7">
        <v>3</v>
      </c>
      <c r="D4530" s="7">
        <v>1</v>
      </c>
      <c r="E4530" s="7">
        <v>3</v>
      </c>
      <c r="F4530" s="7">
        <v>15</v>
      </c>
      <c r="G4530" s="7">
        <f t="shared" si="70"/>
        <v>17.25</v>
      </c>
    </row>
    <row r="4531" spans="1:7" x14ac:dyDescent="0.25">
      <c r="A4531" s="7">
        <v>4530</v>
      </c>
      <c r="B4531" s="7">
        <v>12</v>
      </c>
      <c r="C4531" s="7">
        <v>10</v>
      </c>
      <c r="D4531" s="7">
        <v>1</v>
      </c>
      <c r="E4531" s="7">
        <v>2</v>
      </c>
      <c r="F4531" s="7">
        <v>25</v>
      </c>
      <c r="G4531" s="7">
        <f t="shared" si="70"/>
        <v>31.25</v>
      </c>
    </row>
    <row r="4532" spans="1:7" x14ac:dyDescent="0.25">
      <c r="A4532" s="7">
        <v>4531</v>
      </c>
      <c r="B4532" s="7">
        <v>15</v>
      </c>
      <c r="C4532" s="7">
        <v>7</v>
      </c>
      <c r="D4532" s="7">
        <v>1</v>
      </c>
      <c r="E4532" s="7">
        <v>3</v>
      </c>
      <c r="F4532" s="7">
        <v>24</v>
      </c>
      <c r="G4532" s="7">
        <f t="shared" si="70"/>
        <v>27.599999999999998</v>
      </c>
    </row>
    <row r="4533" spans="1:7" x14ac:dyDescent="0.25">
      <c r="A4533" s="7">
        <v>4532</v>
      </c>
      <c r="B4533" s="7">
        <v>15</v>
      </c>
      <c r="C4533" s="7">
        <v>4</v>
      </c>
      <c r="D4533" s="7">
        <v>1</v>
      </c>
      <c r="E4533" s="7">
        <v>3</v>
      </c>
      <c r="F4533" s="7">
        <v>20</v>
      </c>
      <c r="G4533" s="7">
        <f t="shared" si="70"/>
        <v>23</v>
      </c>
    </row>
    <row r="4534" spans="1:7" x14ac:dyDescent="0.25">
      <c r="A4534" s="7">
        <v>4533</v>
      </c>
      <c r="B4534" s="7">
        <v>13</v>
      </c>
      <c r="C4534" s="7">
        <v>2</v>
      </c>
      <c r="D4534" s="7">
        <v>1</v>
      </c>
      <c r="E4534" s="7">
        <v>3</v>
      </c>
      <c r="F4534" s="7">
        <v>22</v>
      </c>
      <c r="G4534" s="7">
        <f t="shared" si="70"/>
        <v>25.299999999999997</v>
      </c>
    </row>
    <row r="4535" spans="1:7" x14ac:dyDescent="0.25">
      <c r="A4535" s="7">
        <v>4534</v>
      </c>
      <c r="B4535" s="7">
        <v>17</v>
      </c>
      <c r="C4535" s="7">
        <v>12</v>
      </c>
      <c r="D4535" s="7">
        <v>1</v>
      </c>
      <c r="E4535" s="7">
        <v>2</v>
      </c>
      <c r="F4535" s="7">
        <v>12</v>
      </c>
      <c r="G4535" s="7">
        <f t="shared" si="70"/>
        <v>15</v>
      </c>
    </row>
    <row r="4536" spans="1:7" x14ac:dyDescent="0.25">
      <c r="A4536" s="7">
        <v>4535</v>
      </c>
      <c r="B4536" s="7">
        <v>15</v>
      </c>
      <c r="C4536" s="7">
        <v>14</v>
      </c>
      <c r="D4536" s="7">
        <v>1</v>
      </c>
      <c r="E4536" s="7">
        <v>1</v>
      </c>
      <c r="F4536" s="7">
        <v>18</v>
      </c>
      <c r="G4536" s="7">
        <f t="shared" si="70"/>
        <v>24.3</v>
      </c>
    </row>
    <row r="4537" spans="1:7" x14ac:dyDescent="0.25">
      <c r="A4537" s="7">
        <v>4536</v>
      </c>
      <c r="B4537" s="7">
        <v>12</v>
      </c>
      <c r="C4537" s="7">
        <v>30</v>
      </c>
      <c r="D4537" s="7">
        <v>1</v>
      </c>
      <c r="E4537" s="7">
        <v>2</v>
      </c>
      <c r="F4537" s="7">
        <v>16</v>
      </c>
      <c r="G4537" s="7">
        <f t="shared" si="70"/>
        <v>20</v>
      </c>
    </row>
    <row r="4538" spans="1:7" x14ac:dyDescent="0.25">
      <c r="A4538" s="7">
        <v>4537</v>
      </c>
      <c r="B4538" s="7">
        <v>14</v>
      </c>
      <c r="C4538" s="7">
        <v>18</v>
      </c>
      <c r="D4538" s="7">
        <v>1</v>
      </c>
      <c r="E4538" s="7">
        <v>3</v>
      </c>
      <c r="F4538" s="7">
        <v>14</v>
      </c>
      <c r="G4538" s="7">
        <f t="shared" si="70"/>
        <v>16.099999999999998</v>
      </c>
    </row>
    <row r="4539" spans="1:7" x14ac:dyDescent="0.25">
      <c r="A4539" s="7">
        <v>4538</v>
      </c>
      <c r="B4539" s="7">
        <v>15</v>
      </c>
      <c r="C4539" s="7">
        <v>26</v>
      </c>
      <c r="D4539" s="7">
        <v>1</v>
      </c>
      <c r="E4539" s="7">
        <v>1</v>
      </c>
      <c r="F4539" s="7">
        <v>14</v>
      </c>
      <c r="G4539" s="7">
        <f t="shared" si="70"/>
        <v>18.900000000000002</v>
      </c>
    </row>
    <row r="4540" spans="1:7" x14ac:dyDescent="0.25">
      <c r="A4540" s="7">
        <v>4539</v>
      </c>
      <c r="B4540" s="7">
        <v>16</v>
      </c>
      <c r="C4540" s="7">
        <v>8</v>
      </c>
      <c r="D4540" s="7">
        <v>1</v>
      </c>
      <c r="E4540" s="7">
        <v>1</v>
      </c>
      <c r="F4540" s="7">
        <v>17</v>
      </c>
      <c r="G4540" s="7">
        <f t="shared" si="70"/>
        <v>22.950000000000003</v>
      </c>
    </row>
    <row r="4541" spans="1:7" x14ac:dyDescent="0.25">
      <c r="A4541" s="7">
        <v>4540</v>
      </c>
      <c r="B4541" s="7">
        <v>12</v>
      </c>
      <c r="C4541" s="7">
        <v>7</v>
      </c>
      <c r="D4541" s="7">
        <v>0</v>
      </c>
      <c r="E4541" s="7">
        <v>3</v>
      </c>
      <c r="F4541" s="7">
        <v>19</v>
      </c>
      <c r="G4541" s="7">
        <f t="shared" si="70"/>
        <v>0</v>
      </c>
    </row>
    <row r="4542" spans="1:7" x14ac:dyDescent="0.25">
      <c r="A4542" s="7">
        <v>4541</v>
      </c>
      <c r="B4542" s="7">
        <v>16</v>
      </c>
      <c r="C4542" s="7">
        <v>29</v>
      </c>
      <c r="D4542" s="7">
        <v>1</v>
      </c>
      <c r="E4542" s="7">
        <v>3</v>
      </c>
      <c r="F4542" s="7">
        <v>24</v>
      </c>
      <c r="G4542" s="7">
        <f t="shared" si="70"/>
        <v>27.599999999999998</v>
      </c>
    </row>
    <row r="4543" spans="1:7" x14ac:dyDescent="0.25">
      <c r="A4543" s="7">
        <v>4542</v>
      </c>
      <c r="B4543" s="7">
        <v>14</v>
      </c>
      <c r="C4543" s="7">
        <v>4</v>
      </c>
      <c r="D4543" s="7">
        <v>1</v>
      </c>
      <c r="E4543" s="7">
        <v>2</v>
      </c>
      <c r="F4543" s="7">
        <v>13</v>
      </c>
      <c r="G4543" s="7">
        <f t="shared" si="70"/>
        <v>16.25</v>
      </c>
    </row>
    <row r="4544" spans="1:7" x14ac:dyDescent="0.25">
      <c r="A4544" s="7">
        <v>4543</v>
      </c>
      <c r="B4544" s="7">
        <v>17</v>
      </c>
      <c r="C4544" s="7">
        <v>18</v>
      </c>
      <c r="D4544" s="7">
        <v>1</v>
      </c>
      <c r="E4544" s="7">
        <v>1</v>
      </c>
      <c r="F4544" s="7">
        <v>24</v>
      </c>
      <c r="G4544" s="7">
        <f t="shared" si="70"/>
        <v>32.400000000000006</v>
      </c>
    </row>
    <row r="4545" spans="1:7" x14ac:dyDescent="0.25">
      <c r="A4545" s="7">
        <v>4544</v>
      </c>
      <c r="B4545" s="7">
        <v>18</v>
      </c>
      <c r="C4545" s="7">
        <v>4</v>
      </c>
      <c r="D4545" s="7">
        <v>1</v>
      </c>
      <c r="E4545" s="7">
        <v>3</v>
      </c>
      <c r="F4545" s="7">
        <v>18</v>
      </c>
      <c r="G4545" s="7">
        <f t="shared" si="70"/>
        <v>20.7</v>
      </c>
    </row>
    <row r="4546" spans="1:7" x14ac:dyDescent="0.25">
      <c r="A4546" s="7">
        <v>4545</v>
      </c>
      <c r="B4546" s="7">
        <v>14</v>
      </c>
      <c r="C4546" s="7">
        <v>2</v>
      </c>
      <c r="D4546" s="7">
        <v>1</v>
      </c>
      <c r="E4546" s="7">
        <v>2</v>
      </c>
      <c r="F4546" s="7">
        <v>12</v>
      </c>
      <c r="G4546" s="7">
        <f t="shared" ref="G4546:G4609" si="71">IF(D4546=0,0,F4546*VLOOKUP(E4546,$J$4:$L$6,3,FALSE))</f>
        <v>15</v>
      </c>
    </row>
    <row r="4547" spans="1:7" x14ac:dyDescent="0.25">
      <c r="A4547" s="7">
        <v>4546</v>
      </c>
      <c r="B4547" s="7">
        <v>18</v>
      </c>
      <c r="C4547" s="7">
        <v>25</v>
      </c>
      <c r="D4547" s="7">
        <v>0</v>
      </c>
      <c r="E4547" s="7">
        <v>2</v>
      </c>
      <c r="F4547" s="7">
        <v>14</v>
      </c>
      <c r="G4547" s="7">
        <f t="shared" si="71"/>
        <v>0</v>
      </c>
    </row>
    <row r="4548" spans="1:7" x14ac:dyDescent="0.25">
      <c r="A4548" s="7">
        <v>4547</v>
      </c>
      <c r="B4548" s="7">
        <v>14</v>
      </c>
      <c r="C4548" s="7">
        <v>2</v>
      </c>
      <c r="D4548" s="7">
        <v>1</v>
      </c>
      <c r="E4548" s="7">
        <v>1</v>
      </c>
      <c r="F4548" s="7">
        <v>18</v>
      </c>
      <c r="G4548" s="7">
        <f t="shared" si="71"/>
        <v>24.3</v>
      </c>
    </row>
    <row r="4549" spans="1:7" x14ac:dyDescent="0.25">
      <c r="A4549" s="7">
        <v>4548</v>
      </c>
      <c r="B4549" s="7">
        <v>16</v>
      </c>
      <c r="C4549" s="7">
        <v>12</v>
      </c>
      <c r="D4549" s="7">
        <v>1</v>
      </c>
      <c r="E4549" s="7">
        <v>2</v>
      </c>
      <c r="F4549" s="7">
        <v>19</v>
      </c>
      <c r="G4549" s="7">
        <f t="shared" si="71"/>
        <v>23.75</v>
      </c>
    </row>
    <row r="4550" spans="1:7" x14ac:dyDescent="0.25">
      <c r="A4550" s="7">
        <v>4549</v>
      </c>
      <c r="B4550" s="7">
        <v>11</v>
      </c>
      <c r="C4550" s="7">
        <v>4</v>
      </c>
      <c r="D4550" s="7">
        <v>1</v>
      </c>
      <c r="E4550" s="7">
        <v>1</v>
      </c>
      <c r="F4550" s="7">
        <v>18</v>
      </c>
      <c r="G4550" s="7">
        <f t="shared" si="71"/>
        <v>24.3</v>
      </c>
    </row>
    <row r="4551" spans="1:7" x14ac:dyDescent="0.25">
      <c r="A4551" s="7">
        <v>4550</v>
      </c>
      <c r="B4551" s="7">
        <v>14</v>
      </c>
      <c r="C4551" s="7">
        <v>8</v>
      </c>
      <c r="D4551" s="7">
        <v>1</v>
      </c>
      <c r="E4551" s="7">
        <v>1</v>
      </c>
      <c r="F4551" s="7">
        <v>23</v>
      </c>
      <c r="G4551" s="7">
        <f t="shared" si="71"/>
        <v>31.05</v>
      </c>
    </row>
    <row r="4552" spans="1:7" x14ac:dyDescent="0.25">
      <c r="A4552" s="7">
        <v>4551</v>
      </c>
      <c r="B4552" s="7">
        <v>17</v>
      </c>
      <c r="C4552" s="7">
        <v>24</v>
      </c>
      <c r="D4552" s="7">
        <v>1</v>
      </c>
      <c r="E4552" s="7">
        <v>2</v>
      </c>
      <c r="F4552" s="7">
        <v>13</v>
      </c>
      <c r="G4552" s="7">
        <f t="shared" si="71"/>
        <v>16.25</v>
      </c>
    </row>
    <row r="4553" spans="1:7" x14ac:dyDescent="0.25">
      <c r="A4553" s="7">
        <v>4552</v>
      </c>
      <c r="B4553" s="7">
        <v>14</v>
      </c>
      <c r="C4553" s="7">
        <v>13</v>
      </c>
      <c r="D4553" s="7">
        <v>1</v>
      </c>
      <c r="E4553" s="7">
        <v>1</v>
      </c>
      <c r="F4553" s="7">
        <v>14</v>
      </c>
      <c r="G4553" s="7">
        <f t="shared" si="71"/>
        <v>18.900000000000002</v>
      </c>
    </row>
    <row r="4554" spans="1:7" x14ac:dyDescent="0.25">
      <c r="A4554" s="7">
        <v>4553</v>
      </c>
      <c r="B4554" s="7">
        <v>18</v>
      </c>
      <c r="C4554" s="7">
        <v>3</v>
      </c>
      <c r="D4554" s="7">
        <v>1</v>
      </c>
      <c r="E4554" s="7">
        <v>3</v>
      </c>
      <c r="F4554" s="7">
        <v>23</v>
      </c>
      <c r="G4554" s="7">
        <f t="shared" si="71"/>
        <v>26.45</v>
      </c>
    </row>
    <row r="4555" spans="1:7" x14ac:dyDescent="0.25">
      <c r="A4555" s="7">
        <v>4554</v>
      </c>
      <c r="B4555" s="7">
        <v>13</v>
      </c>
      <c r="C4555" s="7">
        <v>28</v>
      </c>
      <c r="D4555" s="7">
        <v>0</v>
      </c>
      <c r="E4555" s="7">
        <v>1</v>
      </c>
      <c r="F4555" s="7">
        <v>25</v>
      </c>
      <c r="G4555" s="7">
        <f t="shared" si="71"/>
        <v>0</v>
      </c>
    </row>
    <row r="4556" spans="1:7" x14ac:dyDescent="0.25">
      <c r="A4556" s="7">
        <v>4555</v>
      </c>
      <c r="B4556" s="7">
        <v>14</v>
      </c>
      <c r="C4556" s="7">
        <v>9</v>
      </c>
      <c r="D4556" s="7">
        <v>1</v>
      </c>
      <c r="E4556" s="7">
        <v>2</v>
      </c>
      <c r="F4556" s="7">
        <v>25</v>
      </c>
      <c r="G4556" s="7">
        <f t="shared" si="71"/>
        <v>31.25</v>
      </c>
    </row>
    <row r="4557" spans="1:7" x14ac:dyDescent="0.25">
      <c r="A4557" s="7">
        <v>4556</v>
      </c>
      <c r="B4557" s="7">
        <v>14</v>
      </c>
      <c r="C4557" s="7">
        <v>25</v>
      </c>
      <c r="D4557" s="7">
        <v>1</v>
      </c>
      <c r="E4557" s="7">
        <v>1</v>
      </c>
      <c r="F4557" s="7">
        <v>20</v>
      </c>
      <c r="G4557" s="7">
        <f t="shared" si="71"/>
        <v>27</v>
      </c>
    </row>
    <row r="4558" spans="1:7" x14ac:dyDescent="0.25">
      <c r="A4558" s="7">
        <v>4557</v>
      </c>
      <c r="B4558" s="7">
        <v>17</v>
      </c>
      <c r="C4558" s="7">
        <v>21</v>
      </c>
      <c r="D4558" s="7">
        <v>1</v>
      </c>
      <c r="E4558" s="7">
        <v>1</v>
      </c>
      <c r="F4558" s="7">
        <v>23</v>
      </c>
      <c r="G4558" s="7">
        <f t="shared" si="71"/>
        <v>31.05</v>
      </c>
    </row>
    <row r="4559" spans="1:7" x14ac:dyDescent="0.25">
      <c r="A4559" s="7">
        <v>4558</v>
      </c>
      <c r="B4559" s="7">
        <v>14</v>
      </c>
      <c r="C4559" s="7">
        <v>11</v>
      </c>
      <c r="D4559" s="7">
        <v>1</v>
      </c>
      <c r="E4559" s="7">
        <v>3</v>
      </c>
      <c r="F4559" s="7">
        <v>24</v>
      </c>
      <c r="G4559" s="7">
        <f t="shared" si="71"/>
        <v>27.599999999999998</v>
      </c>
    </row>
    <row r="4560" spans="1:7" x14ac:dyDescent="0.25">
      <c r="A4560" s="7">
        <v>4559</v>
      </c>
      <c r="B4560" s="7">
        <v>13</v>
      </c>
      <c r="C4560" s="7">
        <v>8</v>
      </c>
      <c r="D4560" s="7">
        <v>1</v>
      </c>
      <c r="E4560" s="7">
        <v>2</v>
      </c>
      <c r="F4560" s="7">
        <v>22</v>
      </c>
      <c r="G4560" s="7">
        <f t="shared" si="71"/>
        <v>27.5</v>
      </c>
    </row>
    <row r="4561" spans="1:7" x14ac:dyDescent="0.25">
      <c r="A4561" s="7">
        <v>4560</v>
      </c>
      <c r="B4561" s="7">
        <v>12</v>
      </c>
      <c r="C4561" s="7">
        <v>26</v>
      </c>
      <c r="D4561" s="7">
        <v>1</v>
      </c>
      <c r="E4561" s="7">
        <v>3</v>
      </c>
      <c r="F4561" s="7">
        <v>18</v>
      </c>
      <c r="G4561" s="7">
        <f t="shared" si="71"/>
        <v>20.7</v>
      </c>
    </row>
    <row r="4562" spans="1:7" x14ac:dyDescent="0.25">
      <c r="A4562" s="7">
        <v>4561</v>
      </c>
      <c r="B4562" s="7">
        <v>15</v>
      </c>
      <c r="C4562" s="7">
        <v>11</v>
      </c>
      <c r="D4562" s="7">
        <v>1</v>
      </c>
      <c r="E4562" s="7">
        <v>2</v>
      </c>
      <c r="F4562" s="7">
        <v>23</v>
      </c>
      <c r="G4562" s="7">
        <f t="shared" si="71"/>
        <v>28.75</v>
      </c>
    </row>
    <row r="4563" spans="1:7" x14ac:dyDescent="0.25">
      <c r="A4563" s="7">
        <v>4562</v>
      </c>
      <c r="B4563" s="7">
        <v>17</v>
      </c>
      <c r="C4563" s="7">
        <v>6</v>
      </c>
      <c r="D4563" s="7">
        <v>0</v>
      </c>
      <c r="E4563" s="7">
        <v>1</v>
      </c>
      <c r="F4563" s="7">
        <v>16</v>
      </c>
      <c r="G4563" s="7">
        <f t="shared" si="71"/>
        <v>0</v>
      </c>
    </row>
    <row r="4564" spans="1:7" x14ac:dyDescent="0.25">
      <c r="A4564" s="7">
        <v>4563</v>
      </c>
      <c r="B4564" s="7">
        <v>16</v>
      </c>
      <c r="C4564" s="7">
        <v>21</v>
      </c>
      <c r="D4564" s="7">
        <v>1</v>
      </c>
      <c r="E4564" s="7">
        <v>1</v>
      </c>
      <c r="F4564" s="7">
        <v>22</v>
      </c>
      <c r="G4564" s="7">
        <f t="shared" si="71"/>
        <v>29.700000000000003</v>
      </c>
    </row>
    <row r="4565" spans="1:7" x14ac:dyDescent="0.25">
      <c r="A4565" s="7">
        <v>4564</v>
      </c>
      <c r="B4565" s="7">
        <v>11</v>
      </c>
      <c r="C4565" s="7">
        <v>25</v>
      </c>
      <c r="D4565" s="7">
        <v>1</v>
      </c>
      <c r="E4565" s="7">
        <v>2</v>
      </c>
      <c r="F4565" s="7">
        <v>13</v>
      </c>
      <c r="G4565" s="7">
        <f t="shared" si="71"/>
        <v>16.25</v>
      </c>
    </row>
    <row r="4566" spans="1:7" x14ac:dyDescent="0.25">
      <c r="A4566" s="7">
        <v>4565</v>
      </c>
      <c r="B4566" s="7">
        <v>15</v>
      </c>
      <c r="C4566" s="7">
        <v>3</v>
      </c>
      <c r="D4566" s="7">
        <v>1</v>
      </c>
      <c r="E4566" s="7">
        <v>1</v>
      </c>
      <c r="F4566" s="7">
        <v>23</v>
      </c>
      <c r="G4566" s="7">
        <f t="shared" si="71"/>
        <v>31.05</v>
      </c>
    </row>
    <row r="4567" spans="1:7" x14ac:dyDescent="0.25">
      <c r="A4567" s="7">
        <v>4566</v>
      </c>
      <c r="B4567" s="7">
        <v>15</v>
      </c>
      <c r="C4567" s="7">
        <v>3</v>
      </c>
      <c r="D4567" s="7">
        <v>1</v>
      </c>
      <c r="E4567" s="7">
        <v>1</v>
      </c>
      <c r="F4567" s="7">
        <v>22</v>
      </c>
      <c r="G4567" s="7">
        <f t="shared" si="71"/>
        <v>29.700000000000003</v>
      </c>
    </row>
    <row r="4568" spans="1:7" x14ac:dyDescent="0.25">
      <c r="A4568" s="7">
        <v>4567</v>
      </c>
      <c r="B4568" s="7">
        <v>11</v>
      </c>
      <c r="C4568" s="7">
        <v>3</v>
      </c>
      <c r="D4568" s="7">
        <v>1</v>
      </c>
      <c r="E4568" s="7">
        <v>3</v>
      </c>
      <c r="F4568" s="7">
        <v>15</v>
      </c>
      <c r="G4568" s="7">
        <f t="shared" si="71"/>
        <v>17.25</v>
      </c>
    </row>
    <row r="4569" spans="1:7" x14ac:dyDescent="0.25">
      <c r="A4569" s="7">
        <v>4568</v>
      </c>
      <c r="B4569" s="7">
        <v>16</v>
      </c>
      <c r="C4569" s="7">
        <v>6</v>
      </c>
      <c r="D4569" s="7">
        <v>1</v>
      </c>
      <c r="E4569" s="7">
        <v>2</v>
      </c>
      <c r="F4569" s="7">
        <v>25</v>
      </c>
      <c r="G4569" s="7">
        <f t="shared" si="71"/>
        <v>31.25</v>
      </c>
    </row>
    <row r="4570" spans="1:7" x14ac:dyDescent="0.25">
      <c r="A4570" s="7">
        <v>4569</v>
      </c>
      <c r="B4570" s="7">
        <v>12</v>
      </c>
      <c r="C4570" s="7">
        <v>11</v>
      </c>
      <c r="D4570" s="7">
        <v>1</v>
      </c>
      <c r="E4570" s="7">
        <v>1</v>
      </c>
      <c r="F4570" s="7">
        <v>18</v>
      </c>
      <c r="G4570" s="7">
        <f t="shared" si="71"/>
        <v>24.3</v>
      </c>
    </row>
    <row r="4571" spans="1:7" x14ac:dyDescent="0.25">
      <c r="A4571" s="7">
        <v>4570</v>
      </c>
      <c r="B4571" s="7">
        <v>14</v>
      </c>
      <c r="C4571" s="7">
        <v>30</v>
      </c>
      <c r="D4571" s="7">
        <v>1</v>
      </c>
      <c r="E4571" s="7">
        <v>3</v>
      </c>
      <c r="F4571" s="7">
        <v>14</v>
      </c>
      <c r="G4571" s="7">
        <f t="shared" si="71"/>
        <v>16.099999999999998</v>
      </c>
    </row>
    <row r="4572" spans="1:7" x14ac:dyDescent="0.25">
      <c r="A4572" s="7">
        <v>4571</v>
      </c>
      <c r="B4572" s="7">
        <v>10</v>
      </c>
      <c r="C4572" s="7">
        <v>6</v>
      </c>
      <c r="D4572" s="7">
        <v>1</v>
      </c>
      <c r="E4572" s="7">
        <v>3</v>
      </c>
      <c r="F4572" s="7">
        <v>23</v>
      </c>
      <c r="G4572" s="7">
        <f t="shared" si="71"/>
        <v>26.45</v>
      </c>
    </row>
    <row r="4573" spans="1:7" x14ac:dyDescent="0.25">
      <c r="A4573" s="7">
        <v>4572</v>
      </c>
      <c r="B4573" s="7">
        <v>15</v>
      </c>
      <c r="C4573" s="7">
        <v>7</v>
      </c>
      <c r="D4573" s="7">
        <v>1</v>
      </c>
      <c r="E4573" s="7">
        <v>2</v>
      </c>
      <c r="F4573" s="7">
        <v>14</v>
      </c>
      <c r="G4573" s="7">
        <f t="shared" si="71"/>
        <v>17.5</v>
      </c>
    </row>
    <row r="4574" spans="1:7" x14ac:dyDescent="0.25">
      <c r="A4574" s="7">
        <v>4573</v>
      </c>
      <c r="B4574" s="7">
        <v>14</v>
      </c>
      <c r="C4574" s="7">
        <v>3</v>
      </c>
      <c r="D4574" s="7">
        <v>1</v>
      </c>
      <c r="E4574" s="7">
        <v>3</v>
      </c>
      <c r="F4574" s="7">
        <v>13</v>
      </c>
      <c r="G4574" s="7">
        <f t="shared" si="71"/>
        <v>14.95</v>
      </c>
    </row>
    <row r="4575" spans="1:7" x14ac:dyDescent="0.25">
      <c r="A4575" s="7">
        <v>4574</v>
      </c>
      <c r="B4575" s="7">
        <v>17</v>
      </c>
      <c r="C4575" s="7">
        <v>26</v>
      </c>
      <c r="D4575" s="7">
        <v>1</v>
      </c>
      <c r="E4575" s="7">
        <v>2</v>
      </c>
      <c r="F4575" s="7">
        <v>18</v>
      </c>
      <c r="G4575" s="7">
        <f t="shared" si="71"/>
        <v>22.5</v>
      </c>
    </row>
    <row r="4576" spans="1:7" x14ac:dyDescent="0.25">
      <c r="A4576" s="7">
        <v>4575</v>
      </c>
      <c r="B4576" s="7">
        <v>18</v>
      </c>
      <c r="C4576" s="7">
        <v>2</v>
      </c>
      <c r="D4576" s="7">
        <v>1</v>
      </c>
      <c r="E4576" s="7">
        <v>3</v>
      </c>
      <c r="F4576" s="7">
        <v>17</v>
      </c>
      <c r="G4576" s="7">
        <f t="shared" si="71"/>
        <v>19.549999999999997</v>
      </c>
    </row>
    <row r="4577" spans="1:7" x14ac:dyDescent="0.25">
      <c r="A4577" s="7">
        <v>4576</v>
      </c>
      <c r="B4577" s="7">
        <v>14</v>
      </c>
      <c r="C4577" s="7">
        <v>13</v>
      </c>
      <c r="D4577" s="7">
        <v>1</v>
      </c>
      <c r="E4577" s="7">
        <v>1</v>
      </c>
      <c r="F4577" s="7">
        <v>22</v>
      </c>
      <c r="G4577" s="7">
        <f t="shared" si="71"/>
        <v>29.700000000000003</v>
      </c>
    </row>
    <row r="4578" spans="1:7" x14ac:dyDescent="0.25">
      <c r="A4578" s="7">
        <v>4577</v>
      </c>
      <c r="B4578" s="7">
        <v>15</v>
      </c>
      <c r="C4578" s="7">
        <v>15</v>
      </c>
      <c r="D4578" s="7">
        <v>1</v>
      </c>
      <c r="E4578" s="7">
        <v>2</v>
      </c>
      <c r="F4578" s="7">
        <v>13</v>
      </c>
      <c r="G4578" s="7">
        <f t="shared" si="71"/>
        <v>16.25</v>
      </c>
    </row>
    <row r="4579" spans="1:7" x14ac:dyDescent="0.25">
      <c r="A4579" s="7">
        <v>4578</v>
      </c>
      <c r="B4579" s="7">
        <v>13</v>
      </c>
      <c r="C4579" s="7">
        <v>8</v>
      </c>
      <c r="D4579" s="7">
        <v>1</v>
      </c>
      <c r="E4579" s="7">
        <v>2</v>
      </c>
      <c r="F4579" s="7">
        <v>21</v>
      </c>
      <c r="G4579" s="7">
        <f t="shared" si="71"/>
        <v>26.25</v>
      </c>
    </row>
    <row r="4580" spans="1:7" x14ac:dyDescent="0.25">
      <c r="A4580" s="7">
        <v>4579</v>
      </c>
      <c r="B4580" s="7">
        <v>13</v>
      </c>
      <c r="C4580" s="7">
        <v>14</v>
      </c>
      <c r="D4580" s="7">
        <v>1</v>
      </c>
      <c r="E4580" s="7">
        <v>3</v>
      </c>
      <c r="F4580" s="7">
        <v>16</v>
      </c>
      <c r="G4580" s="7">
        <f t="shared" si="71"/>
        <v>18.399999999999999</v>
      </c>
    </row>
    <row r="4581" spans="1:7" x14ac:dyDescent="0.25">
      <c r="A4581" s="7">
        <v>4580</v>
      </c>
      <c r="B4581" s="7">
        <v>14</v>
      </c>
      <c r="C4581" s="7">
        <v>27</v>
      </c>
      <c r="D4581" s="7">
        <v>1</v>
      </c>
      <c r="E4581" s="7">
        <v>2</v>
      </c>
      <c r="F4581" s="7">
        <v>20</v>
      </c>
      <c r="G4581" s="7">
        <f t="shared" si="71"/>
        <v>25</v>
      </c>
    </row>
    <row r="4582" spans="1:7" x14ac:dyDescent="0.25">
      <c r="A4582" s="7">
        <v>4581</v>
      </c>
      <c r="B4582" s="7">
        <v>15</v>
      </c>
      <c r="C4582" s="7">
        <v>19</v>
      </c>
      <c r="D4582" s="7">
        <v>1</v>
      </c>
      <c r="E4582" s="7">
        <v>2</v>
      </c>
      <c r="F4582" s="7">
        <v>21</v>
      </c>
      <c r="G4582" s="7">
        <f t="shared" si="71"/>
        <v>26.25</v>
      </c>
    </row>
    <row r="4583" spans="1:7" x14ac:dyDescent="0.25">
      <c r="A4583" s="7">
        <v>4582</v>
      </c>
      <c r="B4583" s="7">
        <v>13</v>
      </c>
      <c r="C4583" s="7">
        <v>6</v>
      </c>
      <c r="D4583" s="7">
        <v>1</v>
      </c>
      <c r="E4583" s="7">
        <v>3</v>
      </c>
      <c r="F4583" s="7">
        <v>18</v>
      </c>
      <c r="G4583" s="7">
        <f t="shared" si="71"/>
        <v>20.7</v>
      </c>
    </row>
    <row r="4584" spans="1:7" x14ac:dyDescent="0.25">
      <c r="A4584" s="7">
        <v>4583</v>
      </c>
      <c r="B4584" s="7">
        <v>15</v>
      </c>
      <c r="C4584" s="7">
        <v>30</v>
      </c>
      <c r="D4584" s="7">
        <v>1</v>
      </c>
      <c r="E4584" s="7">
        <v>3</v>
      </c>
      <c r="F4584" s="7">
        <v>20</v>
      </c>
      <c r="G4584" s="7">
        <f t="shared" si="71"/>
        <v>23</v>
      </c>
    </row>
    <row r="4585" spans="1:7" x14ac:dyDescent="0.25">
      <c r="A4585" s="7">
        <v>4584</v>
      </c>
      <c r="B4585" s="7">
        <v>17</v>
      </c>
      <c r="C4585" s="7">
        <v>11</v>
      </c>
      <c r="D4585" s="7">
        <v>1</v>
      </c>
      <c r="E4585" s="7">
        <v>3</v>
      </c>
      <c r="F4585" s="7">
        <v>12</v>
      </c>
      <c r="G4585" s="7">
        <f t="shared" si="71"/>
        <v>13.799999999999999</v>
      </c>
    </row>
    <row r="4586" spans="1:7" x14ac:dyDescent="0.25">
      <c r="A4586" s="7">
        <v>4585</v>
      </c>
      <c r="B4586" s="7">
        <v>14</v>
      </c>
      <c r="C4586" s="7">
        <v>1</v>
      </c>
      <c r="D4586" s="7">
        <v>1</v>
      </c>
      <c r="E4586" s="7">
        <v>3</v>
      </c>
      <c r="F4586" s="7">
        <v>20</v>
      </c>
      <c r="G4586" s="7">
        <f t="shared" si="71"/>
        <v>23</v>
      </c>
    </row>
    <row r="4587" spans="1:7" x14ac:dyDescent="0.25">
      <c r="A4587" s="7">
        <v>4586</v>
      </c>
      <c r="B4587" s="7">
        <v>14</v>
      </c>
      <c r="C4587" s="7">
        <v>1</v>
      </c>
      <c r="D4587" s="7">
        <v>1</v>
      </c>
      <c r="E4587" s="7">
        <v>1</v>
      </c>
      <c r="F4587" s="7">
        <v>23</v>
      </c>
      <c r="G4587" s="7">
        <f t="shared" si="71"/>
        <v>31.05</v>
      </c>
    </row>
    <row r="4588" spans="1:7" x14ac:dyDescent="0.25">
      <c r="A4588" s="7">
        <v>4587</v>
      </c>
      <c r="B4588" s="7">
        <v>13</v>
      </c>
      <c r="C4588" s="7">
        <v>25</v>
      </c>
      <c r="D4588" s="7">
        <v>1</v>
      </c>
      <c r="E4588" s="7">
        <v>3</v>
      </c>
      <c r="F4588" s="7">
        <v>17</v>
      </c>
      <c r="G4588" s="7">
        <f t="shared" si="71"/>
        <v>19.549999999999997</v>
      </c>
    </row>
    <row r="4589" spans="1:7" x14ac:dyDescent="0.25">
      <c r="A4589" s="7">
        <v>4588</v>
      </c>
      <c r="B4589" s="7">
        <v>15</v>
      </c>
      <c r="C4589" s="7">
        <v>11</v>
      </c>
      <c r="D4589" s="7">
        <v>0</v>
      </c>
      <c r="E4589" s="7">
        <v>3</v>
      </c>
      <c r="F4589" s="7">
        <v>19</v>
      </c>
      <c r="G4589" s="7">
        <f t="shared" si="71"/>
        <v>0</v>
      </c>
    </row>
    <row r="4590" spans="1:7" x14ac:dyDescent="0.25">
      <c r="A4590" s="7">
        <v>4589</v>
      </c>
      <c r="B4590" s="7">
        <v>13</v>
      </c>
      <c r="C4590" s="7">
        <v>1</v>
      </c>
      <c r="D4590" s="7">
        <v>1</v>
      </c>
      <c r="E4590" s="7">
        <v>3</v>
      </c>
      <c r="F4590" s="7">
        <v>13</v>
      </c>
      <c r="G4590" s="7">
        <f t="shared" si="71"/>
        <v>14.95</v>
      </c>
    </row>
    <row r="4591" spans="1:7" x14ac:dyDescent="0.25">
      <c r="A4591" s="7">
        <v>4590</v>
      </c>
      <c r="B4591" s="7">
        <v>14</v>
      </c>
      <c r="C4591" s="7">
        <v>1</v>
      </c>
      <c r="D4591" s="7">
        <v>0</v>
      </c>
      <c r="E4591" s="7">
        <v>1</v>
      </c>
      <c r="F4591" s="7">
        <v>17</v>
      </c>
      <c r="G4591" s="7">
        <f t="shared" si="71"/>
        <v>0</v>
      </c>
    </row>
    <row r="4592" spans="1:7" x14ac:dyDescent="0.25">
      <c r="A4592" s="7">
        <v>4591</v>
      </c>
      <c r="B4592" s="7">
        <v>16</v>
      </c>
      <c r="C4592" s="7">
        <v>14</v>
      </c>
      <c r="D4592" s="7">
        <v>1</v>
      </c>
      <c r="E4592" s="7">
        <v>3</v>
      </c>
      <c r="F4592" s="7">
        <v>19</v>
      </c>
      <c r="G4592" s="7">
        <f t="shared" si="71"/>
        <v>21.849999999999998</v>
      </c>
    </row>
    <row r="4593" spans="1:7" x14ac:dyDescent="0.25">
      <c r="A4593" s="7">
        <v>4592</v>
      </c>
      <c r="B4593" s="7">
        <v>11</v>
      </c>
      <c r="C4593" s="7">
        <v>30</v>
      </c>
      <c r="D4593" s="7">
        <v>1</v>
      </c>
      <c r="E4593" s="7">
        <v>1</v>
      </c>
      <c r="F4593" s="7">
        <v>21</v>
      </c>
      <c r="G4593" s="7">
        <f t="shared" si="71"/>
        <v>28.35</v>
      </c>
    </row>
    <row r="4594" spans="1:7" x14ac:dyDescent="0.25">
      <c r="A4594" s="7">
        <v>4593</v>
      </c>
      <c r="B4594" s="7">
        <v>15</v>
      </c>
      <c r="C4594" s="7">
        <v>15</v>
      </c>
      <c r="D4594" s="7">
        <v>0</v>
      </c>
      <c r="E4594" s="7">
        <v>2</v>
      </c>
      <c r="F4594" s="7">
        <v>15</v>
      </c>
      <c r="G4594" s="7">
        <f t="shared" si="71"/>
        <v>0</v>
      </c>
    </row>
    <row r="4595" spans="1:7" x14ac:dyDescent="0.25">
      <c r="A4595" s="7">
        <v>4594</v>
      </c>
      <c r="B4595" s="7">
        <v>14</v>
      </c>
      <c r="C4595" s="7">
        <v>23</v>
      </c>
      <c r="D4595" s="7">
        <v>1</v>
      </c>
      <c r="E4595" s="7">
        <v>1</v>
      </c>
      <c r="F4595" s="7">
        <v>23</v>
      </c>
      <c r="G4595" s="7">
        <f t="shared" si="71"/>
        <v>31.05</v>
      </c>
    </row>
    <row r="4596" spans="1:7" x14ac:dyDescent="0.25">
      <c r="A4596" s="7">
        <v>4595</v>
      </c>
      <c r="B4596" s="7">
        <v>15</v>
      </c>
      <c r="C4596" s="7">
        <v>27</v>
      </c>
      <c r="D4596" s="7">
        <v>1</v>
      </c>
      <c r="E4596" s="7">
        <v>3</v>
      </c>
      <c r="F4596" s="7">
        <v>21</v>
      </c>
      <c r="G4596" s="7">
        <f t="shared" si="71"/>
        <v>24.15</v>
      </c>
    </row>
    <row r="4597" spans="1:7" x14ac:dyDescent="0.25">
      <c r="A4597" s="7">
        <v>4596</v>
      </c>
      <c r="B4597" s="7">
        <v>12</v>
      </c>
      <c r="C4597" s="7">
        <v>29</v>
      </c>
      <c r="D4597" s="7">
        <v>1</v>
      </c>
      <c r="E4597" s="7">
        <v>3</v>
      </c>
      <c r="F4597" s="7">
        <v>21</v>
      </c>
      <c r="G4597" s="7">
        <f t="shared" si="71"/>
        <v>24.15</v>
      </c>
    </row>
    <row r="4598" spans="1:7" x14ac:dyDescent="0.25">
      <c r="A4598" s="7">
        <v>4597</v>
      </c>
      <c r="B4598" s="7">
        <v>14</v>
      </c>
      <c r="C4598" s="7">
        <v>14</v>
      </c>
      <c r="D4598" s="7">
        <v>1</v>
      </c>
      <c r="E4598" s="7">
        <v>1</v>
      </c>
      <c r="F4598" s="7">
        <v>24</v>
      </c>
      <c r="G4598" s="7">
        <f t="shared" si="71"/>
        <v>32.400000000000006</v>
      </c>
    </row>
    <row r="4599" spans="1:7" x14ac:dyDescent="0.25">
      <c r="A4599" s="7">
        <v>4598</v>
      </c>
      <c r="B4599" s="7">
        <v>15</v>
      </c>
      <c r="C4599" s="7">
        <v>18</v>
      </c>
      <c r="D4599" s="7">
        <v>1</v>
      </c>
      <c r="E4599" s="7">
        <v>2</v>
      </c>
      <c r="F4599" s="7">
        <v>24</v>
      </c>
      <c r="G4599" s="7">
        <f t="shared" si="71"/>
        <v>30</v>
      </c>
    </row>
    <row r="4600" spans="1:7" x14ac:dyDescent="0.25">
      <c r="A4600" s="7">
        <v>4599</v>
      </c>
      <c r="B4600" s="7">
        <v>11</v>
      </c>
      <c r="C4600" s="7">
        <v>5</v>
      </c>
      <c r="D4600" s="7">
        <v>1</v>
      </c>
      <c r="E4600" s="7">
        <v>1</v>
      </c>
      <c r="F4600" s="7">
        <v>15</v>
      </c>
      <c r="G4600" s="7">
        <f t="shared" si="71"/>
        <v>20.25</v>
      </c>
    </row>
    <row r="4601" spans="1:7" x14ac:dyDescent="0.25">
      <c r="A4601" s="7">
        <v>4600</v>
      </c>
      <c r="B4601" s="7">
        <v>15</v>
      </c>
      <c r="C4601" s="7">
        <v>17</v>
      </c>
      <c r="D4601" s="7">
        <v>1</v>
      </c>
      <c r="E4601" s="7">
        <v>3</v>
      </c>
      <c r="F4601" s="7">
        <v>25</v>
      </c>
      <c r="G4601" s="7">
        <f t="shared" si="71"/>
        <v>28.749999999999996</v>
      </c>
    </row>
    <row r="4602" spans="1:7" x14ac:dyDescent="0.25">
      <c r="A4602" s="7">
        <v>4601</v>
      </c>
      <c r="B4602" s="7">
        <v>14</v>
      </c>
      <c r="C4602" s="7">
        <v>17</v>
      </c>
      <c r="D4602" s="7">
        <v>1</v>
      </c>
      <c r="E4602" s="7">
        <v>3</v>
      </c>
      <c r="F4602" s="7">
        <v>18</v>
      </c>
      <c r="G4602" s="7">
        <f t="shared" si="71"/>
        <v>20.7</v>
      </c>
    </row>
    <row r="4603" spans="1:7" x14ac:dyDescent="0.25">
      <c r="A4603" s="7">
        <v>4602</v>
      </c>
      <c r="B4603" s="7">
        <v>13</v>
      </c>
      <c r="C4603" s="7">
        <v>14</v>
      </c>
      <c r="D4603" s="7">
        <v>1</v>
      </c>
      <c r="E4603" s="7">
        <v>1</v>
      </c>
      <c r="F4603" s="7">
        <v>19</v>
      </c>
      <c r="G4603" s="7">
        <f t="shared" si="71"/>
        <v>25.650000000000002</v>
      </c>
    </row>
    <row r="4604" spans="1:7" x14ac:dyDescent="0.25">
      <c r="A4604" s="7">
        <v>4603</v>
      </c>
      <c r="B4604" s="7">
        <v>15</v>
      </c>
      <c r="C4604" s="7">
        <v>26</v>
      </c>
      <c r="D4604" s="7">
        <v>1</v>
      </c>
      <c r="E4604" s="7">
        <v>3</v>
      </c>
      <c r="F4604" s="7">
        <v>15</v>
      </c>
      <c r="G4604" s="7">
        <f t="shared" si="71"/>
        <v>17.25</v>
      </c>
    </row>
    <row r="4605" spans="1:7" x14ac:dyDescent="0.25">
      <c r="A4605" s="7">
        <v>4604</v>
      </c>
      <c r="B4605" s="7">
        <v>14</v>
      </c>
      <c r="C4605" s="7">
        <v>15</v>
      </c>
      <c r="D4605" s="7">
        <v>1</v>
      </c>
      <c r="E4605" s="7">
        <v>1</v>
      </c>
      <c r="F4605" s="7">
        <v>23</v>
      </c>
      <c r="G4605" s="7">
        <f t="shared" si="71"/>
        <v>31.05</v>
      </c>
    </row>
    <row r="4606" spans="1:7" x14ac:dyDescent="0.25">
      <c r="A4606" s="7">
        <v>4605</v>
      </c>
      <c r="B4606" s="7">
        <v>15</v>
      </c>
      <c r="C4606" s="7">
        <v>28</v>
      </c>
      <c r="D4606" s="7">
        <v>1</v>
      </c>
      <c r="E4606" s="7">
        <v>3</v>
      </c>
      <c r="F4606" s="7">
        <v>17</v>
      </c>
      <c r="G4606" s="7">
        <f t="shared" si="71"/>
        <v>19.549999999999997</v>
      </c>
    </row>
    <row r="4607" spans="1:7" x14ac:dyDescent="0.25">
      <c r="A4607" s="7">
        <v>4606</v>
      </c>
      <c r="B4607" s="7">
        <v>16</v>
      </c>
      <c r="C4607" s="7">
        <v>23</v>
      </c>
      <c r="D4607" s="7">
        <v>1</v>
      </c>
      <c r="E4607" s="7">
        <v>3</v>
      </c>
      <c r="F4607" s="7">
        <v>19</v>
      </c>
      <c r="G4607" s="7">
        <f t="shared" si="71"/>
        <v>21.849999999999998</v>
      </c>
    </row>
    <row r="4608" spans="1:7" x14ac:dyDescent="0.25">
      <c r="A4608" s="7">
        <v>4607</v>
      </c>
      <c r="B4608" s="7">
        <v>10</v>
      </c>
      <c r="C4608" s="7">
        <v>11</v>
      </c>
      <c r="D4608" s="7">
        <v>1</v>
      </c>
      <c r="E4608" s="7">
        <v>3</v>
      </c>
      <c r="F4608" s="7">
        <v>22</v>
      </c>
      <c r="G4608" s="7">
        <f t="shared" si="71"/>
        <v>25.299999999999997</v>
      </c>
    </row>
    <row r="4609" spans="1:7" x14ac:dyDescent="0.25">
      <c r="A4609" s="7">
        <v>4608</v>
      </c>
      <c r="B4609" s="7">
        <v>12</v>
      </c>
      <c r="C4609" s="7">
        <v>20</v>
      </c>
      <c r="D4609" s="7">
        <v>1</v>
      </c>
      <c r="E4609" s="7">
        <v>3</v>
      </c>
      <c r="F4609" s="7">
        <v>16</v>
      </c>
      <c r="G4609" s="7">
        <f t="shared" si="71"/>
        <v>18.399999999999999</v>
      </c>
    </row>
    <row r="4610" spans="1:7" x14ac:dyDescent="0.25">
      <c r="A4610" s="7">
        <v>4609</v>
      </c>
      <c r="B4610" s="7">
        <v>12</v>
      </c>
      <c r="C4610" s="7">
        <v>1</v>
      </c>
      <c r="D4610" s="7">
        <v>0</v>
      </c>
      <c r="E4610" s="7">
        <v>3</v>
      </c>
      <c r="F4610" s="7">
        <v>14</v>
      </c>
      <c r="G4610" s="7">
        <f t="shared" ref="G4610:G4673" si="72">IF(D4610=0,0,F4610*VLOOKUP(E4610,$J$4:$L$6,3,FALSE))</f>
        <v>0</v>
      </c>
    </row>
    <row r="4611" spans="1:7" x14ac:dyDescent="0.25">
      <c r="A4611" s="7">
        <v>4610</v>
      </c>
      <c r="B4611" s="7">
        <v>14</v>
      </c>
      <c r="C4611" s="7">
        <v>18</v>
      </c>
      <c r="D4611" s="7">
        <v>1</v>
      </c>
      <c r="E4611" s="7">
        <v>2</v>
      </c>
      <c r="F4611" s="7">
        <v>24</v>
      </c>
      <c r="G4611" s="7">
        <f t="shared" si="72"/>
        <v>30</v>
      </c>
    </row>
    <row r="4612" spans="1:7" x14ac:dyDescent="0.25">
      <c r="A4612" s="7">
        <v>4611</v>
      </c>
      <c r="B4612" s="7">
        <v>15</v>
      </c>
      <c r="C4612" s="7">
        <v>11</v>
      </c>
      <c r="D4612" s="7">
        <v>1</v>
      </c>
      <c r="E4612" s="7">
        <v>3</v>
      </c>
      <c r="F4612" s="7">
        <v>12</v>
      </c>
      <c r="G4612" s="7">
        <f t="shared" si="72"/>
        <v>13.799999999999999</v>
      </c>
    </row>
    <row r="4613" spans="1:7" x14ac:dyDescent="0.25">
      <c r="A4613" s="7">
        <v>4612</v>
      </c>
      <c r="B4613" s="7">
        <v>11</v>
      </c>
      <c r="C4613" s="7">
        <v>6</v>
      </c>
      <c r="D4613" s="7">
        <v>1</v>
      </c>
      <c r="E4613" s="7">
        <v>2</v>
      </c>
      <c r="F4613" s="7">
        <v>19</v>
      </c>
      <c r="G4613" s="7">
        <f t="shared" si="72"/>
        <v>23.75</v>
      </c>
    </row>
    <row r="4614" spans="1:7" x14ac:dyDescent="0.25">
      <c r="A4614" s="7">
        <v>4613</v>
      </c>
      <c r="B4614" s="7">
        <v>13</v>
      </c>
      <c r="C4614" s="7">
        <v>1</v>
      </c>
      <c r="D4614" s="7">
        <v>1</v>
      </c>
      <c r="E4614" s="7">
        <v>3</v>
      </c>
      <c r="F4614" s="7">
        <v>20</v>
      </c>
      <c r="G4614" s="7">
        <f t="shared" si="72"/>
        <v>23</v>
      </c>
    </row>
    <row r="4615" spans="1:7" x14ac:dyDescent="0.25">
      <c r="A4615" s="7">
        <v>4614</v>
      </c>
      <c r="B4615" s="7">
        <v>11</v>
      </c>
      <c r="C4615" s="7">
        <v>17</v>
      </c>
      <c r="D4615" s="7">
        <v>1</v>
      </c>
      <c r="E4615" s="7">
        <v>1</v>
      </c>
      <c r="F4615" s="7">
        <v>12</v>
      </c>
      <c r="G4615" s="7">
        <f t="shared" si="72"/>
        <v>16.200000000000003</v>
      </c>
    </row>
    <row r="4616" spans="1:7" x14ac:dyDescent="0.25">
      <c r="A4616" s="7">
        <v>4615</v>
      </c>
      <c r="B4616" s="7">
        <v>14</v>
      </c>
      <c r="C4616" s="7">
        <v>10</v>
      </c>
      <c r="D4616" s="7">
        <v>0</v>
      </c>
      <c r="E4616" s="7">
        <v>3</v>
      </c>
      <c r="F4616" s="7">
        <v>12</v>
      </c>
      <c r="G4616" s="7">
        <f t="shared" si="72"/>
        <v>0</v>
      </c>
    </row>
    <row r="4617" spans="1:7" x14ac:dyDescent="0.25">
      <c r="A4617" s="7">
        <v>4616</v>
      </c>
      <c r="B4617" s="7">
        <v>13</v>
      </c>
      <c r="C4617" s="7">
        <v>19</v>
      </c>
      <c r="D4617" s="7">
        <v>0</v>
      </c>
      <c r="E4617" s="7">
        <v>3</v>
      </c>
      <c r="F4617" s="7">
        <v>21</v>
      </c>
      <c r="G4617" s="7">
        <f t="shared" si="72"/>
        <v>0</v>
      </c>
    </row>
    <row r="4618" spans="1:7" x14ac:dyDescent="0.25">
      <c r="A4618" s="7">
        <v>4617</v>
      </c>
      <c r="B4618" s="7">
        <v>15</v>
      </c>
      <c r="C4618" s="7">
        <v>27</v>
      </c>
      <c r="D4618" s="7">
        <v>1</v>
      </c>
      <c r="E4618" s="7">
        <v>2</v>
      </c>
      <c r="F4618" s="7">
        <v>24</v>
      </c>
      <c r="G4618" s="7">
        <f t="shared" si="72"/>
        <v>30</v>
      </c>
    </row>
    <row r="4619" spans="1:7" x14ac:dyDescent="0.25">
      <c r="A4619" s="7">
        <v>4618</v>
      </c>
      <c r="B4619" s="7">
        <v>13</v>
      </c>
      <c r="C4619" s="7">
        <v>17</v>
      </c>
      <c r="D4619" s="7">
        <v>1</v>
      </c>
      <c r="E4619" s="7">
        <v>2</v>
      </c>
      <c r="F4619" s="7">
        <v>24</v>
      </c>
      <c r="G4619" s="7">
        <f t="shared" si="72"/>
        <v>30</v>
      </c>
    </row>
    <row r="4620" spans="1:7" x14ac:dyDescent="0.25">
      <c r="A4620" s="7">
        <v>4619</v>
      </c>
      <c r="B4620" s="7">
        <v>13</v>
      </c>
      <c r="C4620" s="7">
        <v>28</v>
      </c>
      <c r="D4620" s="7">
        <v>1</v>
      </c>
      <c r="E4620" s="7">
        <v>1</v>
      </c>
      <c r="F4620" s="7">
        <v>17</v>
      </c>
      <c r="G4620" s="7">
        <f t="shared" si="72"/>
        <v>22.950000000000003</v>
      </c>
    </row>
    <row r="4621" spans="1:7" x14ac:dyDescent="0.25">
      <c r="A4621" s="7">
        <v>4620</v>
      </c>
      <c r="B4621" s="7">
        <v>13</v>
      </c>
      <c r="C4621" s="7">
        <v>7</v>
      </c>
      <c r="D4621" s="7">
        <v>1</v>
      </c>
      <c r="E4621" s="7">
        <v>1</v>
      </c>
      <c r="F4621" s="7">
        <v>19</v>
      </c>
      <c r="G4621" s="7">
        <f t="shared" si="72"/>
        <v>25.650000000000002</v>
      </c>
    </row>
    <row r="4622" spans="1:7" x14ac:dyDescent="0.25">
      <c r="A4622" s="7">
        <v>4621</v>
      </c>
      <c r="B4622" s="7">
        <v>17</v>
      </c>
      <c r="C4622" s="7">
        <v>1</v>
      </c>
      <c r="D4622" s="7">
        <v>1</v>
      </c>
      <c r="E4622" s="7">
        <v>3</v>
      </c>
      <c r="F4622" s="7">
        <v>13</v>
      </c>
      <c r="G4622" s="7">
        <f t="shared" si="72"/>
        <v>14.95</v>
      </c>
    </row>
    <row r="4623" spans="1:7" x14ac:dyDescent="0.25">
      <c r="A4623" s="7">
        <v>4622</v>
      </c>
      <c r="B4623" s="7">
        <v>15</v>
      </c>
      <c r="C4623" s="7">
        <v>13</v>
      </c>
      <c r="D4623" s="7">
        <v>1</v>
      </c>
      <c r="E4623" s="7">
        <v>3</v>
      </c>
      <c r="F4623" s="7">
        <v>18</v>
      </c>
      <c r="G4623" s="7">
        <f t="shared" si="72"/>
        <v>20.7</v>
      </c>
    </row>
    <row r="4624" spans="1:7" x14ac:dyDescent="0.25">
      <c r="A4624" s="7">
        <v>4623</v>
      </c>
      <c r="B4624" s="7">
        <v>16</v>
      </c>
      <c r="C4624" s="7">
        <v>3</v>
      </c>
      <c r="D4624" s="7">
        <v>1</v>
      </c>
      <c r="E4624" s="7">
        <v>2</v>
      </c>
      <c r="F4624" s="7">
        <v>16</v>
      </c>
      <c r="G4624" s="7">
        <f t="shared" si="72"/>
        <v>20</v>
      </c>
    </row>
    <row r="4625" spans="1:7" x14ac:dyDescent="0.25">
      <c r="A4625" s="7">
        <v>4624</v>
      </c>
      <c r="B4625" s="7">
        <v>17</v>
      </c>
      <c r="C4625" s="7">
        <v>16</v>
      </c>
      <c r="D4625" s="7">
        <v>1</v>
      </c>
      <c r="E4625" s="7">
        <v>2</v>
      </c>
      <c r="F4625" s="7">
        <v>23</v>
      </c>
      <c r="G4625" s="7">
        <f t="shared" si="72"/>
        <v>28.75</v>
      </c>
    </row>
    <row r="4626" spans="1:7" x14ac:dyDescent="0.25">
      <c r="A4626" s="7">
        <v>4625</v>
      </c>
      <c r="B4626" s="7">
        <v>13</v>
      </c>
      <c r="C4626" s="7">
        <v>30</v>
      </c>
      <c r="D4626" s="7">
        <v>1</v>
      </c>
      <c r="E4626" s="7">
        <v>1</v>
      </c>
      <c r="F4626" s="7">
        <v>20</v>
      </c>
      <c r="G4626" s="7">
        <f t="shared" si="72"/>
        <v>27</v>
      </c>
    </row>
    <row r="4627" spans="1:7" x14ac:dyDescent="0.25">
      <c r="A4627" s="7">
        <v>4626</v>
      </c>
      <c r="B4627" s="7">
        <v>17</v>
      </c>
      <c r="C4627" s="7">
        <v>5</v>
      </c>
      <c r="D4627" s="7">
        <v>1</v>
      </c>
      <c r="E4627" s="7">
        <v>2</v>
      </c>
      <c r="F4627" s="7">
        <v>15</v>
      </c>
      <c r="G4627" s="7">
        <f t="shared" si="72"/>
        <v>18.75</v>
      </c>
    </row>
    <row r="4628" spans="1:7" x14ac:dyDescent="0.25">
      <c r="A4628" s="7">
        <v>4627</v>
      </c>
      <c r="B4628" s="7">
        <v>13</v>
      </c>
      <c r="C4628" s="7">
        <v>26</v>
      </c>
      <c r="D4628" s="7">
        <v>1</v>
      </c>
      <c r="E4628" s="7">
        <v>1</v>
      </c>
      <c r="F4628" s="7">
        <v>14</v>
      </c>
      <c r="G4628" s="7">
        <f t="shared" si="72"/>
        <v>18.900000000000002</v>
      </c>
    </row>
    <row r="4629" spans="1:7" x14ac:dyDescent="0.25">
      <c r="A4629" s="7">
        <v>4628</v>
      </c>
      <c r="B4629" s="7">
        <v>15</v>
      </c>
      <c r="C4629" s="7">
        <v>6</v>
      </c>
      <c r="D4629" s="7">
        <v>1</v>
      </c>
      <c r="E4629" s="7">
        <v>2</v>
      </c>
      <c r="F4629" s="7">
        <v>22</v>
      </c>
      <c r="G4629" s="7">
        <f t="shared" si="72"/>
        <v>27.5</v>
      </c>
    </row>
    <row r="4630" spans="1:7" x14ac:dyDescent="0.25">
      <c r="A4630" s="7">
        <v>4629</v>
      </c>
      <c r="B4630" s="7">
        <v>9</v>
      </c>
      <c r="C4630" s="7">
        <v>8</v>
      </c>
      <c r="D4630" s="7">
        <v>1</v>
      </c>
      <c r="E4630" s="7">
        <v>3</v>
      </c>
      <c r="F4630" s="7">
        <v>19</v>
      </c>
      <c r="G4630" s="7">
        <f t="shared" si="72"/>
        <v>21.849999999999998</v>
      </c>
    </row>
    <row r="4631" spans="1:7" x14ac:dyDescent="0.25">
      <c r="A4631" s="7">
        <v>4630</v>
      </c>
      <c r="B4631" s="7">
        <v>17</v>
      </c>
      <c r="C4631" s="7">
        <v>3</v>
      </c>
      <c r="D4631" s="7">
        <v>1</v>
      </c>
      <c r="E4631" s="7">
        <v>3</v>
      </c>
      <c r="F4631" s="7">
        <v>22</v>
      </c>
      <c r="G4631" s="7">
        <f t="shared" si="72"/>
        <v>25.299999999999997</v>
      </c>
    </row>
    <row r="4632" spans="1:7" x14ac:dyDescent="0.25">
      <c r="A4632" s="7">
        <v>4631</v>
      </c>
      <c r="B4632" s="7">
        <v>11</v>
      </c>
      <c r="C4632" s="7">
        <v>28</v>
      </c>
      <c r="D4632" s="7">
        <v>1</v>
      </c>
      <c r="E4632" s="7">
        <v>2</v>
      </c>
      <c r="F4632" s="7">
        <v>21</v>
      </c>
      <c r="G4632" s="7">
        <f t="shared" si="72"/>
        <v>26.25</v>
      </c>
    </row>
    <row r="4633" spans="1:7" x14ac:dyDescent="0.25">
      <c r="A4633" s="7">
        <v>4632</v>
      </c>
      <c r="B4633" s="7">
        <v>14</v>
      </c>
      <c r="C4633" s="7">
        <v>1</v>
      </c>
      <c r="D4633" s="7">
        <v>1</v>
      </c>
      <c r="E4633" s="7">
        <v>1</v>
      </c>
      <c r="F4633" s="7">
        <v>20</v>
      </c>
      <c r="G4633" s="7">
        <f t="shared" si="72"/>
        <v>27</v>
      </c>
    </row>
    <row r="4634" spans="1:7" x14ac:dyDescent="0.25">
      <c r="A4634" s="7">
        <v>4633</v>
      </c>
      <c r="B4634" s="7">
        <v>16</v>
      </c>
      <c r="C4634" s="7">
        <v>9</v>
      </c>
      <c r="D4634" s="7">
        <v>1</v>
      </c>
      <c r="E4634" s="7">
        <v>1</v>
      </c>
      <c r="F4634" s="7">
        <v>18</v>
      </c>
      <c r="G4634" s="7">
        <f t="shared" si="72"/>
        <v>24.3</v>
      </c>
    </row>
    <row r="4635" spans="1:7" x14ac:dyDescent="0.25">
      <c r="A4635" s="7">
        <v>4634</v>
      </c>
      <c r="B4635" s="7">
        <v>12</v>
      </c>
      <c r="C4635" s="7">
        <v>14</v>
      </c>
      <c r="D4635" s="7">
        <v>1</v>
      </c>
      <c r="E4635" s="7">
        <v>2</v>
      </c>
      <c r="F4635" s="7">
        <v>14</v>
      </c>
      <c r="G4635" s="7">
        <f t="shared" si="72"/>
        <v>17.5</v>
      </c>
    </row>
    <row r="4636" spans="1:7" x14ac:dyDescent="0.25">
      <c r="A4636" s="7">
        <v>4635</v>
      </c>
      <c r="B4636" s="7">
        <v>14</v>
      </c>
      <c r="C4636" s="7">
        <v>24</v>
      </c>
      <c r="D4636" s="7">
        <v>0</v>
      </c>
      <c r="E4636" s="7">
        <v>1</v>
      </c>
      <c r="F4636" s="7">
        <v>12</v>
      </c>
      <c r="G4636" s="7">
        <f t="shared" si="72"/>
        <v>0</v>
      </c>
    </row>
    <row r="4637" spans="1:7" x14ac:dyDescent="0.25">
      <c r="A4637" s="7">
        <v>4636</v>
      </c>
      <c r="B4637" s="7">
        <v>13</v>
      </c>
      <c r="C4637" s="7">
        <v>22</v>
      </c>
      <c r="D4637" s="7">
        <v>1</v>
      </c>
      <c r="E4637" s="7">
        <v>1</v>
      </c>
      <c r="F4637" s="7">
        <v>23</v>
      </c>
      <c r="G4637" s="7">
        <f t="shared" si="72"/>
        <v>31.05</v>
      </c>
    </row>
    <row r="4638" spans="1:7" x14ac:dyDescent="0.25">
      <c r="A4638" s="7">
        <v>4637</v>
      </c>
      <c r="B4638" s="7">
        <v>12</v>
      </c>
      <c r="C4638" s="7">
        <v>12</v>
      </c>
      <c r="D4638" s="7">
        <v>1</v>
      </c>
      <c r="E4638" s="7">
        <v>2</v>
      </c>
      <c r="F4638" s="7">
        <v>16</v>
      </c>
      <c r="G4638" s="7">
        <f t="shared" si="72"/>
        <v>20</v>
      </c>
    </row>
    <row r="4639" spans="1:7" x14ac:dyDescent="0.25">
      <c r="A4639" s="7">
        <v>4638</v>
      </c>
      <c r="B4639" s="7">
        <v>16</v>
      </c>
      <c r="C4639" s="7">
        <v>22</v>
      </c>
      <c r="D4639" s="7">
        <v>1</v>
      </c>
      <c r="E4639" s="7">
        <v>2</v>
      </c>
      <c r="F4639" s="7">
        <v>23</v>
      </c>
      <c r="G4639" s="7">
        <f t="shared" si="72"/>
        <v>28.75</v>
      </c>
    </row>
    <row r="4640" spans="1:7" x14ac:dyDescent="0.25">
      <c r="A4640" s="7">
        <v>4639</v>
      </c>
      <c r="B4640" s="7">
        <v>15</v>
      </c>
      <c r="C4640" s="7">
        <v>25</v>
      </c>
      <c r="D4640" s="7">
        <v>1</v>
      </c>
      <c r="E4640" s="7">
        <v>2</v>
      </c>
      <c r="F4640" s="7">
        <v>17</v>
      </c>
      <c r="G4640" s="7">
        <f t="shared" si="72"/>
        <v>21.25</v>
      </c>
    </row>
    <row r="4641" spans="1:7" x14ac:dyDescent="0.25">
      <c r="A4641" s="7">
        <v>4640</v>
      </c>
      <c r="B4641" s="7">
        <v>13</v>
      </c>
      <c r="C4641" s="7">
        <v>30</v>
      </c>
      <c r="D4641" s="7">
        <v>1</v>
      </c>
      <c r="E4641" s="7">
        <v>3</v>
      </c>
      <c r="F4641" s="7">
        <v>18</v>
      </c>
      <c r="G4641" s="7">
        <f t="shared" si="72"/>
        <v>20.7</v>
      </c>
    </row>
    <row r="4642" spans="1:7" x14ac:dyDescent="0.25">
      <c r="A4642" s="7">
        <v>4641</v>
      </c>
      <c r="B4642" s="7">
        <v>11</v>
      </c>
      <c r="C4642" s="7">
        <v>16</v>
      </c>
      <c r="D4642" s="7">
        <v>1</v>
      </c>
      <c r="E4642" s="7">
        <v>2</v>
      </c>
      <c r="F4642" s="7">
        <v>13</v>
      </c>
      <c r="G4642" s="7">
        <f t="shared" si="72"/>
        <v>16.25</v>
      </c>
    </row>
    <row r="4643" spans="1:7" x14ac:dyDescent="0.25">
      <c r="A4643" s="7">
        <v>4642</v>
      </c>
      <c r="B4643" s="7">
        <v>17</v>
      </c>
      <c r="C4643" s="7">
        <v>12</v>
      </c>
      <c r="D4643" s="7">
        <v>1</v>
      </c>
      <c r="E4643" s="7">
        <v>2</v>
      </c>
      <c r="F4643" s="7">
        <v>22</v>
      </c>
      <c r="G4643" s="7">
        <f t="shared" si="72"/>
        <v>27.5</v>
      </c>
    </row>
    <row r="4644" spans="1:7" x14ac:dyDescent="0.25">
      <c r="A4644" s="7">
        <v>4643</v>
      </c>
      <c r="B4644" s="7">
        <v>14</v>
      </c>
      <c r="C4644" s="7">
        <v>9</v>
      </c>
      <c r="D4644" s="7">
        <v>1</v>
      </c>
      <c r="E4644" s="7">
        <v>1</v>
      </c>
      <c r="F4644" s="7">
        <v>22</v>
      </c>
      <c r="G4644" s="7">
        <f t="shared" si="72"/>
        <v>29.700000000000003</v>
      </c>
    </row>
    <row r="4645" spans="1:7" x14ac:dyDescent="0.25">
      <c r="A4645" s="7">
        <v>4644</v>
      </c>
      <c r="B4645" s="7">
        <v>14</v>
      </c>
      <c r="C4645" s="7">
        <v>18</v>
      </c>
      <c r="D4645" s="7">
        <v>1</v>
      </c>
      <c r="E4645" s="7">
        <v>1</v>
      </c>
      <c r="F4645" s="7">
        <v>15</v>
      </c>
      <c r="G4645" s="7">
        <f t="shared" si="72"/>
        <v>20.25</v>
      </c>
    </row>
    <row r="4646" spans="1:7" x14ac:dyDescent="0.25">
      <c r="A4646" s="7">
        <v>4645</v>
      </c>
      <c r="B4646" s="7">
        <v>20</v>
      </c>
      <c r="C4646" s="7">
        <v>28</v>
      </c>
      <c r="D4646" s="7">
        <v>1</v>
      </c>
      <c r="E4646" s="7">
        <v>3</v>
      </c>
      <c r="F4646" s="7">
        <v>16</v>
      </c>
      <c r="G4646" s="7">
        <f t="shared" si="72"/>
        <v>18.399999999999999</v>
      </c>
    </row>
    <row r="4647" spans="1:7" x14ac:dyDescent="0.25">
      <c r="A4647" s="7">
        <v>4646</v>
      </c>
      <c r="B4647" s="7">
        <v>12</v>
      </c>
      <c r="C4647" s="7">
        <v>19</v>
      </c>
      <c r="D4647" s="7">
        <v>1</v>
      </c>
      <c r="E4647" s="7">
        <v>2</v>
      </c>
      <c r="F4647" s="7">
        <v>15</v>
      </c>
      <c r="G4647" s="7">
        <f t="shared" si="72"/>
        <v>18.75</v>
      </c>
    </row>
    <row r="4648" spans="1:7" x14ac:dyDescent="0.25">
      <c r="A4648" s="7">
        <v>4647</v>
      </c>
      <c r="B4648" s="7">
        <v>12</v>
      </c>
      <c r="C4648" s="7">
        <v>17</v>
      </c>
      <c r="D4648" s="7">
        <v>1</v>
      </c>
      <c r="E4648" s="7">
        <v>1</v>
      </c>
      <c r="F4648" s="7">
        <v>25</v>
      </c>
      <c r="G4648" s="7">
        <f t="shared" si="72"/>
        <v>33.75</v>
      </c>
    </row>
    <row r="4649" spans="1:7" x14ac:dyDescent="0.25">
      <c r="A4649" s="7">
        <v>4648</v>
      </c>
      <c r="B4649" s="7">
        <v>11</v>
      </c>
      <c r="C4649" s="7">
        <v>5</v>
      </c>
      <c r="D4649" s="7">
        <v>1</v>
      </c>
      <c r="E4649" s="7">
        <v>3</v>
      </c>
      <c r="F4649" s="7">
        <v>16</v>
      </c>
      <c r="G4649" s="7">
        <f t="shared" si="72"/>
        <v>18.399999999999999</v>
      </c>
    </row>
    <row r="4650" spans="1:7" x14ac:dyDescent="0.25">
      <c r="A4650" s="7">
        <v>4649</v>
      </c>
      <c r="B4650" s="7">
        <v>15</v>
      </c>
      <c r="C4650" s="7">
        <v>20</v>
      </c>
      <c r="D4650" s="7">
        <v>1</v>
      </c>
      <c r="E4650" s="7">
        <v>3</v>
      </c>
      <c r="F4650" s="7">
        <v>16</v>
      </c>
      <c r="G4650" s="7">
        <f t="shared" si="72"/>
        <v>18.399999999999999</v>
      </c>
    </row>
    <row r="4651" spans="1:7" x14ac:dyDescent="0.25">
      <c r="A4651" s="7">
        <v>4650</v>
      </c>
      <c r="B4651" s="7">
        <v>13</v>
      </c>
      <c r="C4651" s="7">
        <v>4</v>
      </c>
      <c r="D4651" s="7">
        <v>1</v>
      </c>
      <c r="E4651" s="7">
        <v>1</v>
      </c>
      <c r="F4651" s="7">
        <v>13</v>
      </c>
      <c r="G4651" s="7">
        <f t="shared" si="72"/>
        <v>17.55</v>
      </c>
    </row>
    <row r="4652" spans="1:7" x14ac:dyDescent="0.25">
      <c r="A4652" s="7">
        <v>4651</v>
      </c>
      <c r="B4652" s="7">
        <v>13</v>
      </c>
      <c r="C4652" s="7">
        <v>7</v>
      </c>
      <c r="D4652" s="7">
        <v>1</v>
      </c>
      <c r="E4652" s="7">
        <v>2</v>
      </c>
      <c r="F4652" s="7">
        <v>22</v>
      </c>
      <c r="G4652" s="7">
        <f t="shared" si="72"/>
        <v>27.5</v>
      </c>
    </row>
    <row r="4653" spans="1:7" x14ac:dyDescent="0.25">
      <c r="A4653" s="7">
        <v>4652</v>
      </c>
      <c r="B4653" s="7">
        <v>16</v>
      </c>
      <c r="C4653" s="7">
        <v>26</v>
      </c>
      <c r="D4653" s="7">
        <v>0</v>
      </c>
      <c r="E4653" s="7">
        <v>3</v>
      </c>
      <c r="F4653" s="7">
        <v>15</v>
      </c>
      <c r="G4653" s="7">
        <f t="shared" si="72"/>
        <v>0</v>
      </c>
    </row>
    <row r="4654" spans="1:7" x14ac:dyDescent="0.25">
      <c r="A4654" s="7">
        <v>4653</v>
      </c>
      <c r="B4654" s="7">
        <v>15</v>
      </c>
      <c r="C4654" s="7">
        <v>23</v>
      </c>
      <c r="D4654" s="7">
        <v>1</v>
      </c>
      <c r="E4654" s="7">
        <v>1</v>
      </c>
      <c r="F4654" s="7">
        <v>20</v>
      </c>
      <c r="G4654" s="7">
        <f t="shared" si="72"/>
        <v>27</v>
      </c>
    </row>
    <row r="4655" spans="1:7" x14ac:dyDescent="0.25">
      <c r="A4655" s="7">
        <v>4654</v>
      </c>
      <c r="B4655" s="7">
        <v>12</v>
      </c>
      <c r="C4655" s="7">
        <v>27</v>
      </c>
      <c r="D4655" s="7">
        <v>1</v>
      </c>
      <c r="E4655" s="7">
        <v>1</v>
      </c>
      <c r="F4655" s="7">
        <v>17</v>
      </c>
      <c r="G4655" s="7">
        <f t="shared" si="72"/>
        <v>22.950000000000003</v>
      </c>
    </row>
    <row r="4656" spans="1:7" x14ac:dyDescent="0.25">
      <c r="A4656" s="7">
        <v>4655</v>
      </c>
      <c r="B4656" s="7">
        <v>15</v>
      </c>
      <c r="C4656" s="7">
        <v>12</v>
      </c>
      <c r="D4656" s="7">
        <v>1</v>
      </c>
      <c r="E4656" s="7">
        <v>1</v>
      </c>
      <c r="F4656" s="7">
        <v>12</v>
      </c>
      <c r="G4656" s="7">
        <f t="shared" si="72"/>
        <v>16.200000000000003</v>
      </c>
    </row>
    <row r="4657" spans="1:7" x14ac:dyDescent="0.25">
      <c r="A4657" s="7">
        <v>4656</v>
      </c>
      <c r="B4657" s="7">
        <v>16</v>
      </c>
      <c r="C4657" s="7">
        <v>24</v>
      </c>
      <c r="D4657" s="7">
        <v>1</v>
      </c>
      <c r="E4657" s="7">
        <v>1</v>
      </c>
      <c r="F4657" s="7">
        <v>22</v>
      </c>
      <c r="G4657" s="7">
        <f t="shared" si="72"/>
        <v>29.700000000000003</v>
      </c>
    </row>
    <row r="4658" spans="1:7" x14ac:dyDescent="0.25">
      <c r="A4658" s="7">
        <v>4657</v>
      </c>
      <c r="B4658" s="7">
        <v>14</v>
      </c>
      <c r="C4658" s="7">
        <v>30</v>
      </c>
      <c r="D4658" s="7">
        <v>1</v>
      </c>
      <c r="E4658" s="7">
        <v>1</v>
      </c>
      <c r="F4658" s="7">
        <v>24</v>
      </c>
      <c r="G4658" s="7">
        <f t="shared" si="72"/>
        <v>32.400000000000006</v>
      </c>
    </row>
    <row r="4659" spans="1:7" x14ac:dyDescent="0.25">
      <c r="A4659" s="7">
        <v>4658</v>
      </c>
      <c r="B4659" s="7">
        <v>15</v>
      </c>
      <c r="C4659" s="7">
        <v>18</v>
      </c>
      <c r="D4659" s="7">
        <v>1</v>
      </c>
      <c r="E4659" s="7">
        <v>2</v>
      </c>
      <c r="F4659" s="7">
        <v>25</v>
      </c>
      <c r="G4659" s="7">
        <f t="shared" si="72"/>
        <v>31.25</v>
      </c>
    </row>
    <row r="4660" spans="1:7" x14ac:dyDescent="0.25">
      <c r="A4660" s="7">
        <v>4659</v>
      </c>
      <c r="B4660" s="7">
        <v>15</v>
      </c>
      <c r="C4660" s="7">
        <v>21</v>
      </c>
      <c r="D4660" s="7">
        <v>1</v>
      </c>
      <c r="E4660" s="7">
        <v>1</v>
      </c>
      <c r="F4660" s="7">
        <v>21</v>
      </c>
      <c r="G4660" s="7">
        <f t="shared" si="72"/>
        <v>28.35</v>
      </c>
    </row>
    <row r="4661" spans="1:7" x14ac:dyDescent="0.25">
      <c r="A4661" s="7">
        <v>4660</v>
      </c>
      <c r="B4661" s="7">
        <v>17</v>
      </c>
      <c r="C4661" s="7">
        <v>25</v>
      </c>
      <c r="D4661" s="7">
        <v>1</v>
      </c>
      <c r="E4661" s="7">
        <v>1</v>
      </c>
      <c r="F4661" s="7">
        <v>18</v>
      </c>
      <c r="G4661" s="7">
        <f t="shared" si="72"/>
        <v>24.3</v>
      </c>
    </row>
    <row r="4662" spans="1:7" x14ac:dyDescent="0.25">
      <c r="A4662" s="7">
        <v>4661</v>
      </c>
      <c r="B4662" s="7">
        <v>16</v>
      </c>
      <c r="C4662" s="7">
        <v>11</v>
      </c>
      <c r="D4662" s="7">
        <v>1</v>
      </c>
      <c r="E4662" s="7">
        <v>1</v>
      </c>
      <c r="F4662" s="7">
        <v>25</v>
      </c>
      <c r="G4662" s="7">
        <f t="shared" si="72"/>
        <v>33.75</v>
      </c>
    </row>
    <row r="4663" spans="1:7" x14ac:dyDescent="0.25">
      <c r="A4663" s="7">
        <v>4662</v>
      </c>
      <c r="B4663" s="7">
        <v>12</v>
      </c>
      <c r="C4663" s="7">
        <v>3</v>
      </c>
      <c r="D4663" s="7">
        <v>1</v>
      </c>
      <c r="E4663" s="7">
        <v>2</v>
      </c>
      <c r="F4663" s="7">
        <v>25</v>
      </c>
      <c r="G4663" s="7">
        <f t="shared" si="72"/>
        <v>31.25</v>
      </c>
    </row>
    <row r="4664" spans="1:7" x14ac:dyDescent="0.25">
      <c r="A4664" s="7">
        <v>4663</v>
      </c>
      <c r="B4664" s="7">
        <v>12</v>
      </c>
      <c r="C4664" s="7">
        <v>2</v>
      </c>
      <c r="D4664" s="7">
        <v>1</v>
      </c>
      <c r="E4664" s="7">
        <v>3</v>
      </c>
      <c r="F4664" s="7">
        <v>17</v>
      </c>
      <c r="G4664" s="7">
        <f t="shared" si="72"/>
        <v>19.549999999999997</v>
      </c>
    </row>
    <row r="4665" spans="1:7" x14ac:dyDescent="0.25">
      <c r="A4665" s="7">
        <v>4664</v>
      </c>
      <c r="B4665" s="7">
        <v>12</v>
      </c>
      <c r="C4665" s="7">
        <v>25</v>
      </c>
      <c r="D4665" s="7">
        <v>1</v>
      </c>
      <c r="E4665" s="7">
        <v>2</v>
      </c>
      <c r="F4665" s="7">
        <v>23</v>
      </c>
      <c r="G4665" s="7">
        <f t="shared" si="72"/>
        <v>28.75</v>
      </c>
    </row>
    <row r="4666" spans="1:7" x14ac:dyDescent="0.25">
      <c r="A4666" s="7">
        <v>4665</v>
      </c>
      <c r="B4666" s="7">
        <v>16</v>
      </c>
      <c r="C4666" s="7">
        <v>13</v>
      </c>
      <c r="D4666" s="7">
        <v>1</v>
      </c>
      <c r="E4666" s="7">
        <v>3</v>
      </c>
      <c r="F4666" s="7">
        <v>21</v>
      </c>
      <c r="G4666" s="7">
        <f t="shared" si="72"/>
        <v>24.15</v>
      </c>
    </row>
    <row r="4667" spans="1:7" x14ac:dyDescent="0.25">
      <c r="A4667" s="7">
        <v>4666</v>
      </c>
      <c r="B4667" s="7">
        <v>14</v>
      </c>
      <c r="C4667" s="7">
        <v>7</v>
      </c>
      <c r="D4667" s="7">
        <v>1</v>
      </c>
      <c r="E4667" s="7">
        <v>3</v>
      </c>
      <c r="F4667" s="7">
        <v>14</v>
      </c>
      <c r="G4667" s="7">
        <f t="shared" si="72"/>
        <v>16.099999999999998</v>
      </c>
    </row>
    <row r="4668" spans="1:7" x14ac:dyDescent="0.25">
      <c r="A4668" s="7">
        <v>4667</v>
      </c>
      <c r="B4668" s="7">
        <v>14</v>
      </c>
      <c r="C4668" s="7">
        <v>11</v>
      </c>
      <c r="D4668" s="7">
        <v>1</v>
      </c>
      <c r="E4668" s="7">
        <v>1</v>
      </c>
      <c r="F4668" s="7">
        <v>18</v>
      </c>
      <c r="G4668" s="7">
        <f t="shared" si="72"/>
        <v>24.3</v>
      </c>
    </row>
    <row r="4669" spans="1:7" x14ac:dyDescent="0.25">
      <c r="A4669" s="7">
        <v>4668</v>
      </c>
      <c r="B4669" s="7">
        <v>12</v>
      </c>
      <c r="C4669" s="7">
        <v>27</v>
      </c>
      <c r="D4669" s="7">
        <v>0</v>
      </c>
      <c r="E4669" s="7">
        <v>3</v>
      </c>
      <c r="F4669" s="7">
        <v>13</v>
      </c>
      <c r="G4669" s="7">
        <f t="shared" si="72"/>
        <v>0</v>
      </c>
    </row>
    <row r="4670" spans="1:7" x14ac:dyDescent="0.25">
      <c r="A4670" s="7">
        <v>4669</v>
      </c>
      <c r="B4670" s="7">
        <v>13</v>
      </c>
      <c r="C4670" s="7">
        <v>24</v>
      </c>
      <c r="D4670" s="7">
        <v>1</v>
      </c>
      <c r="E4670" s="7">
        <v>2</v>
      </c>
      <c r="F4670" s="7">
        <v>19</v>
      </c>
      <c r="G4670" s="7">
        <f t="shared" si="72"/>
        <v>23.75</v>
      </c>
    </row>
    <row r="4671" spans="1:7" x14ac:dyDescent="0.25">
      <c r="A4671" s="7">
        <v>4670</v>
      </c>
      <c r="B4671" s="7">
        <v>14</v>
      </c>
      <c r="C4671" s="7">
        <v>24</v>
      </c>
      <c r="D4671" s="7">
        <v>1</v>
      </c>
      <c r="E4671" s="7">
        <v>1</v>
      </c>
      <c r="F4671" s="7">
        <v>14</v>
      </c>
      <c r="G4671" s="7">
        <f t="shared" si="72"/>
        <v>18.900000000000002</v>
      </c>
    </row>
    <row r="4672" spans="1:7" x14ac:dyDescent="0.25">
      <c r="A4672" s="7">
        <v>4671</v>
      </c>
      <c r="B4672" s="7">
        <v>16</v>
      </c>
      <c r="C4672" s="7">
        <v>6</v>
      </c>
      <c r="D4672" s="7">
        <v>1</v>
      </c>
      <c r="E4672" s="7">
        <v>2</v>
      </c>
      <c r="F4672" s="7">
        <v>22</v>
      </c>
      <c r="G4672" s="7">
        <f t="shared" si="72"/>
        <v>27.5</v>
      </c>
    </row>
    <row r="4673" spans="1:7" x14ac:dyDescent="0.25">
      <c r="A4673" s="7">
        <v>4672</v>
      </c>
      <c r="B4673" s="7">
        <v>16</v>
      </c>
      <c r="C4673" s="7">
        <v>1</v>
      </c>
      <c r="D4673" s="7">
        <v>1</v>
      </c>
      <c r="E4673" s="7">
        <v>1</v>
      </c>
      <c r="F4673" s="7">
        <v>20</v>
      </c>
      <c r="G4673" s="7">
        <f t="shared" si="72"/>
        <v>27</v>
      </c>
    </row>
    <row r="4674" spans="1:7" x14ac:dyDescent="0.25">
      <c r="A4674" s="7">
        <v>4673</v>
      </c>
      <c r="B4674" s="7">
        <v>10</v>
      </c>
      <c r="C4674" s="7">
        <v>7</v>
      </c>
      <c r="D4674" s="7">
        <v>1</v>
      </c>
      <c r="E4674" s="7">
        <v>3</v>
      </c>
      <c r="F4674" s="7">
        <v>18</v>
      </c>
      <c r="G4674" s="7">
        <f t="shared" ref="G4674:G4737" si="73">IF(D4674=0,0,F4674*VLOOKUP(E4674,$J$4:$L$6,3,FALSE))</f>
        <v>20.7</v>
      </c>
    </row>
    <row r="4675" spans="1:7" x14ac:dyDescent="0.25">
      <c r="A4675" s="7">
        <v>4674</v>
      </c>
      <c r="B4675" s="7">
        <v>18</v>
      </c>
      <c r="C4675" s="7">
        <v>16</v>
      </c>
      <c r="D4675" s="7">
        <v>1</v>
      </c>
      <c r="E4675" s="7">
        <v>1</v>
      </c>
      <c r="F4675" s="7">
        <v>19</v>
      </c>
      <c r="G4675" s="7">
        <f t="shared" si="73"/>
        <v>25.650000000000002</v>
      </c>
    </row>
    <row r="4676" spans="1:7" x14ac:dyDescent="0.25">
      <c r="A4676" s="7">
        <v>4675</v>
      </c>
      <c r="B4676" s="7">
        <v>17</v>
      </c>
      <c r="C4676" s="7">
        <v>9</v>
      </c>
      <c r="D4676" s="7">
        <v>1</v>
      </c>
      <c r="E4676" s="7">
        <v>1</v>
      </c>
      <c r="F4676" s="7">
        <v>19</v>
      </c>
      <c r="G4676" s="7">
        <f t="shared" si="73"/>
        <v>25.650000000000002</v>
      </c>
    </row>
    <row r="4677" spans="1:7" x14ac:dyDescent="0.25">
      <c r="A4677" s="7">
        <v>4676</v>
      </c>
      <c r="B4677" s="7">
        <v>12</v>
      </c>
      <c r="C4677" s="7">
        <v>8</v>
      </c>
      <c r="D4677" s="7">
        <v>0</v>
      </c>
      <c r="E4677" s="7">
        <v>3</v>
      </c>
      <c r="F4677" s="7">
        <v>12</v>
      </c>
      <c r="G4677" s="7">
        <f t="shared" si="73"/>
        <v>0</v>
      </c>
    </row>
    <row r="4678" spans="1:7" x14ac:dyDescent="0.25">
      <c r="A4678" s="7">
        <v>4677</v>
      </c>
      <c r="B4678" s="7">
        <v>16</v>
      </c>
      <c r="C4678" s="7">
        <v>9</v>
      </c>
      <c r="D4678" s="7">
        <v>1</v>
      </c>
      <c r="E4678" s="7">
        <v>3</v>
      </c>
      <c r="F4678" s="7">
        <v>21</v>
      </c>
      <c r="G4678" s="7">
        <f t="shared" si="73"/>
        <v>24.15</v>
      </c>
    </row>
    <row r="4679" spans="1:7" x14ac:dyDescent="0.25">
      <c r="A4679" s="7">
        <v>4678</v>
      </c>
      <c r="B4679" s="7">
        <v>13</v>
      </c>
      <c r="C4679" s="7">
        <v>13</v>
      </c>
      <c r="D4679" s="7">
        <v>0</v>
      </c>
      <c r="E4679" s="7">
        <v>1</v>
      </c>
      <c r="F4679" s="7">
        <v>17</v>
      </c>
      <c r="G4679" s="7">
        <f t="shared" si="73"/>
        <v>0</v>
      </c>
    </row>
    <row r="4680" spans="1:7" x14ac:dyDescent="0.25">
      <c r="A4680" s="7">
        <v>4679</v>
      </c>
      <c r="B4680" s="7">
        <v>14</v>
      </c>
      <c r="C4680" s="7">
        <v>30</v>
      </c>
      <c r="D4680" s="7">
        <v>1</v>
      </c>
      <c r="E4680" s="7">
        <v>3</v>
      </c>
      <c r="F4680" s="7">
        <v>16</v>
      </c>
      <c r="G4680" s="7">
        <f t="shared" si="73"/>
        <v>18.399999999999999</v>
      </c>
    </row>
    <row r="4681" spans="1:7" x14ac:dyDescent="0.25">
      <c r="A4681" s="7">
        <v>4680</v>
      </c>
      <c r="B4681" s="7">
        <v>14</v>
      </c>
      <c r="C4681" s="7">
        <v>24</v>
      </c>
      <c r="D4681" s="7">
        <v>1</v>
      </c>
      <c r="E4681" s="7">
        <v>3</v>
      </c>
      <c r="F4681" s="7">
        <v>21</v>
      </c>
      <c r="G4681" s="7">
        <f t="shared" si="73"/>
        <v>24.15</v>
      </c>
    </row>
    <row r="4682" spans="1:7" x14ac:dyDescent="0.25">
      <c r="A4682" s="7">
        <v>4681</v>
      </c>
      <c r="B4682" s="7">
        <v>13</v>
      </c>
      <c r="C4682" s="7">
        <v>5</v>
      </c>
      <c r="D4682" s="7">
        <v>1</v>
      </c>
      <c r="E4682" s="7">
        <v>3</v>
      </c>
      <c r="F4682" s="7">
        <v>12</v>
      </c>
      <c r="G4682" s="7">
        <f t="shared" si="73"/>
        <v>13.799999999999999</v>
      </c>
    </row>
    <row r="4683" spans="1:7" x14ac:dyDescent="0.25">
      <c r="A4683" s="7">
        <v>4682</v>
      </c>
      <c r="B4683" s="7">
        <v>14</v>
      </c>
      <c r="C4683" s="7">
        <v>30</v>
      </c>
      <c r="D4683" s="7">
        <v>1</v>
      </c>
      <c r="E4683" s="7">
        <v>1</v>
      </c>
      <c r="F4683" s="7">
        <v>18</v>
      </c>
      <c r="G4683" s="7">
        <f t="shared" si="73"/>
        <v>24.3</v>
      </c>
    </row>
    <row r="4684" spans="1:7" x14ac:dyDescent="0.25">
      <c r="A4684" s="7">
        <v>4683</v>
      </c>
      <c r="B4684" s="7">
        <v>15</v>
      </c>
      <c r="C4684" s="7">
        <v>15</v>
      </c>
      <c r="D4684" s="7">
        <v>1</v>
      </c>
      <c r="E4684" s="7">
        <v>3</v>
      </c>
      <c r="F4684" s="7">
        <v>21</v>
      </c>
      <c r="G4684" s="7">
        <f t="shared" si="73"/>
        <v>24.15</v>
      </c>
    </row>
    <row r="4685" spans="1:7" x14ac:dyDescent="0.25">
      <c r="A4685" s="7">
        <v>4684</v>
      </c>
      <c r="B4685" s="7">
        <v>15</v>
      </c>
      <c r="C4685" s="7">
        <v>25</v>
      </c>
      <c r="D4685" s="7">
        <v>1</v>
      </c>
      <c r="E4685" s="7">
        <v>1</v>
      </c>
      <c r="F4685" s="7">
        <v>18</v>
      </c>
      <c r="G4685" s="7">
        <f t="shared" si="73"/>
        <v>24.3</v>
      </c>
    </row>
    <row r="4686" spans="1:7" x14ac:dyDescent="0.25">
      <c r="A4686" s="7">
        <v>4685</v>
      </c>
      <c r="B4686" s="7">
        <v>11</v>
      </c>
      <c r="C4686" s="7">
        <v>16</v>
      </c>
      <c r="D4686" s="7">
        <v>0</v>
      </c>
      <c r="E4686" s="7">
        <v>2</v>
      </c>
      <c r="F4686" s="7">
        <v>24</v>
      </c>
      <c r="G4686" s="7">
        <f t="shared" si="73"/>
        <v>0</v>
      </c>
    </row>
    <row r="4687" spans="1:7" x14ac:dyDescent="0.25">
      <c r="A4687" s="7">
        <v>4686</v>
      </c>
      <c r="B4687" s="7">
        <v>17</v>
      </c>
      <c r="C4687" s="7">
        <v>12</v>
      </c>
      <c r="D4687" s="7">
        <v>1</v>
      </c>
      <c r="E4687" s="7">
        <v>1</v>
      </c>
      <c r="F4687" s="7">
        <v>14</v>
      </c>
      <c r="G4687" s="7">
        <f t="shared" si="73"/>
        <v>18.900000000000002</v>
      </c>
    </row>
    <row r="4688" spans="1:7" x14ac:dyDescent="0.25">
      <c r="A4688" s="7">
        <v>4687</v>
      </c>
      <c r="B4688" s="7">
        <v>17</v>
      </c>
      <c r="C4688" s="7">
        <v>23</v>
      </c>
      <c r="D4688" s="7">
        <v>1</v>
      </c>
      <c r="E4688" s="7">
        <v>3</v>
      </c>
      <c r="F4688" s="7">
        <v>25</v>
      </c>
      <c r="G4688" s="7">
        <f t="shared" si="73"/>
        <v>28.749999999999996</v>
      </c>
    </row>
    <row r="4689" spans="1:7" x14ac:dyDescent="0.25">
      <c r="A4689" s="7">
        <v>4688</v>
      </c>
      <c r="B4689" s="7">
        <v>11</v>
      </c>
      <c r="C4689" s="7">
        <v>17</v>
      </c>
      <c r="D4689" s="7">
        <v>1</v>
      </c>
      <c r="E4689" s="7">
        <v>1</v>
      </c>
      <c r="F4689" s="7">
        <v>16</v>
      </c>
      <c r="G4689" s="7">
        <f t="shared" si="73"/>
        <v>21.6</v>
      </c>
    </row>
    <row r="4690" spans="1:7" x14ac:dyDescent="0.25">
      <c r="A4690" s="7">
        <v>4689</v>
      </c>
      <c r="B4690" s="7">
        <v>15</v>
      </c>
      <c r="C4690" s="7">
        <v>18</v>
      </c>
      <c r="D4690" s="7">
        <v>0</v>
      </c>
      <c r="E4690" s="7">
        <v>2</v>
      </c>
      <c r="F4690" s="7">
        <v>24</v>
      </c>
      <c r="G4690" s="7">
        <f t="shared" si="73"/>
        <v>0</v>
      </c>
    </row>
    <row r="4691" spans="1:7" x14ac:dyDescent="0.25">
      <c r="A4691" s="7">
        <v>4690</v>
      </c>
      <c r="B4691" s="7">
        <v>15</v>
      </c>
      <c r="C4691" s="7">
        <v>24</v>
      </c>
      <c r="D4691" s="7">
        <v>0</v>
      </c>
      <c r="E4691" s="7">
        <v>1</v>
      </c>
      <c r="F4691" s="7">
        <v>21</v>
      </c>
      <c r="G4691" s="7">
        <f t="shared" si="73"/>
        <v>0</v>
      </c>
    </row>
    <row r="4692" spans="1:7" x14ac:dyDescent="0.25">
      <c r="A4692" s="7">
        <v>4691</v>
      </c>
      <c r="B4692" s="7">
        <v>16</v>
      </c>
      <c r="C4692" s="7">
        <v>24</v>
      </c>
      <c r="D4692" s="7">
        <v>1</v>
      </c>
      <c r="E4692" s="7">
        <v>2</v>
      </c>
      <c r="F4692" s="7">
        <v>22</v>
      </c>
      <c r="G4692" s="7">
        <f t="shared" si="73"/>
        <v>27.5</v>
      </c>
    </row>
    <row r="4693" spans="1:7" x14ac:dyDescent="0.25">
      <c r="A4693" s="7">
        <v>4692</v>
      </c>
      <c r="B4693" s="7">
        <v>14</v>
      </c>
      <c r="C4693" s="7">
        <v>12</v>
      </c>
      <c r="D4693" s="7">
        <v>1</v>
      </c>
      <c r="E4693" s="7">
        <v>3</v>
      </c>
      <c r="F4693" s="7">
        <v>24</v>
      </c>
      <c r="G4693" s="7">
        <f t="shared" si="73"/>
        <v>27.599999999999998</v>
      </c>
    </row>
    <row r="4694" spans="1:7" x14ac:dyDescent="0.25">
      <c r="A4694" s="7">
        <v>4693</v>
      </c>
      <c r="B4694" s="7">
        <v>14</v>
      </c>
      <c r="C4694" s="7">
        <v>11</v>
      </c>
      <c r="D4694" s="7">
        <v>1</v>
      </c>
      <c r="E4694" s="7">
        <v>1</v>
      </c>
      <c r="F4694" s="7">
        <v>12</v>
      </c>
      <c r="G4694" s="7">
        <f t="shared" si="73"/>
        <v>16.200000000000003</v>
      </c>
    </row>
    <row r="4695" spans="1:7" x14ac:dyDescent="0.25">
      <c r="A4695" s="7">
        <v>4694</v>
      </c>
      <c r="B4695" s="7">
        <v>11</v>
      </c>
      <c r="C4695" s="7">
        <v>6</v>
      </c>
      <c r="D4695" s="7">
        <v>1</v>
      </c>
      <c r="E4695" s="7">
        <v>1</v>
      </c>
      <c r="F4695" s="7">
        <v>24</v>
      </c>
      <c r="G4695" s="7">
        <f t="shared" si="73"/>
        <v>32.400000000000006</v>
      </c>
    </row>
    <row r="4696" spans="1:7" x14ac:dyDescent="0.25">
      <c r="A4696" s="7">
        <v>4695</v>
      </c>
      <c r="B4696" s="7">
        <v>15</v>
      </c>
      <c r="C4696" s="7">
        <v>14</v>
      </c>
      <c r="D4696" s="7">
        <v>1</v>
      </c>
      <c r="E4696" s="7">
        <v>2</v>
      </c>
      <c r="F4696" s="7">
        <v>15</v>
      </c>
      <c r="G4696" s="7">
        <f t="shared" si="73"/>
        <v>18.75</v>
      </c>
    </row>
    <row r="4697" spans="1:7" x14ac:dyDescent="0.25">
      <c r="A4697" s="7">
        <v>4696</v>
      </c>
      <c r="B4697" s="7">
        <v>16</v>
      </c>
      <c r="C4697" s="7">
        <v>6</v>
      </c>
      <c r="D4697" s="7">
        <v>1</v>
      </c>
      <c r="E4697" s="7">
        <v>3</v>
      </c>
      <c r="F4697" s="7">
        <v>15</v>
      </c>
      <c r="G4697" s="7">
        <f t="shared" si="73"/>
        <v>17.25</v>
      </c>
    </row>
    <row r="4698" spans="1:7" x14ac:dyDescent="0.25">
      <c r="A4698" s="7">
        <v>4697</v>
      </c>
      <c r="B4698" s="7">
        <v>11</v>
      </c>
      <c r="C4698" s="7">
        <v>13</v>
      </c>
      <c r="D4698" s="7">
        <v>1</v>
      </c>
      <c r="E4698" s="7">
        <v>3</v>
      </c>
      <c r="F4698" s="7">
        <v>24</v>
      </c>
      <c r="G4698" s="7">
        <f t="shared" si="73"/>
        <v>27.599999999999998</v>
      </c>
    </row>
    <row r="4699" spans="1:7" x14ac:dyDescent="0.25">
      <c r="A4699" s="7">
        <v>4698</v>
      </c>
      <c r="B4699" s="7">
        <v>18</v>
      </c>
      <c r="C4699" s="7">
        <v>4</v>
      </c>
      <c r="D4699" s="7">
        <v>1</v>
      </c>
      <c r="E4699" s="7">
        <v>1</v>
      </c>
      <c r="F4699" s="7">
        <v>20</v>
      </c>
      <c r="G4699" s="7">
        <f t="shared" si="73"/>
        <v>27</v>
      </c>
    </row>
    <row r="4700" spans="1:7" x14ac:dyDescent="0.25">
      <c r="A4700" s="7">
        <v>4699</v>
      </c>
      <c r="B4700" s="7">
        <v>16</v>
      </c>
      <c r="C4700" s="7">
        <v>9</v>
      </c>
      <c r="D4700" s="7">
        <v>1</v>
      </c>
      <c r="E4700" s="7">
        <v>2</v>
      </c>
      <c r="F4700" s="7">
        <v>14</v>
      </c>
      <c r="G4700" s="7">
        <f t="shared" si="73"/>
        <v>17.5</v>
      </c>
    </row>
    <row r="4701" spans="1:7" x14ac:dyDescent="0.25">
      <c r="A4701" s="7">
        <v>4700</v>
      </c>
      <c r="B4701" s="7">
        <v>15</v>
      </c>
      <c r="C4701" s="7">
        <v>10</v>
      </c>
      <c r="D4701" s="7">
        <v>1</v>
      </c>
      <c r="E4701" s="7">
        <v>2</v>
      </c>
      <c r="F4701" s="7">
        <v>12</v>
      </c>
      <c r="G4701" s="7">
        <f t="shared" si="73"/>
        <v>15</v>
      </c>
    </row>
    <row r="4702" spans="1:7" x14ac:dyDescent="0.25">
      <c r="A4702" s="7">
        <v>4701</v>
      </c>
      <c r="B4702" s="7">
        <v>17</v>
      </c>
      <c r="C4702" s="7">
        <v>3</v>
      </c>
      <c r="D4702" s="7">
        <v>0</v>
      </c>
      <c r="E4702" s="7">
        <v>1</v>
      </c>
      <c r="F4702" s="7">
        <v>20</v>
      </c>
      <c r="G4702" s="7">
        <f t="shared" si="73"/>
        <v>0</v>
      </c>
    </row>
    <row r="4703" spans="1:7" x14ac:dyDescent="0.25">
      <c r="A4703" s="7">
        <v>4702</v>
      </c>
      <c r="B4703" s="7">
        <v>12</v>
      </c>
      <c r="C4703" s="7">
        <v>23</v>
      </c>
      <c r="D4703" s="7">
        <v>1</v>
      </c>
      <c r="E4703" s="7">
        <v>2</v>
      </c>
      <c r="F4703" s="7">
        <v>22</v>
      </c>
      <c r="G4703" s="7">
        <f t="shared" si="73"/>
        <v>27.5</v>
      </c>
    </row>
    <row r="4704" spans="1:7" x14ac:dyDescent="0.25">
      <c r="A4704" s="7">
        <v>4703</v>
      </c>
      <c r="B4704" s="7">
        <v>13</v>
      </c>
      <c r="C4704" s="7">
        <v>15</v>
      </c>
      <c r="D4704" s="7">
        <v>1</v>
      </c>
      <c r="E4704" s="7">
        <v>2</v>
      </c>
      <c r="F4704" s="7">
        <v>19</v>
      </c>
      <c r="G4704" s="7">
        <f t="shared" si="73"/>
        <v>23.75</v>
      </c>
    </row>
    <row r="4705" spans="1:7" x14ac:dyDescent="0.25">
      <c r="A4705" s="7">
        <v>4704</v>
      </c>
      <c r="B4705" s="7">
        <v>14</v>
      </c>
      <c r="C4705" s="7">
        <v>2</v>
      </c>
      <c r="D4705" s="7">
        <v>1</v>
      </c>
      <c r="E4705" s="7">
        <v>3</v>
      </c>
      <c r="F4705" s="7">
        <v>15</v>
      </c>
      <c r="G4705" s="7">
        <f t="shared" si="73"/>
        <v>17.25</v>
      </c>
    </row>
    <row r="4706" spans="1:7" x14ac:dyDescent="0.25">
      <c r="A4706" s="7">
        <v>4705</v>
      </c>
      <c r="B4706" s="7">
        <v>12</v>
      </c>
      <c r="C4706" s="7">
        <v>21</v>
      </c>
      <c r="D4706" s="7">
        <v>1</v>
      </c>
      <c r="E4706" s="7">
        <v>2</v>
      </c>
      <c r="F4706" s="7">
        <v>25</v>
      </c>
      <c r="G4706" s="7">
        <f t="shared" si="73"/>
        <v>31.25</v>
      </c>
    </row>
    <row r="4707" spans="1:7" x14ac:dyDescent="0.25">
      <c r="A4707" s="7">
        <v>4706</v>
      </c>
      <c r="B4707" s="7">
        <v>15</v>
      </c>
      <c r="C4707" s="7">
        <v>15</v>
      </c>
      <c r="D4707" s="7">
        <v>1</v>
      </c>
      <c r="E4707" s="7">
        <v>2</v>
      </c>
      <c r="F4707" s="7">
        <v>13</v>
      </c>
      <c r="G4707" s="7">
        <f t="shared" si="73"/>
        <v>16.25</v>
      </c>
    </row>
    <row r="4708" spans="1:7" x14ac:dyDescent="0.25">
      <c r="A4708" s="7">
        <v>4707</v>
      </c>
      <c r="B4708" s="7">
        <v>14</v>
      </c>
      <c r="C4708" s="7">
        <v>22</v>
      </c>
      <c r="D4708" s="7">
        <v>1</v>
      </c>
      <c r="E4708" s="7">
        <v>1</v>
      </c>
      <c r="F4708" s="7">
        <v>18</v>
      </c>
      <c r="G4708" s="7">
        <f t="shared" si="73"/>
        <v>24.3</v>
      </c>
    </row>
    <row r="4709" spans="1:7" x14ac:dyDescent="0.25">
      <c r="A4709" s="7">
        <v>4708</v>
      </c>
      <c r="B4709" s="7">
        <v>13</v>
      </c>
      <c r="C4709" s="7">
        <v>27</v>
      </c>
      <c r="D4709" s="7">
        <v>1</v>
      </c>
      <c r="E4709" s="7">
        <v>2</v>
      </c>
      <c r="F4709" s="7">
        <v>18</v>
      </c>
      <c r="G4709" s="7">
        <f t="shared" si="73"/>
        <v>22.5</v>
      </c>
    </row>
    <row r="4710" spans="1:7" x14ac:dyDescent="0.25">
      <c r="A4710" s="7">
        <v>4709</v>
      </c>
      <c r="B4710" s="7">
        <v>15</v>
      </c>
      <c r="C4710" s="7">
        <v>17</v>
      </c>
      <c r="D4710" s="7">
        <v>1</v>
      </c>
      <c r="E4710" s="7">
        <v>1</v>
      </c>
      <c r="F4710" s="7">
        <v>25</v>
      </c>
      <c r="G4710" s="7">
        <f t="shared" si="73"/>
        <v>33.75</v>
      </c>
    </row>
    <row r="4711" spans="1:7" x14ac:dyDescent="0.25">
      <c r="A4711" s="7">
        <v>4710</v>
      </c>
      <c r="B4711" s="7">
        <v>16</v>
      </c>
      <c r="C4711" s="7">
        <v>11</v>
      </c>
      <c r="D4711" s="7">
        <v>1</v>
      </c>
      <c r="E4711" s="7">
        <v>3</v>
      </c>
      <c r="F4711" s="7">
        <v>15</v>
      </c>
      <c r="G4711" s="7">
        <f t="shared" si="73"/>
        <v>17.25</v>
      </c>
    </row>
    <row r="4712" spans="1:7" x14ac:dyDescent="0.25">
      <c r="A4712" s="7">
        <v>4711</v>
      </c>
      <c r="B4712" s="7">
        <v>11</v>
      </c>
      <c r="C4712" s="7">
        <v>17</v>
      </c>
      <c r="D4712" s="7">
        <v>1</v>
      </c>
      <c r="E4712" s="7">
        <v>2</v>
      </c>
      <c r="F4712" s="7">
        <v>19</v>
      </c>
      <c r="G4712" s="7">
        <f t="shared" si="73"/>
        <v>23.75</v>
      </c>
    </row>
    <row r="4713" spans="1:7" x14ac:dyDescent="0.25">
      <c r="A4713" s="7">
        <v>4712</v>
      </c>
      <c r="B4713" s="7">
        <v>13</v>
      </c>
      <c r="C4713" s="7">
        <v>9</v>
      </c>
      <c r="D4713" s="7">
        <v>1</v>
      </c>
      <c r="E4713" s="7">
        <v>2</v>
      </c>
      <c r="F4713" s="7">
        <v>23</v>
      </c>
      <c r="G4713" s="7">
        <f t="shared" si="73"/>
        <v>28.75</v>
      </c>
    </row>
    <row r="4714" spans="1:7" x14ac:dyDescent="0.25">
      <c r="A4714" s="7">
        <v>4713</v>
      </c>
      <c r="B4714" s="7">
        <v>13</v>
      </c>
      <c r="C4714" s="7">
        <v>29</v>
      </c>
      <c r="D4714" s="7">
        <v>1</v>
      </c>
      <c r="E4714" s="7">
        <v>1</v>
      </c>
      <c r="F4714" s="7">
        <v>20</v>
      </c>
      <c r="G4714" s="7">
        <f t="shared" si="73"/>
        <v>27</v>
      </c>
    </row>
    <row r="4715" spans="1:7" x14ac:dyDescent="0.25">
      <c r="A4715" s="7">
        <v>4714</v>
      </c>
      <c r="B4715" s="7">
        <v>15</v>
      </c>
      <c r="C4715" s="7">
        <v>15</v>
      </c>
      <c r="D4715" s="7">
        <v>1</v>
      </c>
      <c r="E4715" s="7">
        <v>1</v>
      </c>
      <c r="F4715" s="7">
        <v>24</v>
      </c>
      <c r="G4715" s="7">
        <f t="shared" si="73"/>
        <v>32.400000000000006</v>
      </c>
    </row>
    <row r="4716" spans="1:7" x14ac:dyDescent="0.25">
      <c r="A4716" s="7">
        <v>4715</v>
      </c>
      <c r="B4716" s="7">
        <v>16</v>
      </c>
      <c r="C4716" s="7">
        <v>9</v>
      </c>
      <c r="D4716" s="7">
        <v>1</v>
      </c>
      <c r="E4716" s="7">
        <v>2</v>
      </c>
      <c r="F4716" s="7">
        <v>12</v>
      </c>
      <c r="G4716" s="7">
        <f t="shared" si="73"/>
        <v>15</v>
      </c>
    </row>
    <row r="4717" spans="1:7" x14ac:dyDescent="0.25">
      <c r="A4717" s="7">
        <v>4716</v>
      </c>
      <c r="B4717" s="7">
        <v>16</v>
      </c>
      <c r="C4717" s="7">
        <v>29</v>
      </c>
      <c r="D4717" s="7">
        <v>1</v>
      </c>
      <c r="E4717" s="7">
        <v>1</v>
      </c>
      <c r="F4717" s="7">
        <v>25</v>
      </c>
      <c r="G4717" s="7">
        <f t="shared" si="73"/>
        <v>33.75</v>
      </c>
    </row>
    <row r="4718" spans="1:7" x14ac:dyDescent="0.25">
      <c r="A4718" s="7">
        <v>4717</v>
      </c>
      <c r="B4718" s="7">
        <v>16</v>
      </c>
      <c r="C4718" s="7">
        <v>25</v>
      </c>
      <c r="D4718" s="7">
        <v>0</v>
      </c>
      <c r="E4718" s="7">
        <v>1</v>
      </c>
      <c r="F4718" s="7">
        <v>19</v>
      </c>
      <c r="G4718" s="7">
        <f t="shared" si="73"/>
        <v>0</v>
      </c>
    </row>
    <row r="4719" spans="1:7" x14ac:dyDescent="0.25">
      <c r="A4719" s="7">
        <v>4718</v>
      </c>
      <c r="B4719" s="7">
        <v>12</v>
      </c>
      <c r="C4719" s="7">
        <v>18</v>
      </c>
      <c r="D4719" s="7">
        <v>1</v>
      </c>
      <c r="E4719" s="7">
        <v>1</v>
      </c>
      <c r="F4719" s="7">
        <v>14</v>
      </c>
      <c r="G4719" s="7">
        <f t="shared" si="73"/>
        <v>18.900000000000002</v>
      </c>
    </row>
    <row r="4720" spans="1:7" x14ac:dyDescent="0.25">
      <c r="A4720" s="7">
        <v>4719</v>
      </c>
      <c r="B4720" s="7">
        <v>13</v>
      </c>
      <c r="C4720" s="7">
        <v>19</v>
      </c>
      <c r="D4720" s="7">
        <v>1</v>
      </c>
      <c r="E4720" s="7">
        <v>3</v>
      </c>
      <c r="F4720" s="7">
        <v>25</v>
      </c>
      <c r="G4720" s="7">
        <f t="shared" si="73"/>
        <v>28.749999999999996</v>
      </c>
    </row>
    <row r="4721" spans="1:7" x14ac:dyDescent="0.25">
      <c r="A4721" s="7">
        <v>4720</v>
      </c>
      <c r="B4721" s="7">
        <v>13</v>
      </c>
      <c r="C4721" s="7">
        <v>13</v>
      </c>
      <c r="D4721" s="7">
        <v>1</v>
      </c>
      <c r="E4721" s="7">
        <v>2</v>
      </c>
      <c r="F4721" s="7">
        <v>22</v>
      </c>
      <c r="G4721" s="7">
        <f t="shared" si="73"/>
        <v>27.5</v>
      </c>
    </row>
    <row r="4722" spans="1:7" x14ac:dyDescent="0.25">
      <c r="A4722" s="7">
        <v>4721</v>
      </c>
      <c r="B4722" s="7">
        <v>13</v>
      </c>
      <c r="C4722" s="7">
        <v>22</v>
      </c>
      <c r="D4722" s="7">
        <v>1</v>
      </c>
      <c r="E4722" s="7">
        <v>2</v>
      </c>
      <c r="F4722" s="7">
        <v>16</v>
      </c>
      <c r="G4722" s="7">
        <f t="shared" si="73"/>
        <v>20</v>
      </c>
    </row>
    <row r="4723" spans="1:7" x14ac:dyDescent="0.25">
      <c r="A4723" s="7">
        <v>4722</v>
      </c>
      <c r="B4723" s="7">
        <v>11</v>
      </c>
      <c r="C4723" s="7">
        <v>12</v>
      </c>
      <c r="D4723" s="7">
        <v>1</v>
      </c>
      <c r="E4723" s="7">
        <v>1</v>
      </c>
      <c r="F4723" s="7">
        <v>17</v>
      </c>
      <c r="G4723" s="7">
        <f t="shared" si="73"/>
        <v>22.950000000000003</v>
      </c>
    </row>
    <row r="4724" spans="1:7" x14ac:dyDescent="0.25">
      <c r="A4724" s="7">
        <v>4723</v>
      </c>
      <c r="B4724" s="7">
        <v>14</v>
      </c>
      <c r="C4724" s="7">
        <v>24</v>
      </c>
      <c r="D4724" s="7">
        <v>1</v>
      </c>
      <c r="E4724" s="7">
        <v>1</v>
      </c>
      <c r="F4724" s="7">
        <v>12</v>
      </c>
      <c r="G4724" s="7">
        <f t="shared" si="73"/>
        <v>16.200000000000003</v>
      </c>
    </row>
    <row r="4725" spans="1:7" x14ac:dyDescent="0.25">
      <c r="A4725" s="7">
        <v>4724</v>
      </c>
      <c r="B4725" s="7">
        <v>17</v>
      </c>
      <c r="C4725" s="7">
        <v>24</v>
      </c>
      <c r="D4725" s="7">
        <v>1</v>
      </c>
      <c r="E4725" s="7">
        <v>2</v>
      </c>
      <c r="F4725" s="7">
        <v>15</v>
      </c>
      <c r="G4725" s="7">
        <f t="shared" si="73"/>
        <v>18.75</v>
      </c>
    </row>
    <row r="4726" spans="1:7" x14ac:dyDescent="0.25">
      <c r="A4726" s="7">
        <v>4725</v>
      </c>
      <c r="B4726" s="7">
        <v>16</v>
      </c>
      <c r="C4726" s="7">
        <v>16</v>
      </c>
      <c r="D4726" s="7">
        <v>1</v>
      </c>
      <c r="E4726" s="7">
        <v>2</v>
      </c>
      <c r="F4726" s="7">
        <v>18</v>
      </c>
      <c r="G4726" s="7">
        <f t="shared" si="73"/>
        <v>22.5</v>
      </c>
    </row>
    <row r="4727" spans="1:7" x14ac:dyDescent="0.25">
      <c r="A4727" s="7">
        <v>4726</v>
      </c>
      <c r="B4727" s="7">
        <v>18</v>
      </c>
      <c r="C4727" s="7">
        <v>2</v>
      </c>
      <c r="D4727" s="7">
        <v>1</v>
      </c>
      <c r="E4727" s="7">
        <v>1</v>
      </c>
      <c r="F4727" s="7">
        <v>13</v>
      </c>
      <c r="G4727" s="7">
        <f t="shared" si="73"/>
        <v>17.55</v>
      </c>
    </row>
    <row r="4728" spans="1:7" x14ac:dyDescent="0.25">
      <c r="A4728" s="7">
        <v>4727</v>
      </c>
      <c r="B4728" s="7">
        <v>13</v>
      </c>
      <c r="C4728" s="7">
        <v>10</v>
      </c>
      <c r="D4728" s="7">
        <v>1</v>
      </c>
      <c r="E4728" s="7">
        <v>3</v>
      </c>
      <c r="F4728" s="7">
        <v>20</v>
      </c>
      <c r="G4728" s="7">
        <f t="shared" si="73"/>
        <v>23</v>
      </c>
    </row>
    <row r="4729" spans="1:7" x14ac:dyDescent="0.25">
      <c r="A4729" s="7">
        <v>4728</v>
      </c>
      <c r="B4729" s="7">
        <v>14</v>
      </c>
      <c r="C4729" s="7">
        <v>19</v>
      </c>
      <c r="D4729" s="7">
        <v>1</v>
      </c>
      <c r="E4729" s="7">
        <v>2</v>
      </c>
      <c r="F4729" s="7">
        <v>15</v>
      </c>
      <c r="G4729" s="7">
        <f t="shared" si="73"/>
        <v>18.75</v>
      </c>
    </row>
    <row r="4730" spans="1:7" x14ac:dyDescent="0.25">
      <c r="A4730" s="7">
        <v>4729</v>
      </c>
      <c r="B4730" s="7">
        <v>19</v>
      </c>
      <c r="C4730" s="7">
        <v>2</v>
      </c>
      <c r="D4730" s="7">
        <v>1</v>
      </c>
      <c r="E4730" s="7">
        <v>2</v>
      </c>
      <c r="F4730" s="7">
        <v>12</v>
      </c>
      <c r="G4730" s="7">
        <f t="shared" si="73"/>
        <v>15</v>
      </c>
    </row>
    <row r="4731" spans="1:7" x14ac:dyDescent="0.25">
      <c r="A4731" s="7">
        <v>4730</v>
      </c>
      <c r="B4731" s="7">
        <v>13</v>
      </c>
      <c r="C4731" s="7">
        <v>29</v>
      </c>
      <c r="D4731" s="7">
        <v>1</v>
      </c>
      <c r="E4731" s="7">
        <v>3</v>
      </c>
      <c r="F4731" s="7">
        <v>23</v>
      </c>
      <c r="G4731" s="7">
        <f t="shared" si="73"/>
        <v>26.45</v>
      </c>
    </row>
    <row r="4732" spans="1:7" x14ac:dyDescent="0.25">
      <c r="A4732" s="7">
        <v>4731</v>
      </c>
      <c r="B4732" s="7">
        <v>15</v>
      </c>
      <c r="C4732" s="7">
        <v>3</v>
      </c>
      <c r="D4732" s="7">
        <v>1</v>
      </c>
      <c r="E4732" s="7">
        <v>3</v>
      </c>
      <c r="F4732" s="7">
        <v>15</v>
      </c>
      <c r="G4732" s="7">
        <f t="shared" si="73"/>
        <v>17.25</v>
      </c>
    </row>
    <row r="4733" spans="1:7" x14ac:dyDescent="0.25">
      <c r="A4733" s="7">
        <v>4732</v>
      </c>
      <c r="B4733" s="7">
        <v>16</v>
      </c>
      <c r="C4733" s="7">
        <v>21</v>
      </c>
      <c r="D4733" s="7">
        <v>1</v>
      </c>
      <c r="E4733" s="7">
        <v>2</v>
      </c>
      <c r="F4733" s="7">
        <v>18</v>
      </c>
      <c r="G4733" s="7">
        <f t="shared" si="73"/>
        <v>22.5</v>
      </c>
    </row>
    <row r="4734" spans="1:7" x14ac:dyDescent="0.25">
      <c r="A4734" s="7">
        <v>4733</v>
      </c>
      <c r="B4734" s="7">
        <v>17</v>
      </c>
      <c r="C4734" s="7">
        <v>21</v>
      </c>
      <c r="D4734" s="7">
        <v>1</v>
      </c>
      <c r="E4734" s="7">
        <v>3</v>
      </c>
      <c r="F4734" s="7">
        <v>15</v>
      </c>
      <c r="G4734" s="7">
        <f t="shared" si="73"/>
        <v>17.25</v>
      </c>
    </row>
    <row r="4735" spans="1:7" x14ac:dyDescent="0.25">
      <c r="A4735" s="7">
        <v>4734</v>
      </c>
      <c r="B4735" s="7">
        <v>13</v>
      </c>
      <c r="C4735" s="7">
        <v>17</v>
      </c>
      <c r="D4735" s="7">
        <v>1</v>
      </c>
      <c r="E4735" s="7">
        <v>2</v>
      </c>
      <c r="F4735" s="7">
        <v>17</v>
      </c>
      <c r="G4735" s="7">
        <f t="shared" si="73"/>
        <v>21.25</v>
      </c>
    </row>
    <row r="4736" spans="1:7" x14ac:dyDescent="0.25">
      <c r="A4736" s="7">
        <v>4735</v>
      </c>
      <c r="B4736" s="7">
        <v>16</v>
      </c>
      <c r="C4736" s="7">
        <v>28</v>
      </c>
      <c r="D4736" s="7">
        <v>1</v>
      </c>
      <c r="E4736" s="7">
        <v>2</v>
      </c>
      <c r="F4736" s="7">
        <v>23</v>
      </c>
      <c r="G4736" s="7">
        <f t="shared" si="73"/>
        <v>28.75</v>
      </c>
    </row>
    <row r="4737" spans="1:7" x14ac:dyDescent="0.25">
      <c r="A4737" s="7">
        <v>4736</v>
      </c>
      <c r="B4737" s="7">
        <v>15</v>
      </c>
      <c r="C4737" s="7">
        <v>3</v>
      </c>
      <c r="D4737" s="7">
        <v>1</v>
      </c>
      <c r="E4737" s="7">
        <v>3</v>
      </c>
      <c r="F4737" s="7">
        <v>14</v>
      </c>
      <c r="G4737" s="7">
        <f t="shared" si="73"/>
        <v>16.099999999999998</v>
      </c>
    </row>
    <row r="4738" spans="1:7" x14ac:dyDescent="0.25">
      <c r="A4738" s="7">
        <v>4737</v>
      </c>
      <c r="B4738" s="7">
        <v>13</v>
      </c>
      <c r="C4738" s="7">
        <v>23</v>
      </c>
      <c r="D4738" s="7">
        <v>0</v>
      </c>
      <c r="E4738" s="7">
        <v>1</v>
      </c>
      <c r="F4738" s="7">
        <v>12</v>
      </c>
      <c r="G4738" s="7">
        <f t="shared" ref="G4738:G4801" si="74">IF(D4738=0,0,F4738*VLOOKUP(E4738,$J$4:$L$6,3,FALSE))</f>
        <v>0</v>
      </c>
    </row>
    <row r="4739" spans="1:7" x14ac:dyDescent="0.25">
      <c r="A4739" s="7">
        <v>4738</v>
      </c>
      <c r="B4739" s="7">
        <v>13</v>
      </c>
      <c r="C4739" s="7">
        <v>12</v>
      </c>
      <c r="D4739" s="7">
        <v>1</v>
      </c>
      <c r="E4739" s="7">
        <v>3</v>
      </c>
      <c r="F4739" s="7">
        <v>23</v>
      </c>
      <c r="G4739" s="7">
        <f t="shared" si="74"/>
        <v>26.45</v>
      </c>
    </row>
    <row r="4740" spans="1:7" x14ac:dyDescent="0.25">
      <c r="A4740" s="7">
        <v>4739</v>
      </c>
      <c r="B4740" s="7">
        <v>13</v>
      </c>
      <c r="C4740" s="7">
        <v>7</v>
      </c>
      <c r="D4740" s="7">
        <v>0</v>
      </c>
      <c r="E4740" s="7">
        <v>2</v>
      </c>
      <c r="F4740" s="7">
        <v>17</v>
      </c>
      <c r="G4740" s="7">
        <f t="shared" si="74"/>
        <v>0</v>
      </c>
    </row>
    <row r="4741" spans="1:7" x14ac:dyDescent="0.25">
      <c r="A4741" s="7">
        <v>4740</v>
      </c>
      <c r="B4741" s="7">
        <v>15</v>
      </c>
      <c r="C4741" s="7">
        <v>24</v>
      </c>
      <c r="D4741" s="7">
        <v>1</v>
      </c>
      <c r="E4741" s="7">
        <v>3</v>
      </c>
      <c r="F4741" s="7">
        <v>16</v>
      </c>
      <c r="G4741" s="7">
        <f t="shared" si="74"/>
        <v>18.399999999999999</v>
      </c>
    </row>
    <row r="4742" spans="1:7" x14ac:dyDescent="0.25">
      <c r="A4742" s="7">
        <v>4741</v>
      </c>
      <c r="B4742" s="7">
        <v>17</v>
      </c>
      <c r="C4742" s="7">
        <v>15</v>
      </c>
      <c r="D4742" s="7">
        <v>1</v>
      </c>
      <c r="E4742" s="7">
        <v>1</v>
      </c>
      <c r="F4742" s="7">
        <v>16</v>
      </c>
      <c r="G4742" s="7">
        <f t="shared" si="74"/>
        <v>21.6</v>
      </c>
    </row>
    <row r="4743" spans="1:7" x14ac:dyDescent="0.25">
      <c r="A4743" s="7">
        <v>4742</v>
      </c>
      <c r="B4743" s="7">
        <v>14</v>
      </c>
      <c r="C4743" s="7">
        <v>14</v>
      </c>
      <c r="D4743" s="7">
        <v>1</v>
      </c>
      <c r="E4743" s="7">
        <v>2</v>
      </c>
      <c r="F4743" s="7">
        <v>14</v>
      </c>
      <c r="G4743" s="7">
        <f t="shared" si="74"/>
        <v>17.5</v>
      </c>
    </row>
    <row r="4744" spans="1:7" x14ac:dyDescent="0.25">
      <c r="A4744" s="7">
        <v>4743</v>
      </c>
      <c r="B4744" s="7">
        <v>13</v>
      </c>
      <c r="C4744" s="7">
        <v>21</v>
      </c>
      <c r="D4744" s="7">
        <v>1</v>
      </c>
      <c r="E4744" s="7">
        <v>2</v>
      </c>
      <c r="F4744" s="7">
        <v>20</v>
      </c>
      <c r="G4744" s="7">
        <f t="shared" si="74"/>
        <v>25</v>
      </c>
    </row>
    <row r="4745" spans="1:7" x14ac:dyDescent="0.25">
      <c r="A4745" s="7">
        <v>4744</v>
      </c>
      <c r="B4745" s="7">
        <v>13</v>
      </c>
      <c r="C4745" s="7">
        <v>9</v>
      </c>
      <c r="D4745" s="7">
        <v>1</v>
      </c>
      <c r="E4745" s="7">
        <v>3</v>
      </c>
      <c r="F4745" s="7">
        <v>25</v>
      </c>
      <c r="G4745" s="7">
        <f t="shared" si="74"/>
        <v>28.749999999999996</v>
      </c>
    </row>
    <row r="4746" spans="1:7" x14ac:dyDescent="0.25">
      <c r="A4746" s="7">
        <v>4745</v>
      </c>
      <c r="B4746" s="7">
        <v>10</v>
      </c>
      <c r="C4746" s="7">
        <v>13</v>
      </c>
      <c r="D4746" s="7">
        <v>1</v>
      </c>
      <c r="E4746" s="7">
        <v>3</v>
      </c>
      <c r="F4746" s="7">
        <v>24</v>
      </c>
      <c r="G4746" s="7">
        <f t="shared" si="74"/>
        <v>27.599999999999998</v>
      </c>
    </row>
    <row r="4747" spans="1:7" x14ac:dyDescent="0.25">
      <c r="A4747" s="7">
        <v>4746</v>
      </c>
      <c r="B4747" s="7">
        <v>16</v>
      </c>
      <c r="C4747" s="7">
        <v>25</v>
      </c>
      <c r="D4747" s="7">
        <v>1</v>
      </c>
      <c r="E4747" s="7">
        <v>1</v>
      </c>
      <c r="F4747" s="7">
        <v>13</v>
      </c>
      <c r="G4747" s="7">
        <f t="shared" si="74"/>
        <v>17.55</v>
      </c>
    </row>
    <row r="4748" spans="1:7" x14ac:dyDescent="0.25">
      <c r="A4748" s="7">
        <v>4747</v>
      </c>
      <c r="B4748" s="7">
        <v>15</v>
      </c>
      <c r="C4748" s="7">
        <v>24</v>
      </c>
      <c r="D4748" s="7">
        <v>1</v>
      </c>
      <c r="E4748" s="7">
        <v>1</v>
      </c>
      <c r="F4748" s="7">
        <v>15</v>
      </c>
      <c r="G4748" s="7">
        <f t="shared" si="74"/>
        <v>20.25</v>
      </c>
    </row>
    <row r="4749" spans="1:7" x14ac:dyDescent="0.25">
      <c r="A4749" s="7">
        <v>4748</v>
      </c>
      <c r="B4749" s="7">
        <v>11</v>
      </c>
      <c r="C4749" s="7">
        <v>1</v>
      </c>
      <c r="D4749" s="7">
        <v>1</v>
      </c>
      <c r="E4749" s="7">
        <v>2</v>
      </c>
      <c r="F4749" s="7">
        <v>20</v>
      </c>
      <c r="G4749" s="7">
        <f t="shared" si="74"/>
        <v>25</v>
      </c>
    </row>
    <row r="4750" spans="1:7" x14ac:dyDescent="0.25">
      <c r="A4750" s="7">
        <v>4749</v>
      </c>
      <c r="B4750" s="7">
        <v>13</v>
      </c>
      <c r="C4750" s="7">
        <v>29</v>
      </c>
      <c r="D4750" s="7">
        <v>1</v>
      </c>
      <c r="E4750" s="7">
        <v>1</v>
      </c>
      <c r="F4750" s="7">
        <v>17</v>
      </c>
      <c r="G4750" s="7">
        <f t="shared" si="74"/>
        <v>22.950000000000003</v>
      </c>
    </row>
    <row r="4751" spans="1:7" x14ac:dyDescent="0.25">
      <c r="A4751" s="7">
        <v>4750</v>
      </c>
      <c r="B4751" s="7">
        <v>14</v>
      </c>
      <c r="C4751" s="7">
        <v>24</v>
      </c>
      <c r="D4751" s="7">
        <v>1</v>
      </c>
      <c r="E4751" s="7">
        <v>2</v>
      </c>
      <c r="F4751" s="7">
        <v>25</v>
      </c>
      <c r="G4751" s="7">
        <f t="shared" si="74"/>
        <v>31.25</v>
      </c>
    </row>
    <row r="4752" spans="1:7" x14ac:dyDescent="0.25">
      <c r="A4752" s="7">
        <v>4751</v>
      </c>
      <c r="B4752" s="7">
        <v>16</v>
      </c>
      <c r="C4752" s="7">
        <v>12</v>
      </c>
      <c r="D4752" s="7">
        <v>1</v>
      </c>
      <c r="E4752" s="7">
        <v>2</v>
      </c>
      <c r="F4752" s="7">
        <v>15</v>
      </c>
      <c r="G4752" s="7">
        <f t="shared" si="74"/>
        <v>18.75</v>
      </c>
    </row>
    <row r="4753" spans="1:7" x14ac:dyDescent="0.25">
      <c r="A4753" s="7">
        <v>4752</v>
      </c>
      <c r="B4753" s="7">
        <v>14</v>
      </c>
      <c r="C4753" s="7">
        <v>29</v>
      </c>
      <c r="D4753" s="7">
        <v>1</v>
      </c>
      <c r="E4753" s="7">
        <v>2</v>
      </c>
      <c r="F4753" s="7">
        <v>15</v>
      </c>
      <c r="G4753" s="7">
        <f t="shared" si="74"/>
        <v>18.75</v>
      </c>
    </row>
    <row r="4754" spans="1:7" x14ac:dyDescent="0.25">
      <c r="A4754" s="7">
        <v>4753</v>
      </c>
      <c r="B4754" s="7">
        <v>12</v>
      </c>
      <c r="C4754" s="7">
        <v>6</v>
      </c>
      <c r="D4754" s="7">
        <v>1</v>
      </c>
      <c r="E4754" s="7">
        <v>2</v>
      </c>
      <c r="F4754" s="7">
        <v>20</v>
      </c>
      <c r="G4754" s="7">
        <f t="shared" si="74"/>
        <v>25</v>
      </c>
    </row>
    <row r="4755" spans="1:7" x14ac:dyDescent="0.25">
      <c r="A4755" s="7">
        <v>4754</v>
      </c>
      <c r="B4755" s="7">
        <v>15</v>
      </c>
      <c r="C4755" s="7">
        <v>5</v>
      </c>
      <c r="D4755" s="7">
        <v>0</v>
      </c>
      <c r="E4755" s="7">
        <v>3</v>
      </c>
      <c r="F4755" s="7">
        <v>25</v>
      </c>
      <c r="G4755" s="7">
        <f t="shared" si="74"/>
        <v>0</v>
      </c>
    </row>
    <row r="4756" spans="1:7" x14ac:dyDescent="0.25">
      <c r="A4756" s="7">
        <v>4755</v>
      </c>
      <c r="B4756" s="7">
        <v>15</v>
      </c>
      <c r="C4756" s="7">
        <v>24</v>
      </c>
      <c r="D4756" s="7">
        <v>1</v>
      </c>
      <c r="E4756" s="7">
        <v>1</v>
      </c>
      <c r="F4756" s="7">
        <v>19</v>
      </c>
      <c r="G4756" s="7">
        <f t="shared" si="74"/>
        <v>25.650000000000002</v>
      </c>
    </row>
    <row r="4757" spans="1:7" x14ac:dyDescent="0.25">
      <c r="A4757" s="7">
        <v>4756</v>
      </c>
      <c r="B4757" s="7">
        <v>15</v>
      </c>
      <c r="C4757" s="7">
        <v>21</v>
      </c>
      <c r="D4757" s="7">
        <v>1</v>
      </c>
      <c r="E4757" s="7">
        <v>1</v>
      </c>
      <c r="F4757" s="7">
        <v>15</v>
      </c>
      <c r="G4757" s="7">
        <f t="shared" si="74"/>
        <v>20.25</v>
      </c>
    </row>
    <row r="4758" spans="1:7" x14ac:dyDescent="0.25">
      <c r="A4758" s="7">
        <v>4757</v>
      </c>
      <c r="B4758" s="7">
        <v>15</v>
      </c>
      <c r="C4758" s="7">
        <v>3</v>
      </c>
      <c r="D4758" s="7">
        <v>1</v>
      </c>
      <c r="E4758" s="7">
        <v>3</v>
      </c>
      <c r="F4758" s="7">
        <v>15</v>
      </c>
      <c r="G4758" s="7">
        <f t="shared" si="74"/>
        <v>17.25</v>
      </c>
    </row>
    <row r="4759" spans="1:7" x14ac:dyDescent="0.25">
      <c r="A4759" s="7">
        <v>4758</v>
      </c>
      <c r="B4759" s="7">
        <v>16</v>
      </c>
      <c r="C4759" s="7">
        <v>21</v>
      </c>
      <c r="D4759" s="7">
        <v>1</v>
      </c>
      <c r="E4759" s="7">
        <v>1</v>
      </c>
      <c r="F4759" s="7">
        <v>14</v>
      </c>
      <c r="G4759" s="7">
        <f t="shared" si="74"/>
        <v>18.900000000000002</v>
      </c>
    </row>
    <row r="4760" spans="1:7" x14ac:dyDescent="0.25">
      <c r="A4760" s="7">
        <v>4759</v>
      </c>
      <c r="B4760" s="7">
        <v>12</v>
      </c>
      <c r="C4760" s="7">
        <v>12</v>
      </c>
      <c r="D4760" s="7">
        <v>1</v>
      </c>
      <c r="E4760" s="7">
        <v>1</v>
      </c>
      <c r="F4760" s="7">
        <v>19</v>
      </c>
      <c r="G4760" s="7">
        <f t="shared" si="74"/>
        <v>25.650000000000002</v>
      </c>
    </row>
    <row r="4761" spans="1:7" x14ac:dyDescent="0.25">
      <c r="A4761" s="7">
        <v>4760</v>
      </c>
      <c r="B4761" s="7">
        <v>18</v>
      </c>
      <c r="C4761" s="7">
        <v>17</v>
      </c>
      <c r="D4761" s="7">
        <v>1</v>
      </c>
      <c r="E4761" s="7">
        <v>3</v>
      </c>
      <c r="F4761" s="7">
        <v>23</v>
      </c>
      <c r="G4761" s="7">
        <f t="shared" si="74"/>
        <v>26.45</v>
      </c>
    </row>
    <row r="4762" spans="1:7" x14ac:dyDescent="0.25">
      <c r="A4762" s="7">
        <v>4761</v>
      </c>
      <c r="B4762" s="7">
        <v>15</v>
      </c>
      <c r="C4762" s="7">
        <v>16</v>
      </c>
      <c r="D4762" s="7">
        <v>1</v>
      </c>
      <c r="E4762" s="7">
        <v>1</v>
      </c>
      <c r="F4762" s="7">
        <v>15</v>
      </c>
      <c r="G4762" s="7">
        <f t="shared" si="74"/>
        <v>20.25</v>
      </c>
    </row>
    <row r="4763" spans="1:7" x14ac:dyDescent="0.25">
      <c r="A4763" s="7">
        <v>4762</v>
      </c>
      <c r="B4763" s="7">
        <v>14</v>
      </c>
      <c r="C4763" s="7">
        <v>22</v>
      </c>
      <c r="D4763" s="7">
        <v>1</v>
      </c>
      <c r="E4763" s="7">
        <v>2</v>
      </c>
      <c r="F4763" s="7">
        <v>23</v>
      </c>
      <c r="G4763" s="7">
        <f t="shared" si="74"/>
        <v>28.75</v>
      </c>
    </row>
    <row r="4764" spans="1:7" x14ac:dyDescent="0.25">
      <c r="A4764" s="7">
        <v>4763</v>
      </c>
      <c r="B4764" s="7">
        <v>16</v>
      </c>
      <c r="C4764" s="7">
        <v>29</v>
      </c>
      <c r="D4764" s="7">
        <v>1</v>
      </c>
      <c r="E4764" s="7">
        <v>3</v>
      </c>
      <c r="F4764" s="7">
        <v>21</v>
      </c>
      <c r="G4764" s="7">
        <f t="shared" si="74"/>
        <v>24.15</v>
      </c>
    </row>
    <row r="4765" spans="1:7" x14ac:dyDescent="0.25">
      <c r="A4765" s="7">
        <v>4764</v>
      </c>
      <c r="B4765" s="7">
        <v>17</v>
      </c>
      <c r="C4765" s="7">
        <v>21</v>
      </c>
      <c r="D4765" s="7">
        <v>1</v>
      </c>
      <c r="E4765" s="7">
        <v>2</v>
      </c>
      <c r="F4765" s="7">
        <v>17</v>
      </c>
      <c r="G4765" s="7">
        <f t="shared" si="74"/>
        <v>21.25</v>
      </c>
    </row>
    <row r="4766" spans="1:7" x14ac:dyDescent="0.25">
      <c r="A4766" s="7">
        <v>4765</v>
      </c>
      <c r="B4766" s="7">
        <v>9</v>
      </c>
      <c r="C4766" s="7">
        <v>30</v>
      </c>
      <c r="D4766" s="7">
        <v>1</v>
      </c>
      <c r="E4766" s="7">
        <v>3</v>
      </c>
      <c r="F4766" s="7">
        <v>22</v>
      </c>
      <c r="G4766" s="7">
        <f t="shared" si="74"/>
        <v>25.299999999999997</v>
      </c>
    </row>
    <row r="4767" spans="1:7" x14ac:dyDescent="0.25">
      <c r="A4767" s="7">
        <v>4766</v>
      </c>
      <c r="B4767" s="7">
        <v>11</v>
      </c>
      <c r="C4767" s="7">
        <v>29</v>
      </c>
      <c r="D4767" s="7">
        <v>1</v>
      </c>
      <c r="E4767" s="7">
        <v>1</v>
      </c>
      <c r="F4767" s="7">
        <v>20</v>
      </c>
      <c r="G4767" s="7">
        <f t="shared" si="74"/>
        <v>27</v>
      </c>
    </row>
    <row r="4768" spans="1:7" x14ac:dyDescent="0.25">
      <c r="A4768" s="7">
        <v>4767</v>
      </c>
      <c r="B4768" s="7">
        <v>14</v>
      </c>
      <c r="C4768" s="7">
        <v>15</v>
      </c>
      <c r="D4768" s="7">
        <v>1</v>
      </c>
      <c r="E4768" s="7">
        <v>2</v>
      </c>
      <c r="F4768" s="7">
        <v>23</v>
      </c>
      <c r="G4768" s="7">
        <f t="shared" si="74"/>
        <v>28.75</v>
      </c>
    </row>
    <row r="4769" spans="1:7" x14ac:dyDescent="0.25">
      <c r="A4769" s="7">
        <v>4768</v>
      </c>
      <c r="B4769" s="7">
        <v>14</v>
      </c>
      <c r="C4769" s="7">
        <v>3</v>
      </c>
      <c r="D4769" s="7">
        <v>1</v>
      </c>
      <c r="E4769" s="7">
        <v>2</v>
      </c>
      <c r="F4769" s="7">
        <v>22</v>
      </c>
      <c r="G4769" s="7">
        <f t="shared" si="74"/>
        <v>27.5</v>
      </c>
    </row>
    <row r="4770" spans="1:7" x14ac:dyDescent="0.25">
      <c r="A4770" s="7">
        <v>4769</v>
      </c>
      <c r="B4770" s="7">
        <v>16</v>
      </c>
      <c r="C4770" s="7">
        <v>20</v>
      </c>
      <c r="D4770" s="7">
        <v>0</v>
      </c>
      <c r="E4770" s="7">
        <v>1</v>
      </c>
      <c r="F4770" s="7">
        <v>23</v>
      </c>
      <c r="G4770" s="7">
        <f t="shared" si="74"/>
        <v>0</v>
      </c>
    </row>
    <row r="4771" spans="1:7" x14ac:dyDescent="0.25">
      <c r="A4771" s="7">
        <v>4770</v>
      </c>
      <c r="B4771" s="7">
        <v>16</v>
      </c>
      <c r="C4771" s="7">
        <v>11</v>
      </c>
      <c r="D4771" s="7">
        <v>1</v>
      </c>
      <c r="E4771" s="7">
        <v>3</v>
      </c>
      <c r="F4771" s="7">
        <v>16</v>
      </c>
      <c r="G4771" s="7">
        <f t="shared" si="74"/>
        <v>18.399999999999999</v>
      </c>
    </row>
    <row r="4772" spans="1:7" x14ac:dyDescent="0.25">
      <c r="A4772" s="7">
        <v>4771</v>
      </c>
      <c r="B4772" s="7">
        <v>13</v>
      </c>
      <c r="C4772" s="7">
        <v>6</v>
      </c>
      <c r="D4772" s="7">
        <v>1</v>
      </c>
      <c r="E4772" s="7">
        <v>2</v>
      </c>
      <c r="F4772" s="7">
        <v>21</v>
      </c>
      <c r="G4772" s="7">
        <f t="shared" si="74"/>
        <v>26.25</v>
      </c>
    </row>
    <row r="4773" spans="1:7" x14ac:dyDescent="0.25">
      <c r="A4773" s="7">
        <v>4772</v>
      </c>
      <c r="B4773" s="7">
        <v>15</v>
      </c>
      <c r="C4773" s="7">
        <v>12</v>
      </c>
      <c r="D4773" s="7">
        <v>1</v>
      </c>
      <c r="E4773" s="7">
        <v>2</v>
      </c>
      <c r="F4773" s="7">
        <v>21</v>
      </c>
      <c r="G4773" s="7">
        <f t="shared" si="74"/>
        <v>26.25</v>
      </c>
    </row>
    <row r="4774" spans="1:7" x14ac:dyDescent="0.25">
      <c r="A4774" s="7">
        <v>4773</v>
      </c>
      <c r="B4774" s="7">
        <v>14</v>
      </c>
      <c r="C4774" s="7">
        <v>3</v>
      </c>
      <c r="D4774" s="7">
        <v>1</v>
      </c>
      <c r="E4774" s="7">
        <v>3</v>
      </c>
      <c r="F4774" s="7">
        <v>16</v>
      </c>
      <c r="G4774" s="7">
        <f t="shared" si="74"/>
        <v>18.399999999999999</v>
      </c>
    </row>
    <row r="4775" spans="1:7" x14ac:dyDescent="0.25">
      <c r="A4775" s="7">
        <v>4774</v>
      </c>
      <c r="B4775" s="7">
        <v>14</v>
      </c>
      <c r="C4775" s="7">
        <v>8</v>
      </c>
      <c r="D4775" s="7">
        <v>1</v>
      </c>
      <c r="E4775" s="7">
        <v>1</v>
      </c>
      <c r="F4775" s="7">
        <v>24</v>
      </c>
      <c r="G4775" s="7">
        <f t="shared" si="74"/>
        <v>32.400000000000006</v>
      </c>
    </row>
    <row r="4776" spans="1:7" x14ac:dyDescent="0.25">
      <c r="A4776" s="7">
        <v>4775</v>
      </c>
      <c r="B4776" s="7">
        <v>15</v>
      </c>
      <c r="C4776" s="7">
        <v>11</v>
      </c>
      <c r="D4776" s="7">
        <v>1</v>
      </c>
      <c r="E4776" s="7">
        <v>1</v>
      </c>
      <c r="F4776" s="7">
        <v>23</v>
      </c>
      <c r="G4776" s="7">
        <f t="shared" si="74"/>
        <v>31.05</v>
      </c>
    </row>
    <row r="4777" spans="1:7" x14ac:dyDescent="0.25">
      <c r="A4777" s="7">
        <v>4776</v>
      </c>
      <c r="B4777" s="7">
        <v>17</v>
      </c>
      <c r="C4777" s="7">
        <v>12</v>
      </c>
      <c r="D4777" s="7">
        <v>1</v>
      </c>
      <c r="E4777" s="7">
        <v>3</v>
      </c>
      <c r="F4777" s="7">
        <v>20</v>
      </c>
      <c r="G4777" s="7">
        <f t="shared" si="74"/>
        <v>23</v>
      </c>
    </row>
    <row r="4778" spans="1:7" x14ac:dyDescent="0.25">
      <c r="A4778" s="7">
        <v>4777</v>
      </c>
      <c r="B4778" s="7">
        <v>17</v>
      </c>
      <c r="C4778" s="7">
        <v>3</v>
      </c>
      <c r="D4778" s="7">
        <v>1</v>
      </c>
      <c r="E4778" s="7">
        <v>3</v>
      </c>
      <c r="F4778" s="7">
        <v>19</v>
      </c>
      <c r="G4778" s="7">
        <f t="shared" si="74"/>
        <v>21.849999999999998</v>
      </c>
    </row>
    <row r="4779" spans="1:7" x14ac:dyDescent="0.25">
      <c r="A4779" s="7">
        <v>4778</v>
      </c>
      <c r="B4779" s="7">
        <v>15</v>
      </c>
      <c r="C4779" s="7">
        <v>22</v>
      </c>
      <c r="D4779" s="7">
        <v>1</v>
      </c>
      <c r="E4779" s="7">
        <v>2</v>
      </c>
      <c r="F4779" s="7">
        <v>17</v>
      </c>
      <c r="G4779" s="7">
        <f t="shared" si="74"/>
        <v>21.25</v>
      </c>
    </row>
    <row r="4780" spans="1:7" x14ac:dyDescent="0.25">
      <c r="A4780" s="7">
        <v>4779</v>
      </c>
      <c r="B4780" s="7">
        <v>14</v>
      </c>
      <c r="C4780" s="7">
        <v>9</v>
      </c>
      <c r="D4780" s="7">
        <v>1</v>
      </c>
      <c r="E4780" s="7">
        <v>1</v>
      </c>
      <c r="F4780" s="7">
        <v>19</v>
      </c>
      <c r="G4780" s="7">
        <f t="shared" si="74"/>
        <v>25.650000000000002</v>
      </c>
    </row>
    <row r="4781" spans="1:7" x14ac:dyDescent="0.25">
      <c r="A4781" s="7">
        <v>4780</v>
      </c>
      <c r="B4781" s="7">
        <v>17</v>
      </c>
      <c r="C4781" s="7">
        <v>9</v>
      </c>
      <c r="D4781" s="7">
        <v>1</v>
      </c>
      <c r="E4781" s="7">
        <v>1</v>
      </c>
      <c r="F4781" s="7">
        <v>17</v>
      </c>
      <c r="G4781" s="7">
        <f t="shared" si="74"/>
        <v>22.950000000000003</v>
      </c>
    </row>
    <row r="4782" spans="1:7" x14ac:dyDescent="0.25">
      <c r="A4782" s="7">
        <v>4781</v>
      </c>
      <c r="B4782" s="7">
        <v>15</v>
      </c>
      <c r="C4782" s="7">
        <v>8</v>
      </c>
      <c r="D4782" s="7">
        <v>1</v>
      </c>
      <c r="E4782" s="7">
        <v>1</v>
      </c>
      <c r="F4782" s="7">
        <v>17</v>
      </c>
      <c r="G4782" s="7">
        <f t="shared" si="74"/>
        <v>22.950000000000003</v>
      </c>
    </row>
    <row r="4783" spans="1:7" x14ac:dyDescent="0.25">
      <c r="A4783" s="7">
        <v>4782</v>
      </c>
      <c r="B4783" s="7">
        <v>13</v>
      </c>
      <c r="C4783" s="7">
        <v>27</v>
      </c>
      <c r="D4783" s="7">
        <v>1</v>
      </c>
      <c r="E4783" s="7">
        <v>2</v>
      </c>
      <c r="F4783" s="7">
        <v>23</v>
      </c>
      <c r="G4783" s="7">
        <f t="shared" si="74"/>
        <v>28.75</v>
      </c>
    </row>
    <row r="4784" spans="1:7" x14ac:dyDescent="0.25">
      <c r="A4784" s="7">
        <v>4783</v>
      </c>
      <c r="B4784" s="7">
        <v>14</v>
      </c>
      <c r="C4784" s="7">
        <v>8</v>
      </c>
      <c r="D4784" s="7">
        <v>1</v>
      </c>
      <c r="E4784" s="7">
        <v>1</v>
      </c>
      <c r="F4784" s="7">
        <v>18</v>
      </c>
      <c r="G4784" s="7">
        <f t="shared" si="74"/>
        <v>24.3</v>
      </c>
    </row>
    <row r="4785" spans="1:7" x14ac:dyDescent="0.25">
      <c r="A4785" s="7">
        <v>4784</v>
      </c>
      <c r="B4785" s="7">
        <v>13</v>
      </c>
      <c r="C4785" s="7">
        <v>1</v>
      </c>
      <c r="D4785" s="7">
        <v>1</v>
      </c>
      <c r="E4785" s="7">
        <v>3</v>
      </c>
      <c r="F4785" s="7">
        <v>15</v>
      </c>
      <c r="G4785" s="7">
        <f t="shared" si="74"/>
        <v>17.25</v>
      </c>
    </row>
    <row r="4786" spans="1:7" x14ac:dyDescent="0.25">
      <c r="A4786" s="7">
        <v>4785</v>
      </c>
      <c r="B4786" s="7">
        <v>11</v>
      </c>
      <c r="C4786" s="7">
        <v>15</v>
      </c>
      <c r="D4786" s="7">
        <v>1</v>
      </c>
      <c r="E4786" s="7">
        <v>1</v>
      </c>
      <c r="F4786" s="7">
        <v>20</v>
      </c>
      <c r="G4786" s="7">
        <f t="shared" si="74"/>
        <v>27</v>
      </c>
    </row>
    <row r="4787" spans="1:7" x14ac:dyDescent="0.25">
      <c r="A4787" s="7">
        <v>4786</v>
      </c>
      <c r="B4787" s="7">
        <v>18</v>
      </c>
      <c r="C4787" s="7">
        <v>26</v>
      </c>
      <c r="D4787" s="7">
        <v>1</v>
      </c>
      <c r="E4787" s="7">
        <v>3</v>
      </c>
      <c r="F4787" s="7">
        <v>25</v>
      </c>
      <c r="G4787" s="7">
        <f t="shared" si="74"/>
        <v>28.749999999999996</v>
      </c>
    </row>
    <row r="4788" spans="1:7" x14ac:dyDescent="0.25">
      <c r="A4788" s="7">
        <v>4787</v>
      </c>
      <c r="B4788" s="7">
        <v>15</v>
      </c>
      <c r="C4788" s="7">
        <v>1</v>
      </c>
      <c r="D4788" s="7">
        <v>1</v>
      </c>
      <c r="E4788" s="7">
        <v>2</v>
      </c>
      <c r="F4788" s="7">
        <v>15</v>
      </c>
      <c r="G4788" s="7">
        <f t="shared" si="74"/>
        <v>18.75</v>
      </c>
    </row>
    <row r="4789" spans="1:7" x14ac:dyDescent="0.25">
      <c r="A4789" s="7">
        <v>4788</v>
      </c>
      <c r="B4789" s="7">
        <v>16</v>
      </c>
      <c r="C4789" s="7">
        <v>4</v>
      </c>
      <c r="D4789" s="7">
        <v>1</v>
      </c>
      <c r="E4789" s="7">
        <v>3</v>
      </c>
      <c r="F4789" s="7">
        <v>21</v>
      </c>
      <c r="G4789" s="7">
        <f t="shared" si="74"/>
        <v>24.15</v>
      </c>
    </row>
    <row r="4790" spans="1:7" x14ac:dyDescent="0.25">
      <c r="A4790" s="7">
        <v>4789</v>
      </c>
      <c r="B4790" s="7">
        <v>14</v>
      </c>
      <c r="C4790" s="7">
        <v>20</v>
      </c>
      <c r="D4790" s="7">
        <v>1</v>
      </c>
      <c r="E4790" s="7">
        <v>2</v>
      </c>
      <c r="F4790" s="7">
        <v>22</v>
      </c>
      <c r="G4790" s="7">
        <f t="shared" si="74"/>
        <v>27.5</v>
      </c>
    </row>
    <row r="4791" spans="1:7" x14ac:dyDescent="0.25">
      <c r="A4791" s="7">
        <v>4790</v>
      </c>
      <c r="B4791" s="7">
        <v>15</v>
      </c>
      <c r="C4791" s="7">
        <v>16</v>
      </c>
      <c r="D4791" s="7">
        <v>0</v>
      </c>
      <c r="E4791" s="7">
        <v>2</v>
      </c>
      <c r="F4791" s="7">
        <v>23</v>
      </c>
      <c r="G4791" s="7">
        <f t="shared" si="74"/>
        <v>0</v>
      </c>
    </row>
    <row r="4792" spans="1:7" x14ac:dyDescent="0.25">
      <c r="A4792" s="7">
        <v>4791</v>
      </c>
      <c r="B4792" s="7">
        <v>17</v>
      </c>
      <c r="C4792" s="7">
        <v>1</v>
      </c>
      <c r="D4792" s="7">
        <v>1</v>
      </c>
      <c r="E4792" s="7">
        <v>2</v>
      </c>
      <c r="F4792" s="7">
        <v>14</v>
      </c>
      <c r="G4792" s="7">
        <f t="shared" si="74"/>
        <v>17.5</v>
      </c>
    </row>
    <row r="4793" spans="1:7" x14ac:dyDescent="0.25">
      <c r="A4793" s="7">
        <v>4792</v>
      </c>
      <c r="B4793" s="7">
        <v>16</v>
      </c>
      <c r="C4793" s="7">
        <v>3</v>
      </c>
      <c r="D4793" s="7">
        <v>1</v>
      </c>
      <c r="E4793" s="7">
        <v>3</v>
      </c>
      <c r="F4793" s="7">
        <v>25</v>
      </c>
      <c r="G4793" s="7">
        <f t="shared" si="74"/>
        <v>28.749999999999996</v>
      </c>
    </row>
    <row r="4794" spans="1:7" x14ac:dyDescent="0.25">
      <c r="A4794" s="7">
        <v>4793</v>
      </c>
      <c r="B4794" s="7">
        <v>13</v>
      </c>
      <c r="C4794" s="7">
        <v>4</v>
      </c>
      <c r="D4794" s="7">
        <v>1</v>
      </c>
      <c r="E4794" s="7">
        <v>2</v>
      </c>
      <c r="F4794" s="7">
        <v>15</v>
      </c>
      <c r="G4794" s="7">
        <f t="shared" si="74"/>
        <v>18.75</v>
      </c>
    </row>
    <row r="4795" spans="1:7" x14ac:dyDescent="0.25">
      <c r="A4795" s="7">
        <v>4794</v>
      </c>
      <c r="B4795" s="7">
        <v>15</v>
      </c>
      <c r="C4795" s="7">
        <v>3</v>
      </c>
      <c r="D4795" s="7">
        <v>1</v>
      </c>
      <c r="E4795" s="7">
        <v>3</v>
      </c>
      <c r="F4795" s="7">
        <v>25</v>
      </c>
      <c r="G4795" s="7">
        <f t="shared" si="74"/>
        <v>28.749999999999996</v>
      </c>
    </row>
    <row r="4796" spans="1:7" x14ac:dyDescent="0.25">
      <c r="A4796" s="7">
        <v>4795</v>
      </c>
      <c r="B4796" s="7">
        <v>17</v>
      </c>
      <c r="C4796" s="7">
        <v>29</v>
      </c>
      <c r="D4796" s="7">
        <v>1</v>
      </c>
      <c r="E4796" s="7">
        <v>2</v>
      </c>
      <c r="F4796" s="7">
        <v>12</v>
      </c>
      <c r="G4796" s="7">
        <f t="shared" si="74"/>
        <v>15</v>
      </c>
    </row>
    <row r="4797" spans="1:7" x14ac:dyDescent="0.25">
      <c r="A4797" s="7">
        <v>4796</v>
      </c>
      <c r="B4797" s="7">
        <v>15</v>
      </c>
      <c r="C4797" s="7">
        <v>26</v>
      </c>
      <c r="D4797" s="7">
        <v>1</v>
      </c>
      <c r="E4797" s="7">
        <v>2</v>
      </c>
      <c r="F4797" s="7">
        <v>13</v>
      </c>
      <c r="G4797" s="7">
        <f t="shared" si="74"/>
        <v>16.25</v>
      </c>
    </row>
    <row r="4798" spans="1:7" x14ac:dyDescent="0.25">
      <c r="A4798" s="7">
        <v>4797</v>
      </c>
      <c r="B4798" s="7">
        <v>14</v>
      </c>
      <c r="C4798" s="7">
        <v>29</v>
      </c>
      <c r="D4798" s="7">
        <v>1</v>
      </c>
      <c r="E4798" s="7">
        <v>2</v>
      </c>
      <c r="F4798" s="7">
        <v>25</v>
      </c>
      <c r="G4798" s="7">
        <f t="shared" si="74"/>
        <v>31.25</v>
      </c>
    </row>
    <row r="4799" spans="1:7" x14ac:dyDescent="0.25">
      <c r="A4799" s="7">
        <v>4798</v>
      </c>
      <c r="B4799" s="7">
        <v>15</v>
      </c>
      <c r="C4799" s="7">
        <v>28</v>
      </c>
      <c r="D4799" s="7">
        <v>0</v>
      </c>
      <c r="E4799" s="7">
        <v>1</v>
      </c>
      <c r="F4799" s="7">
        <v>24</v>
      </c>
      <c r="G4799" s="7">
        <f t="shared" si="74"/>
        <v>0</v>
      </c>
    </row>
    <row r="4800" spans="1:7" x14ac:dyDescent="0.25">
      <c r="A4800" s="7">
        <v>4799</v>
      </c>
      <c r="B4800" s="7">
        <v>12</v>
      </c>
      <c r="C4800" s="7">
        <v>15</v>
      </c>
      <c r="D4800" s="7">
        <v>1</v>
      </c>
      <c r="E4800" s="7">
        <v>2</v>
      </c>
      <c r="F4800" s="7">
        <v>18</v>
      </c>
      <c r="G4800" s="7">
        <f t="shared" si="74"/>
        <v>22.5</v>
      </c>
    </row>
    <row r="4801" spans="1:7" x14ac:dyDescent="0.25">
      <c r="A4801" s="7">
        <v>4800</v>
      </c>
      <c r="B4801" s="7">
        <v>14</v>
      </c>
      <c r="C4801" s="7">
        <v>1</v>
      </c>
      <c r="D4801" s="7">
        <v>1</v>
      </c>
      <c r="E4801" s="7">
        <v>2</v>
      </c>
      <c r="F4801" s="7">
        <v>15</v>
      </c>
      <c r="G4801" s="7">
        <f t="shared" si="74"/>
        <v>18.75</v>
      </c>
    </row>
    <row r="4802" spans="1:7" x14ac:dyDescent="0.25">
      <c r="A4802" s="7">
        <v>4801</v>
      </c>
      <c r="B4802" s="7">
        <v>10</v>
      </c>
      <c r="C4802" s="7">
        <v>26</v>
      </c>
      <c r="D4802" s="7">
        <v>0</v>
      </c>
      <c r="E4802" s="7">
        <v>3</v>
      </c>
      <c r="F4802" s="7">
        <v>25</v>
      </c>
      <c r="G4802" s="7">
        <f t="shared" ref="G4802:G4865" si="75">IF(D4802=0,0,F4802*VLOOKUP(E4802,$J$4:$L$6,3,FALSE))</f>
        <v>0</v>
      </c>
    </row>
    <row r="4803" spans="1:7" x14ac:dyDescent="0.25">
      <c r="A4803" s="7">
        <v>4802</v>
      </c>
      <c r="B4803" s="7">
        <v>15</v>
      </c>
      <c r="C4803" s="7">
        <v>5</v>
      </c>
      <c r="D4803" s="7">
        <v>1</v>
      </c>
      <c r="E4803" s="7">
        <v>3</v>
      </c>
      <c r="F4803" s="7">
        <v>14</v>
      </c>
      <c r="G4803" s="7">
        <f t="shared" si="75"/>
        <v>16.099999999999998</v>
      </c>
    </row>
    <row r="4804" spans="1:7" x14ac:dyDescent="0.25">
      <c r="A4804" s="7">
        <v>4803</v>
      </c>
      <c r="B4804" s="7">
        <v>17</v>
      </c>
      <c r="C4804" s="7">
        <v>29</v>
      </c>
      <c r="D4804" s="7">
        <v>1</v>
      </c>
      <c r="E4804" s="7">
        <v>3</v>
      </c>
      <c r="F4804" s="7">
        <v>24</v>
      </c>
      <c r="G4804" s="7">
        <f t="shared" si="75"/>
        <v>27.599999999999998</v>
      </c>
    </row>
    <row r="4805" spans="1:7" x14ac:dyDescent="0.25">
      <c r="A4805" s="7">
        <v>4804</v>
      </c>
      <c r="B4805" s="7">
        <v>13</v>
      </c>
      <c r="C4805" s="7">
        <v>28</v>
      </c>
      <c r="D4805" s="7">
        <v>1</v>
      </c>
      <c r="E4805" s="7">
        <v>2</v>
      </c>
      <c r="F4805" s="7">
        <v>21</v>
      </c>
      <c r="G4805" s="7">
        <f t="shared" si="75"/>
        <v>26.25</v>
      </c>
    </row>
    <row r="4806" spans="1:7" x14ac:dyDescent="0.25">
      <c r="A4806" s="7">
        <v>4805</v>
      </c>
      <c r="B4806" s="7">
        <v>15</v>
      </c>
      <c r="C4806" s="7">
        <v>11</v>
      </c>
      <c r="D4806" s="7">
        <v>1</v>
      </c>
      <c r="E4806" s="7">
        <v>3</v>
      </c>
      <c r="F4806" s="7">
        <v>22</v>
      </c>
      <c r="G4806" s="7">
        <f t="shared" si="75"/>
        <v>25.299999999999997</v>
      </c>
    </row>
    <row r="4807" spans="1:7" x14ac:dyDescent="0.25">
      <c r="A4807" s="7">
        <v>4806</v>
      </c>
      <c r="B4807" s="7">
        <v>18</v>
      </c>
      <c r="C4807" s="7">
        <v>20</v>
      </c>
      <c r="D4807" s="7">
        <v>0</v>
      </c>
      <c r="E4807" s="7">
        <v>3</v>
      </c>
      <c r="F4807" s="7">
        <v>14</v>
      </c>
      <c r="G4807" s="7">
        <f t="shared" si="75"/>
        <v>0</v>
      </c>
    </row>
    <row r="4808" spans="1:7" x14ac:dyDescent="0.25">
      <c r="A4808" s="7">
        <v>4807</v>
      </c>
      <c r="B4808" s="7">
        <v>15</v>
      </c>
      <c r="C4808" s="7">
        <v>25</v>
      </c>
      <c r="D4808" s="7">
        <v>1</v>
      </c>
      <c r="E4808" s="7">
        <v>2</v>
      </c>
      <c r="F4808" s="7">
        <v>14</v>
      </c>
      <c r="G4808" s="7">
        <f t="shared" si="75"/>
        <v>17.5</v>
      </c>
    </row>
    <row r="4809" spans="1:7" x14ac:dyDescent="0.25">
      <c r="A4809" s="7">
        <v>4808</v>
      </c>
      <c r="B4809" s="7">
        <v>16</v>
      </c>
      <c r="C4809" s="7">
        <v>8</v>
      </c>
      <c r="D4809" s="7">
        <v>1</v>
      </c>
      <c r="E4809" s="7">
        <v>3</v>
      </c>
      <c r="F4809" s="7">
        <v>21</v>
      </c>
      <c r="G4809" s="7">
        <f t="shared" si="75"/>
        <v>24.15</v>
      </c>
    </row>
    <row r="4810" spans="1:7" x14ac:dyDescent="0.25">
      <c r="A4810" s="7">
        <v>4809</v>
      </c>
      <c r="B4810" s="7">
        <v>15</v>
      </c>
      <c r="C4810" s="7">
        <v>28</v>
      </c>
      <c r="D4810" s="7">
        <v>1</v>
      </c>
      <c r="E4810" s="7">
        <v>1</v>
      </c>
      <c r="F4810" s="7">
        <v>12</v>
      </c>
      <c r="G4810" s="7">
        <f t="shared" si="75"/>
        <v>16.200000000000003</v>
      </c>
    </row>
    <row r="4811" spans="1:7" x14ac:dyDescent="0.25">
      <c r="A4811" s="7">
        <v>4810</v>
      </c>
      <c r="B4811" s="7">
        <v>15</v>
      </c>
      <c r="C4811" s="7">
        <v>7</v>
      </c>
      <c r="D4811" s="7">
        <v>1</v>
      </c>
      <c r="E4811" s="7">
        <v>1</v>
      </c>
      <c r="F4811" s="7">
        <v>15</v>
      </c>
      <c r="G4811" s="7">
        <f t="shared" si="75"/>
        <v>20.25</v>
      </c>
    </row>
    <row r="4812" spans="1:7" x14ac:dyDescent="0.25">
      <c r="A4812" s="7">
        <v>4811</v>
      </c>
      <c r="B4812" s="7">
        <v>12</v>
      </c>
      <c r="C4812" s="7">
        <v>26</v>
      </c>
      <c r="D4812" s="7">
        <v>1</v>
      </c>
      <c r="E4812" s="7">
        <v>3</v>
      </c>
      <c r="F4812" s="7">
        <v>20</v>
      </c>
      <c r="G4812" s="7">
        <f t="shared" si="75"/>
        <v>23</v>
      </c>
    </row>
    <row r="4813" spans="1:7" x14ac:dyDescent="0.25">
      <c r="A4813" s="7">
        <v>4812</v>
      </c>
      <c r="B4813" s="7">
        <v>13</v>
      </c>
      <c r="C4813" s="7">
        <v>9</v>
      </c>
      <c r="D4813" s="7">
        <v>1</v>
      </c>
      <c r="E4813" s="7">
        <v>1</v>
      </c>
      <c r="F4813" s="7">
        <v>15</v>
      </c>
      <c r="G4813" s="7">
        <f t="shared" si="75"/>
        <v>20.25</v>
      </c>
    </row>
    <row r="4814" spans="1:7" x14ac:dyDescent="0.25">
      <c r="A4814" s="7">
        <v>4813</v>
      </c>
      <c r="B4814" s="7">
        <v>12</v>
      </c>
      <c r="C4814" s="7">
        <v>12</v>
      </c>
      <c r="D4814" s="7">
        <v>1</v>
      </c>
      <c r="E4814" s="7">
        <v>1</v>
      </c>
      <c r="F4814" s="7">
        <v>17</v>
      </c>
      <c r="G4814" s="7">
        <f t="shared" si="75"/>
        <v>22.950000000000003</v>
      </c>
    </row>
    <row r="4815" spans="1:7" x14ac:dyDescent="0.25">
      <c r="A4815" s="7">
        <v>4814</v>
      </c>
      <c r="B4815" s="7">
        <v>16</v>
      </c>
      <c r="C4815" s="7">
        <v>26</v>
      </c>
      <c r="D4815" s="7">
        <v>1</v>
      </c>
      <c r="E4815" s="7">
        <v>3</v>
      </c>
      <c r="F4815" s="7">
        <v>12</v>
      </c>
      <c r="G4815" s="7">
        <f t="shared" si="75"/>
        <v>13.799999999999999</v>
      </c>
    </row>
    <row r="4816" spans="1:7" x14ac:dyDescent="0.25">
      <c r="A4816" s="7">
        <v>4815</v>
      </c>
      <c r="B4816" s="7">
        <v>14</v>
      </c>
      <c r="C4816" s="7">
        <v>9</v>
      </c>
      <c r="D4816" s="7">
        <v>1</v>
      </c>
      <c r="E4816" s="7">
        <v>1</v>
      </c>
      <c r="F4816" s="7">
        <v>15</v>
      </c>
      <c r="G4816" s="7">
        <f t="shared" si="75"/>
        <v>20.25</v>
      </c>
    </row>
    <row r="4817" spans="1:7" x14ac:dyDescent="0.25">
      <c r="A4817" s="7">
        <v>4816</v>
      </c>
      <c r="B4817" s="7">
        <v>14</v>
      </c>
      <c r="C4817" s="7">
        <v>29</v>
      </c>
      <c r="D4817" s="7">
        <v>1</v>
      </c>
      <c r="E4817" s="7">
        <v>1</v>
      </c>
      <c r="F4817" s="7">
        <v>16</v>
      </c>
      <c r="G4817" s="7">
        <f t="shared" si="75"/>
        <v>21.6</v>
      </c>
    </row>
    <row r="4818" spans="1:7" x14ac:dyDescent="0.25">
      <c r="A4818" s="7">
        <v>4817</v>
      </c>
      <c r="B4818" s="7">
        <v>13</v>
      </c>
      <c r="C4818" s="7">
        <v>18</v>
      </c>
      <c r="D4818" s="7">
        <v>1</v>
      </c>
      <c r="E4818" s="7">
        <v>3</v>
      </c>
      <c r="F4818" s="7">
        <v>18</v>
      </c>
      <c r="G4818" s="7">
        <f t="shared" si="75"/>
        <v>20.7</v>
      </c>
    </row>
    <row r="4819" spans="1:7" x14ac:dyDescent="0.25">
      <c r="A4819" s="7">
        <v>4818</v>
      </c>
      <c r="B4819" s="7">
        <v>15</v>
      </c>
      <c r="C4819" s="7">
        <v>1</v>
      </c>
      <c r="D4819" s="7">
        <v>1</v>
      </c>
      <c r="E4819" s="7">
        <v>3</v>
      </c>
      <c r="F4819" s="7">
        <v>23</v>
      </c>
      <c r="G4819" s="7">
        <f t="shared" si="75"/>
        <v>26.45</v>
      </c>
    </row>
    <row r="4820" spans="1:7" x14ac:dyDescent="0.25">
      <c r="A4820" s="7">
        <v>4819</v>
      </c>
      <c r="B4820" s="7">
        <v>14</v>
      </c>
      <c r="C4820" s="7">
        <v>6</v>
      </c>
      <c r="D4820" s="7">
        <v>1</v>
      </c>
      <c r="E4820" s="7">
        <v>2</v>
      </c>
      <c r="F4820" s="7">
        <v>14</v>
      </c>
      <c r="G4820" s="7">
        <f t="shared" si="75"/>
        <v>17.5</v>
      </c>
    </row>
    <row r="4821" spans="1:7" x14ac:dyDescent="0.25">
      <c r="A4821" s="7">
        <v>4820</v>
      </c>
      <c r="B4821" s="7">
        <v>17</v>
      </c>
      <c r="C4821" s="7">
        <v>5</v>
      </c>
      <c r="D4821" s="7">
        <v>1</v>
      </c>
      <c r="E4821" s="7">
        <v>1</v>
      </c>
      <c r="F4821" s="7">
        <v>12</v>
      </c>
      <c r="G4821" s="7">
        <f t="shared" si="75"/>
        <v>16.200000000000003</v>
      </c>
    </row>
    <row r="4822" spans="1:7" x14ac:dyDescent="0.25">
      <c r="A4822" s="7">
        <v>4821</v>
      </c>
      <c r="B4822" s="7">
        <v>14</v>
      </c>
      <c r="C4822" s="7">
        <v>21</v>
      </c>
      <c r="D4822" s="7">
        <v>1</v>
      </c>
      <c r="E4822" s="7">
        <v>2</v>
      </c>
      <c r="F4822" s="7">
        <v>20</v>
      </c>
      <c r="G4822" s="7">
        <f t="shared" si="75"/>
        <v>25</v>
      </c>
    </row>
    <row r="4823" spans="1:7" x14ac:dyDescent="0.25">
      <c r="A4823" s="7">
        <v>4822</v>
      </c>
      <c r="B4823" s="7">
        <v>14</v>
      </c>
      <c r="C4823" s="7">
        <v>3</v>
      </c>
      <c r="D4823" s="7">
        <v>1</v>
      </c>
      <c r="E4823" s="7">
        <v>1</v>
      </c>
      <c r="F4823" s="7">
        <v>17</v>
      </c>
      <c r="G4823" s="7">
        <f t="shared" si="75"/>
        <v>22.950000000000003</v>
      </c>
    </row>
    <row r="4824" spans="1:7" x14ac:dyDescent="0.25">
      <c r="A4824" s="7">
        <v>4823</v>
      </c>
      <c r="B4824" s="7">
        <v>11</v>
      </c>
      <c r="C4824" s="7">
        <v>12</v>
      </c>
      <c r="D4824" s="7">
        <v>1</v>
      </c>
      <c r="E4824" s="7">
        <v>3</v>
      </c>
      <c r="F4824" s="7">
        <v>15</v>
      </c>
      <c r="G4824" s="7">
        <f t="shared" si="75"/>
        <v>17.25</v>
      </c>
    </row>
    <row r="4825" spans="1:7" x14ac:dyDescent="0.25">
      <c r="A4825" s="7">
        <v>4824</v>
      </c>
      <c r="B4825" s="7">
        <v>15</v>
      </c>
      <c r="C4825" s="7">
        <v>22</v>
      </c>
      <c r="D4825" s="7">
        <v>1</v>
      </c>
      <c r="E4825" s="7">
        <v>3</v>
      </c>
      <c r="F4825" s="7">
        <v>15</v>
      </c>
      <c r="G4825" s="7">
        <f t="shared" si="75"/>
        <v>17.25</v>
      </c>
    </row>
    <row r="4826" spans="1:7" x14ac:dyDescent="0.25">
      <c r="A4826" s="7">
        <v>4825</v>
      </c>
      <c r="B4826" s="7">
        <v>13</v>
      </c>
      <c r="C4826" s="7">
        <v>20</v>
      </c>
      <c r="D4826" s="7">
        <v>1</v>
      </c>
      <c r="E4826" s="7">
        <v>3</v>
      </c>
      <c r="F4826" s="7">
        <v>25</v>
      </c>
      <c r="G4826" s="7">
        <f t="shared" si="75"/>
        <v>28.749999999999996</v>
      </c>
    </row>
    <row r="4827" spans="1:7" x14ac:dyDescent="0.25">
      <c r="A4827" s="7">
        <v>4826</v>
      </c>
      <c r="B4827" s="7">
        <v>14</v>
      </c>
      <c r="C4827" s="7">
        <v>28</v>
      </c>
      <c r="D4827" s="7">
        <v>1</v>
      </c>
      <c r="E4827" s="7">
        <v>1</v>
      </c>
      <c r="F4827" s="7">
        <v>17</v>
      </c>
      <c r="G4827" s="7">
        <f t="shared" si="75"/>
        <v>22.950000000000003</v>
      </c>
    </row>
    <row r="4828" spans="1:7" x14ac:dyDescent="0.25">
      <c r="A4828" s="7">
        <v>4827</v>
      </c>
      <c r="B4828" s="7">
        <v>16</v>
      </c>
      <c r="C4828" s="7">
        <v>2</v>
      </c>
      <c r="D4828" s="7">
        <v>1</v>
      </c>
      <c r="E4828" s="7">
        <v>1</v>
      </c>
      <c r="F4828" s="7">
        <v>24</v>
      </c>
      <c r="G4828" s="7">
        <f t="shared" si="75"/>
        <v>32.400000000000006</v>
      </c>
    </row>
    <row r="4829" spans="1:7" x14ac:dyDescent="0.25">
      <c r="A4829" s="7">
        <v>4828</v>
      </c>
      <c r="B4829" s="7">
        <v>10</v>
      </c>
      <c r="C4829" s="7">
        <v>16</v>
      </c>
      <c r="D4829" s="7">
        <v>1</v>
      </c>
      <c r="E4829" s="7">
        <v>1</v>
      </c>
      <c r="F4829" s="7">
        <v>15</v>
      </c>
      <c r="G4829" s="7">
        <f t="shared" si="75"/>
        <v>20.25</v>
      </c>
    </row>
    <row r="4830" spans="1:7" x14ac:dyDescent="0.25">
      <c r="A4830" s="7">
        <v>4829</v>
      </c>
      <c r="B4830" s="7">
        <v>15</v>
      </c>
      <c r="C4830" s="7">
        <v>15</v>
      </c>
      <c r="D4830" s="7">
        <v>1</v>
      </c>
      <c r="E4830" s="7">
        <v>2</v>
      </c>
      <c r="F4830" s="7">
        <v>16</v>
      </c>
      <c r="G4830" s="7">
        <f t="shared" si="75"/>
        <v>20</v>
      </c>
    </row>
    <row r="4831" spans="1:7" x14ac:dyDescent="0.25">
      <c r="A4831" s="7">
        <v>4830</v>
      </c>
      <c r="B4831" s="7">
        <v>17</v>
      </c>
      <c r="C4831" s="7">
        <v>19</v>
      </c>
      <c r="D4831" s="7">
        <v>1</v>
      </c>
      <c r="E4831" s="7">
        <v>3</v>
      </c>
      <c r="F4831" s="7">
        <v>21</v>
      </c>
      <c r="G4831" s="7">
        <f t="shared" si="75"/>
        <v>24.15</v>
      </c>
    </row>
    <row r="4832" spans="1:7" x14ac:dyDescent="0.25">
      <c r="A4832" s="7">
        <v>4831</v>
      </c>
      <c r="B4832" s="7">
        <v>14</v>
      </c>
      <c r="C4832" s="7">
        <v>1</v>
      </c>
      <c r="D4832" s="7">
        <v>1</v>
      </c>
      <c r="E4832" s="7">
        <v>1</v>
      </c>
      <c r="F4832" s="7">
        <v>12</v>
      </c>
      <c r="G4832" s="7">
        <f t="shared" si="75"/>
        <v>16.200000000000003</v>
      </c>
    </row>
    <row r="4833" spans="1:7" x14ac:dyDescent="0.25">
      <c r="A4833" s="7">
        <v>4832</v>
      </c>
      <c r="B4833" s="7">
        <v>15</v>
      </c>
      <c r="C4833" s="7">
        <v>10</v>
      </c>
      <c r="D4833" s="7">
        <v>1</v>
      </c>
      <c r="E4833" s="7">
        <v>1</v>
      </c>
      <c r="F4833" s="7">
        <v>20</v>
      </c>
      <c r="G4833" s="7">
        <f t="shared" si="75"/>
        <v>27</v>
      </c>
    </row>
    <row r="4834" spans="1:7" x14ac:dyDescent="0.25">
      <c r="A4834" s="7">
        <v>4833</v>
      </c>
      <c r="B4834" s="7">
        <v>13</v>
      </c>
      <c r="C4834" s="7">
        <v>19</v>
      </c>
      <c r="D4834" s="7">
        <v>1</v>
      </c>
      <c r="E4834" s="7">
        <v>3</v>
      </c>
      <c r="F4834" s="7">
        <v>24</v>
      </c>
      <c r="G4834" s="7">
        <f t="shared" si="75"/>
        <v>27.599999999999998</v>
      </c>
    </row>
    <row r="4835" spans="1:7" x14ac:dyDescent="0.25">
      <c r="A4835" s="7">
        <v>4834</v>
      </c>
      <c r="B4835" s="7">
        <v>17</v>
      </c>
      <c r="C4835" s="7">
        <v>25</v>
      </c>
      <c r="D4835" s="7">
        <v>1</v>
      </c>
      <c r="E4835" s="7">
        <v>1</v>
      </c>
      <c r="F4835" s="7">
        <v>15</v>
      </c>
      <c r="G4835" s="7">
        <f t="shared" si="75"/>
        <v>20.25</v>
      </c>
    </row>
    <row r="4836" spans="1:7" x14ac:dyDescent="0.25">
      <c r="A4836" s="7">
        <v>4835</v>
      </c>
      <c r="B4836" s="7">
        <v>13</v>
      </c>
      <c r="C4836" s="7">
        <v>15</v>
      </c>
      <c r="D4836" s="7">
        <v>1</v>
      </c>
      <c r="E4836" s="7">
        <v>3</v>
      </c>
      <c r="F4836" s="7">
        <v>17</v>
      </c>
      <c r="G4836" s="7">
        <f t="shared" si="75"/>
        <v>19.549999999999997</v>
      </c>
    </row>
    <row r="4837" spans="1:7" x14ac:dyDescent="0.25">
      <c r="A4837" s="7">
        <v>4836</v>
      </c>
      <c r="B4837" s="7">
        <v>16</v>
      </c>
      <c r="C4837" s="7">
        <v>19</v>
      </c>
      <c r="D4837" s="7">
        <v>0</v>
      </c>
      <c r="E4837" s="7">
        <v>3</v>
      </c>
      <c r="F4837" s="7">
        <v>23</v>
      </c>
      <c r="G4837" s="7">
        <f t="shared" si="75"/>
        <v>0</v>
      </c>
    </row>
    <row r="4838" spans="1:7" x14ac:dyDescent="0.25">
      <c r="A4838" s="7">
        <v>4837</v>
      </c>
      <c r="B4838" s="7">
        <v>15</v>
      </c>
      <c r="C4838" s="7">
        <v>19</v>
      </c>
      <c r="D4838" s="7">
        <v>1</v>
      </c>
      <c r="E4838" s="7">
        <v>1</v>
      </c>
      <c r="F4838" s="7">
        <v>15</v>
      </c>
      <c r="G4838" s="7">
        <f t="shared" si="75"/>
        <v>20.25</v>
      </c>
    </row>
    <row r="4839" spans="1:7" x14ac:dyDescent="0.25">
      <c r="A4839" s="7">
        <v>4838</v>
      </c>
      <c r="B4839" s="7">
        <v>16</v>
      </c>
      <c r="C4839" s="7">
        <v>1</v>
      </c>
      <c r="D4839" s="7">
        <v>0</v>
      </c>
      <c r="E4839" s="7">
        <v>2</v>
      </c>
      <c r="F4839" s="7">
        <v>15</v>
      </c>
      <c r="G4839" s="7">
        <f t="shared" si="75"/>
        <v>0</v>
      </c>
    </row>
    <row r="4840" spans="1:7" x14ac:dyDescent="0.25">
      <c r="A4840" s="7">
        <v>4839</v>
      </c>
      <c r="B4840" s="7">
        <v>14</v>
      </c>
      <c r="C4840" s="7">
        <v>20</v>
      </c>
      <c r="D4840" s="7">
        <v>1</v>
      </c>
      <c r="E4840" s="7">
        <v>1</v>
      </c>
      <c r="F4840" s="7">
        <v>12</v>
      </c>
      <c r="G4840" s="7">
        <f t="shared" si="75"/>
        <v>16.200000000000003</v>
      </c>
    </row>
    <row r="4841" spans="1:7" x14ac:dyDescent="0.25">
      <c r="A4841" s="7">
        <v>4840</v>
      </c>
      <c r="B4841" s="7">
        <v>15</v>
      </c>
      <c r="C4841" s="7">
        <v>27</v>
      </c>
      <c r="D4841" s="7">
        <v>1</v>
      </c>
      <c r="E4841" s="7">
        <v>3</v>
      </c>
      <c r="F4841" s="7">
        <v>20</v>
      </c>
      <c r="G4841" s="7">
        <f t="shared" si="75"/>
        <v>23</v>
      </c>
    </row>
    <row r="4842" spans="1:7" x14ac:dyDescent="0.25">
      <c r="A4842" s="7">
        <v>4841</v>
      </c>
      <c r="B4842" s="7">
        <v>15</v>
      </c>
      <c r="C4842" s="7">
        <v>8</v>
      </c>
      <c r="D4842" s="7">
        <v>1</v>
      </c>
      <c r="E4842" s="7">
        <v>3</v>
      </c>
      <c r="F4842" s="7">
        <v>23</v>
      </c>
      <c r="G4842" s="7">
        <f t="shared" si="75"/>
        <v>26.45</v>
      </c>
    </row>
    <row r="4843" spans="1:7" x14ac:dyDescent="0.25">
      <c r="A4843" s="7">
        <v>4842</v>
      </c>
      <c r="B4843" s="7">
        <v>16</v>
      </c>
      <c r="C4843" s="7">
        <v>3</v>
      </c>
      <c r="D4843" s="7">
        <v>1</v>
      </c>
      <c r="E4843" s="7">
        <v>2</v>
      </c>
      <c r="F4843" s="7">
        <v>18</v>
      </c>
      <c r="G4843" s="7">
        <f t="shared" si="75"/>
        <v>22.5</v>
      </c>
    </row>
    <row r="4844" spans="1:7" x14ac:dyDescent="0.25">
      <c r="A4844" s="7">
        <v>4843</v>
      </c>
      <c r="B4844" s="7">
        <v>15</v>
      </c>
      <c r="C4844" s="7">
        <v>22</v>
      </c>
      <c r="D4844" s="7">
        <v>1</v>
      </c>
      <c r="E4844" s="7">
        <v>2</v>
      </c>
      <c r="F4844" s="7">
        <v>18</v>
      </c>
      <c r="G4844" s="7">
        <f t="shared" si="75"/>
        <v>22.5</v>
      </c>
    </row>
    <row r="4845" spans="1:7" x14ac:dyDescent="0.25">
      <c r="A4845" s="7">
        <v>4844</v>
      </c>
      <c r="B4845" s="7">
        <v>14</v>
      </c>
      <c r="C4845" s="7">
        <v>9</v>
      </c>
      <c r="D4845" s="7">
        <v>1</v>
      </c>
      <c r="E4845" s="7">
        <v>3</v>
      </c>
      <c r="F4845" s="7">
        <v>20</v>
      </c>
      <c r="G4845" s="7">
        <f t="shared" si="75"/>
        <v>23</v>
      </c>
    </row>
    <row r="4846" spans="1:7" x14ac:dyDescent="0.25">
      <c r="A4846" s="7">
        <v>4845</v>
      </c>
      <c r="B4846" s="7">
        <v>15</v>
      </c>
      <c r="C4846" s="7">
        <v>22</v>
      </c>
      <c r="D4846" s="7">
        <v>1</v>
      </c>
      <c r="E4846" s="7">
        <v>1</v>
      </c>
      <c r="F4846" s="7">
        <v>15</v>
      </c>
      <c r="G4846" s="7">
        <f t="shared" si="75"/>
        <v>20.25</v>
      </c>
    </row>
    <row r="4847" spans="1:7" x14ac:dyDescent="0.25">
      <c r="A4847" s="7">
        <v>4846</v>
      </c>
      <c r="B4847" s="7">
        <v>19</v>
      </c>
      <c r="C4847" s="7">
        <v>17</v>
      </c>
      <c r="D4847" s="7">
        <v>1</v>
      </c>
      <c r="E4847" s="7">
        <v>3</v>
      </c>
      <c r="F4847" s="7">
        <v>20</v>
      </c>
      <c r="G4847" s="7">
        <f t="shared" si="75"/>
        <v>23</v>
      </c>
    </row>
    <row r="4848" spans="1:7" x14ac:dyDescent="0.25">
      <c r="A4848" s="7">
        <v>4847</v>
      </c>
      <c r="B4848" s="7">
        <v>14</v>
      </c>
      <c r="C4848" s="7">
        <v>26</v>
      </c>
      <c r="D4848" s="7">
        <v>1</v>
      </c>
      <c r="E4848" s="7">
        <v>3</v>
      </c>
      <c r="F4848" s="7">
        <v>14</v>
      </c>
      <c r="G4848" s="7">
        <f t="shared" si="75"/>
        <v>16.099999999999998</v>
      </c>
    </row>
    <row r="4849" spans="1:7" x14ac:dyDescent="0.25">
      <c r="A4849" s="7">
        <v>4848</v>
      </c>
      <c r="B4849" s="7">
        <v>12</v>
      </c>
      <c r="C4849" s="7">
        <v>2</v>
      </c>
      <c r="D4849" s="7">
        <v>1</v>
      </c>
      <c r="E4849" s="7">
        <v>1</v>
      </c>
      <c r="F4849" s="7">
        <v>16</v>
      </c>
      <c r="G4849" s="7">
        <f t="shared" si="75"/>
        <v>21.6</v>
      </c>
    </row>
    <row r="4850" spans="1:7" x14ac:dyDescent="0.25">
      <c r="A4850" s="7">
        <v>4849</v>
      </c>
      <c r="B4850" s="7">
        <v>16</v>
      </c>
      <c r="C4850" s="7">
        <v>2</v>
      </c>
      <c r="D4850" s="7">
        <v>1</v>
      </c>
      <c r="E4850" s="7">
        <v>2</v>
      </c>
      <c r="F4850" s="7">
        <v>16</v>
      </c>
      <c r="G4850" s="7">
        <f t="shared" si="75"/>
        <v>20</v>
      </c>
    </row>
    <row r="4851" spans="1:7" x14ac:dyDescent="0.25">
      <c r="A4851" s="7">
        <v>4850</v>
      </c>
      <c r="B4851" s="7">
        <v>17</v>
      </c>
      <c r="C4851" s="7">
        <v>29</v>
      </c>
      <c r="D4851" s="7">
        <v>1</v>
      </c>
      <c r="E4851" s="7">
        <v>2</v>
      </c>
      <c r="F4851" s="7">
        <v>22</v>
      </c>
      <c r="G4851" s="7">
        <f t="shared" si="75"/>
        <v>27.5</v>
      </c>
    </row>
    <row r="4852" spans="1:7" x14ac:dyDescent="0.25">
      <c r="A4852" s="7">
        <v>4851</v>
      </c>
      <c r="B4852" s="7">
        <v>17</v>
      </c>
      <c r="C4852" s="7">
        <v>13</v>
      </c>
      <c r="D4852" s="7">
        <v>1</v>
      </c>
      <c r="E4852" s="7">
        <v>2</v>
      </c>
      <c r="F4852" s="7">
        <v>20</v>
      </c>
      <c r="G4852" s="7">
        <f t="shared" si="75"/>
        <v>25</v>
      </c>
    </row>
    <row r="4853" spans="1:7" x14ac:dyDescent="0.25">
      <c r="A4853" s="7">
        <v>4852</v>
      </c>
      <c r="B4853" s="7">
        <v>17</v>
      </c>
      <c r="C4853" s="7">
        <v>26</v>
      </c>
      <c r="D4853" s="7">
        <v>1</v>
      </c>
      <c r="E4853" s="7">
        <v>2</v>
      </c>
      <c r="F4853" s="7">
        <v>21</v>
      </c>
      <c r="G4853" s="7">
        <f t="shared" si="75"/>
        <v>26.25</v>
      </c>
    </row>
    <row r="4854" spans="1:7" x14ac:dyDescent="0.25">
      <c r="A4854" s="7">
        <v>4853</v>
      </c>
      <c r="B4854" s="7">
        <v>14</v>
      </c>
      <c r="C4854" s="7">
        <v>13</v>
      </c>
      <c r="D4854" s="7">
        <v>1</v>
      </c>
      <c r="E4854" s="7">
        <v>1</v>
      </c>
      <c r="F4854" s="7">
        <v>16</v>
      </c>
      <c r="G4854" s="7">
        <f t="shared" si="75"/>
        <v>21.6</v>
      </c>
    </row>
    <row r="4855" spans="1:7" x14ac:dyDescent="0.25">
      <c r="A4855" s="7">
        <v>4854</v>
      </c>
      <c r="B4855" s="7">
        <v>13</v>
      </c>
      <c r="C4855" s="7">
        <v>26</v>
      </c>
      <c r="D4855" s="7">
        <v>1</v>
      </c>
      <c r="E4855" s="7">
        <v>3</v>
      </c>
      <c r="F4855" s="7">
        <v>22</v>
      </c>
      <c r="G4855" s="7">
        <f t="shared" si="75"/>
        <v>25.299999999999997</v>
      </c>
    </row>
    <row r="4856" spans="1:7" x14ac:dyDescent="0.25">
      <c r="A4856" s="7">
        <v>4855</v>
      </c>
      <c r="B4856" s="7">
        <v>15</v>
      </c>
      <c r="C4856" s="7">
        <v>28</v>
      </c>
      <c r="D4856" s="7">
        <v>1</v>
      </c>
      <c r="E4856" s="7">
        <v>3</v>
      </c>
      <c r="F4856" s="7">
        <v>25</v>
      </c>
      <c r="G4856" s="7">
        <f t="shared" si="75"/>
        <v>28.749999999999996</v>
      </c>
    </row>
    <row r="4857" spans="1:7" x14ac:dyDescent="0.25">
      <c r="A4857" s="7">
        <v>4856</v>
      </c>
      <c r="B4857" s="7">
        <v>14</v>
      </c>
      <c r="C4857" s="7">
        <v>17</v>
      </c>
      <c r="D4857" s="7">
        <v>1</v>
      </c>
      <c r="E4857" s="7">
        <v>2</v>
      </c>
      <c r="F4857" s="7">
        <v>17</v>
      </c>
      <c r="G4857" s="7">
        <f t="shared" si="75"/>
        <v>21.25</v>
      </c>
    </row>
    <row r="4858" spans="1:7" x14ac:dyDescent="0.25">
      <c r="A4858" s="7">
        <v>4857</v>
      </c>
      <c r="B4858" s="7">
        <v>19</v>
      </c>
      <c r="C4858" s="7">
        <v>6</v>
      </c>
      <c r="D4858" s="7">
        <v>1</v>
      </c>
      <c r="E4858" s="7">
        <v>2</v>
      </c>
      <c r="F4858" s="7">
        <v>16</v>
      </c>
      <c r="G4858" s="7">
        <f t="shared" si="75"/>
        <v>20</v>
      </c>
    </row>
    <row r="4859" spans="1:7" x14ac:dyDescent="0.25">
      <c r="A4859" s="7">
        <v>4858</v>
      </c>
      <c r="B4859" s="7">
        <v>14</v>
      </c>
      <c r="C4859" s="7">
        <v>9</v>
      </c>
      <c r="D4859" s="7">
        <v>1</v>
      </c>
      <c r="E4859" s="7">
        <v>1</v>
      </c>
      <c r="F4859" s="7">
        <v>13</v>
      </c>
      <c r="G4859" s="7">
        <f t="shared" si="75"/>
        <v>17.55</v>
      </c>
    </row>
    <row r="4860" spans="1:7" x14ac:dyDescent="0.25">
      <c r="A4860" s="7">
        <v>4859</v>
      </c>
      <c r="B4860" s="7">
        <v>16</v>
      </c>
      <c r="C4860" s="7">
        <v>2</v>
      </c>
      <c r="D4860" s="7">
        <v>0</v>
      </c>
      <c r="E4860" s="7">
        <v>1</v>
      </c>
      <c r="F4860" s="7">
        <v>20</v>
      </c>
      <c r="G4860" s="7">
        <f t="shared" si="75"/>
        <v>0</v>
      </c>
    </row>
    <row r="4861" spans="1:7" x14ac:dyDescent="0.25">
      <c r="A4861" s="7">
        <v>4860</v>
      </c>
      <c r="B4861" s="7">
        <v>13</v>
      </c>
      <c r="C4861" s="7">
        <v>23</v>
      </c>
      <c r="D4861" s="7">
        <v>1</v>
      </c>
      <c r="E4861" s="7">
        <v>2</v>
      </c>
      <c r="F4861" s="7">
        <v>18</v>
      </c>
      <c r="G4861" s="7">
        <f t="shared" si="75"/>
        <v>22.5</v>
      </c>
    </row>
    <row r="4862" spans="1:7" x14ac:dyDescent="0.25">
      <c r="A4862" s="7">
        <v>4861</v>
      </c>
      <c r="B4862" s="7">
        <v>15</v>
      </c>
      <c r="C4862" s="7">
        <v>28</v>
      </c>
      <c r="D4862" s="7">
        <v>1</v>
      </c>
      <c r="E4862" s="7">
        <v>3</v>
      </c>
      <c r="F4862" s="7">
        <v>24</v>
      </c>
      <c r="G4862" s="7">
        <f t="shared" si="75"/>
        <v>27.599999999999998</v>
      </c>
    </row>
    <row r="4863" spans="1:7" x14ac:dyDescent="0.25">
      <c r="A4863" s="7">
        <v>4862</v>
      </c>
      <c r="B4863" s="7">
        <v>17</v>
      </c>
      <c r="C4863" s="7">
        <v>19</v>
      </c>
      <c r="D4863" s="7">
        <v>1</v>
      </c>
      <c r="E4863" s="7">
        <v>2</v>
      </c>
      <c r="F4863" s="7">
        <v>12</v>
      </c>
      <c r="G4863" s="7">
        <f t="shared" si="75"/>
        <v>15</v>
      </c>
    </row>
    <row r="4864" spans="1:7" x14ac:dyDescent="0.25">
      <c r="A4864" s="7">
        <v>4863</v>
      </c>
      <c r="B4864" s="7">
        <v>14</v>
      </c>
      <c r="C4864" s="7">
        <v>13</v>
      </c>
      <c r="D4864" s="7">
        <v>1</v>
      </c>
      <c r="E4864" s="7">
        <v>3</v>
      </c>
      <c r="F4864" s="7">
        <v>21</v>
      </c>
      <c r="G4864" s="7">
        <f t="shared" si="75"/>
        <v>24.15</v>
      </c>
    </row>
    <row r="4865" spans="1:7" x14ac:dyDescent="0.25">
      <c r="A4865" s="7">
        <v>4864</v>
      </c>
      <c r="B4865" s="7">
        <v>13</v>
      </c>
      <c r="C4865" s="7">
        <v>24</v>
      </c>
      <c r="D4865" s="7">
        <v>1</v>
      </c>
      <c r="E4865" s="7">
        <v>2</v>
      </c>
      <c r="F4865" s="7">
        <v>22</v>
      </c>
      <c r="G4865" s="7">
        <f t="shared" si="75"/>
        <v>27.5</v>
      </c>
    </row>
    <row r="4866" spans="1:7" x14ac:dyDescent="0.25">
      <c r="A4866" s="7">
        <v>4865</v>
      </c>
      <c r="B4866" s="7">
        <v>18</v>
      </c>
      <c r="C4866" s="7">
        <v>16</v>
      </c>
      <c r="D4866" s="7">
        <v>1</v>
      </c>
      <c r="E4866" s="7">
        <v>3</v>
      </c>
      <c r="F4866" s="7">
        <v>17</v>
      </c>
      <c r="G4866" s="7">
        <f t="shared" ref="G4866:G4929" si="76">IF(D4866=0,0,F4866*VLOOKUP(E4866,$J$4:$L$6,3,FALSE))</f>
        <v>19.549999999999997</v>
      </c>
    </row>
    <row r="4867" spans="1:7" x14ac:dyDescent="0.25">
      <c r="A4867" s="7">
        <v>4866</v>
      </c>
      <c r="B4867" s="7">
        <v>14</v>
      </c>
      <c r="C4867" s="7">
        <v>23</v>
      </c>
      <c r="D4867" s="7">
        <v>1</v>
      </c>
      <c r="E4867" s="7">
        <v>3</v>
      </c>
      <c r="F4867" s="7">
        <v>22</v>
      </c>
      <c r="G4867" s="7">
        <f t="shared" si="76"/>
        <v>25.299999999999997</v>
      </c>
    </row>
    <row r="4868" spans="1:7" x14ac:dyDescent="0.25">
      <c r="A4868" s="7">
        <v>4867</v>
      </c>
      <c r="B4868" s="7">
        <v>17</v>
      </c>
      <c r="C4868" s="7">
        <v>2</v>
      </c>
      <c r="D4868" s="7">
        <v>1</v>
      </c>
      <c r="E4868" s="7">
        <v>2</v>
      </c>
      <c r="F4868" s="7">
        <v>23</v>
      </c>
      <c r="G4868" s="7">
        <f t="shared" si="76"/>
        <v>28.75</v>
      </c>
    </row>
    <row r="4869" spans="1:7" x14ac:dyDescent="0.25">
      <c r="A4869" s="7">
        <v>4868</v>
      </c>
      <c r="B4869" s="7">
        <v>17</v>
      </c>
      <c r="C4869" s="7">
        <v>10</v>
      </c>
      <c r="D4869" s="7">
        <v>1</v>
      </c>
      <c r="E4869" s="7">
        <v>1</v>
      </c>
      <c r="F4869" s="7">
        <v>14</v>
      </c>
      <c r="G4869" s="7">
        <f t="shared" si="76"/>
        <v>18.900000000000002</v>
      </c>
    </row>
    <row r="4870" spans="1:7" x14ac:dyDescent="0.25">
      <c r="A4870" s="7">
        <v>4869</v>
      </c>
      <c r="B4870" s="7">
        <v>13</v>
      </c>
      <c r="C4870" s="7">
        <v>4</v>
      </c>
      <c r="D4870" s="7">
        <v>1</v>
      </c>
      <c r="E4870" s="7">
        <v>2</v>
      </c>
      <c r="F4870" s="7">
        <v>23</v>
      </c>
      <c r="G4870" s="7">
        <f t="shared" si="76"/>
        <v>28.75</v>
      </c>
    </row>
    <row r="4871" spans="1:7" x14ac:dyDescent="0.25">
      <c r="A4871" s="7">
        <v>4870</v>
      </c>
      <c r="B4871" s="7">
        <v>17</v>
      </c>
      <c r="C4871" s="7">
        <v>15</v>
      </c>
      <c r="D4871" s="7">
        <v>1</v>
      </c>
      <c r="E4871" s="7">
        <v>2</v>
      </c>
      <c r="F4871" s="7">
        <v>15</v>
      </c>
      <c r="G4871" s="7">
        <f t="shared" si="76"/>
        <v>18.75</v>
      </c>
    </row>
    <row r="4872" spans="1:7" x14ac:dyDescent="0.25">
      <c r="A4872" s="7">
        <v>4871</v>
      </c>
      <c r="B4872" s="7">
        <v>14</v>
      </c>
      <c r="C4872" s="7">
        <v>23</v>
      </c>
      <c r="D4872" s="7">
        <v>1</v>
      </c>
      <c r="E4872" s="7">
        <v>2</v>
      </c>
      <c r="F4872" s="7">
        <v>20</v>
      </c>
      <c r="G4872" s="7">
        <f t="shared" si="76"/>
        <v>25</v>
      </c>
    </row>
    <row r="4873" spans="1:7" x14ac:dyDescent="0.25">
      <c r="A4873" s="7">
        <v>4872</v>
      </c>
      <c r="B4873" s="7">
        <v>16</v>
      </c>
      <c r="C4873" s="7">
        <v>28</v>
      </c>
      <c r="D4873" s="7">
        <v>1</v>
      </c>
      <c r="E4873" s="7">
        <v>3</v>
      </c>
      <c r="F4873" s="7">
        <v>20</v>
      </c>
      <c r="G4873" s="7">
        <f t="shared" si="76"/>
        <v>23</v>
      </c>
    </row>
    <row r="4874" spans="1:7" x14ac:dyDescent="0.25">
      <c r="A4874" s="7">
        <v>4873</v>
      </c>
      <c r="B4874" s="7">
        <v>12</v>
      </c>
      <c r="C4874" s="7">
        <v>23</v>
      </c>
      <c r="D4874" s="7">
        <v>0</v>
      </c>
      <c r="E4874" s="7">
        <v>2</v>
      </c>
      <c r="F4874" s="7">
        <v>12</v>
      </c>
      <c r="G4874" s="7">
        <f t="shared" si="76"/>
        <v>0</v>
      </c>
    </row>
    <row r="4875" spans="1:7" x14ac:dyDescent="0.25">
      <c r="A4875" s="7">
        <v>4874</v>
      </c>
      <c r="B4875" s="7">
        <v>16</v>
      </c>
      <c r="C4875" s="7">
        <v>11</v>
      </c>
      <c r="D4875" s="7">
        <v>1</v>
      </c>
      <c r="E4875" s="7">
        <v>1</v>
      </c>
      <c r="F4875" s="7">
        <v>12</v>
      </c>
      <c r="G4875" s="7">
        <f t="shared" si="76"/>
        <v>16.200000000000003</v>
      </c>
    </row>
    <row r="4876" spans="1:7" x14ac:dyDescent="0.25">
      <c r="A4876" s="7">
        <v>4875</v>
      </c>
      <c r="B4876" s="7">
        <v>13</v>
      </c>
      <c r="C4876" s="7">
        <v>28</v>
      </c>
      <c r="D4876" s="7">
        <v>1</v>
      </c>
      <c r="E4876" s="7">
        <v>2</v>
      </c>
      <c r="F4876" s="7">
        <v>13</v>
      </c>
      <c r="G4876" s="7">
        <f t="shared" si="76"/>
        <v>16.25</v>
      </c>
    </row>
    <row r="4877" spans="1:7" x14ac:dyDescent="0.25">
      <c r="A4877" s="7">
        <v>4876</v>
      </c>
      <c r="B4877" s="7">
        <v>14</v>
      </c>
      <c r="C4877" s="7">
        <v>5</v>
      </c>
      <c r="D4877" s="7">
        <v>1</v>
      </c>
      <c r="E4877" s="7">
        <v>2</v>
      </c>
      <c r="F4877" s="7">
        <v>23</v>
      </c>
      <c r="G4877" s="7">
        <f t="shared" si="76"/>
        <v>28.75</v>
      </c>
    </row>
    <row r="4878" spans="1:7" x14ac:dyDescent="0.25">
      <c r="A4878" s="7">
        <v>4877</v>
      </c>
      <c r="B4878" s="7">
        <v>14</v>
      </c>
      <c r="C4878" s="7">
        <v>25</v>
      </c>
      <c r="D4878" s="7">
        <v>1</v>
      </c>
      <c r="E4878" s="7">
        <v>3</v>
      </c>
      <c r="F4878" s="7">
        <v>25</v>
      </c>
      <c r="G4878" s="7">
        <f t="shared" si="76"/>
        <v>28.749999999999996</v>
      </c>
    </row>
    <row r="4879" spans="1:7" x14ac:dyDescent="0.25">
      <c r="A4879" s="7">
        <v>4878</v>
      </c>
      <c r="B4879" s="7">
        <v>15</v>
      </c>
      <c r="C4879" s="7">
        <v>27</v>
      </c>
      <c r="D4879" s="7">
        <v>1</v>
      </c>
      <c r="E4879" s="7">
        <v>2</v>
      </c>
      <c r="F4879" s="7">
        <v>15</v>
      </c>
      <c r="G4879" s="7">
        <f t="shared" si="76"/>
        <v>18.75</v>
      </c>
    </row>
    <row r="4880" spans="1:7" x14ac:dyDescent="0.25">
      <c r="A4880" s="7">
        <v>4879</v>
      </c>
      <c r="B4880" s="7">
        <v>14</v>
      </c>
      <c r="C4880" s="7">
        <v>26</v>
      </c>
      <c r="D4880" s="7">
        <v>1</v>
      </c>
      <c r="E4880" s="7">
        <v>2</v>
      </c>
      <c r="F4880" s="7">
        <v>15</v>
      </c>
      <c r="G4880" s="7">
        <f t="shared" si="76"/>
        <v>18.75</v>
      </c>
    </row>
    <row r="4881" spans="1:7" x14ac:dyDescent="0.25">
      <c r="A4881" s="7">
        <v>4880</v>
      </c>
      <c r="B4881" s="7">
        <v>11</v>
      </c>
      <c r="C4881" s="7">
        <v>20</v>
      </c>
      <c r="D4881" s="7">
        <v>1</v>
      </c>
      <c r="E4881" s="7">
        <v>2</v>
      </c>
      <c r="F4881" s="7">
        <v>17</v>
      </c>
      <c r="G4881" s="7">
        <f t="shared" si="76"/>
        <v>21.25</v>
      </c>
    </row>
    <row r="4882" spans="1:7" x14ac:dyDescent="0.25">
      <c r="A4882" s="7">
        <v>4881</v>
      </c>
      <c r="B4882" s="7">
        <v>13</v>
      </c>
      <c r="C4882" s="7">
        <v>23</v>
      </c>
      <c r="D4882" s="7">
        <v>1</v>
      </c>
      <c r="E4882" s="7">
        <v>3</v>
      </c>
      <c r="F4882" s="7">
        <v>23</v>
      </c>
      <c r="G4882" s="7">
        <f t="shared" si="76"/>
        <v>26.45</v>
      </c>
    </row>
    <row r="4883" spans="1:7" x14ac:dyDescent="0.25">
      <c r="A4883" s="7">
        <v>4882</v>
      </c>
      <c r="B4883" s="7">
        <v>12</v>
      </c>
      <c r="C4883" s="7">
        <v>23</v>
      </c>
      <c r="D4883" s="7">
        <v>1</v>
      </c>
      <c r="E4883" s="7">
        <v>2</v>
      </c>
      <c r="F4883" s="7">
        <v>20</v>
      </c>
      <c r="G4883" s="7">
        <f t="shared" si="76"/>
        <v>25</v>
      </c>
    </row>
    <row r="4884" spans="1:7" x14ac:dyDescent="0.25">
      <c r="A4884" s="7">
        <v>4883</v>
      </c>
      <c r="B4884" s="7">
        <v>16</v>
      </c>
      <c r="C4884" s="7">
        <v>14</v>
      </c>
      <c r="D4884" s="7">
        <v>0</v>
      </c>
      <c r="E4884" s="7">
        <v>3</v>
      </c>
      <c r="F4884" s="7">
        <v>19</v>
      </c>
      <c r="G4884" s="7">
        <f t="shared" si="76"/>
        <v>0</v>
      </c>
    </row>
    <row r="4885" spans="1:7" x14ac:dyDescent="0.25">
      <c r="A4885" s="7">
        <v>4884</v>
      </c>
      <c r="B4885" s="7">
        <v>17</v>
      </c>
      <c r="C4885" s="7">
        <v>10</v>
      </c>
      <c r="D4885" s="7">
        <v>1</v>
      </c>
      <c r="E4885" s="7">
        <v>3</v>
      </c>
      <c r="F4885" s="7">
        <v>22</v>
      </c>
      <c r="G4885" s="7">
        <f t="shared" si="76"/>
        <v>25.299999999999997</v>
      </c>
    </row>
    <row r="4886" spans="1:7" x14ac:dyDescent="0.25">
      <c r="A4886" s="7">
        <v>4885</v>
      </c>
      <c r="B4886" s="7">
        <v>13</v>
      </c>
      <c r="C4886" s="7">
        <v>17</v>
      </c>
      <c r="D4886" s="7">
        <v>1</v>
      </c>
      <c r="E4886" s="7">
        <v>1</v>
      </c>
      <c r="F4886" s="7">
        <v>18</v>
      </c>
      <c r="G4886" s="7">
        <f t="shared" si="76"/>
        <v>24.3</v>
      </c>
    </row>
    <row r="4887" spans="1:7" x14ac:dyDescent="0.25">
      <c r="A4887" s="7">
        <v>4886</v>
      </c>
      <c r="B4887" s="7">
        <v>16</v>
      </c>
      <c r="C4887" s="7">
        <v>15</v>
      </c>
      <c r="D4887" s="7">
        <v>1</v>
      </c>
      <c r="E4887" s="7">
        <v>1</v>
      </c>
      <c r="F4887" s="7">
        <v>22</v>
      </c>
      <c r="G4887" s="7">
        <f t="shared" si="76"/>
        <v>29.700000000000003</v>
      </c>
    </row>
    <row r="4888" spans="1:7" x14ac:dyDescent="0.25">
      <c r="A4888" s="7">
        <v>4887</v>
      </c>
      <c r="B4888" s="7">
        <v>14</v>
      </c>
      <c r="C4888" s="7">
        <v>17</v>
      </c>
      <c r="D4888" s="7">
        <v>1</v>
      </c>
      <c r="E4888" s="7">
        <v>2</v>
      </c>
      <c r="F4888" s="7">
        <v>17</v>
      </c>
      <c r="G4888" s="7">
        <f t="shared" si="76"/>
        <v>21.25</v>
      </c>
    </row>
    <row r="4889" spans="1:7" x14ac:dyDescent="0.25">
      <c r="A4889" s="7">
        <v>4888</v>
      </c>
      <c r="B4889" s="7">
        <v>12</v>
      </c>
      <c r="C4889" s="7">
        <v>25</v>
      </c>
      <c r="D4889" s="7">
        <v>1</v>
      </c>
      <c r="E4889" s="7">
        <v>3</v>
      </c>
      <c r="F4889" s="7">
        <v>12</v>
      </c>
      <c r="G4889" s="7">
        <f t="shared" si="76"/>
        <v>13.799999999999999</v>
      </c>
    </row>
    <row r="4890" spans="1:7" x14ac:dyDescent="0.25">
      <c r="A4890" s="7">
        <v>4889</v>
      </c>
      <c r="B4890" s="7">
        <v>13</v>
      </c>
      <c r="C4890" s="7">
        <v>15</v>
      </c>
      <c r="D4890" s="7">
        <v>1</v>
      </c>
      <c r="E4890" s="7">
        <v>1</v>
      </c>
      <c r="F4890" s="7">
        <v>12</v>
      </c>
      <c r="G4890" s="7">
        <f t="shared" si="76"/>
        <v>16.200000000000003</v>
      </c>
    </row>
    <row r="4891" spans="1:7" x14ac:dyDescent="0.25">
      <c r="A4891" s="7">
        <v>4890</v>
      </c>
      <c r="B4891" s="7">
        <v>16</v>
      </c>
      <c r="C4891" s="7">
        <v>29</v>
      </c>
      <c r="D4891" s="7">
        <v>1</v>
      </c>
      <c r="E4891" s="7">
        <v>1</v>
      </c>
      <c r="F4891" s="7">
        <v>14</v>
      </c>
      <c r="G4891" s="7">
        <f t="shared" si="76"/>
        <v>18.900000000000002</v>
      </c>
    </row>
    <row r="4892" spans="1:7" x14ac:dyDescent="0.25">
      <c r="A4892" s="7">
        <v>4891</v>
      </c>
      <c r="B4892" s="7">
        <v>14</v>
      </c>
      <c r="C4892" s="7">
        <v>11</v>
      </c>
      <c r="D4892" s="7">
        <v>0</v>
      </c>
      <c r="E4892" s="7">
        <v>2</v>
      </c>
      <c r="F4892" s="7">
        <v>15</v>
      </c>
      <c r="G4892" s="7">
        <f t="shared" si="76"/>
        <v>0</v>
      </c>
    </row>
    <row r="4893" spans="1:7" x14ac:dyDescent="0.25">
      <c r="A4893" s="7">
        <v>4892</v>
      </c>
      <c r="B4893" s="7">
        <v>17</v>
      </c>
      <c r="C4893" s="7">
        <v>8</v>
      </c>
      <c r="D4893" s="7">
        <v>1</v>
      </c>
      <c r="E4893" s="7">
        <v>1</v>
      </c>
      <c r="F4893" s="7">
        <v>18</v>
      </c>
      <c r="G4893" s="7">
        <f t="shared" si="76"/>
        <v>24.3</v>
      </c>
    </row>
    <row r="4894" spans="1:7" x14ac:dyDescent="0.25">
      <c r="A4894" s="7">
        <v>4893</v>
      </c>
      <c r="B4894" s="7">
        <v>18</v>
      </c>
      <c r="C4894" s="7">
        <v>14</v>
      </c>
      <c r="D4894" s="7">
        <v>0</v>
      </c>
      <c r="E4894" s="7">
        <v>2</v>
      </c>
      <c r="F4894" s="7">
        <v>19</v>
      </c>
      <c r="G4894" s="7">
        <f t="shared" si="76"/>
        <v>0</v>
      </c>
    </row>
    <row r="4895" spans="1:7" x14ac:dyDescent="0.25">
      <c r="A4895" s="7">
        <v>4894</v>
      </c>
      <c r="B4895" s="7">
        <v>14</v>
      </c>
      <c r="C4895" s="7">
        <v>20</v>
      </c>
      <c r="D4895" s="7">
        <v>1</v>
      </c>
      <c r="E4895" s="7">
        <v>1</v>
      </c>
      <c r="F4895" s="7">
        <v>17</v>
      </c>
      <c r="G4895" s="7">
        <f t="shared" si="76"/>
        <v>22.950000000000003</v>
      </c>
    </row>
    <row r="4896" spans="1:7" x14ac:dyDescent="0.25">
      <c r="A4896" s="7">
        <v>4895</v>
      </c>
      <c r="B4896" s="7">
        <v>16</v>
      </c>
      <c r="C4896" s="7">
        <v>13</v>
      </c>
      <c r="D4896" s="7">
        <v>1</v>
      </c>
      <c r="E4896" s="7">
        <v>2</v>
      </c>
      <c r="F4896" s="7">
        <v>16</v>
      </c>
      <c r="G4896" s="7">
        <f t="shared" si="76"/>
        <v>20</v>
      </c>
    </row>
    <row r="4897" spans="1:7" x14ac:dyDescent="0.25">
      <c r="A4897" s="7">
        <v>4896</v>
      </c>
      <c r="B4897" s="7">
        <v>12</v>
      </c>
      <c r="C4897" s="7">
        <v>18</v>
      </c>
      <c r="D4897" s="7">
        <v>1</v>
      </c>
      <c r="E4897" s="7">
        <v>1</v>
      </c>
      <c r="F4897" s="7">
        <v>12</v>
      </c>
      <c r="G4897" s="7">
        <f t="shared" si="76"/>
        <v>16.200000000000003</v>
      </c>
    </row>
    <row r="4898" spans="1:7" x14ac:dyDescent="0.25">
      <c r="A4898" s="7">
        <v>4897</v>
      </c>
      <c r="B4898" s="7">
        <v>15</v>
      </c>
      <c r="C4898" s="7">
        <v>6</v>
      </c>
      <c r="D4898" s="7">
        <v>1</v>
      </c>
      <c r="E4898" s="7">
        <v>3</v>
      </c>
      <c r="F4898" s="7">
        <v>21</v>
      </c>
      <c r="G4898" s="7">
        <f t="shared" si="76"/>
        <v>24.15</v>
      </c>
    </row>
    <row r="4899" spans="1:7" x14ac:dyDescent="0.25">
      <c r="A4899" s="7">
        <v>4898</v>
      </c>
      <c r="B4899" s="7">
        <v>13</v>
      </c>
      <c r="C4899" s="7">
        <v>13</v>
      </c>
      <c r="D4899" s="7">
        <v>1</v>
      </c>
      <c r="E4899" s="7">
        <v>3</v>
      </c>
      <c r="F4899" s="7">
        <v>16</v>
      </c>
      <c r="G4899" s="7">
        <f t="shared" si="76"/>
        <v>18.399999999999999</v>
      </c>
    </row>
    <row r="4900" spans="1:7" x14ac:dyDescent="0.25">
      <c r="A4900" s="7">
        <v>4899</v>
      </c>
      <c r="B4900" s="7">
        <v>13</v>
      </c>
      <c r="C4900" s="7">
        <v>7</v>
      </c>
      <c r="D4900" s="7">
        <v>1</v>
      </c>
      <c r="E4900" s="7">
        <v>2</v>
      </c>
      <c r="F4900" s="7">
        <v>25</v>
      </c>
      <c r="G4900" s="7">
        <f t="shared" si="76"/>
        <v>31.25</v>
      </c>
    </row>
    <row r="4901" spans="1:7" x14ac:dyDescent="0.25">
      <c r="A4901" s="7">
        <v>4900</v>
      </c>
      <c r="B4901" s="7">
        <v>14</v>
      </c>
      <c r="C4901" s="7">
        <v>18</v>
      </c>
      <c r="D4901" s="7">
        <v>1</v>
      </c>
      <c r="E4901" s="7">
        <v>2</v>
      </c>
      <c r="F4901" s="7">
        <v>15</v>
      </c>
      <c r="G4901" s="7">
        <f t="shared" si="76"/>
        <v>18.75</v>
      </c>
    </row>
    <row r="4902" spans="1:7" x14ac:dyDescent="0.25">
      <c r="A4902" s="7">
        <v>4901</v>
      </c>
      <c r="B4902" s="7">
        <v>16</v>
      </c>
      <c r="C4902" s="7">
        <v>27</v>
      </c>
      <c r="D4902" s="7">
        <v>1</v>
      </c>
      <c r="E4902" s="7">
        <v>3</v>
      </c>
      <c r="F4902" s="7">
        <v>16</v>
      </c>
      <c r="G4902" s="7">
        <f t="shared" si="76"/>
        <v>18.399999999999999</v>
      </c>
    </row>
    <row r="4903" spans="1:7" x14ac:dyDescent="0.25">
      <c r="A4903" s="7">
        <v>4902</v>
      </c>
      <c r="B4903" s="7">
        <v>16</v>
      </c>
      <c r="C4903" s="7">
        <v>18</v>
      </c>
      <c r="D4903" s="7">
        <v>1</v>
      </c>
      <c r="E4903" s="7">
        <v>2</v>
      </c>
      <c r="F4903" s="7">
        <v>25</v>
      </c>
      <c r="G4903" s="7">
        <f t="shared" si="76"/>
        <v>31.25</v>
      </c>
    </row>
    <row r="4904" spans="1:7" x14ac:dyDescent="0.25">
      <c r="A4904" s="7">
        <v>4903</v>
      </c>
      <c r="B4904" s="7">
        <v>14</v>
      </c>
      <c r="C4904" s="7">
        <v>22</v>
      </c>
      <c r="D4904" s="7">
        <v>1</v>
      </c>
      <c r="E4904" s="7">
        <v>1</v>
      </c>
      <c r="F4904" s="7">
        <v>16</v>
      </c>
      <c r="G4904" s="7">
        <f t="shared" si="76"/>
        <v>21.6</v>
      </c>
    </row>
    <row r="4905" spans="1:7" x14ac:dyDescent="0.25">
      <c r="A4905" s="7">
        <v>4904</v>
      </c>
      <c r="B4905" s="7">
        <v>18</v>
      </c>
      <c r="C4905" s="7">
        <v>23</v>
      </c>
      <c r="D4905" s="7">
        <v>1</v>
      </c>
      <c r="E4905" s="7">
        <v>2</v>
      </c>
      <c r="F4905" s="7">
        <v>15</v>
      </c>
      <c r="G4905" s="7">
        <f t="shared" si="76"/>
        <v>18.75</v>
      </c>
    </row>
    <row r="4906" spans="1:7" x14ac:dyDescent="0.25">
      <c r="A4906" s="7">
        <v>4905</v>
      </c>
      <c r="B4906" s="7">
        <v>13</v>
      </c>
      <c r="C4906" s="7">
        <v>18</v>
      </c>
      <c r="D4906" s="7">
        <v>1</v>
      </c>
      <c r="E4906" s="7">
        <v>2</v>
      </c>
      <c r="F4906" s="7">
        <v>18</v>
      </c>
      <c r="G4906" s="7">
        <f t="shared" si="76"/>
        <v>22.5</v>
      </c>
    </row>
    <row r="4907" spans="1:7" x14ac:dyDescent="0.25">
      <c r="A4907" s="7">
        <v>4906</v>
      </c>
      <c r="B4907" s="7">
        <v>17</v>
      </c>
      <c r="C4907" s="7">
        <v>2</v>
      </c>
      <c r="D4907" s="7">
        <v>0</v>
      </c>
      <c r="E4907" s="7">
        <v>3</v>
      </c>
      <c r="F4907" s="7">
        <v>14</v>
      </c>
      <c r="G4907" s="7">
        <f t="shared" si="76"/>
        <v>0</v>
      </c>
    </row>
    <row r="4908" spans="1:7" x14ac:dyDescent="0.25">
      <c r="A4908" s="7">
        <v>4907</v>
      </c>
      <c r="B4908" s="7">
        <v>15</v>
      </c>
      <c r="C4908" s="7">
        <v>8</v>
      </c>
      <c r="D4908" s="7">
        <v>1</v>
      </c>
      <c r="E4908" s="7">
        <v>3</v>
      </c>
      <c r="F4908" s="7">
        <v>18</v>
      </c>
      <c r="G4908" s="7">
        <f t="shared" si="76"/>
        <v>20.7</v>
      </c>
    </row>
    <row r="4909" spans="1:7" x14ac:dyDescent="0.25">
      <c r="A4909" s="7">
        <v>4908</v>
      </c>
      <c r="B4909" s="7">
        <v>14</v>
      </c>
      <c r="C4909" s="7">
        <v>4</v>
      </c>
      <c r="D4909" s="7">
        <v>1</v>
      </c>
      <c r="E4909" s="7">
        <v>2</v>
      </c>
      <c r="F4909" s="7">
        <v>14</v>
      </c>
      <c r="G4909" s="7">
        <f t="shared" si="76"/>
        <v>17.5</v>
      </c>
    </row>
    <row r="4910" spans="1:7" x14ac:dyDescent="0.25">
      <c r="A4910" s="7">
        <v>4909</v>
      </c>
      <c r="B4910" s="7">
        <v>16</v>
      </c>
      <c r="C4910" s="7">
        <v>12</v>
      </c>
      <c r="D4910" s="7">
        <v>0</v>
      </c>
      <c r="E4910" s="7">
        <v>2</v>
      </c>
      <c r="F4910" s="7">
        <v>17</v>
      </c>
      <c r="G4910" s="7">
        <f t="shared" si="76"/>
        <v>0</v>
      </c>
    </row>
    <row r="4911" spans="1:7" x14ac:dyDescent="0.25">
      <c r="A4911" s="7">
        <v>4910</v>
      </c>
      <c r="B4911" s="7">
        <v>14</v>
      </c>
      <c r="C4911" s="7">
        <v>3</v>
      </c>
      <c r="D4911" s="7">
        <v>1</v>
      </c>
      <c r="E4911" s="7">
        <v>1</v>
      </c>
      <c r="F4911" s="7">
        <v>19</v>
      </c>
      <c r="G4911" s="7">
        <f t="shared" si="76"/>
        <v>25.650000000000002</v>
      </c>
    </row>
    <row r="4912" spans="1:7" x14ac:dyDescent="0.25">
      <c r="A4912" s="7">
        <v>4911</v>
      </c>
      <c r="B4912" s="7">
        <v>12</v>
      </c>
      <c r="C4912" s="7">
        <v>19</v>
      </c>
      <c r="D4912" s="7">
        <v>1</v>
      </c>
      <c r="E4912" s="7">
        <v>3</v>
      </c>
      <c r="F4912" s="7">
        <v>19</v>
      </c>
      <c r="G4912" s="7">
        <f t="shared" si="76"/>
        <v>21.849999999999998</v>
      </c>
    </row>
    <row r="4913" spans="1:7" x14ac:dyDescent="0.25">
      <c r="A4913" s="7">
        <v>4912</v>
      </c>
      <c r="B4913" s="7">
        <v>18</v>
      </c>
      <c r="C4913" s="7">
        <v>30</v>
      </c>
      <c r="D4913" s="7">
        <v>1</v>
      </c>
      <c r="E4913" s="7">
        <v>2</v>
      </c>
      <c r="F4913" s="7">
        <v>23</v>
      </c>
      <c r="G4913" s="7">
        <f t="shared" si="76"/>
        <v>28.75</v>
      </c>
    </row>
    <row r="4914" spans="1:7" x14ac:dyDescent="0.25">
      <c r="A4914" s="7">
        <v>4913</v>
      </c>
      <c r="B4914" s="7">
        <v>13</v>
      </c>
      <c r="C4914" s="7">
        <v>12</v>
      </c>
      <c r="D4914" s="7">
        <v>1</v>
      </c>
      <c r="E4914" s="7">
        <v>3</v>
      </c>
      <c r="F4914" s="7">
        <v>16</v>
      </c>
      <c r="G4914" s="7">
        <f t="shared" si="76"/>
        <v>18.399999999999999</v>
      </c>
    </row>
    <row r="4915" spans="1:7" x14ac:dyDescent="0.25">
      <c r="A4915" s="7">
        <v>4914</v>
      </c>
      <c r="B4915" s="7">
        <v>16</v>
      </c>
      <c r="C4915" s="7">
        <v>9</v>
      </c>
      <c r="D4915" s="7">
        <v>1</v>
      </c>
      <c r="E4915" s="7">
        <v>1</v>
      </c>
      <c r="F4915" s="7">
        <v>14</v>
      </c>
      <c r="G4915" s="7">
        <f t="shared" si="76"/>
        <v>18.900000000000002</v>
      </c>
    </row>
    <row r="4916" spans="1:7" x14ac:dyDescent="0.25">
      <c r="A4916" s="7">
        <v>4915</v>
      </c>
      <c r="B4916" s="7">
        <v>13</v>
      </c>
      <c r="C4916" s="7">
        <v>1</v>
      </c>
      <c r="D4916" s="7">
        <v>1</v>
      </c>
      <c r="E4916" s="7">
        <v>2</v>
      </c>
      <c r="F4916" s="7">
        <v>12</v>
      </c>
      <c r="G4916" s="7">
        <f t="shared" si="76"/>
        <v>15</v>
      </c>
    </row>
    <row r="4917" spans="1:7" x14ac:dyDescent="0.25">
      <c r="A4917" s="7">
        <v>4916</v>
      </c>
      <c r="B4917" s="7">
        <v>13</v>
      </c>
      <c r="C4917" s="7">
        <v>5</v>
      </c>
      <c r="D4917" s="7">
        <v>1</v>
      </c>
      <c r="E4917" s="7">
        <v>1</v>
      </c>
      <c r="F4917" s="7">
        <v>13</v>
      </c>
      <c r="G4917" s="7">
        <f t="shared" si="76"/>
        <v>17.55</v>
      </c>
    </row>
    <row r="4918" spans="1:7" x14ac:dyDescent="0.25">
      <c r="A4918" s="7">
        <v>4917</v>
      </c>
      <c r="B4918" s="7">
        <v>15</v>
      </c>
      <c r="C4918" s="7">
        <v>24</v>
      </c>
      <c r="D4918" s="7">
        <v>1</v>
      </c>
      <c r="E4918" s="7">
        <v>3</v>
      </c>
      <c r="F4918" s="7">
        <v>17</v>
      </c>
      <c r="G4918" s="7">
        <f t="shared" si="76"/>
        <v>19.549999999999997</v>
      </c>
    </row>
    <row r="4919" spans="1:7" x14ac:dyDescent="0.25">
      <c r="A4919" s="7">
        <v>4918</v>
      </c>
      <c r="B4919" s="7">
        <v>15</v>
      </c>
      <c r="C4919" s="7">
        <v>18</v>
      </c>
      <c r="D4919" s="7">
        <v>1</v>
      </c>
      <c r="E4919" s="7">
        <v>3</v>
      </c>
      <c r="F4919" s="7">
        <v>24</v>
      </c>
      <c r="G4919" s="7">
        <f t="shared" si="76"/>
        <v>27.599999999999998</v>
      </c>
    </row>
    <row r="4920" spans="1:7" x14ac:dyDescent="0.25">
      <c r="A4920" s="7">
        <v>4919</v>
      </c>
      <c r="B4920" s="7">
        <v>14</v>
      </c>
      <c r="C4920" s="7">
        <v>23</v>
      </c>
      <c r="D4920" s="7">
        <v>1</v>
      </c>
      <c r="E4920" s="7">
        <v>2</v>
      </c>
      <c r="F4920" s="7">
        <v>12</v>
      </c>
      <c r="G4920" s="7">
        <f t="shared" si="76"/>
        <v>15</v>
      </c>
    </row>
    <row r="4921" spans="1:7" x14ac:dyDescent="0.25">
      <c r="A4921" s="7">
        <v>4920</v>
      </c>
      <c r="B4921" s="7">
        <v>16</v>
      </c>
      <c r="C4921" s="7">
        <v>8</v>
      </c>
      <c r="D4921" s="7">
        <v>1</v>
      </c>
      <c r="E4921" s="7">
        <v>3</v>
      </c>
      <c r="F4921" s="7">
        <v>16</v>
      </c>
      <c r="G4921" s="7">
        <f t="shared" si="76"/>
        <v>18.399999999999999</v>
      </c>
    </row>
    <row r="4922" spans="1:7" x14ac:dyDescent="0.25">
      <c r="A4922" s="7">
        <v>4921</v>
      </c>
      <c r="B4922" s="7">
        <v>16</v>
      </c>
      <c r="C4922" s="7">
        <v>27</v>
      </c>
      <c r="D4922" s="7">
        <v>1</v>
      </c>
      <c r="E4922" s="7">
        <v>3</v>
      </c>
      <c r="F4922" s="7">
        <v>23</v>
      </c>
      <c r="G4922" s="7">
        <f t="shared" si="76"/>
        <v>26.45</v>
      </c>
    </row>
    <row r="4923" spans="1:7" x14ac:dyDescent="0.25">
      <c r="A4923" s="7">
        <v>4922</v>
      </c>
      <c r="B4923" s="7">
        <v>17</v>
      </c>
      <c r="C4923" s="7">
        <v>30</v>
      </c>
      <c r="D4923" s="7">
        <v>1</v>
      </c>
      <c r="E4923" s="7">
        <v>1</v>
      </c>
      <c r="F4923" s="7">
        <v>13</v>
      </c>
      <c r="G4923" s="7">
        <f t="shared" si="76"/>
        <v>17.55</v>
      </c>
    </row>
    <row r="4924" spans="1:7" x14ac:dyDescent="0.25">
      <c r="A4924" s="7">
        <v>4923</v>
      </c>
      <c r="B4924" s="7">
        <v>12</v>
      </c>
      <c r="C4924" s="7">
        <v>28</v>
      </c>
      <c r="D4924" s="7">
        <v>1</v>
      </c>
      <c r="E4924" s="7">
        <v>1</v>
      </c>
      <c r="F4924" s="7">
        <v>23</v>
      </c>
      <c r="G4924" s="7">
        <f t="shared" si="76"/>
        <v>31.05</v>
      </c>
    </row>
    <row r="4925" spans="1:7" x14ac:dyDescent="0.25">
      <c r="A4925" s="7">
        <v>4924</v>
      </c>
      <c r="B4925" s="7">
        <v>12</v>
      </c>
      <c r="C4925" s="7">
        <v>30</v>
      </c>
      <c r="D4925" s="7">
        <v>1</v>
      </c>
      <c r="E4925" s="7">
        <v>1</v>
      </c>
      <c r="F4925" s="7">
        <v>15</v>
      </c>
      <c r="G4925" s="7">
        <f t="shared" si="76"/>
        <v>20.25</v>
      </c>
    </row>
    <row r="4926" spans="1:7" x14ac:dyDescent="0.25">
      <c r="A4926" s="7">
        <v>4925</v>
      </c>
      <c r="B4926" s="7">
        <v>15</v>
      </c>
      <c r="C4926" s="7">
        <v>13</v>
      </c>
      <c r="D4926" s="7">
        <v>1</v>
      </c>
      <c r="E4926" s="7">
        <v>3</v>
      </c>
      <c r="F4926" s="7">
        <v>14</v>
      </c>
      <c r="G4926" s="7">
        <f t="shared" si="76"/>
        <v>16.099999999999998</v>
      </c>
    </row>
    <row r="4927" spans="1:7" x14ac:dyDescent="0.25">
      <c r="A4927" s="7">
        <v>4926</v>
      </c>
      <c r="B4927" s="7">
        <v>14</v>
      </c>
      <c r="C4927" s="7">
        <v>9</v>
      </c>
      <c r="D4927" s="7">
        <v>1</v>
      </c>
      <c r="E4927" s="7">
        <v>2</v>
      </c>
      <c r="F4927" s="7">
        <v>13</v>
      </c>
      <c r="G4927" s="7">
        <f t="shared" si="76"/>
        <v>16.25</v>
      </c>
    </row>
    <row r="4928" spans="1:7" x14ac:dyDescent="0.25">
      <c r="A4928" s="7">
        <v>4927</v>
      </c>
      <c r="B4928" s="7">
        <v>13</v>
      </c>
      <c r="C4928" s="7">
        <v>28</v>
      </c>
      <c r="D4928" s="7">
        <v>1</v>
      </c>
      <c r="E4928" s="7">
        <v>1</v>
      </c>
      <c r="F4928" s="7">
        <v>23</v>
      </c>
      <c r="G4928" s="7">
        <f t="shared" si="76"/>
        <v>31.05</v>
      </c>
    </row>
    <row r="4929" spans="1:7" x14ac:dyDescent="0.25">
      <c r="A4929" s="7">
        <v>4928</v>
      </c>
      <c r="B4929" s="7">
        <v>13</v>
      </c>
      <c r="C4929" s="7">
        <v>25</v>
      </c>
      <c r="D4929" s="7">
        <v>1</v>
      </c>
      <c r="E4929" s="7">
        <v>2</v>
      </c>
      <c r="F4929" s="7">
        <v>21</v>
      </c>
      <c r="G4929" s="7">
        <f t="shared" si="76"/>
        <v>26.25</v>
      </c>
    </row>
    <row r="4930" spans="1:7" x14ac:dyDescent="0.25">
      <c r="A4930" s="7">
        <v>4929</v>
      </c>
      <c r="B4930" s="7">
        <v>14</v>
      </c>
      <c r="C4930" s="7">
        <v>11</v>
      </c>
      <c r="D4930" s="7">
        <v>1</v>
      </c>
      <c r="E4930" s="7">
        <v>2</v>
      </c>
      <c r="F4930" s="7">
        <v>25</v>
      </c>
      <c r="G4930" s="7">
        <f t="shared" ref="G4930:G4993" si="77">IF(D4930=0,0,F4930*VLOOKUP(E4930,$J$4:$L$6,3,FALSE))</f>
        <v>31.25</v>
      </c>
    </row>
    <row r="4931" spans="1:7" x14ac:dyDescent="0.25">
      <c r="A4931" s="7">
        <v>4930</v>
      </c>
      <c r="B4931" s="7">
        <v>10</v>
      </c>
      <c r="C4931" s="7">
        <v>12</v>
      </c>
      <c r="D4931" s="7">
        <v>1</v>
      </c>
      <c r="E4931" s="7">
        <v>1</v>
      </c>
      <c r="F4931" s="7">
        <v>22</v>
      </c>
      <c r="G4931" s="7">
        <f t="shared" si="77"/>
        <v>29.700000000000003</v>
      </c>
    </row>
    <row r="4932" spans="1:7" x14ac:dyDescent="0.25">
      <c r="A4932" s="7">
        <v>4931</v>
      </c>
      <c r="B4932" s="7">
        <v>16</v>
      </c>
      <c r="C4932" s="7">
        <v>12</v>
      </c>
      <c r="D4932" s="7">
        <v>1</v>
      </c>
      <c r="E4932" s="7">
        <v>2</v>
      </c>
      <c r="F4932" s="7">
        <v>21</v>
      </c>
      <c r="G4932" s="7">
        <f t="shared" si="77"/>
        <v>26.25</v>
      </c>
    </row>
    <row r="4933" spans="1:7" x14ac:dyDescent="0.25">
      <c r="A4933" s="7">
        <v>4932</v>
      </c>
      <c r="B4933" s="7">
        <v>18</v>
      </c>
      <c r="C4933" s="7">
        <v>26</v>
      </c>
      <c r="D4933" s="7">
        <v>0</v>
      </c>
      <c r="E4933" s="7">
        <v>3</v>
      </c>
      <c r="F4933" s="7">
        <v>19</v>
      </c>
      <c r="G4933" s="7">
        <f t="shared" si="77"/>
        <v>0</v>
      </c>
    </row>
    <row r="4934" spans="1:7" x14ac:dyDescent="0.25">
      <c r="A4934" s="7">
        <v>4933</v>
      </c>
      <c r="B4934" s="7">
        <v>17</v>
      </c>
      <c r="C4934" s="7">
        <v>13</v>
      </c>
      <c r="D4934" s="7">
        <v>1</v>
      </c>
      <c r="E4934" s="7">
        <v>1</v>
      </c>
      <c r="F4934" s="7">
        <v>12</v>
      </c>
      <c r="G4934" s="7">
        <f t="shared" si="77"/>
        <v>16.200000000000003</v>
      </c>
    </row>
    <row r="4935" spans="1:7" x14ac:dyDescent="0.25">
      <c r="A4935" s="7">
        <v>4934</v>
      </c>
      <c r="B4935" s="7">
        <v>14</v>
      </c>
      <c r="C4935" s="7">
        <v>13</v>
      </c>
      <c r="D4935" s="7">
        <v>1</v>
      </c>
      <c r="E4935" s="7">
        <v>1</v>
      </c>
      <c r="F4935" s="7">
        <v>24</v>
      </c>
      <c r="G4935" s="7">
        <f t="shared" si="77"/>
        <v>32.400000000000006</v>
      </c>
    </row>
    <row r="4936" spans="1:7" x14ac:dyDescent="0.25">
      <c r="A4936" s="7">
        <v>4935</v>
      </c>
      <c r="B4936" s="7">
        <v>16</v>
      </c>
      <c r="C4936" s="7">
        <v>24</v>
      </c>
      <c r="D4936" s="7">
        <v>1</v>
      </c>
      <c r="E4936" s="7">
        <v>2</v>
      </c>
      <c r="F4936" s="7">
        <v>18</v>
      </c>
      <c r="G4936" s="7">
        <f t="shared" si="77"/>
        <v>22.5</v>
      </c>
    </row>
    <row r="4937" spans="1:7" x14ac:dyDescent="0.25">
      <c r="A4937" s="7">
        <v>4936</v>
      </c>
      <c r="B4937" s="7">
        <v>12</v>
      </c>
      <c r="C4937" s="7">
        <v>15</v>
      </c>
      <c r="D4937" s="7">
        <v>1</v>
      </c>
      <c r="E4937" s="7">
        <v>2</v>
      </c>
      <c r="F4937" s="7">
        <v>15</v>
      </c>
      <c r="G4937" s="7">
        <f t="shared" si="77"/>
        <v>18.75</v>
      </c>
    </row>
    <row r="4938" spans="1:7" x14ac:dyDescent="0.25">
      <c r="A4938" s="7">
        <v>4937</v>
      </c>
      <c r="B4938" s="7">
        <v>17</v>
      </c>
      <c r="C4938" s="7">
        <v>14</v>
      </c>
      <c r="D4938" s="7">
        <v>1</v>
      </c>
      <c r="E4938" s="7">
        <v>1</v>
      </c>
      <c r="F4938" s="7">
        <v>14</v>
      </c>
      <c r="G4938" s="7">
        <f t="shared" si="77"/>
        <v>18.900000000000002</v>
      </c>
    </row>
    <row r="4939" spans="1:7" x14ac:dyDescent="0.25">
      <c r="A4939" s="7">
        <v>4938</v>
      </c>
      <c r="B4939" s="7">
        <v>18</v>
      </c>
      <c r="C4939" s="7">
        <v>23</v>
      </c>
      <c r="D4939" s="7">
        <v>1</v>
      </c>
      <c r="E4939" s="7">
        <v>3</v>
      </c>
      <c r="F4939" s="7">
        <v>25</v>
      </c>
      <c r="G4939" s="7">
        <f t="shared" si="77"/>
        <v>28.749999999999996</v>
      </c>
    </row>
    <row r="4940" spans="1:7" x14ac:dyDescent="0.25">
      <c r="A4940" s="7">
        <v>4939</v>
      </c>
      <c r="B4940" s="7">
        <v>16</v>
      </c>
      <c r="C4940" s="7">
        <v>3</v>
      </c>
      <c r="D4940" s="7">
        <v>1</v>
      </c>
      <c r="E4940" s="7">
        <v>3</v>
      </c>
      <c r="F4940" s="7">
        <v>17</v>
      </c>
      <c r="G4940" s="7">
        <f t="shared" si="77"/>
        <v>19.549999999999997</v>
      </c>
    </row>
    <row r="4941" spans="1:7" x14ac:dyDescent="0.25">
      <c r="A4941" s="7">
        <v>4940</v>
      </c>
      <c r="B4941" s="7">
        <v>13</v>
      </c>
      <c r="C4941" s="7">
        <v>12</v>
      </c>
      <c r="D4941" s="7">
        <v>1</v>
      </c>
      <c r="E4941" s="7">
        <v>1</v>
      </c>
      <c r="F4941" s="7">
        <v>19</v>
      </c>
      <c r="G4941" s="7">
        <f t="shared" si="77"/>
        <v>25.650000000000002</v>
      </c>
    </row>
    <row r="4942" spans="1:7" x14ac:dyDescent="0.25">
      <c r="A4942" s="7">
        <v>4941</v>
      </c>
      <c r="B4942" s="7">
        <v>13</v>
      </c>
      <c r="C4942" s="7">
        <v>6</v>
      </c>
      <c r="D4942" s="7">
        <v>0</v>
      </c>
      <c r="E4942" s="7">
        <v>1</v>
      </c>
      <c r="F4942" s="7">
        <v>12</v>
      </c>
      <c r="G4942" s="7">
        <f t="shared" si="77"/>
        <v>0</v>
      </c>
    </row>
    <row r="4943" spans="1:7" x14ac:dyDescent="0.25">
      <c r="A4943" s="7">
        <v>4942</v>
      </c>
      <c r="B4943" s="7">
        <v>12</v>
      </c>
      <c r="C4943" s="7">
        <v>18</v>
      </c>
      <c r="D4943" s="7">
        <v>1</v>
      </c>
      <c r="E4943" s="7">
        <v>2</v>
      </c>
      <c r="F4943" s="7">
        <v>24</v>
      </c>
      <c r="G4943" s="7">
        <f t="shared" si="77"/>
        <v>30</v>
      </c>
    </row>
    <row r="4944" spans="1:7" x14ac:dyDescent="0.25">
      <c r="A4944" s="7">
        <v>4943</v>
      </c>
      <c r="B4944" s="7">
        <v>16</v>
      </c>
      <c r="C4944" s="7">
        <v>30</v>
      </c>
      <c r="D4944" s="7">
        <v>1</v>
      </c>
      <c r="E4944" s="7">
        <v>3</v>
      </c>
      <c r="F4944" s="7">
        <v>13</v>
      </c>
      <c r="G4944" s="7">
        <f t="shared" si="77"/>
        <v>14.95</v>
      </c>
    </row>
    <row r="4945" spans="1:7" x14ac:dyDescent="0.25">
      <c r="A4945" s="7">
        <v>4944</v>
      </c>
      <c r="B4945" s="7">
        <v>12</v>
      </c>
      <c r="C4945" s="7">
        <v>20</v>
      </c>
      <c r="D4945" s="7">
        <v>1</v>
      </c>
      <c r="E4945" s="7">
        <v>1</v>
      </c>
      <c r="F4945" s="7">
        <v>12</v>
      </c>
      <c r="G4945" s="7">
        <f t="shared" si="77"/>
        <v>16.200000000000003</v>
      </c>
    </row>
    <row r="4946" spans="1:7" x14ac:dyDescent="0.25">
      <c r="A4946" s="7">
        <v>4945</v>
      </c>
      <c r="B4946" s="7">
        <v>16</v>
      </c>
      <c r="C4946" s="7">
        <v>5</v>
      </c>
      <c r="D4946" s="7">
        <v>1</v>
      </c>
      <c r="E4946" s="7">
        <v>3</v>
      </c>
      <c r="F4946" s="7">
        <v>25</v>
      </c>
      <c r="G4946" s="7">
        <f t="shared" si="77"/>
        <v>28.749999999999996</v>
      </c>
    </row>
    <row r="4947" spans="1:7" x14ac:dyDescent="0.25">
      <c r="A4947" s="7">
        <v>4946</v>
      </c>
      <c r="B4947" s="7">
        <v>18</v>
      </c>
      <c r="C4947" s="7">
        <v>22</v>
      </c>
      <c r="D4947" s="7">
        <v>1</v>
      </c>
      <c r="E4947" s="7">
        <v>2</v>
      </c>
      <c r="F4947" s="7">
        <v>23</v>
      </c>
      <c r="G4947" s="7">
        <f t="shared" si="77"/>
        <v>28.75</v>
      </c>
    </row>
    <row r="4948" spans="1:7" x14ac:dyDescent="0.25">
      <c r="A4948" s="7">
        <v>4947</v>
      </c>
      <c r="B4948" s="7">
        <v>13</v>
      </c>
      <c r="C4948" s="7">
        <v>6</v>
      </c>
      <c r="D4948" s="7">
        <v>0</v>
      </c>
      <c r="E4948" s="7">
        <v>3</v>
      </c>
      <c r="F4948" s="7">
        <v>18</v>
      </c>
      <c r="G4948" s="7">
        <f t="shared" si="77"/>
        <v>0</v>
      </c>
    </row>
    <row r="4949" spans="1:7" x14ac:dyDescent="0.25">
      <c r="A4949" s="7">
        <v>4948</v>
      </c>
      <c r="B4949" s="7">
        <v>15</v>
      </c>
      <c r="C4949" s="7">
        <v>6</v>
      </c>
      <c r="D4949" s="7">
        <v>1</v>
      </c>
      <c r="E4949" s="7">
        <v>1</v>
      </c>
      <c r="F4949" s="7">
        <v>16</v>
      </c>
      <c r="G4949" s="7">
        <f t="shared" si="77"/>
        <v>21.6</v>
      </c>
    </row>
    <row r="4950" spans="1:7" x14ac:dyDescent="0.25">
      <c r="A4950" s="7">
        <v>4949</v>
      </c>
      <c r="B4950" s="7">
        <v>16</v>
      </c>
      <c r="C4950" s="7">
        <v>12</v>
      </c>
      <c r="D4950" s="7">
        <v>1</v>
      </c>
      <c r="E4950" s="7">
        <v>2</v>
      </c>
      <c r="F4950" s="7">
        <v>16</v>
      </c>
      <c r="G4950" s="7">
        <f t="shared" si="77"/>
        <v>20</v>
      </c>
    </row>
    <row r="4951" spans="1:7" x14ac:dyDescent="0.25">
      <c r="A4951" s="7">
        <v>4950</v>
      </c>
      <c r="B4951" s="7">
        <v>16</v>
      </c>
      <c r="C4951" s="7">
        <v>3</v>
      </c>
      <c r="D4951" s="7">
        <v>1</v>
      </c>
      <c r="E4951" s="7">
        <v>1</v>
      </c>
      <c r="F4951" s="7">
        <v>15</v>
      </c>
      <c r="G4951" s="7">
        <f t="shared" si="77"/>
        <v>20.25</v>
      </c>
    </row>
    <row r="4952" spans="1:7" x14ac:dyDescent="0.25">
      <c r="A4952" s="7">
        <v>4951</v>
      </c>
      <c r="B4952" s="7">
        <v>15</v>
      </c>
      <c r="C4952" s="7">
        <v>25</v>
      </c>
      <c r="D4952" s="7">
        <v>0</v>
      </c>
      <c r="E4952" s="7">
        <v>2</v>
      </c>
      <c r="F4952" s="7">
        <v>15</v>
      </c>
      <c r="G4952" s="7">
        <f t="shared" si="77"/>
        <v>0</v>
      </c>
    </row>
    <row r="4953" spans="1:7" x14ac:dyDescent="0.25">
      <c r="A4953" s="7">
        <v>4952</v>
      </c>
      <c r="B4953" s="7">
        <v>12</v>
      </c>
      <c r="C4953" s="7">
        <v>25</v>
      </c>
      <c r="D4953" s="7">
        <v>1</v>
      </c>
      <c r="E4953" s="7">
        <v>2</v>
      </c>
      <c r="F4953" s="7">
        <v>24</v>
      </c>
      <c r="G4953" s="7">
        <f t="shared" si="77"/>
        <v>30</v>
      </c>
    </row>
    <row r="4954" spans="1:7" x14ac:dyDescent="0.25">
      <c r="A4954" s="7">
        <v>4953</v>
      </c>
      <c r="B4954" s="7">
        <v>16</v>
      </c>
      <c r="C4954" s="7">
        <v>14</v>
      </c>
      <c r="D4954" s="7">
        <v>0</v>
      </c>
      <c r="E4954" s="7">
        <v>3</v>
      </c>
      <c r="F4954" s="7">
        <v>14</v>
      </c>
      <c r="G4954" s="7">
        <f t="shared" si="77"/>
        <v>0</v>
      </c>
    </row>
    <row r="4955" spans="1:7" x14ac:dyDescent="0.25">
      <c r="A4955" s="7">
        <v>4954</v>
      </c>
      <c r="B4955" s="7">
        <v>13</v>
      </c>
      <c r="C4955" s="7">
        <v>4</v>
      </c>
      <c r="D4955" s="7">
        <v>1</v>
      </c>
      <c r="E4955" s="7">
        <v>3</v>
      </c>
      <c r="F4955" s="7">
        <v>23</v>
      </c>
      <c r="G4955" s="7">
        <f t="shared" si="77"/>
        <v>26.45</v>
      </c>
    </row>
    <row r="4956" spans="1:7" x14ac:dyDescent="0.25">
      <c r="A4956" s="7">
        <v>4955</v>
      </c>
      <c r="B4956" s="7">
        <v>15</v>
      </c>
      <c r="C4956" s="7">
        <v>19</v>
      </c>
      <c r="D4956" s="7">
        <v>1</v>
      </c>
      <c r="E4956" s="7">
        <v>3</v>
      </c>
      <c r="F4956" s="7">
        <v>16</v>
      </c>
      <c r="G4956" s="7">
        <f t="shared" si="77"/>
        <v>18.399999999999999</v>
      </c>
    </row>
    <row r="4957" spans="1:7" x14ac:dyDescent="0.25">
      <c r="A4957" s="7">
        <v>4956</v>
      </c>
      <c r="B4957" s="7">
        <v>17</v>
      </c>
      <c r="C4957" s="7">
        <v>29</v>
      </c>
      <c r="D4957" s="7">
        <v>1</v>
      </c>
      <c r="E4957" s="7">
        <v>1</v>
      </c>
      <c r="F4957" s="7">
        <v>15</v>
      </c>
      <c r="G4957" s="7">
        <f t="shared" si="77"/>
        <v>20.25</v>
      </c>
    </row>
    <row r="4958" spans="1:7" x14ac:dyDescent="0.25">
      <c r="A4958" s="7">
        <v>4957</v>
      </c>
      <c r="B4958" s="7">
        <v>15</v>
      </c>
      <c r="C4958" s="7">
        <v>19</v>
      </c>
      <c r="D4958" s="7">
        <v>1</v>
      </c>
      <c r="E4958" s="7">
        <v>1</v>
      </c>
      <c r="F4958" s="7">
        <v>22</v>
      </c>
      <c r="G4958" s="7">
        <f t="shared" si="77"/>
        <v>29.700000000000003</v>
      </c>
    </row>
    <row r="4959" spans="1:7" x14ac:dyDescent="0.25">
      <c r="A4959" s="7">
        <v>4958</v>
      </c>
      <c r="B4959" s="7">
        <v>16</v>
      </c>
      <c r="C4959" s="7">
        <v>24</v>
      </c>
      <c r="D4959" s="7">
        <v>1</v>
      </c>
      <c r="E4959" s="7">
        <v>1</v>
      </c>
      <c r="F4959" s="7">
        <v>14</v>
      </c>
      <c r="G4959" s="7">
        <f t="shared" si="77"/>
        <v>18.900000000000002</v>
      </c>
    </row>
    <row r="4960" spans="1:7" x14ac:dyDescent="0.25">
      <c r="A4960" s="7">
        <v>4959</v>
      </c>
      <c r="B4960" s="7">
        <v>12</v>
      </c>
      <c r="C4960" s="7">
        <v>14</v>
      </c>
      <c r="D4960" s="7">
        <v>1</v>
      </c>
      <c r="E4960" s="7">
        <v>3</v>
      </c>
      <c r="F4960" s="7">
        <v>23</v>
      </c>
      <c r="G4960" s="7">
        <f t="shared" si="77"/>
        <v>26.45</v>
      </c>
    </row>
    <row r="4961" spans="1:7" x14ac:dyDescent="0.25">
      <c r="A4961" s="7">
        <v>4960</v>
      </c>
      <c r="B4961" s="7">
        <v>13</v>
      </c>
      <c r="C4961" s="7">
        <v>27</v>
      </c>
      <c r="D4961" s="7">
        <v>1</v>
      </c>
      <c r="E4961" s="7">
        <v>2</v>
      </c>
      <c r="F4961" s="7">
        <v>13</v>
      </c>
      <c r="G4961" s="7">
        <f t="shared" si="77"/>
        <v>16.25</v>
      </c>
    </row>
    <row r="4962" spans="1:7" x14ac:dyDescent="0.25">
      <c r="A4962" s="7">
        <v>4961</v>
      </c>
      <c r="B4962" s="7">
        <v>14</v>
      </c>
      <c r="C4962" s="7">
        <v>24</v>
      </c>
      <c r="D4962" s="7">
        <v>1</v>
      </c>
      <c r="E4962" s="7">
        <v>3</v>
      </c>
      <c r="F4962" s="7">
        <v>24</v>
      </c>
      <c r="G4962" s="7">
        <f t="shared" si="77"/>
        <v>27.599999999999998</v>
      </c>
    </row>
    <row r="4963" spans="1:7" x14ac:dyDescent="0.25">
      <c r="A4963" s="7">
        <v>4962</v>
      </c>
      <c r="B4963" s="7">
        <v>12</v>
      </c>
      <c r="C4963" s="7">
        <v>11</v>
      </c>
      <c r="D4963" s="7">
        <v>1</v>
      </c>
      <c r="E4963" s="7">
        <v>2</v>
      </c>
      <c r="F4963" s="7">
        <v>24</v>
      </c>
      <c r="G4963" s="7">
        <f t="shared" si="77"/>
        <v>30</v>
      </c>
    </row>
    <row r="4964" spans="1:7" x14ac:dyDescent="0.25">
      <c r="A4964" s="7">
        <v>4963</v>
      </c>
      <c r="B4964" s="7">
        <v>12</v>
      </c>
      <c r="C4964" s="7">
        <v>18</v>
      </c>
      <c r="D4964" s="7">
        <v>0</v>
      </c>
      <c r="E4964" s="7">
        <v>1</v>
      </c>
      <c r="F4964" s="7">
        <v>13</v>
      </c>
      <c r="G4964" s="7">
        <f t="shared" si="77"/>
        <v>0</v>
      </c>
    </row>
    <row r="4965" spans="1:7" x14ac:dyDescent="0.25">
      <c r="A4965" s="7">
        <v>4964</v>
      </c>
      <c r="B4965" s="7">
        <v>16</v>
      </c>
      <c r="C4965" s="7">
        <v>3</v>
      </c>
      <c r="D4965" s="7">
        <v>0</v>
      </c>
      <c r="E4965" s="7">
        <v>2</v>
      </c>
      <c r="F4965" s="7">
        <v>20</v>
      </c>
      <c r="G4965" s="7">
        <f t="shared" si="77"/>
        <v>0</v>
      </c>
    </row>
    <row r="4966" spans="1:7" x14ac:dyDescent="0.25">
      <c r="A4966" s="7">
        <v>4965</v>
      </c>
      <c r="B4966" s="7">
        <v>12</v>
      </c>
      <c r="C4966" s="7">
        <v>24</v>
      </c>
      <c r="D4966" s="7">
        <v>0</v>
      </c>
      <c r="E4966" s="7">
        <v>2</v>
      </c>
      <c r="F4966" s="7">
        <v>16</v>
      </c>
      <c r="G4966" s="7">
        <f t="shared" si="77"/>
        <v>0</v>
      </c>
    </row>
    <row r="4967" spans="1:7" x14ac:dyDescent="0.25">
      <c r="A4967" s="7">
        <v>4966</v>
      </c>
      <c r="B4967" s="7">
        <v>16</v>
      </c>
      <c r="C4967" s="7">
        <v>27</v>
      </c>
      <c r="D4967" s="7">
        <v>1</v>
      </c>
      <c r="E4967" s="7">
        <v>3</v>
      </c>
      <c r="F4967" s="7">
        <v>15</v>
      </c>
      <c r="G4967" s="7">
        <f t="shared" si="77"/>
        <v>17.25</v>
      </c>
    </row>
    <row r="4968" spans="1:7" x14ac:dyDescent="0.25">
      <c r="A4968" s="7">
        <v>4967</v>
      </c>
      <c r="B4968" s="7">
        <v>14</v>
      </c>
      <c r="C4968" s="7">
        <v>20</v>
      </c>
      <c r="D4968" s="7">
        <v>0</v>
      </c>
      <c r="E4968" s="7">
        <v>2</v>
      </c>
      <c r="F4968" s="7">
        <v>24</v>
      </c>
      <c r="G4968" s="7">
        <f t="shared" si="77"/>
        <v>0</v>
      </c>
    </row>
    <row r="4969" spans="1:7" x14ac:dyDescent="0.25">
      <c r="A4969" s="7">
        <v>4968</v>
      </c>
      <c r="B4969" s="7">
        <v>20</v>
      </c>
      <c r="C4969" s="7">
        <v>14</v>
      </c>
      <c r="D4969" s="7">
        <v>0</v>
      </c>
      <c r="E4969" s="7">
        <v>1</v>
      </c>
      <c r="F4969" s="7">
        <v>17</v>
      </c>
      <c r="G4969" s="7">
        <f t="shared" si="77"/>
        <v>0</v>
      </c>
    </row>
    <row r="4970" spans="1:7" x14ac:dyDescent="0.25">
      <c r="A4970" s="7">
        <v>4969</v>
      </c>
      <c r="B4970" s="7">
        <v>14</v>
      </c>
      <c r="C4970" s="7">
        <v>11</v>
      </c>
      <c r="D4970" s="7">
        <v>1</v>
      </c>
      <c r="E4970" s="7">
        <v>1</v>
      </c>
      <c r="F4970" s="7">
        <v>17</v>
      </c>
      <c r="G4970" s="7">
        <f t="shared" si="77"/>
        <v>22.950000000000003</v>
      </c>
    </row>
    <row r="4971" spans="1:7" x14ac:dyDescent="0.25">
      <c r="A4971" s="7">
        <v>4970</v>
      </c>
      <c r="B4971" s="7">
        <v>14</v>
      </c>
      <c r="C4971" s="7">
        <v>16</v>
      </c>
      <c r="D4971" s="7">
        <v>1</v>
      </c>
      <c r="E4971" s="7">
        <v>2</v>
      </c>
      <c r="F4971" s="7">
        <v>17</v>
      </c>
      <c r="G4971" s="7">
        <f t="shared" si="77"/>
        <v>21.25</v>
      </c>
    </row>
    <row r="4972" spans="1:7" x14ac:dyDescent="0.25">
      <c r="A4972" s="7">
        <v>4971</v>
      </c>
      <c r="B4972" s="7">
        <v>14</v>
      </c>
      <c r="C4972" s="7">
        <v>13</v>
      </c>
      <c r="D4972" s="7">
        <v>1</v>
      </c>
      <c r="E4972" s="7">
        <v>1</v>
      </c>
      <c r="F4972" s="7">
        <v>22</v>
      </c>
      <c r="G4972" s="7">
        <f t="shared" si="77"/>
        <v>29.700000000000003</v>
      </c>
    </row>
    <row r="4973" spans="1:7" x14ac:dyDescent="0.25">
      <c r="A4973" s="7">
        <v>4972</v>
      </c>
      <c r="B4973" s="7">
        <v>12</v>
      </c>
      <c r="C4973" s="7">
        <v>1</v>
      </c>
      <c r="D4973" s="7">
        <v>1</v>
      </c>
      <c r="E4973" s="7">
        <v>3</v>
      </c>
      <c r="F4973" s="7">
        <v>23</v>
      </c>
      <c r="G4973" s="7">
        <f t="shared" si="77"/>
        <v>26.45</v>
      </c>
    </row>
    <row r="4974" spans="1:7" x14ac:dyDescent="0.25">
      <c r="A4974" s="7">
        <v>4973</v>
      </c>
      <c r="B4974" s="7">
        <v>16</v>
      </c>
      <c r="C4974" s="7">
        <v>17</v>
      </c>
      <c r="D4974" s="7">
        <v>1</v>
      </c>
      <c r="E4974" s="7">
        <v>3</v>
      </c>
      <c r="F4974" s="7">
        <v>23</v>
      </c>
      <c r="G4974" s="7">
        <f t="shared" si="77"/>
        <v>26.45</v>
      </c>
    </row>
    <row r="4975" spans="1:7" x14ac:dyDescent="0.25">
      <c r="A4975" s="7">
        <v>4974</v>
      </c>
      <c r="B4975" s="7">
        <v>12</v>
      </c>
      <c r="C4975" s="7">
        <v>19</v>
      </c>
      <c r="D4975" s="7">
        <v>1</v>
      </c>
      <c r="E4975" s="7">
        <v>3</v>
      </c>
      <c r="F4975" s="7">
        <v>16</v>
      </c>
      <c r="G4975" s="7">
        <f t="shared" si="77"/>
        <v>18.399999999999999</v>
      </c>
    </row>
    <row r="4976" spans="1:7" x14ac:dyDescent="0.25">
      <c r="A4976" s="7">
        <v>4975</v>
      </c>
      <c r="B4976" s="7">
        <v>14</v>
      </c>
      <c r="C4976" s="7">
        <v>21</v>
      </c>
      <c r="D4976" s="7">
        <v>1</v>
      </c>
      <c r="E4976" s="7">
        <v>1</v>
      </c>
      <c r="F4976" s="7">
        <v>16</v>
      </c>
      <c r="G4976" s="7">
        <f t="shared" si="77"/>
        <v>21.6</v>
      </c>
    </row>
    <row r="4977" spans="1:7" x14ac:dyDescent="0.25">
      <c r="A4977" s="7">
        <v>4976</v>
      </c>
      <c r="B4977" s="7">
        <v>17</v>
      </c>
      <c r="C4977" s="7">
        <v>4</v>
      </c>
      <c r="D4977" s="7">
        <v>1</v>
      </c>
      <c r="E4977" s="7">
        <v>2</v>
      </c>
      <c r="F4977" s="7">
        <v>14</v>
      </c>
      <c r="G4977" s="7">
        <f t="shared" si="77"/>
        <v>17.5</v>
      </c>
    </row>
    <row r="4978" spans="1:7" x14ac:dyDescent="0.25">
      <c r="A4978" s="7">
        <v>4977</v>
      </c>
      <c r="B4978" s="7">
        <v>14</v>
      </c>
      <c r="C4978" s="7">
        <v>24</v>
      </c>
      <c r="D4978" s="7">
        <v>1</v>
      </c>
      <c r="E4978" s="7">
        <v>3</v>
      </c>
      <c r="F4978" s="7">
        <v>19</v>
      </c>
      <c r="G4978" s="7">
        <f t="shared" si="77"/>
        <v>21.849999999999998</v>
      </c>
    </row>
    <row r="4979" spans="1:7" x14ac:dyDescent="0.25">
      <c r="A4979" s="7">
        <v>4978</v>
      </c>
      <c r="B4979" s="7">
        <v>17</v>
      </c>
      <c r="C4979" s="7">
        <v>14</v>
      </c>
      <c r="D4979" s="7">
        <v>1</v>
      </c>
      <c r="E4979" s="7">
        <v>2</v>
      </c>
      <c r="F4979" s="7">
        <v>18</v>
      </c>
      <c r="G4979" s="7">
        <f t="shared" si="77"/>
        <v>22.5</v>
      </c>
    </row>
    <row r="4980" spans="1:7" x14ac:dyDescent="0.25">
      <c r="A4980" s="7">
        <v>4979</v>
      </c>
      <c r="B4980" s="7">
        <v>14</v>
      </c>
      <c r="C4980" s="7">
        <v>24</v>
      </c>
      <c r="D4980" s="7">
        <v>1</v>
      </c>
      <c r="E4980" s="7">
        <v>3</v>
      </c>
      <c r="F4980" s="7">
        <v>15</v>
      </c>
      <c r="G4980" s="7">
        <f t="shared" si="77"/>
        <v>17.25</v>
      </c>
    </row>
    <row r="4981" spans="1:7" x14ac:dyDescent="0.25">
      <c r="A4981" s="7">
        <v>4980</v>
      </c>
      <c r="B4981" s="7">
        <v>13</v>
      </c>
      <c r="C4981" s="7">
        <v>21</v>
      </c>
      <c r="D4981" s="7">
        <v>1</v>
      </c>
      <c r="E4981" s="7">
        <v>2</v>
      </c>
      <c r="F4981" s="7">
        <v>18</v>
      </c>
      <c r="G4981" s="7">
        <f t="shared" si="77"/>
        <v>22.5</v>
      </c>
    </row>
    <row r="4982" spans="1:7" x14ac:dyDescent="0.25">
      <c r="A4982" s="7">
        <v>4981</v>
      </c>
      <c r="B4982" s="7">
        <v>14</v>
      </c>
      <c r="C4982" s="7">
        <v>22</v>
      </c>
      <c r="D4982" s="7">
        <v>0</v>
      </c>
      <c r="E4982" s="7">
        <v>1</v>
      </c>
      <c r="F4982" s="7">
        <v>16</v>
      </c>
      <c r="G4982" s="7">
        <f t="shared" si="77"/>
        <v>0</v>
      </c>
    </row>
    <row r="4983" spans="1:7" x14ac:dyDescent="0.25">
      <c r="A4983" s="7">
        <v>4982</v>
      </c>
      <c r="B4983" s="7">
        <v>16</v>
      </c>
      <c r="C4983" s="7">
        <v>30</v>
      </c>
      <c r="D4983" s="7">
        <v>1</v>
      </c>
      <c r="E4983" s="7">
        <v>1</v>
      </c>
      <c r="F4983" s="7">
        <v>16</v>
      </c>
      <c r="G4983" s="7">
        <f t="shared" si="77"/>
        <v>21.6</v>
      </c>
    </row>
    <row r="4984" spans="1:7" x14ac:dyDescent="0.25">
      <c r="A4984" s="7">
        <v>4983</v>
      </c>
      <c r="B4984" s="7">
        <v>13</v>
      </c>
      <c r="C4984" s="7">
        <v>10</v>
      </c>
      <c r="D4984" s="7">
        <v>0</v>
      </c>
      <c r="E4984" s="7">
        <v>1</v>
      </c>
      <c r="F4984" s="7">
        <v>23</v>
      </c>
      <c r="G4984" s="7">
        <f t="shared" si="77"/>
        <v>0</v>
      </c>
    </row>
    <row r="4985" spans="1:7" x14ac:dyDescent="0.25">
      <c r="A4985" s="7">
        <v>4984</v>
      </c>
      <c r="B4985" s="7">
        <v>15</v>
      </c>
      <c r="C4985" s="7">
        <v>9</v>
      </c>
      <c r="D4985" s="7">
        <v>1</v>
      </c>
      <c r="E4985" s="7">
        <v>2</v>
      </c>
      <c r="F4985" s="7">
        <v>22</v>
      </c>
      <c r="G4985" s="7">
        <f t="shared" si="77"/>
        <v>27.5</v>
      </c>
    </row>
    <row r="4986" spans="1:7" x14ac:dyDescent="0.25">
      <c r="A4986" s="7">
        <v>4985</v>
      </c>
      <c r="B4986" s="7">
        <v>13</v>
      </c>
      <c r="C4986" s="7">
        <v>28</v>
      </c>
      <c r="D4986" s="7">
        <v>1</v>
      </c>
      <c r="E4986" s="7">
        <v>1</v>
      </c>
      <c r="F4986" s="7">
        <v>21</v>
      </c>
      <c r="G4986" s="7">
        <f t="shared" si="77"/>
        <v>28.35</v>
      </c>
    </row>
    <row r="4987" spans="1:7" x14ac:dyDescent="0.25">
      <c r="A4987" s="7">
        <v>4986</v>
      </c>
      <c r="B4987" s="7">
        <v>16</v>
      </c>
      <c r="C4987" s="7">
        <v>13</v>
      </c>
      <c r="D4987" s="7">
        <v>1</v>
      </c>
      <c r="E4987" s="7">
        <v>3</v>
      </c>
      <c r="F4987" s="7">
        <v>15</v>
      </c>
      <c r="G4987" s="7">
        <f t="shared" si="77"/>
        <v>17.25</v>
      </c>
    </row>
    <row r="4988" spans="1:7" x14ac:dyDescent="0.25">
      <c r="A4988" s="7">
        <v>4987</v>
      </c>
      <c r="B4988" s="7">
        <v>16</v>
      </c>
      <c r="C4988" s="7">
        <v>1</v>
      </c>
      <c r="D4988" s="7">
        <v>1</v>
      </c>
      <c r="E4988" s="7">
        <v>2</v>
      </c>
      <c r="F4988" s="7">
        <v>22</v>
      </c>
      <c r="G4988" s="7">
        <f t="shared" si="77"/>
        <v>27.5</v>
      </c>
    </row>
    <row r="4989" spans="1:7" x14ac:dyDescent="0.25">
      <c r="A4989" s="7">
        <v>4988</v>
      </c>
      <c r="B4989" s="7">
        <v>15</v>
      </c>
      <c r="C4989" s="7">
        <v>10</v>
      </c>
      <c r="D4989" s="7">
        <v>0</v>
      </c>
      <c r="E4989" s="7">
        <v>3</v>
      </c>
      <c r="F4989" s="7">
        <v>20</v>
      </c>
      <c r="G4989" s="7">
        <f t="shared" si="77"/>
        <v>0</v>
      </c>
    </row>
    <row r="4990" spans="1:7" x14ac:dyDescent="0.25">
      <c r="A4990" s="7">
        <v>4989</v>
      </c>
      <c r="B4990" s="7">
        <v>13</v>
      </c>
      <c r="C4990" s="7">
        <v>11</v>
      </c>
      <c r="D4990" s="7">
        <v>1</v>
      </c>
      <c r="E4990" s="7">
        <v>1</v>
      </c>
      <c r="F4990" s="7">
        <v>18</v>
      </c>
      <c r="G4990" s="7">
        <f t="shared" si="77"/>
        <v>24.3</v>
      </c>
    </row>
    <row r="4991" spans="1:7" x14ac:dyDescent="0.25">
      <c r="A4991" s="7">
        <v>4990</v>
      </c>
      <c r="B4991" s="7">
        <v>17</v>
      </c>
      <c r="C4991" s="7">
        <v>8</v>
      </c>
      <c r="D4991" s="7">
        <v>1</v>
      </c>
      <c r="E4991" s="7">
        <v>2</v>
      </c>
      <c r="F4991" s="7">
        <v>21</v>
      </c>
      <c r="G4991" s="7">
        <f t="shared" si="77"/>
        <v>26.25</v>
      </c>
    </row>
    <row r="4992" spans="1:7" x14ac:dyDescent="0.25">
      <c r="A4992" s="7">
        <v>4991</v>
      </c>
      <c r="B4992" s="7">
        <v>14</v>
      </c>
      <c r="C4992" s="7">
        <v>18</v>
      </c>
      <c r="D4992" s="7">
        <v>1</v>
      </c>
      <c r="E4992" s="7">
        <v>3</v>
      </c>
      <c r="F4992" s="7">
        <v>21</v>
      </c>
      <c r="G4992" s="7">
        <f t="shared" si="77"/>
        <v>24.15</v>
      </c>
    </row>
    <row r="4993" spans="1:7" x14ac:dyDescent="0.25">
      <c r="A4993" s="7">
        <v>4992</v>
      </c>
      <c r="B4993" s="7">
        <v>16</v>
      </c>
      <c r="C4993" s="7">
        <v>9</v>
      </c>
      <c r="D4993" s="7">
        <v>1</v>
      </c>
      <c r="E4993" s="7">
        <v>1</v>
      </c>
      <c r="F4993" s="7">
        <v>21</v>
      </c>
      <c r="G4993" s="7">
        <f t="shared" si="77"/>
        <v>28.35</v>
      </c>
    </row>
    <row r="4994" spans="1:7" x14ac:dyDescent="0.25">
      <c r="A4994" s="7">
        <v>4993</v>
      </c>
      <c r="B4994" s="7">
        <v>15</v>
      </c>
      <c r="C4994" s="7">
        <v>11</v>
      </c>
      <c r="D4994" s="7">
        <v>1</v>
      </c>
      <c r="E4994" s="7">
        <v>2</v>
      </c>
      <c r="F4994" s="7">
        <v>25</v>
      </c>
      <c r="G4994" s="7">
        <f t="shared" ref="G4994:G5057" si="78">IF(D4994=0,0,F4994*VLOOKUP(E4994,$J$4:$L$6,3,FALSE))</f>
        <v>31.25</v>
      </c>
    </row>
    <row r="4995" spans="1:7" x14ac:dyDescent="0.25">
      <c r="A4995" s="7">
        <v>4994</v>
      </c>
      <c r="B4995" s="7">
        <v>16</v>
      </c>
      <c r="C4995" s="7">
        <v>28</v>
      </c>
      <c r="D4995" s="7">
        <v>1</v>
      </c>
      <c r="E4995" s="7">
        <v>2</v>
      </c>
      <c r="F4995" s="7">
        <v>24</v>
      </c>
      <c r="G4995" s="7">
        <f t="shared" si="78"/>
        <v>30</v>
      </c>
    </row>
    <row r="4996" spans="1:7" x14ac:dyDescent="0.25">
      <c r="A4996" s="7">
        <v>4995</v>
      </c>
      <c r="B4996" s="7">
        <v>16</v>
      </c>
      <c r="C4996" s="7">
        <v>16</v>
      </c>
      <c r="D4996" s="7">
        <v>0</v>
      </c>
      <c r="E4996" s="7">
        <v>3</v>
      </c>
      <c r="F4996" s="7">
        <v>21</v>
      </c>
      <c r="G4996" s="7">
        <f t="shared" si="78"/>
        <v>0</v>
      </c>
    </row>
    <row r="4997" spans="1:7" x14ac:dyDescent="0.25">
      <c r="A4997" s="7">
        <v>4996</v>
      </c>
      <c r="B4997" s="7">
        <v>14</v>
      </c>
      <c r="C4997" s="7">
        <v>14</v>
      </c>
      <c r="D4997" s="7">
        <v>1</v>
      </c>
      <c r="E4997" s="7">
        <v>1</v>
      </c>
      <c r="F4997" s="7">
        <v>25</v>
      </c>
      <c r="G4997" s="7">
        <f t="shared" si="78"/>
        <v>33.75</v>
      </c>
    </row>
    <row r="4998" spans="1:7" x14ac:dyDescent="0.25">
      <c r="A4998" s="7">
        <v>4997</v>
      </c>
      <c r="B4998" s="7">
        <v>12</v>
      </c>
      <c r="C4998" s="7">
        <v>26</v>
      </c>
      <c r="D4998" s="7">
        <v>1</v>
      </c>
      <c r="E4998" s="7">
        <v>1</v>
      </c>
      <c r="F4998" s="7">
        <v>13</v>
      </c>
      <c r="G4998" s="7">
        <f t="shared" si="78"/>
        <v>17.55</v>
      </c>
    </row>
    <row r="4999" spans="1:7" x14ac:dyDescent="0.25">
      <c r="A4999" s="7">
        <v>4998</v>
      </c>
      <c r="B4999" s="7">
        <v>16</v>
      </c>
      <c r="C4999" s="7">
        <v>15</v>
      </c>
      <c r="D4999" s="7">
        <v>1</v>
      </c>
      <c r="E4999" s="7">
        <v>3</v>
      </c>
      <c r="F4999" s="7">
        <v>13</v>
      </c>
      <c r="G4999" s="7">
        <f t="shared" si="78"/>
        <v>14.95</v>
      </c>
    </row>
    <row r="5000" spans="1:7" x14ac:dyDescent="0.25">
      <c r="A5000" s="7">
        <v>4999</v>
      </c>
      <c r="B5000" s="7">
        <v>15</v>
      </c>
      <c r="C5000" s="7">
        <v>11</v>
      </c>
      <c r="D5000" s="7">
        <v>0</v>
      </c>
      <c r="E5000" s="7">
        <v>1</v>
      </c>
      <c r="F5000" s="7">
        <v>12</v>
      </c>
      <c r="G5000" s="7">
        <f t="shared" si="78"/>
        <v>0</v>
      </c>
    </row>
    <row r="5001" spans="1:7" x14ac:dyDescent="0.25">
      <c r="A5001" s="7">
        <v>5000</v>
      </c>
      <c r="B5001" s="7">
        <v>15</v>
      </c>
      <c r="C5001" s="7">
        <v>29</v>
      </c>
      <c r="D5001" s="7">
        <v>1</v>
      </c>
      <c r="E5001" s="7">
        <v>2</v>
      </c>
      <c r="F5001" s="7">
        <v>17</v>
      </c>
      <c r="G5001" s="7">
        <f t="shared" si="78"/>
        <v>21.25</v>
      </c>
    </row>
    <row r="5002" spans="1:7" x14ac:dyDescent="0.25">
      <c r="A5002" s="7">
        <v>5001</v>
      </c>
      <c r="B5002" s="7">
        <v>12</v>
      </c>
      <c r="C5002" s="7">
        <v>12</v>
      </c>
      <c r="D5002" s="7">
        <v>1</v>
      </c>
      <c r="E5002" s="7">
        <v>1</v>
      </c>
      <c r="F5002" s="7">
        <v>20</v>
      </c>
      <c r="G5002" s="7">
        <f t="shared" si="78"/>
        <v>27</v>
      </c>
    </row>
    <row r="5003" spans="1:7" x14ac:dyDescent="0.25">
      <c r="A5003" s="7">
        <v>5002</v>
      </c>
      <c r="B5003" s="7">
        <v>15</v>
      </c>
      <c r="C5003" s="7">
        <v>16</v>
      </c>
      <c r="D5003" s="7">
        <v>1</v>
      </c>
      <c r="E5003" s="7">
        <v>2</v>
      </c>
      <c r="F5003" s="7">
        <v>21</v>
      </c>
      <c r="G5003" s="7">
        <f t="shared" si="78"/>
        <v>26.25</v>
      </c>
    </row>
    <row r="5004" spans="1:7" x14ac:dyDescent="0.25">
      <c r="A5004" s="7">
        <v>5003</v>
      </c>
      <c r="B5004" s="7">
        <v>18</v>
      </c>
      <c r="C5004" s="7">
        <v>23</v>
      </c>
      <c r="D5004" s="7">
        <v>0</v>
      </c>
      <c r="E5004" s="7">
        <v>3</v>
      </c>
      <c r="F5004" s="7">
        <v>19</v>
      </c>
      <c r="G5004" s="7">
        <f t="shared" si="78"/>
        <v>0</v>
      </c>
    </row>
    <row r="5005" spans="1:7" x14ac:dyDescent="0.25">
      <c r="A5005" s="7">
        <v>5004</v>
      </c>
      <c r="B5005" s="7">
        <v>19</v>
      </c>
      <c r="C5005" s="7">
        <v>4</v>
      </c>
      <c r="D5005" s="7">
        <v>1</v>
      </c>
      <c r="E5005" s="7">
        <v>2</v>
      </c>
      <c r="F5005" s="7">
        <v>15</v>
      </c>
      <c r="G5005" s="7">
        <f t="shared" si="78"/>
        <v>18.75</v>
      </c>
    </row>
    <row r="5006" spans="1:7" x14ac:dyDescent="0.25">
      <c r="A5006" s="7">
        <v>5005</v>
      </c>
      <c r="B5006" s="7">
        <v>12</v>
      </c>
      <c r="C5006" s="7">
        <v>13</v>
      </c>
      <c r="D5006" s="7">
        <v>1</v>
      </c>
      <c r="E5006" s="7">
        <v>2</v>
      </c>
      <c r="F5006" s="7">
        <v>16</v>
      </c>
      <c r="G5006" s="7">
        <f t="shared" si="78"/>
        <v>20</v>
      </c>
    </row>
    <row r="5007" spans="1:7" x14ac:dyDescent="0.25">
      <c r="A5007" s="7">
        <v>5006</v>
      </c>
      <c r="B5007" s="7">
        <v>17</v>
      </c>
      <c r="C5007" s="7">
        <v>7</v>
      </c>
      <c r="D5007" s="7">
        <v>1</v>
      </c>
      <c r="E5007" s="7">
        <v>1</v>
      </c>
      <c r="F5007" s="7">
        <v>16</v>
      </c>
      <c r="G5007" s="7">
        <f t="shared" si="78"/>
        <v>21.6</v>
      </c>
    </row>
    <row r="5008" spans="1:7" x14ac:dyDescent="0.25">
      <c r="A5008" s="7">
        <v>5007</v>
      </c>
      <c r="B5008" s="7">
        <v>15</v>
      </c>
      <c r="C5008" s="7">
        <v>29</v>
      </c>
      <c r="D5008" s="7">
        <v>1</v>
      </c>
      <c r="E5008" s="7">
        <v>1</v>
      </c>
      <c r="F5008" s="7">
        <v>12</v>
      </c>
      <c r="G5008" s="7">
        <f t="shared" si="78"/>
        <v>16.200000000000003</v>
      </c>
    </row>
    <row r="5009" spans="1:7" x14ac:dyDescent="0.25">
      <c r="A5009" s="7">
        <v>5008</v>
      </c>
      <c r="B5009" s="7">
        <v>15</v>
      </c>
      <c r="C5009" s="7">
        <v>7</v>
      </c>
      <c r="D5009" s="7">
        <v>1</v>
      </c>
      <c r="E5009" s="7">
        <v>1</v>
      </c>
      <c r="F5009" s="7">
        <v>15</v>
      </c>
      <c r="G5009" s="7">
        <f t="shared" si="78"/>
        <v>20.25</v>
      </c>
    </row>
    <row r="5010" spans="1:7" x14ac:dyDescent="0.25">
      <c r="A5010" s="7">
        <v>5009</v>
      </c>
      <c r="B5010" s="7">
        <v>16</v>
      </c>
      <c r="C5010" s="7">
        <v>9</v>
      </c>
      <c r="D5010" s="7">
        <v>1</v>
      </c>
      <c r="E5010" s="7">
        <v>2</v>
      </c>
      <c r="F5010" s="7">
        <v>22</v>
      </c>
      <c r="G5010" s="7">
        <f t="shared" si="78"/>
        <v>27.5</v>
      </c>
    </row>
    <row r="5011" spans="1:7" x14ac:dyDescent="0.25">
      <c r="A5011" s="7">
        <v>5010</v>
      </c>
      <c r="B5011" s="7">
        <v>12</v>
      </c>
      <c r="C5011" s="7">
        <v>14</v>
      </c>
      <c r="D5011" s="7">
        <v>1</v>
      </c>
      <c r="E5011" s="7">
        <v>1</v>
      </c>
      <c r="F5011" s="7">
        <v>15</v>
      </c>
      <c r="G5011" s="7">
        <f t="shared" si="78"/>
        <v>20.25</v>
      </c>
    </row>
    <row r="5012" spans="1:7" x14ac:dyDescent="0.25">
      <c r="A5012" s="7">
        <v>5011</v>
      </c>
      <c r="B5012" s="7">
        <v>12</v>
      </c>
      <c r="C5012" s="7">
        <v>29</v>
      </c>
      <c r="D5012" s="7">
        <v>1</v>
      </c>
      <c r="E5012" s="7">
        <v>2</v>
      </c>
      <c r="F5012" s="7">
        <v>16</v>
      </c>
      <c r="G5012" s="7">
        <f t="shared" si="78"/>
        <v>20</v>
      </c>
    </row>
    <row r="5013" spans="1:7" x14ac:dyDescent="0.25">
      <c r="A5013" s="7">
        <v>5012</v>
      </c>
      <c r="B5013" s="7">
        <v>13</v>
      </c>
      <c r="C5013" s="7">
        <v>27</v>
      </c>
      <c r="D5013" s="7">
        <v>1</v>
      </c>
      <c r="E5013" s="7">
        <v>1</v>
      </c>
      <c r="F5013" s="7">
        <v>12</v>
      </c>
      <c r="G5013" s="7">
        <f t="shared" si="78"/>
        <v>16.200000000000003</v>
      </c>
    </row>
    <row r="5014" spans="1:7" x14ac:dyDescent="0.25">
      <c r="A5014" s="7">
        <v>5013</v>
      </c>
      <c r="B5014" s="7">
        <v>14</v>
      </c>
      <c r="C5014" s="7">
        <v>12</v>
      </c>
      <c r="D5014" s="7">
        <v>1</v>
      </c>
      <c r="E5014" s="7">
        <v>1</v>
      </c>
      <c r="F5014" s="7">
        <v>13</v>
      </c>
      <c r="G5014" s="7">
        <f t="shared" si="78"/>
        <v>17.55</v>
      </c>
    </row>
    <row r="5015" spans="1:7" x14ac:dyDescent="0.25">
      <c r="A5015" s="7">
        <v>5014</v>
      </c>
      <c r="B5015" s="7">
        <v>11</v>
      </c>
      <c r="C5015" s="7">
        <v>30</v>
      </c>
      <c r="D5015" s="7">
        <v>1</v>
      </c>
      <c r="E5015" s="7">
        <v>1</v>
      </c>
      <c r="F5015" s="7">
        <v>19</v>
      </c>
      <c r="G5015" s="7">
        <f t="shared" si="78"/>
        <v>25.650000000000002</v>
      </c>
    </row>
    <row r="5016" spans="1:7" x14ac:dyDescent="0.25">
      <c r="A5016" s="7">
        <v>5015</v>
      </c>
      <c r="B5016" s="7">
        <v>14</v>
      </c>
      <c r="C5016" s="7">
        <v>2</v>
      </c>
      <c r="D5016" s="7">
        <v>1</v>
      </c>
      <c r="E5016" s="7">
        <v>1</v>
      </c>
      <c r="F5016" s="7">
        <v>12</v>
      </c>
      <c r="G5016" s="7">
        <f t="shared" si="78"/>
        <v>16.200000000000003</v>
      </c>
    </row>
    <row r="5017" spans="1:7" x14ac:dyDescent="0.25">
      <c r="A5017" s="7">
        <v>5016</v>
      </c>
      <c r="B5017" s="7">
        <v>16</v>
      </c>
      <c r="C5017" s="7">
        <v>18</v>
      </c>
      <c r="D5017" s="7">
        <v>1</v>
      </c>
      <c r="E5017" s="7">
        <v>2</v>
      </c>
      <c r="F5017" s="7">
        <v>18</v>
      </c>
      <c r="G5017" s="7">
        <f t="shared" si="78"/>
        <v>22.5</v>
      </c>
    </row>
    <row r="5018" spans="1:7" x14ac:dyDescent="0.25">
      <c r="A5018" s="7">
        <v>5017</v>
      </c>
      <c r="B5018" s="7">
        <v>16</v>
      </c>
      <c r="C5018" s="7">
        <v>2</v>
      </c>
      <c r="D5018" s="7">
        <v>1</v>
      </c>
      <c r="E5018" s="7">
        <v>3</v>
      </c>
      <c r="F5018" s="7">
        <v>16</v>
      </c>
      <c r="G5018" s="7">
        <f t="shared" si="78"/>
        <v>18.399999999999999</v>
      </c>
    </row>
    <row r="5019" spans="1:7" x14ac:dyDescent="0.25">
      <c r="A5019" s="7">
        <v>5018</v>
      </c>
      <c r="B5019" s="7">
        <v>14</v>
      </c>
      <c r="C5019" s="7">
        <v>29</v>
      </c>
      <c r="D5019" s="7">
        <v>1</v>
      </c>
      <c r="E5019" s="7">
        <v>2</v>
      </c>
      <c r="F5019" s="7">
        <v>22</v>
      </c>
      <c r="G5019" s="7">
        <f t="shared" si="78"/>
        <v>27.5</v>
      </c>
    </row>
    <row r="5020" spans="1:7" x14ac:dyDescent="0.25">
      <c r="A5020" s="7">
        <v>5019</v>
      </c>
      <c r="B5020" s="7">
        <v>12</v>
      </c>
      <c r="C5020" s="7">
        <v>7</v>
      </c>
      <c r="D5020" s="7">
        <v>1</v>
      </c>
      <c r="E5020" s="7">
        <v>2</v>
      </c>
      <c r="F5020" s="7">
        <v>17</v>
      </c>
      <c r="G5020" s="7">
        <f t="shared" si="78"/>
        <v>21.25</v>
      </c>
    </row>
    <row r="5021" spans="1:7" x14ac:dyDescent="0.25">
      <c r="A5021" s="7">
        <v>5020</v>
      </c>
      <c r="B5021" s="7">
        <v>15</v>
      </c>
      <c r="C5021" s="7">
        <v>4</v>
      </c>
      <c r="D5021" s="7">
        <v>1</v>
      </c>
      <c r="E5021" s="7">
        <v>3</v>
      </c>
      <c r="F5021" s="7">
        <v>20</v>
      </c>
      <c r="G5021" s="7">
        <f t="shared" si="78"/>
        <v>23</v>
      </c>
    </row>
    <row r="5022" spans="1:7" x14ac:dyDescent="0.25">
      <c r="A5022" s="7">
        <v>5021</v>
      </c>
      <c r="B5022" s="7">
        <v>15</v>
      </c>
      <c r="C5022" s="7">
        <v>19</v>
      </c>
      <c r="D5022" s="7">
        <v>1</v>
      </c>
      <c r="E5022" s="7">
        <v>1</v>
      </c>
      <c r="F5022" s="7">
        <v>13</v>
      </c>
      <c r="G5022" s="7">
        <f t="shared" si="78"/>
        <v>17.55</v>
      </c>
    </row>
    <row r="5023" spans="1:7" x14ac:dyDescent="0.25">
      <c r="A5023" s="7">
        <v>5022</v>
      </c>
      <c r="B5023" s="7">
        <v>13</v>
      </c>
      <c r="C5023" s="7">
        <v>30</v>
      </c>
      <c r="D5023" s="7">
        <v>1</v>
      </c>
      <c r="E5023" s="7">
        <v>1</v>
      </c>
      <c r="F5023" s="7">
        <v>12</v>
      </c>
      <c r="G5023" s="7">
        <f t="shared" si="78"/>
        <v>16.200000000000003</v>
      </c>
    </row>
    <row r="5024" spans="1:7" x14ac:dyDescent="0.25">
      <c r="A5024" s="7">
        <v>5023</v>
      </c>
      <c r="B5024" s="7">
        <v>15</v>
      </c>
      <c r="C5024" s="7">
        <v>6</v>
      </c>
      <c r="D5024" s="7">
        <v>1</v>
      </c>
      <c r="E5024" s="7">
        <v>2</v>
      </c>
      <c r="F5024" s="7">
        <v>12</v>
      </c>
      <c r="G5024" s="7">
        <f t="shared" si="78"/>
        <v>15</v>
      </c>
    </row>
    <row r="5025" spans="1:7" x14ac:dyDescent="0.25">
      <c r="A5025" s="7">
        <v>5024</v>
      </c>
      <c r="B5025" s="7">
        <v>17</v>
      </c>
      <c r="C5025" s="7">
        <v>24</v>
      </c>
      <c r="D5025" s="7">
        <v>1</v>
      </c>
      <c r="E5025" s="7">
        <v>3</v>
      </c>
      <c r="F5025" s="7">
        <v>23</v>
      </c>
      <c r="G5025" s="7">
        <f t="shared" si="78"/>
        <v>26.45</v>
      </c>
    </row>
    <row r="5026" spans="1:7" x14ac:dyDescent="0.25">
      <c r="A5026" s="7">
        <v>5025</v>
      </c>
      <c r="B5026" s="7">
        <v>13</v>
      </c>
      <c r="C5026" s="7">
        <v>6</v>
      </c>
      <c r="D5026" s="7">
        <v>1</v>
      </c>
      <c r="E5026" s="7">
        <v>2</v>
      </c>
      <c r="F5026" s="7">
        <v>25</v>
      </c>
      <c r="G5026" s="7">
        <f t="shared" si="78"/>
        <v>31.25</v>
      </c>
    </row>
    <row r="5027" spans="1:7" x14ac:dyDescent="0.25">
      <c r="A5027" s="7">
        <v>5026</v>
      </c>
      <c r="B5027" s="7">
        <v>14</v>
      </c>
      <c r="C5027" s="7">
        <v>22</v>
      </c>
      <c r="D5027" s="7">
        <v>0</v>
      </c>
      <c r="E5027" s="7">
        <v>1</v>
      </c>
      <c r="F5027" s="7">
        <v>18</v>
      </c>
      <c r="G5027" s="7">
        <f t="shared" si="78"/>
        <v>0</v>
      </c>
    </row>
    <row r="5028" spans="1:7" x14ac:dyDescent="0.25">
      <c r="A5028" s="7">
        <v>5027</v>
      </c>
      <c r="B5028" s="7">
        <v>13</v>
      </c>
      <c r="C5028" s="7">
        <v>24</v>
      </c>
      <c r="D5028" s="7">
        <v>0</v>
      </c>
      <c r="E5028" s="7">
        <v>3</v>
      </c>
      <c r="F5028" s="7">
        <v>21</v>
      </c>
      <c r="G5028" s="7">
        <f t="shared" si="78"/>
        <v>0</v>
      </c>
    </row>
    <row r="5029" spans="1:7" x14ac:dyDescent="0.25">
      <c r="A5029" s="7">
        <v>5028</v>
      </c>
      <c r="B5029" s="7">
        <v>14</v>
      </c>
      <c r="C5029" s="7">
        <v>15</v>
      </c>
      <c r="D5029" s="7">
        <v>1</v>
      </c>
      <c r="E5029" s="7">
        <v>2</v>
      </c>
      <c r="F5029" s="7">
        <v>22</v>
      </c>
      <c r="G5029" s="7">
        <f t="shared" si="78"/>
        <v>27.5</v>
      </c>
    </row>
    <row r="5030" spans="1:7" x14ac:dyDescent="0.25">
      <c r="A5030" s="7">
        <v>5029</v>
      </c>
      <c r="B5030" s="7">
        <v>13</v>
      </c>
      <c r="C5030" s="7">
        <v>5</v>
      </c>
      <c r="D5030" s="7">
        <v>1</v>
      </c>
      <c r="E5030" s="7">
        <v>1</v>
      </c>
      <c r="F5030" s="7">
        <v>18</v>
      </c>
      <c r="G5030" s="7">
        <f t="shared" si="78"/>
        <v>24.3</v>
      </c>
    </row>
    <row r="5031" spans="1:7" x14ac:dyDescent="0.25">
      <c r="A5031" s="7">
        <v>5030</v>
      </c>
      <c r="B5031" s="7">
        <v>15</v>
      </c>
      <c r="C5031" s="7">
        <v>18</v>
      </c>
      <c r="D5031" s="7">
        <v>1</v>
      </c>
      <c r="E5031" s="7">
        <v>2</v>
      </c>
      <c r="F5031" s="7">
        <v>21</v>
      </c>
      <c r="G5031" s="7">
        <f t="shared" si="78"/>
        <v>26.25</v>
      </c>
    </row>
    <row r="5032" spans="1:7" x14ac:dyDescent="0.25">
      <c r="A5032" s="7">
        <v>5031</v>
      </c>
      <c r="B5032" s="7">
        <v>17</v>
      </c>
      <c r="C5032" s="7">
        <v>27</v>
      </c>
      <c r="D5032" s="7">
        <v>1</v>
      </c>
      <c r="E5032" s="7">
        <v>2</v>
      </c>
      <c r="F5032" s="7">
        <v>15</v>
      </c>
      <c r="G5032" s="7">
        <f t="shared" si="78"/>
        <v>18.75</v>
      </c>
    </row>
    <row r="5033" spans="1:7" x14ac:dyDescent="0.25">
      <c r="A5033" s="7">
        <v>5032</v>
      </c>
      <c r="B5033" s="7">
        <v>19</v>
      </c>
      <c r="C5033" s="7">
        <v>22</v>
      </c>
      <c r="D5033" s="7">
        <v>1</v>
      </c>
      <c r="E5033" s="7">
        <v>3</v>
      </c>
      <c r="F5033" s="7">
        <v>19</v>
      </c>
      <c r="G5033" s="7">
        <f t="shared" si="78"/>
        <v>21.849999999999998</v>
      </c>
    </row>
    <row r="5034" spans="1:7" x14ac:dyDescent="0.25">
      <c r="A5034" s="7">
        <v>5033</v>
      </c>
      <c r="B5034" s="7">
        <v>13</v>
      </c>
      <c r="C5034" s="7">
        <v>18</v>
      </c>
      <c r="D5034" s="7">
        <v>1</v>
      </c>
      <c r="E5034" s="7">
        <v>1</v>
      </c>
      <c r="F5034" s="7">
        <v>21</v>
      </c>
      <c r="G5034" s="7">
        <f t="shared" si="78"/>
        <v>28.35</v>
      </c>
    </row>
    <row r="5035" spans="1:7" x14ac:dyDescent="0.25">
      <c r="A5035" s="7">
        <v>5034</v>
      </c>
      <c r="B5035" s="7">
        <v>14</v>
      </c>
      <c r="C5035" s="7">
        <v>29</v>
      </c>
      <c r="D5035" s="7">
        <v>1</v>
      </c>
      <c r="E5035" s="7">
        <v>2</v>
      </c>
      <c r="F5035" s="7">
        <v>16</v>
      </c>
      <c r="G5035" s="7">
        <f t="shared" si="78"/>
        <v>20</v>
      </c>
    </row>
    <row r="5036" spans="1:7" x14ac:dyDescent="0.25">
      <c r="A5036" s="7">
        <v>5035</v>
      </c>
      <c r="B5036" s="7">
        <v>16</v>
      </c>
      <c r="C5036" s="7">
        <v>26</v>
      </c>
      <c r="D5036" s="7">
        <v>1</v>
      </c>
      <c r="E5036" s="7">
        <v>1</v>
      </c>
      <c r="F5036" s="7">
        <v>24</v>
      </c>
      <c r="G5036" s="7">
        <f t="shared" si="78"/>
        <v>32.400000000000006</v>
      </c>
    </row>
    <row r="5037" spans="1:7" x14ac:dyDescent="0.25">
      <c r="A5037" s="7">
        <v>5036</v>
      </c>
      <c r="B5037" s="7">
        <v>16</v>
      </c>
      <c r="C5037" s="7">
        <v>7</v>
      </c>
      <c r="D5037" s="7">
        <v>1</v>
      </c>
      <c r="E5037" s="7">
        <v>1</v>
      </c>
      <c r="F5037" s="7">
        <v>12</v>
      </c>
      <c r="G5037" s="7">
        <f t="shared" si="78"/>
        <v>16.200000000000003</v>
      </c>
    </row>
    <row r="5038" spans="1:7" x14ac:dyDescent="0.25">
      <c r="A5038" s="7">
        <v>5037</v>
      </c>
      <c r="B5038" s="7">
        <v>15</v>
      </c>
      <c r="C5038" s="7">
        <v>10</v>
      </c>
      <c r="D5038" s="7">
        <v>1</v>
      </c>
      <c r="E5038" s="7">
        <v>1</v>
      </c>
      <c r="F5038" s="7">
        <v>13</v>
      </c>
      <c r="G5038" s="7">
        <f t="shared" si="78"/>
        <v>17.55</v>
      </c>
    </row>
    <row r="5039" spans="1:7" x14ac:dyDescent="0.25">
      <c r="A5039" s="7">
        <v>5038</v>
      </c>
      <c r="B5039" s="7">
        <v>17</v>
      </c>
      <c r="C5039" s="7">
        <v>26</v>
      </c>
      <c r="D5039" s="7">
        <v>1</v>
      </c>
      <c r="E5039" s="7">
        <v>2</v>
      </c>
      <c r="F5039" s="7">
        <v>14</v>
      </c>
      <c r="G5039" s="7">
        <f t="shared" si="78"/>
        <v>17.5</v>
      </c>
    </row>
    <row r="5040" spans="1:7" x14ac:dyDescent="0.25">
      <c r="A5040" s="7">
        <v>5039</v>
      </c>
      <c r="B5040" s="7">
        <v>13</v>
      </c>
      <c r="C5040" s="7">
        <v>24</v>
      </c>
      <c r="D5040" s="7">
        <v>1</v>
      </c>
      <c r="E5040" s="7">
        <v>1</v>
      </c>
      <c r="F5040" s="7">
        <v>21</v>
      </c>
      <c r="G5040" s="7">
        <f t="shared" si="78"/>
        <v>28.35</v>
      </c>
    </row>
    <row r="5041" spans="1:7" x14ac:dyDescent="0.25">
      <c r="A5041" s="7">
        <v>5040</v>
      </c>
      <c r="B5041" s="7">
        <v>14</v>
      </c>
      <c r="C5041" s="7">
        <v>2</v>
      </c>
      <c r="D5041" s="7">
        <v>1</v>
      </c>
      <c r="E5041" s="7">
        <v>1</v>
      </c>
      <c r="F5041" s="7">
        <v>19</v>
      </c>
      <c r="G5041" s="7">
        <f t="shared" si="78"/>
        <v>25.650000000000002</v>
      </c>
    </row>
    <row r="5042" spans="1:7" x14ac:dyDescent="0.25">
      <c r="A5042" s="7">
        <v>5041</v>
      </c>
      <c r="B5042" s="7">
        <v>10</v>
      </c>
      <c r="C5042" s="7">
        <v>12</v>
      </c>
      <c r="D5042" s="7">
        <v>1</v>
      </c>
      <c r="E5042" s="7">
        <v>1</v>
      </c>
      <c r="F5042" s="7">
        <v>15</v>
      </c>
      <c r="G5042" s="7">
        <f t="shared" si="78"/>
        <v>20.25</v>
      </c>
    </row>
    <row r="5043" spans="1:7" x14ac:dyDescent="0.25">
      <c r="A5043" s="7">
        <v>5042</v>
      </c>
      <c r="B5043" s="7">
        <v>15</v>
      </c>
      <c r="C5043" s="7">
        <v>11</v>
      </c>
      <c r="D5043" s="7">
        <v>1</v>
      </c>
      <c r="E5043" s="7">
        <v>3</v>
      </c>
      <c r="F5043" s="7">
        <v>15</v>
      </c>
      <c r="G5043" s="7">
        <f t="shared" si="78"/>
        <v>17.25</v>
      </c>
    </row>
    <row r="5044" spans="1:7" x14ac:dyDescent="0.25">
      <c r="A5044" s="7">
        <v>5043</v>
      </c>
      <c r="B5044" s="7">
        <v>15</v>
      </c>
      <c r="C5044" s="7">
        <v>19</v>
      </c>
      <c r="D5044" s="7">
        <v>1</v>
      </c>
      <c r="E5044" s="7">
        <v>3</v>
      </c>
      <c r="F5044" s="7">
        <v>12</v>
      </c>
      <c r="G5044" s="7">
        <f t="shared" si="78"/>
        <v>13.799999999999999</v>
      </c>
    </row>
    <row r="5045" spans="1:7" x14ac:dyDescent="0.25">
      <c r="A5045" s="7">
        <v>5044</v>
      </c>
      <c r="B5045" s="7">
        <v>17</v>
      </c>
      <c r="C5045" s="7">
        <v>22</v>
      </c>
      <c r="D5045" s="7">
        <v>1</v>
      </c>
      <c r="E5045" s="7">
        <v>3</v>
      </c>
      <c r="F5045" s="7">
        <v>12</v>
      </c>
      <c r="G5045" s="7">
        <f t="shared" si="78"/>
        <v>13.799999999999999</v>
      </c>
    </row>
    <row r="5046" spans="1:7" x14ac:dyDescent="0.25">
      <c r="A5046" s="7">
        <v>5045</v>
      </c>
      <c r="B5046" s="7">
        <v>15</v>
      </c>
      <c r="C5046" s="7">
        <v>8</v>
      </c>
      <c r="D5046" s="7">
        <v>1</v>
      </c>
      <c r="E5046" s="7">
        <v>3</v>
      </c>
      <c r="F5046" s="7">
        <v>18</v>
      </c>
      <c r="G5046" s="7">
        <f t="shared" si="78"/>
        <v>20.7</v>
      </c>
    </row>
    <row r="5047" spans="1:7" x14ac:dyDescent="0.25">
      <c r="A5047" s="7">
        <v>5046</v>
      </c>
      <c r="B5047" s="7">
        <v>17</v>
      </c>
      <c r="C5047" s="7">
        <v>25</v>
      </c>
      <c r="D5047" s="7">
        <v>1</v>
      </c>
      <c r="E5047" s="7">
        <v>1</v>
      </c>
      <c r="F5047" s="7">
        <v>17</v>
      </c>
      <c r="G5047" s="7">
        <f t="shared" si="78"/>
        <v>22.950000000000003</v>
      </c>
    </row>
    <row r="5048" spans="1:7" x14ac:dyDescent="0.25">
      <c r="A5048" s="7">
        <v>5047</v>
      </c>
      <c r="B5048" s="7">
        <v>13</v>
      </c>
      <c r="C5048" s="7">
        <v>1</v>
      </c>
      <c r="D5048" s="7">
        <v>1</v>
      </c>
      <c r="E5048" s="7">
        <v>3</v>
      </c>
      <c r="F5048" s="7">
        <v>18</v>
      </c>
      <c r="G5048" s="7">
        <f t="shared" si="78"/>
        <v>20.7</v>
      </c>
    </row>
    <row r="5049" spans="1:7" x14ac:dyDescent="0.25">
      <c r="A5049" s="7">
        <v>5048</v>
      </c>
      <c r="B5049" s="7">
        <v>11</v>
      </c>
      <c r="C5049" s="7">
        <v>13</v>
      </c>
      <c r="D5049" s="7">
        <v>1</v>
      </c>
      <c r="E5049" s="7">
        <v>2</v>
      </c>
      <c r="F5049" s="7">
        <v>14</v>
      </c>
      <c r="G5049" s="7">
        <f t="shared" si="78"/>
        <v>17.5</v>
      </c>
    </row>
    <row r="5050" spans="1:7" x14ac:dyDescent="0.25">
      <c r="A5050" s="7">
        <v>5049</v>
      </c>
      <c r="B5050" s="7">
        <v>15</v>
      </c>
      <c r="C5050" s="7">
        <v>28</v>
      </c>
      <c r="D5050" s="7">
        <v>1</v>
      </c>
      <c r="E5050" s="7">
        <v>2</v>
      </c>
      <c r="F5050" s="7">
        <v>15</v>
      </c>
      <c r="G5050" s="7">
        <f t="shared" si="78"/>
        <v>18.75</v>
      </c>
    </row>
    <row r="5051" spans="1:7" x14ac:dyDescent="0.25">
      <c r="A5051" s="7">
        <v>5050</v>
      </c>
      <c r="B5051" s="7">
        <v>16</v>
      </c>
      <c r="C5051" s="7">
        <v>2</v>
      </c>
      <c r="D5051" s="7">
        <v>1</v>
      </c>
      <c r="E5051" s="7">
        <v>3</v>
      </c>
      <c r="F5051" s="7">
        <v>19</v>
      </c>
      <c r="G5051" s="7">
        <f t="shared" si="78"/>
        <v>21.849999999999998</v>
      </c>
    </row>
    <row r="5052" spans="1:7" x14ac:dyDescent="0.25">
      <c r="A5052" s="7">
        <v>5051</v>
      </c>
      <c r="B5052" s="7">
        <v>15</v>
      </c>
      <c r="C5052" s="7">
        <v>18</v>
      </c>
      <c r="D5052" s="7">
        <v>1</v>
      </c>
      <c r="E5052" s="7">
        <v>2</v>
      </c>
      <c r="F5052" s="7">
        <v>16</v>
      </c>
      <c r="G5052" s="7">
        <f t="shared" si="78"/>
        <v>20</v>
      </c>
    </row>
    <row r="5053" spans="1:7" x14ac:dyDescent="0.25">
      <c r="A5053" s="7">
        <v>5052</v>
      </c>
      <c r="B5053" s="7">
        <v>10</v>
      </c>
      <c r="C5053" s="7">
        <v>5</v>
      </c>
      <c r="D5053" s="7">
        <v>1</v>
      </c>
      <c r="E5053" s="7">
        <v>3</v>
      </c>
      <c r="F5053" s="7">
        <v>12</v>
      </c>
      <c r="G5053" s="7">
        <f t="shared" si="78"/>
        <v>13.799999999999999</v>
      </c>
    </row>
    <row r="5054" spans="1:7" x14ac:dyDescent="0.25">
      <c r="A5054" s="7">
        <v>5053</v>
      </c>
      <c r="B5054" s="7">
        <v>14</v>
      </c>
      <c r="C5054" s="7">
        <v>20</v>
      </c>
      <c r="D5054" s="7">
        <v>1</v>
      </c>
      <c r="E5054" s="7">
        <v>3</v>
      </c>
      <c r="F5054" s="7">
        <v>21</v>
      </c>
      <c r="G5054" s="7">
        <f t="shared" si="78"/>
        <v>24.15</v>
      </c>
    </row>
    <row r="5055" spans="1:7" x14ac:dyDescent="0.25">
      <c r="A5055" s="7">
        <v>5054</v>
      </c>
      <c r="B5055" s="7">
        <v>13</v>
      </c>
      <c r="C5055" s="7">
        <v>9</v>
      </c>
      <c r="D5055" s="7">
        <v>1</v>
      </c>
      <c r="E5055" s="7">
        <v>3</v>
      </c>
      <c r="F5055" s="7">
        <v>19</v>
      </c>
      <c r="G5055" s="7">
        <f t="shared" si="78"/>
        <v>21.849999999999998</v>
      </c>
    </row>
    <row r="5056" spans="1:7" x14ac:dyDescent="0.25">
      <c r="A5056" s="7">
        <v>5055</v>
      </c>
      <c r="B5056" s="7">
        <v>15</v>
      </c>
      <c r="C5056" s="7">
        <v>11</v>
      </c>
      <c r="D5056" s="7">
        <v>1</v>
      </c>
      <c r="E5056" s="7">
        <v>2</v>
      </c>
      <c r="F5056" s="7">
        <v>14</v>
      </c>
      <c r="G5056" s="7">
        <f t="shared" si="78"/>
        <v>17.5</v>
      </c>
    </row>
    <row r="5057" spans="1:7" x14ac:dyDescent="0.25">
      <c r="A5057" s="7">
        <v>5056</v>
      </c>
      <c r="B5057" s="7">
        <v>11</v>
      </c>
      <c r="C5057" s="7">
        <v>12</v>
      </c>
      <c r="D5057" s="7">
        <v>1</v>
      </c>
      <c r="E5057" s="7">
        <v>2</v>
      </c>
      <c r="F5057" s="7">
        <v>22</v>
      </c>
      <c r="G5057" s="7">
        <f t="shared" si="78"/>
        <v>27.5</v>
      </c>
    </row>
    <row r="5058" spans="1:7" x14ac:dyDescent="0.25">
      <c r="A5058" s="7">
        <v>5057</v>
      </c>
      <c r="B5058" s="7">
        <v>14</v>
      </c>
      <c r="C5058" s="7">
        <v>15</v>
      </c>
      <c r="D5058" s="7">
        <v>1</v>
      </c>
      <c r="E5058" s="7">
        <v>2</v>
      </c>
      <c r="F5058" s="7">
        <v>22</v>
      </c>
      <c r="G5058" s="7">
        <f t="shared" ref="G5058:G5121" si="79">IF(D5058=0,0,F5058*VLOOKUP(E5058,$J$4:$L$6,3,FALSE))</f>
        <v>27.5</v>
      </c>
    </row>
    <row r="5059" spans="1:7" x14ac:dyDescent="0.25">
      <c r="A5059" s="7">
        <v>5058</v>
      </c>
      <c r="B5059" s="7">
        <v>17</v>
      </c>
      <c r="C5059" s="7">
        <v>3</v>
      </c>
      <c r="D5059" s="7">
        <v>0</v>
      </c>
      <c r="E5059" s="7">
        <v>3</v>
      </c>
      <c r="F5059" s="7">
        <v>12</v>
      </c>
      <c r="G5059" s="7">
        <f t="shared" si="79"/>
        <v>0</v>
      </c>
    </row>
    <row r="5060" spans="1:7" x14ac:dyDescent="0.25">
      <c r="A5060" s="7">
        <v>5059</v>
      </c>
      <c r="B5060" s="7">
        <v>18</v>
      </c>
      <c r="C5060" s="7">
        <v>5</v>
      </c>
      <c r="D5060" s="7">
        <v>1</v>
      </c>
      <c r="E5060" s="7">
        <v>3</v>
      </c>
      <c r="F5060" s="7">
        <v>17</v>
      </c>
      <c r="G5060" s="7">
        <f t="shared" si="79"/>
        <v>19.549999999999997</v>
      </c>
    </row>
    <row r="5061" spans="1:7" x14ac:dyDescent="0.25">
      <c r="A5061" s="7">
        <v>5060</v>
      </c>
      <c r="B5061" s="7">
        <v>14</v>
      </c>
      <c r="C5061" s="7">
        <v>27</v>
      </c>
      <c r="D5061" s="7">
        <v>1</v>
      </c>
      <c r="E5061" s="7">
        <v>2</v>
      </c>
      <c r="F5061" s="7">
        <v>18</v>
      </c>
      <c r="G5061" s="7">
        <f t="shared" si="79"/>
        <v>22.5</v>
      </c>
    </row>
    <row r="5062" spans="1:7" x14ac:dyDescent="0.25">
      <c r="A5062" s="7">
        <v>5061</v>
      </c>
      <c r="B5062" s="7">
        <v>14</v>
      </c>
      <c r="C5062" s="7">
        <v>5</v>
      </c>
      <c r="D5062" s="7">
        <v>1</v>
      </c>
      <c r="E5062" s="7">
        <v>1</v>
      </c>
      <c r="F5062" s="7">
        <v>17</v>
      </c>
      <c r="G5062" s="7">
        <f t="shared" si="79"/>
        <v>22.950000000000003</v>
      </c>
    </row>
    <row r="5063" spans="1:7" x14ac:dyDescent="0.25">
      <c r="A5063" s="7">
        <v>5062</v>
      </c>
      <c r="B5063" s="7">
        <v>17</v>
      </c>
      <c r="C5063" s="7">
        <v>12</v>
      </c>
      <c r="D5063" s="7">
        <v>1</v>
      </c>
      <c r="E5063" s="7">
        <v>2</v>
      </c>
      <c r="F5063" s="7">
        <v>24</v>
      </c>
      <c r="G5063" s="7">
        <f t="shared" si="79"/>
        <v>30</v>
      </c>
    </row>
    <row r="5064" spans="1:7" x14ac:dyDescent="0.25">
      <c r="A5064" s="7">
        <v>5063</v>
      </c>
      <c r="B5064" s="7">
        <v>12</v>
      </c>
      <c r="C5064" s="7">
        <v>7</v>
      </c>
      <c r="D5064" s="7">
        <v>1</v>
      </c>
      <c r="E5064" s="7">
        <v>3</v>
      </c>
      <c r="F5064" s="7">
        <v>17</v>
      </c>
      <c r="G5064" s="7">
        <f t="shared" si="79"/>
        <v>19.549999999999997</v>
      </c>
    </row>
    <row r="5065" spans="1:7" x14ac:dyDescent="0.25">
      <c r="A5065" s="7">
        <v>5064</v>
      </c>
      <c r="B5065" s="7">
        <v>13</v>
      </c>
      <c r="C5065" s="7">
        <v>27</v>
      </c>
      <c r="D5065" s="7">
        <v>1</v>
      </c>
      <c r="E5065" s="7">
        <v>2</v>
      </c>
      <c r="F5065" s="7">
        <v>21</v>
      </c>
      <c r="G5065" s="7">
        <f t="shared" si="79"/>
        <v>26.25</v>
      </c>
    </row>
    <row r="5066" spans="1:7" x14ac:dyDescent="0.25">
      <c r="A5066" s="7">
        <v>5065</v>
      </c>
      <c r="B5066" s="7">
        <v>14</v>
      </c>
      <c r="C5066" s="7">
        <v>25</v>
      </c>
      <c r="D5066" s="7">
        <v>1</v>
      </c>
      <c r="E5066" s="7">
        <v>2</v>
      </c>
      <c r="F5066" s="7">
        <v>22</v>
      </c>
      <c r="G5066" s="7">
        <f t="shared" si="79"/>
        <v>27.5</v>
      </c>
    </row>
    <row r="5067" spans="1:7" x14ac:dyDescent="0.25">
      <c r="A5067" s="7">
        <v>5066</v>
      </c>
      <c r="B5067" s="7">
        <v>14</v>
      </c>
      <c r="C5067" s="7">
        <v>20</v>
      </c>
      <c r="D5067" s="7">
        <v>1</v>
      </c>
      <c r="E5067" s="7">
        <v>2</v>
      </c>
      <c r="F5067" s="7">
        <v>22</v>
      </c>
      <c r="G5067" s="7">
        <f t="shared" si="79"/>
        <v>27.5</v>
      </c>
    </row>
    <row r="5068" spans="1:7" x14ac:dyDescent="0.25">
      <c r="A5068" s="7">
        <v>5067</v>
      </c>
      <c r="B5068" s="7">
        <v>14</v>
      </c>
      <c r="C5068" s="7">
        <v>8</v>
      </c>
      <c r="D5068" s="7">
        <v>1</v>
      </c>
      <c r="E5068" s="7">
        <v>2</v>
      </c>
      <c r="F5068" s="7">
        <v>15</v>
      </c>
      <c r="G5068" s="7">
        <f t="shared" si="79"/>
        <v>18.75</v>
      </c>
    </row>
    <row r="5069" spans="1:7" x14ac:dyDescent="0.25">
      <c r="A5069" s="7">
        <v>5068</v>
      </c>
      <c r="B5069" s="7">
        <v>16</v>
      </c>
      <c r="C5069" s="7">
        <v>5</v>
      </c>
      <c r="D5069" s="7">
        <v>1</v>
      </c>
      <c r="E5069" s="7">
        <v>3</v>
      </c>
      <c r="F5069" s="7">
        <v>16</v>
      </c>
      <c r="G5069" s="7">
        <f t="shared" si="79"/>
        <v>18.399999999999999</v>
      </c>
    </row>
    <row r="5070" spans="1:7" x14ac:dyDescent="0.25">
      <c r="A5070" s="7">
        <v>5069</v>
      </c>
      <c r="B5070" s="7">
        <v>10</v>
      </c>
      <c r="C5070" s="7">
        <v>9</v>
      </c>
      <c r="D5070" s="7">
        <v>1</v>
      </c>
      <c r="E5070" s="7">
        <v>1</v>
      </c>
      <c r="F5070" s="7">
        <v>12</v>
      </c>
      <c r="G5070" s="7">
        <f t="shared" si="79"/>
        <v>16.200000000000003</v>
      </c>
    </row>
    <row r="5071" spans="1:7" x14ac:dyDescent="0.25">
      <c r="A5071" s="7">
        <v>5070</v>
      </c>
      <c r="B5071" s="7">
        <v>14</v>
      </c>
      <c r="C5071" s="7">
        <v>3</v>
      </c>
      <c r="D5071" s="7">
        <v>1</v>
      </c>
      <c r="E5071" s="7">
        <v>2</v>
      </c>
      <c r="F5071" s="7">
        <v>21</v>
      </c>
      <c r="G5071" s="7">
        <f t="shared" si="79"/>
        <v>26.25</v>
      </c>
    </row>
    <row r="5072" spans="1:7" x14ac:dyDescent="0.25">
      <c r="A5072" s="7">
        <v>5071</v>
      </c>
      <c r="B5072" s="7">
        <v>15</v>
      </c>
      <c r="C5072" s="7">
        <v>8</v>
      </c>
      <c r="D5072" s="7">
        <v>1</v>
      </c>
      <c r="E5072" s="7">
        <v>3</v>
      </c>
      <c r="F5072" s="7">
        <v>23</v>
      </c>
      <c r="G5072" s="7">
        <f t="shared" si="79"/>
        <v>26.45</v>
      </c>
    </row>
    <row r="5073" spans="1:7" x14ac:dyDescent="0.25">
      <c r="A5073" s="7">
        <v>5072</v>
      </c>
      <c r="B5073" s="7">
        <v>15</v>
      </c>
      <c r="C5073" s="7">
        <v>10</v>
      </c>
      <c r="D5073" s="7">
        <v>1</v>
      </c>
      <c r="E5073" s="7">
        <v>3</v>
      </c>
      <c r="F5073" s="7">
        <v>23</v>
      </c>
      <c r="G5073" s="7">
        <f t="shared" si="79"/>
        <v>26.45</v>
      </c>
    </row>
    <row r="5074" spans="1:7" x14ac:dyDescent="0.25">
      <c r="A5074" s="7">
        <v>5073</v>
      </c>
      <c r="B5074" s="7">
        <v>17</v>
      </c>
      <c r="C5074" s="7">
        <v>30</v>
      </c>
      <c r="D5074" s="7">
        <v>1</v>
      </c>
      <c r="E5074" s="7">
        <v>1</v>
      </c>
      <c r="F5074" s="7">
        <v>16</v>
      </c>
      <c r="G5074" s="7">
        <f t="shared" si="79"/>
        <v>21.6</v>
      </c>
    </row>
    <row r="5075" spans="1:7" x14ac:dyDescent="0.25">
      <c r="A5075" s="7">
        <v>5074</v>
      </c>
      <c r="B5075" s="7">
        <v>13</v>
      </c>
      <c r="C5075" s="7">
        <v>18</v>
      </c>
      <c r="D5075" s="7">
        <v>1</v>
      </c>
      <c r="E5075" s="7">
        <v>3</v>
      </c>
      <c r="F5075" s="7">
        <v>20</v>
      </c>
      <c r="G5075" s="7">
        <f t="shared" si="79"/>
        <v>23</v>
      </c>
    </row>
    <row r="5076" spans="1:7" x14ac:dyDescent="0.25">
      <c r="A5076" s="7">
        <v>5075</v>
      </c>
      <c r="B5076" s="7">
        <v>14</v>
      </c>
      <c r="C5076" s="7">
        <v>19</v>
      </c>
      <c r="D5076" s="7">
        <v>1</v>
      </c>
      <c r="E5076" s="7">
        <v>1</v>
      </c>
      <c r="F5076" s="7">
        <v>13</v>
      </c>
      <c r="G5076" s="7">
        <f t="shared" si="79"/>
        <v>17.55</v>
      </c>
    </row>
    <row r="5077" spans="1:7" x14ac:dyDescent="0.25">
      <c r="A5077" s="7">
        <v>5076</v>
      </c>
      <c r="B5077" s="7">
        <v>11</v>
      </c>
      <c r="C5077" s="7">
        <v>15</v>
      </c>
      <c r="D5077" s="7">
        <v>1</v>
      </c>
      <c r="E5077" s="7">
        <v>2</v>
      </c>
      <c r="F5077" s="7">
        <v>25</v>
      </c>
      <c r="G5077" s="7">
        <f t="shared" si="79"/>
        <v>31.25</v>
      </c>
    </row>
    <row r="5078" spans="1:7" x14ac:dyDescent="0.25">
      <c r="A5078" s="7">
        <v>5077</v>
      </c>
      <c r="B5078" s="7">
        <v>16</v>
      </c>
      <c r="C5078" s="7">
        <v>7</v>
      </c>
      <c r="D5078" s="7">
        <v>1</v>
      </c>
      <c r="E5078" s="7">
        <v>1</v>
      </c>
      <c r="F5078" s="7">
        <v>12</v>
      </c>
      <c r="G5078" s="7">
        <f t="shared" si="79"/>
        <v>16.200000000000003</v>
      </c>
    </row>
    <row r="5079" spans="1:7" x14ac:dyDescent="0.25">
      <c r="A5079" s="7">
        <v>5078</v>
      </c>
      <c r="B5079" s="7">
        <v>14</v>
      </c>
      <c r="C5079" s="7">
        <v>2</v>
      </c>
      <c r="D5079" s="7">
        <v>1</v>
      </c>
      <c r="E5079" s="7">
        <v>3</v>
      </c>
      <c r="F5079" s="7">
        <v>25</v>
      </c>
      <c r="G5079" s="7">
        <f t="shared" si="79"/>
        <v>28.749999999999996</v>
      </c>
    </row>
    <row r="5080" spans="1:7" x14ac:dyDescent="0.25">
      <c r="A5080" s="7">
        <v>5079</v>
      </c>
      <c r="B5080" s="7">
        <v>15</v>
      </c>
      <c r="C5080" s="7">
        <v>8</v>
      </c>
      <c r="D5080" s="7">
        <v>1</v>
      </c>
      <c r="E5080" s="7">
        <v>3</v>
      </c>
      <c r="F5080" s="7">
        <v>12</v>
      </c>
      <c r="G5080" s="7">
        <f t="shared" si="79"/>
        <v>13.799999999999999</v>
      </c>
    </row>
    <row r="5081" spans="1:7" x14ac:dyDescent="0.25">
      <c r="A5081" s="7">
        <v>5080</v>
      </c>
      <c r="B5081" s="7">
        <v>12</v>
      </c>
      <c r="C5081" s="7">
        <v>20</v>
      </c>
      <c r="D5081" s="7">
        <v>1</v>
      </c>
      <c r="E5081" s="7">
        <v>1</v>
      </c>
      <c r="F5081" s="7">
        <v>24</v>
      </c>
      <c r="G5081" s="7">
        <f t="shared" si="79"/>
        <v>32.400000000000006</v>
      </c>
    </row>
    <row r="5082" spans="1:7" x14ac:dyDescent="0.25">
      <c r="A5082" s="7">
        <v>5081</v>
      </c>
      <c r="B5082" s="7">
        <v>15</v>
      </c>
      <c r="C5082" s="7">
        <v>30</v>
      </c>
      <c r="D5082" s="7">
        <v>1</v>
      </c>
      <c r="E5082" s="7">
        <v>2</v>
      </c>
      <c r="F5082" s="7">
        <v>13</v>
      </c>
      <c r="G5082" s="7">
        <f t="shared" si="79"/>
        <v>16.25</v>
      </c>
    </row>
    <row r="5083" spans="1:7" x14ac:dyDescent="0.25">
      <c r="A5083" s="7">
        <v>5082</v>
      </c>
      <c r="B5083" s="7">
        <v>13</v>
      </c>
      <c r="C5083" s="7">
        <v>9</v>
      </c>
      <c r="D5083" s="7">
        <v>1</v>
      </c>
      <c r="E5083" s="7">
        <v>1</v>
      </c>
      <c r="F5083" s="7">
        <v>22</v>
      </c>
      <c r="G5083" s="7">
        <f t="shared" si="79"/>
        <v>29.700000000000003</v>
      </c>
    </row>
    <row r="5084" spans="1:7" x14ac:dyDescent="0.25">
      <c r="A5084" s="7">
        <v>5083</v>
      </c>
      <c r="B5084" s="7">
        <v>15</v>
      </c>
      <c r="C5084" s="7">
        <v>28</v>
      </c>
      <c r="D5084" s="7">
        <v>1</v>
      </c>
      <c r="E5084" s="7">
        <v>1</v>
      </c>
      <c r="F5084" s="7">
        <v>19</v>
      </c>
      <c r="G5084" s="7">
        <f t="shared" si="79"/>
        <v>25.650000000000002</v>
      </c>
    </row>
    <row r="5085" spans="1:7" x14ac:dyDescent="0.25">
      <c r="A5085" s="7">
        <v>5084</v>
      </c>
      <c r="B5085" s="7">
        <v>15</v>
      </c>
      <c r="C5085" s="7">
        <v>17</v>
      </c>
      <c r="D5085" s="7">
        <v>1</v>
      </c>
      <c r="E5085" s="7">
        <v>3</v>
      </c>
      <c r="F5085" s="7">
        <v>25</v>
      </c>
      <c r="G5085" s="7">
        <f t="shared" si="79"/>
        <v>28.749999999999996</v>
      </c>
    </row>
    <row r="5086" spans="1:7" x14ac:dyDescent="0.25">
      <c r="A5086" s="7">
        <v>5085</v>
      </c>
      <c r="B5086" s="7">
        <v>11</v>
      </c>
      <c r="C5086" s="7">
        <v>24</v>
      </c>
      <c r="D5086" s="7">
        <v>1</v>
      </c>
      <c r="E5086" s="7">
        <v>1</v>
      </c>
      <c r="F5086" s="7">
        <v>20</v>
      </c>
      <c r="G5086" s="7">
        <f t="shared" si="79"/>
        <v>27</v>
      </c>
    </row>
    <row r="5087" spans="1:7" x14ac:dyDescent="0.25">
      <c r="A5087" s="7">
        <v>5086</v>
      </c>
      <c r="B5087" s="7">
        <v>14</v>
      </c>
      <c r="C5087" s="7">
        <v>19</v>
      </c>
      <c r="D5087" s="7">
        <v>1</v>
      </c>
      <c r="E5087" s="7">
        <v>1</v>
      </c>
      <c r="F5087" s="7">
        <v>22</v>
      </c>
      <c r="G5087" s="7">
        <f t="shared" si="79"/>
        <v>29.700000000000003</v>
      </c>
    </row>
    <row r="5088" spans="1:7" x14ac:dyDescent="0.25">
      <c r="A5088" s="7">
        <v>5087</v>
      </c>
      <c r="B5088" s="7">
        <v>13</v>
      </c>
      <c r="C5088" s="7">
        <v>17</v>
      </c>
      <c r="D5088" s="7">
        <v>1</v>
      </c>
      <c r="E5088" s="7">
        <v>3</v>
      </c>
      <c r="F5088" s="7">
        <v>23</v>
      </c>
      <c r="G5088" s="7">
        <f t="shared" si="79"/>
        <v>26.45</v>
      </c>
    </row>
    <row r="5089" spans="1:7" x14ac:dyDescent="0.25">
      <c r="A5089" s="7">
        <v>5088</v>
      </c>
      <c r="B5089" s="7">
        <v>15</v>
      </c>
      <c r="C5089" s="7">
        <v>19</v>
      </c>
      <c r="D5089" s="7">
        <v>1</v>
      </c>
      <c r="E5089" s="7">
        <v>2</v>
      </c>
      <c r="F5089" s="7">
        <v>25</v>
      </c>
      <c r="G5089" s="7">
        <f t="shared" si="79"/>
        <v>31.25</v>
      </c>
    </row>
    <row r="5090" spans="1:7" x14ac:dyDescent="0.25">
      <c r="A5090" s="7">
        <v>5089</v>
      </c>
      <c r="B5090" s="7">
        <v>14</v>
      </c>
      <c r="C5090" s="7">
        <v>27</v>
      </c>
      <c r="D5090" s="7">
        <v>1</v>
      </c>
      <c r="E5090" s="7">
        <v>2</v>
      </c>
      <c r="F5090" s="7">
        <v>16</v>
      </c>
      <c r="G5090" s="7">
        <f t="shared" si="79"/>
        <v>20</v>
      </c>
    </row>
    <row r="5091" spans="1:7" x14ac:dyDescent="0.25">
      <c r="A5091" s="7">
        <v>5090</v>
      </c>
      <c r="B5091" s="7">
        <v>16</v>
      </c>
      <c r="C5091" s="7">
        <v>9</v>
      </c>
      <c r="D5091" s="7">
        <v>1</v>
      </c>
      <c r="E5091" s="7">
        <v>3</v>
      </c>
      <c r="F5091" s="7">
        <v>14</v>
      </c>
      <c r="G5091" s="7">
        <f t="shared" si="79"/>
        <v>16.099999999999998</v>
      </c>
    </row>
    <row r="5092" spans="1:7" x14ac:dyDescent="0.25">
      <c r="A5092" s="7">
        <v>5091</v>
      </c>
      <c r="B5092" s="7">
        <v>12</v>
      </c>
      <c r="C5092" s="7">
        <v>30</v>
      </c>
      <c r="D5092" s="7">
        <v>1</v>
      </c>
      <c r="E5092" s="7">
        <v>1</v>
      </c>
      <c r="F5092" s="7">
        <v>20</v>
      </c>
      <c r="G5092" s="7">
        <f t="shared" si="79"/>
        <v>27</v>
      </c>
    </row>
    <row r="5093" spans="1:7" x14ac:dyDescent="0.25">
      <c r="A5093" s="7">
        <v>5092</v>
      </c>
      <c r="B5093" s="7">
        <v>16</v>
      </c>
      <c r="C5093" s="7">
        <v>5</v>
      </c>
      <c r="D5093" s="7">
        <v>0</v>
      </c>
      <c r="E5093" s="7">
        <v>3</v>
      </c>
      <c r="F5093" s="7">
        <v>14</v>
      </c>
      <c r="G5093" s="7">
        <f t="shared" si="79"/>
        <v>0</v>
      </c>
    </row>
    <row r="5094" spans="1:7" x14ac:dyDescent="0.25">
      <c r="A5094" s="7">
        <v>5093</v>
      </c>
      <c r="B5094" s="7">
        <v>14</v>
      </c>
      <c r="C5094" s="7">
        <v>9</v>
      </c>
      <c r="D5094" s="7">
        <v>1</v>
      </c>
      <c r="E5094" s="7">
        <v>1</v>
      </c>
      <c r="F5094" s="7">
        <v>14</v>
      </c>
      <c r="G5094" s="7">
        <f t="shared" si="79"/>
        <v>18.900000000000002</v>
      </c>
    </row>
    <row r="5095" spans="1:7" x14ac:dyDescent="0.25">
      <c r="A5095" s="7">
        <v>5094</v>
      </c>
      <c r="B5095" s="7">
        <v>16</v>
      </c>
      <c r="C5095" s="7">
        <v>6</v>
      </c>
      <c r="D5095" s="7">
        <v>1</v>
      </c>
      <c r="E5095" s="7">
        <v>2</v>
      </c>
      <c r="F5095" s="7">
        <v>14</v>
      </c>
      <c r="G5095" s="7">
        <f t="shared" si="79"/>
        <v>17.5</v>
      </c>
    </row>
    <row r="5096" spans="1:7" x14ac:dyDescent="0.25">
      <c r="A5096" s="7">
        <v>5095</v>
      </c>
      <c r="B5096" s="7">
        <v>13</v>
      </c>
      <c r="C5096" s="7">
        <v>29</v>
      </c>
      <c r="D5096" s="7">
        <v>1</v>
      </c>
      <c r="E5096" s="7">
        <v>3</v>
      </c>
      <c r="F5096" s="7">
        <v>16</v>
      </c>
      <c r="G5096" s="7">
        <f t="shared" si="79"/>
        <v>18.399999999999999</v>
      </c>
    </row>
    <row r="5097" spans="1:7" x14ac:dyDescent="0.25">
      <c r="A5097" s="7">
        <v>5096</v>
      </c>
      <c r="B5097" s="7">
        <v>15</v>
      </c>
      <c r="C5097" s="7">
        <v>20</v>
      </c>
      <c r="D5097" s="7">
        <v>1</v>
      </c>
      <c r="E5097" s="7">
        <v>1</v>
      </c>
      <c r="F5097" s="7">
        <v>17</v>
      </c>
      <c r="G5097" s="7">
        <f t="shared" si="79"/>
        <v>22.950000000000003</v>
      </c>
    </row>
    <row r="5098" spans="1:7" x14ac:dyDescent="0.25">
      <c r="A5098" s="7">
        <v>5097</v>
      </c>
      <c r="B5098" s="7">
        <v>14</v>
      </c>
      <c r="C5098" s="7">
        <v>10</v>
      </c>
      <c r="D5098" s="7">
        <v>1</v>
      </c>
      <c r="E5098" s="7">
        <v>3</v>
      </c>
      <c r="F5098" s="7">
        <v>16</v>
      </c>
      <c r="G5098" s="7">
        <f t="shared" si="79"/>
        <v>18.399999999999999</v>
      </c>
    </row>
    <row r="5099" spans="1:7" x14ac:dyDescent="0.25">
      <c r="A5099" s="7">
        <v>5098</v>
      </c>
      <c r="B5099" s="7">
        <v>13</v>
      </c>
      <c r="C5099" s="7">
        <v>12</v>
      </c>
      <c r="D5099" s="7">
        <v>1</v>
      </c>
      <c r="E5099" s="7">
        <v>2</v>
      </c>
      <c r="F5099" s="7">
        <v>22</v>
      </c>
      <c r="G5099" s="7">
        <f t="shared" si="79"/>
        <v>27.5</v>
      </c>
    </row>
    <row r="5100" spans="1:7" x14ac:dyDescent="0.25">
      <c r="A5100" s="7">
        <v>5099</v>
      </c>
      <c r="B5100" s="7">
        <v>13</v>
      </c>
      <c r="C5100" s="7">
        <v>26</v>
      </c>
      <c r="D5100" s="7">
        <v>1</v>
      </c>
      <c r="E5100" s="7">
        <v>2</v>
      </c>
      <c r="F5100" s="7">
        <v>20</v>
      </c>
      <c r="G5100" s="7">
        <f t="shared" si="79"/>
        <v>25</v>
      </c>
    </row>
    <row r="5101" spans="1:7" x14ac:dyDescent="0.25">
      <c r="A5101" s="7">
        <v>5100</v>
      </c>
      <c r="B5101" s="7">
        <v>15</v>
      </c>
      <c r="C5101" s="7">
        <v>16</v>
      </c>
      <c r="D5101" s="7">
        <v>1</v>
      </c>
      <c r="E5101" s="7">
        <v>3</v>
      </c>
      <c r="F5101" s="7">
        <v>23</v>
      </c>
      <c r="G5101" s="7">
        <f t="shared" si="79"/>
        <v>26.45</v>
      </c>
    </row>
    <row r="5102" spans="1:7" x14ac:dyDescent="0.25">
      <c r="A5102" s="7">
        <v>5101</v>
      </c>
      <c r="B5102" s="7">
        <v>10</v>
      </c>
      <c r="C5102" s="7">
        <v>17</v>
      </c>
      <c r="D5102" s="7">
        <v>1</v>
      </c>
      <c r="E5102" s="7">
        <v>2</v>
      </c>
      <c r="F5102" s="7">
        <v>19</v>
      </c>
      <c r="G5102" s="7">
        <f t="shared" si="79"/>
        <v>23.75</v>
      </c>
    </row>
    <row r="5103" spans="1:7" x14ac:dyDescent="0.25">
      <c r="A5103" s="7">
        <v>5102</v>
      </c>
      <c r="B5103" s="7">
        <v>16</v>
      </c>
      <c r="C5103" s="7">
        <v>10</v>
      </c>
      <c r="D5103" s="7">
        <v>1</v>
      </c>
      <c r="E5103" s="7">
        <v>1</v>
      </c>
      <c r="F5103" s="7">
        <v>16</v>
      </c>
      <c r="G5103" s="7">
        <f t="shared" si="79"/>
        <v>21.6</v>
      </c>
    </row>
    <row r="5104" spans="1:7" x14ac:dyDescent="0.25">
      <c r="A5104" s="7">
        <v>5103</v>
      </c>
      <c r="B5104" s="7">
        <v>16</v>
      </c>
      <c r="C5104" s="7">
        <v>19</v>
      </c>
      <c r="D5104" s="7">
        <v>1</v>
      </c>
      <c r="E5104" s="7">
        <v>3</v>
      </c>
      <c r="F5104" s="7">
        <v>24</v>
      </c>
      <c r="G5104" s="7">
        <f t="shared" si="79"/>
        <v>27.599999999999998</v>
      </c>
    </row>
    <row r="5105" spans="1:7" x14ac:dyDescent="0.25">
      <c r="A5105" s="7">
        <v>5104</v>
      </c>
      <c r="B5105" s="7">
        <v>13</v>
      </c>
      <c r="C5105" s="7">
        <v>8</v>
      </c>
      <c r="D5105" s="7">
        <v>1</v>
      </c>
      <c r="E5105" s="7">
        <v>3</v>
      </c>
      <c r="F5105" s="7">
        <v>24</v>
      </c>
      <c r="G5105" s="7">
        <f t="shared" si="79"/>
        <v>27.599999999999998</v>
      </c>
    </row>
    <row r="5106" spans="1:7" x14ac:dyDescent="0.25">
      <c r="A5106" s="7">
        <v>5105</v>
      </c>
      <c r="B5106" s="7">
        <v>12</v>
      </c>
      <c r="C5106" s="7">
        <v>18</v>
      </c>
      <c r="D5106" s="7">
        <v>1</v>
      </c>
      <c r="E5106" s="7">
        <v>2</v>
      </c>
      <c r="F5106" s="7">
        <v>24</v>
      </c>
      <c r="G5106" s="7">
        <f t="shared" si="79"/>
        <v>30</v>
      </c>
    </row>
    <row r="5107" spans="1:7" x14ac:dyDescent="0.25">
      <c r="A5107" s="7">
        <v>5106</v>
      </c>
      <c r="B5107" s="7">
        <v>17</v>
      </c>
      <c r="C5107" s="7">
        <v>24</v>
      </c>
      <c r="D5107" s="7">
        <v>1</v>
      </c>
      <c r="E5107" s="7">
        <v>1</v>
      </c>
      <c r="F5107" s="7">
        <v>12</v>
      </c>
      <c r="G5107" s="7">
        <f t="shared" si="79"/>
        <v>16.200000000000003</v>
      </c>
    </row>
    <row r="5108" spans="1:7" x14ac:dyDescent="0.25">
      <c r="A5108" s="7">
        <v>5107</v>
      </c>
      <c r="B5108" s="7">
        <v>15</v>
      </c>
      <c r="C5108" s="7">
        <v>7</v>
      </c>
      <c r="D5108" s="7">
        <v>1</v>
      </c>
      <c r="E5108" s="7">
        <v>1</v>
      </c>
      <c r="F5108" s="7">
        <v>19</v>
      </c>
      <c r="G5108" s="7">
        <f t="shared" si="79"/>
        <v>25.650000000000002</v>
      </c>
    </row>
    <row r="5109" spans="1:7" x14ac:dyDescent="0.25">
      <c r="A5109" s="7">
        <v>5108</v>
      </c>
      <c r="B5109" s="7">
        <v>14</v>
      </c>
      <c r="C5109" s="7">
        <v>15</v>
      </c>
      <c r="D5109" s="7">
        <v>1</v>
      </c>
      <c r="E5109" s="7">
        <v>3</v>
      </c>
      <c r="F5109" s="7">
        <v>15</v>
      </c>
      <c r="G5109" s="7">
        <f t="shared" si="79"/>
        <v>17.25</v>
      </c>
    </row>
    <row r="5110" spans="1:7" x14ac:dyDescent="0.25">
      <c r="A5110" s="7">
        <v>5109</v>
      </c>
      <c r="B5110" s="7">
        <v>14</v>
      </c>
      <c r="C5110" s="7">
        <v>16</v>
      </c>
      <c r="D5110" s="7">
        <v>1</v>
      </c>
      <c r="E5110" s="7">
        <v>2</v>
      </c>
      <c r="F5110" s="7">
        <v>25</v>
      </c>
      <c r="G5110" s="7">
        <f t="shared" si="79"/>
        <v>31.25</v>
      </c>
    </row>
    <row r="5111" spans="1:7" x14ac:dyDescent="0.25">
      <c r="A5111" s="7">
        <v>5110</v>
      </c>
      <c r="B5111" s="7">
        <v>13</v>
      </c>
      <c r="C5111" s="7">
        <v>3</v>
      </c>
      <c r="D5111" s="7">
        <v>1</v>
      </c>
      <c r="E5111" s="7">
        <v>3</v>
      </c>
      <c r="F5111" s="7">
        <v>22</v>
      </c>
      <c r="G5111" s="7">
        <f t="shared" si="79"/>
        <v>25.299999999999997</v>
      </c>
    </row>
    <row r="5112" spans="1:7" x14ac:dyDescent="0.25">
      <c r="A5112" s="7">
        <v>5111</v>
      </c>
      <c r="B5112" s="7">
        <v>14</v>
      </c>
      <c r="C5112" s="7">
        <v>2</v>
      </c>
      <c r="D5112" s="7">
        <v>1</v>
      </c>
      <c r="E5112" s="7">
        <v>2</v>
      </c>
      <c r="F5112" s="7">
        <v>17</v>
      </c>
      <c r="G5112" s="7">
        <f t="shared" si="79"/>
        <v>21.25</v>
      </c>
    </row>
    <row r="5113" spans="1:7" x14ac:dyDescent="0.25">
      <c r="A5113" s="7">
        <v>5112</v>
      </c>
      <c r="B5113" s="7">
        <v>14</v>
      </c>
      <c r="C5113" s="7">
        <v>23</v>
      </c>
      <c r="D5113" s="7">
        <v>1</v>
      </c>
      <c r="E5113" s="7">
        <v>1</v>
      </c>
      <c r="F5113" s="7">
        <v>22</v>
      </c>
      <c r="G5113" s="7">
        <f t="shared" si="79"/>
        <v>29.700000000000003</v>
      </c>
    </row>
    <row r="5114" spans="1:7" x14ac:dyDescent="0.25">
      <c r="A5114" s="7">
        <v>5113</v>
      </c>
      <c r="B5114" s="7">
        <v>14</v>
      </c>
      <c r="C5114" s="7">
        <v>3</v>
      </c>
      <c r="D5114" s="7">
        <v>1</v>
      </c>
      <c r="E5114" s="7">
        <v>2</v>
      </c>
      <c r="F5114" s="7">
        <v>16</v>
      </c>
      <c r="G5114" s="7">
        <f t="shared" si="79"/>
        <v>20</v>
      </c>
    </row>
    <row r="5115" spans="1:7" x14ac:dyDescent="0.25">
      <c r="A5115" s="7">
        <v>5114</v>
      </c>
      <c r="B5115" s="7">
        <v>14</v>
      </c>
      <c r="C5115" s="7">
        <v>16</v>
      </c>
      <c r="D5115" s="7">
        <v>1</v>
      </c>
      <c r="E5115" s="7">
        <v>3</v>
      </c>
      <c r="F5115" s="7">
        <v>24</v>
      </c>
      <c r="G5115" s="7">
        <f t="shared" si="79"/>
        <v>27.599999999999998</v>
      </c>
    </row>
    <row r="5116" spans="1:7" x14ac:dyDescent="0.25">
      <c r="A5116" s="7">
        <v>5115</v>
      </c>
      <c r="B5116" s="7">
        <v>15</v>
      </c>
      <c r="C5116" s="7">
        <v>14</v>
      </c>
      <c r="D5116" s="7">
        <v>1</v>
      </c>
      <c r="E5116" s="7">
        <v>3</v>
      </c>
      <c r="F5116" s="7">
        <v>16</v>
      </c>
      <c r="G5116" s="7">
        <f t="shared" si="79"/>
        <v>18.399999999999999</v>
      </c>
    </row>
    <row r="5117" spans="1:7" x14ac:dyDescent="0.25">
      <c r="A5117" s="7">
        <v>5116</v>
      </c>
      <c r="B5117" s="7">
        <v>15</v>
      </c>
      <c r="C5117" s="7">
        <v>5</v>
      </c>
      <c r="D5117" s="7">
        <v>1</v>
      </c>
      <c r="E5117" s="7">
        <v>2</v>
      </c>
      <c r="F5117" s="7">
        <v>20</v>
      </c>
      <c r="G5117" s="7">
        <f t="shared" si="79"/>
        <v>25</v>
      </c>
    </row>
    <row r="5118" spans="1:7" x14ac:dyDescent="0.25">
      <c r="A5118" s="7">
        <v>5117</v>
      </c>
      <c r="B5118" s="7">
        <v>15</v>
      </c>
      <c r="C5118" s="7">
        <v>11</v>
      </c>
      <c r="D5118" s="7">
        <v>1</v>
      </c>
      <c r="E5118" s="7">
        <v>1</v>
      </c>
      <c r="F5118" s="7">
        <v>12</v>
      </c>
      <c r="G5118" s="7">
        <f t="shared" si="79"/>
        <v>16.200000000000003</v>
      </c>
    </row>
    <row r="5119" spans="1:7" x14ac:dyDescent="0.25">
      <c r="A5119" s="7">
        <v>5118</v>
      </c>
      <c r="B5119" s="7">
        <v>18</v>
      </c>
      <c r="C5119" s="7">
        <v>21</v>
      </c>
      <c r="D5119" s="7">
        <v>0</v>
      </c>
      <c r="E5119" s="7">
        <v>2</v>
      </c>
      <c r="F5119" s="7">
        <v>12</v>
      </c>
      <c r="G5119" s="7">
        <f t="shared" si="79"/>
        <v>0</v>
      </c>
    </row>
    <row r="5120" spans="1:7" x14ac:dyDescent="0.25">
      <c r="A5120" s="7">
        <v>5119</v>
      </c>
      <c r="B5120" s="7">
        <v>14</v>
      </c>
      <c r="C5120" s="7">
        <v>14</v>
      </c>
      <c r="D5120" s="7">
        <v>1</v>
      </c>
      <c r="E5120" s="7">
        <v>1</v>
      </c>
      <c r="F5120" s="7">
        <v>21</v>
      </c>
      <c r="G5120" s="7">
        <f t="shared" si="79"/>
        <v>28.35</v>
      </c>
    </row>
    <row r="5121" spans="1:7" x14ac:dyDescent="0.25">
      <c r="A5121" s="7">
        <v>5120</v>
      </c>
      <c r="B5121" s="7">
        <v>13</v>
      </c>
      <c r="C5121" s="7">
        <v>8</v>
      </c>
      <c r="D5121" s="7">
        <v>1</v>
      </c>
      <c r="E5121" s="7">
        <v>3</v>
      </c>
      <c r="F5121" s="7">
        <v>25</v>
      </c>
      <c r="G5121" s="7">
        <f t="shared" si="79"/>
        <v>28.749999999999996</v>
      </c>
    </row>
    <row r="5122" spans="1:7" x14ac:dyDescent="0.25">
      <c r="A5122" s="7">
        <v>5121</v>
      </c>
      <c r="B5122" s="7">
        <v>13</v>
      </c>
      <c r="C5122" s="7">
        <v>10</v>
      </c>
      <c r="D5122" s="7">
        <v>1</v>
      </c>
      <c r="E5122" s="7">
        <v>1</v>
      </c>
      <c r="F5122" s="7">
        <v>16</v>
      </c>
      <c r="G5122" s="7">
        <f t="shared" ref="G5122:G5185" si="80">IF(D5122=0,0,F5122*VLOOKUP(E5122,$J$4:$L$6,3,FALSE))</f>
        <v>21.6</v>
      </c>
    </row>
    <row r="5123" spans="1:7" x14ac:dyDescent="0.25">
      <c r="A5123" s="7">
        <v>5122</v>
      </c>
      <c r="B5123" s="7">
        <v>17</v>
      </c>
      <c r="C5123" s="7">
        <v>24</v>
      </c>
      <c r="D5123" s="7">
        <v>1</v>
      </c>
      <c r="E5123" s="7">
        <v>2</v>
      </c>
      <c r="F5123" s="7">
        <v>14</v>
      </c>
      <c r="G5123" s="7">
        <f t="shared" si="80"/>
        <v>17.5</v>
      </c>
    </row>
    <row r="5124" spans="1:7" x14ac:dyDescent="0.25">
      <c r="A5124" s="7">
        <v>5123</v>
      </c>
      <c r="B5124" s="7">
        <v>13</v>
      </c>
      <c r="C5124" s="7">
        <v>4</v>
      </c>
      <c r="D5124" s="7">
        <v>1</v>
      </c>
      <c r="E5124" s="7">
        <v>3</v>
      </c>
      <c r="F5124" s="7">
        <v>20</v>
      </c>
      <c r="G5124" s="7">
        <f t="shared" si="80"/>
        <v>23</v>
      </c>
    </row>
    <row r="5125" spans="1:7" x14ac:dyDescent="0.25">
      <c r="A5125" s="7">
        <v>5124</v>
      </c>
      <c r="B5125" s="7">
        <v>17</v>
      </c>
      <c r="C5125" s="7">
        <v>27</v>
      </c>
      <c r="D5125" s="7">
        <v>1</v>
      </c>
      <c r="E5125" s="7">
        <v>3</v>
      </c>
      <c r="F5125" s="7">
        <v>18</v>
      </c>
      <c r="G5125" s="7">
        <f t="shared" si="80"/>
        <v>20.7</v>
      </c>
    </row>
    <row r="5126" spans="1:7" x14ac:dyDescent="0.25">
      <c r="A5126" s="7">
        <v>5125</v>
      </c>
      <c r="B5126" s="7">
        <v>14</v>
      </c>
      <c r="C5126" s="7">
        <v>24</v>
      </c>
      <c r="D5126" s="7">
        <v>1</v>
      </c>
      <c r="E5126" s="7">
        <v>2</v>
      </c>
      <c r="F5126" s="7">
        <v>24</v>
      </c>
      <c r="G5126" s="7">
        <f t="shared" si="80"/>
        <v>30</v>
      </c>
    </row>
    <row r="5127" spans="1:7" x14ac:dyDescent="0.25">
      <c r="A5127" s="7">
        <v>5126</v>
      </c>
      <c r="B5127" s="7">
        <v>15</v>
      </c>
      <c r="C5127" s="7">
        <v>18</v>
      </c>
      <c r="D5127" s="7">
        <v>1</v>
      </c>
      <c r="E5127" s="7">
        <v>1</v>
      </c>
      <c r="F5127" s="7">
        <v>22</v>
      </c>
      <c r="G5127" s="7">
        <f t="shared" si="80"/>
        <v>29.700000000000003</v>
      </c>
    </row>
    <row r="5128" spans="1:7" x14ac:dyDescent="0.25">
      <c r="A5128" s="7">
        <v>5127</v>
      </c>
      <c r="B5128" s="7">
        <v>14</v>
      </c>
      <c r="C5128" s="7">
        <v>3</v>
      </c>
      <c r="D5128" s="7">
        <v>1</v>
      </c>
      <c r="E5128" s="7">
        <v>2</v>
      </c>
      <c r="F5128" s="7">
        <v>25</v>
      </c>
      <c r="G5128" s="7">
        <f t="shared" si="80"/>
        <v>31.25</v>
      </c>
    </row>
    <row r="5129" spans="1:7" x14ac:dyDescent="0.25">
      <c r="A5129" s="7">
        <v>5128</v>
      </c>
      <c r="B5129" s="7">
        <v>17</v>
      </c>
      <c r="C5129" s="7">
        <v>29</v>
      </c>
      <c r="D5129" s="7">
        <v>1</v>
      </c>
      <c r="E5129" s="7">
        <v>1</v>
      </c>
      <c r="F5129" s="7">
        <v>15</v>
      </c>
      <c r="G5129" s="7">
        <f t="shared" si="80"/>
        <v>20.25</v>
      </c>
    </row>
    <row r="5130" spans="1:7" x14ac:dyDescent="0.25">
      <c r="A5130" s="7">
        <v>5129</v>
      </c>
      <c r="B5130" s="7">
        <v>13</v>
      </c>
      <c r="C5130" s="7">
        <v>1</v>
      </c>
      <c r="D5130" s="7">
        <v>1</v>
      </c>
      <c r="E5130" s="7">
        <v>2</v>
      </c>
      <c r="F5130" s="7">
        <v>16</v>
      </c>
      <c r="G5130" s="7">
        <f t="shared" si="80"/>
        <v>20</v>
      </c>
    </row>
    <row r="5131" spans="1:7" x14ac:dyDescent="0.25">
      <c r="A5131" s="7">
        <v>5130</v>
      </c>
      <c r="B5131" s="7">
        <v>15</v>
      </c>
      <c r="C5131" s="7">
        <v>25</v>
      </c>
      <c r="D5131" s="7">
        <v>0</v>
      </c>
      <c r="E5131" s="7">
        <v>2</v>
      </c>
      <c r="F5131" s="7">
        <v>17</v>
      </c>
      <c r="G5131" s="7">
        <f t="shared" si="80"/>
        <v>0</v>
      </c>
    </row>
    <row r="5132" spans="1:7" x14ac:dyDescent="0.25">
      <c r="A5132" s="7">
        <v>5131</v>
      </c>
      <c r="B5132" s="7">
        <v>19</v>
      </c>
      <c r="C5132" s="7">
        <v>26</v>
      </c>
      <c r="D5132" s="7">
        <v>1</v>
      </c>
      <c r="E5132" s="7">
        <v>1</v>
      </c>
      <c r="F5132" s="7">
        <v>19</v>
      </c>
      <c r="G5132" s="7">
        <f t="shared" si="80"/>
        <v>25.650000000000002</v>
      </c>
    </row>
    <row r="5133" spans="1:7" x14ac:dyDescent="0.25">
      <c r="A5133" s="7">
        <v>5132</v>
      </c>
      <c r="B5133" s="7">
        <v>14</v>
      </c>
      <c r="C5133" s="7">
        <v>6</v>
      </c>
      <c r="D5133" s="7">
        <v>1</v>
      </c>
      <c r="E5133" s="7">
        <v>3</v>
      </c>
      <c r="F5133" s="7">
        <v>21</v>
      </c>
      <c r="G5133" s="7">
        <f t="shared" si="80"/>
        <v>24.15</v>
      </c>
    </row>
    <row r="5134" spans="1:7" x14ac:dyDescent="0.25">
      <c r="A5134" s="7">
        <v>5133</v>
      </c>
      <c r="B5134" s="7">
        <v>15</v>
      </c>
      <c r="C5134" s="7">
        <v>26</v>
      </c>
      <c r="D5134" s="7">
        <v>1</v>
      </c>
      <c r="E5134" s="7">
        <v>1</v>
      </c>
      <c r="F5134" s="7">
        <v>19</v>
      </c>
      <c r="G5134" s="7">
        <f t="shared" si="80"/>
        <v>25.650000000000002</v>
      </c>
    </row>
    <row r="5135" spans="1:7" x14ac:dyDescent="0.25">
      <c r="A5135" s="7">
        <v>5134</v>
      </c>
      <c r="B5135" s="7">
        <v>15</v>
      </c>
      <c r="C5135" s="7">
        <v>18</v>
      </c>
      <c r="D5135" s="7">
        <v>1</v>
      </c>
      <c r="E5135" s="7">
        <v>1</v>
      </c>
      <c r="F5135" s="7">
        <v>18</v>
      </c>
      <c r="G5135" s="7">
        <f t="shared" si="80"/>
        <v>24.3</v>
      </c>
    </row>
    <row r="5136" spans="1:7" x14ac:dyDescent="0.25">
      <c r="A5136" s="7">
        <v>5135</v>
      </c>
      <c r="B5136" s="7">
        <v>14</v>
      </c>
      <c r="C5136" s="7">
        <v>29</v>
      </c>
      <c r="D5136" s="7">
        <v>1</v>
      </c>
      <c r="E5136" s="7">
        <v>3</v>
      </c>
      <c r="F5136" s="7">
        <v>18</v>
      </c>
      <c r="G5136" s="7">
        <f t="shared" si="80"/>
        <v>20.7</v>
      </c>
    </row>
    <row r="5137" spans="1:7" x14ac:dyDescent="0.25">
      <c r="A5137" s="7">
        <v>5136</v>
      </c>
      <c r="B5137" s="7">
        <v>12</v>
      </c>
      <c r="C5137" s="7">
        <v>29</v>
      </c>
      <c r="D5137" s="7">
        <v>1</v>
      </c>
      <c r="E5137" s="7">
        <v>1</v>
      </c>
      <c r="F5137" s="7">
        <v>15</v>
      </c>
      <c r="G5137" s="7">
        <f t="shared" si="80"/>
        <v>20.25</v>
      </c>
    </row>
    <row r="5138" spans="1:7" x14ac:dyDescent="0.25">
      <c r="A5138" s="7">
        <v>5137</v>
      </c>
      <c r="B5138" s="7">
        <v>15</v>
      </c>
      <c r="C5138" s="7">
        <v>10</v>
      </c>
      <c r="D5138" s="7">
        <v>1</v>
      </c>
      <c r="E5138" s="7">
        <v>1</v>
      </c>
      <c r="F5138" s="7">
        <v>18</v>
      </c>
      <c r="G5138" s="7">
        <f t="shared" si="80"/>
        <v>24.3</v>
      </c>
    </row>
    <row r="5139" spans="1:7" x14ac:dyDescent="0.25">
      <c r="A5139" s="7">
        <v>5138</v>
      </c>
      <c r="B5139" s="7">
        <v>15</v>
      </c>
      <c r="C5139" s="7">
        <v>23</v>
      </c>
      <c r="D5139" s="7">
        <v>1</v>
      </c>
      <c r="E5139" s="7">
        <v>1</v>
      </c>
      <c r="F5139" s="7">
        <v>14</v>
      </c>
      <c r="G5139" s="7">
        <f t="shared" si="80"/>
        <v>18.900000000000002</v>
      </c>
    </row>
    <row r="5140" spans="1:7" x14ac:dyDescent="0.25">
      <c r="A5140" s="7">
        <v>5139</v>
      </c>
      <c r="B5140" s="7">
        <v>16</v>
      </c>
      <c r="C5140" s="7">
        <v>26</v>
      </c>
      <c r="D5140" s="7">
        <v>0</v>
      </c>
      <c r="E5140" s="7">
        <v>3</v>
      </c>
      <c r="F5140" s="7">
        <v>14</v>
      </c>
      <c r="G5140" s="7">
        <f t="shared" si="80"/>
        <v>0</v>
      </c>
    </row>
    <row r="5141" spans="1:7" x14ac:dyDescent="0.25">
      <c r="A5141" s="7">
        <v>5140</v>
      </c>
      <c r="B5141" s="7">
        <v>15</v>
      </c>
      <c r="C5141" s="7">
        <v>26</v>
      </c>
      <c r="D5141" s="7">
        <v>1</v>
      </c>
      <c r="E5141" s="7">
        <v>3</v>
      </c>
      <c r="F5141" s="7">
        <v>21</v>
      </c>
      <c r="G5141" s="7">
        <f t="shared" si="80"/>
        <v>24.15</v>
      </c>
    </row>
    <row r="5142" spans="1:7" x14ac:dyDescent="0.25">
      <c r="A5142" s="7">
        <v>5141</v>
      </c>
      <c r="B5142" s="7">
        <v>16</v>
      </c>
      <c r="C5142" s="7">
        <v>30</v>
      </c>
      <c r="D5142" s="7">
        <v>1</v>
      </c>
      <c r="E5142" s="7">
        <v>2</v>
      </c>
      <c r="F5142" s="7">
        <v>23</v>
      </c>
      <c r="G5142" s="7">
        <f t="shared" si="80"/>
        <v>28.75</v>
      </c>
    </row>
    <row r="5143" spans="1:7" x14ac:dyDescent="0.25">
      <c r="A5143" s="7">
        <v>5142</v>
      </c>
      <c r="B5143" s="7">
        <v>12</v>
      </c>
      <c r="C5143" s="7">
        <v>15</v>
      </c>
      <c r="D5143" s="7">
        <v>1</v>
      </c>
      <c r="E5143" s="7">
        <v>1</v>
      </c>
      <c r="F5143" s="7">
        <v>19</v>
      </c>
      <c r="G5143" s="7">
        <f t="shared" si="80"/>
        <v>25.650000000000002</v>
      </c>
    </row>
    <row r="5144" spans="1:7" x14ac:dyDescent="0.25">
      <c r="A5144" s="7">
        <v>5143</v>
      </c>
      <c r="B5144" s="7">
        <v>12</v>
      </c>
      <c r="C5144" s="7">
        <v>19</v>
      </c>
      <c r="D5144" s="7">
        <v>1</v>
      </c>
      <c r="E5144" s="7">
        <v>2</v>
      </c>
      <c r="F5144" s="7">
        <v>21</v>
      </c>
      <c r="G5144" s="7">
        <f t="shared" si="80"/>
        <v>26.25</v>
      </c>
    </row>
    <row r="5145" spans="1:7" x14ac:dyDescent="0.25">
      <c r="A5145" s="7">
        <v>5144</v>
      </c>
      <c r="B5145" s="7">
        <v>15</v>
      </c>
      <c r="C5145" s="7">
        <v>8</v>
      </c>
      <c r="D5145" s="7">
        <v>1</v>
      </c>
      <c r="E5145" s="7">
        <v>2</v>
      </c>
      <c r="F5145" s="7">
        <v>21</v>
      </c>
      <c r="G5145" s="7">
        <f t="shared" si="80"/>
        <v>26.25</v>
      </c>
    </row>
    <row r="5146" spans="1:7" x14ac:dyDescent="0.25">
      <c r="A5146" s="7">
        <v>5145</v>
      </c>
      <c r="B5146" s="7">
        <v>16</v>
      </c>
      <c r="C5146" s="7">
        <v>10</v>
      </c>
      <c r="D5146" s="7">
        <v>1</v>
      </c>
      <c r="E5146" s="7">
        <v>1</v>
      </c>
      <c r="F5146" s="7">
        <v>21</v>
      </c>
      <c r="G5146" s="7">
        <f t="shared" si="80"/>
        <v>28.35</v>
      </c>
    </row>
    <row r="5147" spans="1:7" x14ac:dyDescent="0.25">
      <c r="A5147" s="7">
        <v>5146</v>
      </c>
      <c r="B5147" s="7">
        <v>17</v>
      </c>
      <c r="C5147" s="7">
        <v>29</v>
      </c>
      <c r="D5147" s="7">
        <v>1</v>
      </c>
      <c r="E5147" s="7">
        <v>3</v>
      </c>
      <c r="F5147" s="7">
        <v>21</v>
      </c>
      <c r="G5147" s="7">
        <f t="shared" si="80"/>
        <v>24.15</v>
      </c>
    </row>
    <row r="5148" spans="1:7" x14ac:dyDescent="0.25">
      <c r="A5148" s="7">
        <v>5147</v>
      </c>
      <c r="B5148" s="7">
        <v>11</v>
      </c>
      <c r="C5148" s="7">
        <v>20</v>
      </c>
      <c r="D5148" s="7">
        <v>1</v>
      </c>
      <c r="E5148" s="7">
        <v>2</v>
      </c>
      <c r="F5148" s="7">
        <v>18</v>
      </c>
      <c r="G5148" s="7">
        <f t="shared" si="80"/>
        <v>22.5</v>
      </c>
    </row>
    <row r="5149" spans="1:7" x14ac:dyDescent="0.25">
      <c r="A5149" s="7">
        <v>5148</v>
      </c>
      <c r="B5149" s="7">
        <v>11</v>
      </c>
      <c r="C5149" s="7">
        <v>8</v>
      </c>
      <c r="D5149" s="7">
        <v>1</v>
      </c>
      <c r="E5149" s="7">
        <v>1</v>
      </c>
      <c r="F5149" s="7">
        <v>15</v>
      </c>
      <c r="G5149" s="7">
        <f t="shared" si="80"/>
        <v>20.25</v>
      </c>
    </row>
    <row r="5150" spans="1:7" x14ac:dyDescent="0.25">
      <c r="A5150" s="7">
        <v>5149</v>
      </c>
      <c r="B5150" s="7">
        <v>16</v>
      </c>
      <c r="C5150" s="7">
        <v>6</v>
      </c>
      <c r="D5150" s="7">
        <v>1</v>
      </c>
      <c r="E5150" s="7">
        <v>1</v>
      </c>
      <c r="F5150" s="7">
        <v>20</v>
      </c>
      <c r="G5150" s="7">
        <f t="shared" si="80"/>
        <v>27</v>
      </c>
    </row>
    <row r="5151" spans="1:7" x14ac:dyDescent="0.25">
      <c r="A5151" s="7">
        <v>5150</v>
      </c>
      <c r="B5151" s="7">
        <v>16</v>
      </c>
      <c r="C5151" s="7">
        <v>15</v>
      </c>
      <c r="D5151" s="7">
        <v>1</v>
      </c>
      <c r="E5151" s="7">
        <v>1</v>
      </c>
      <c r="F5151" s="7">
        <v>19</v>
      </c>
      <c r="G5151" s="7">
        <f t="shared" si="80"/>
        <v>25.650000000000002</v>
      </c>
    </row>
    <row r="5152" spans="1:7" x14ac:dyDescent="0.25">
      <c r="A5152" s="7">
        <v>5151</v>
      </c>
      <c r="B5152" s="7">
        <v>16</v>
      </c>
      <c r="C5152" s="7">
        <v>25</v>
      </c>
      <c r="D5152" s="7">
        <v>1</v>
      </c>
      <c r="E5152" s="7">
        <v>3</v>
      </c>
      <c r="F5152" s="7">
        <v>16</v>
      </c>
      <c r="G5152" s="7">
        <f t="shared" si="80"/>
        <v>18.399999999999999</v>
      </c>
    </row>
    <row r="5153" spans="1:7" x14ac:dyDescent="0.25">
      <c r="A5153" s="7">
        <v>5152</v>
      </c>
      <c r="B5153" s="7">
        <v>10</v>
      </c>
      <c r="C5153" s="7">
        <v>29</v>
      </c>
      <c r="D5153" s="7">
        <v>1</v>
      </c>
      <c r="E5153" s="7">
        <v>2</v>
      </c>
      <c r="F5153" s="7">
        <v>19</v>
      </c>
      <c r="G5153" s="7">
        <f t="shared" si="80"/>
        <v>23.75</v>
      </c>
    </row>
    <row r="5154" spans="1:7" x14ac:dyDescent="0.25">
      <c r="A5154" s="7">
        <v>5153</v>
      </c>
      <c r="B5154" s="7">
        <v>14</v>
      </c>
      <c r="C5154" s="7">
        <v>9</v>
      </c>
      <c r="D5154" s="7">
        <v>1</v>
      </c>
      <c r="E5154" s="7">
        <v>2</v>
      </c>
      <c r="F5154" s="7">
        <v>13</v>
      </c>
      <c r="G5154" s="7">
        <f t="shared" si="80"/>
        <v>16.25</v>
      </c>
    </row>
    <row r="5155" spans="1:7" x14ac:dyDescent="0.25">
      <c r="A5155" s="7">
        <v>5154</v>
      </c>
      <c r="B5155" s="7">
        <v>17</v>
      </c>
      <c r="C5155" s="7">
        <v>19</v>
      </c>
      <c r="D5155" s="7">
        <v>1</v>
      </c>
      <c r="E5155" s="7">
        <v>2</v>
      </c>
      <c r="F5155" s="7">
        <v>21</v>
      </c>
      <c r="G5155" s="7">
        <f t="shared" si="80"/>
        <v>26.25</v>
      </c>
    </row>
    <row r="5156" spans="1:7" x14ac:dyDescent="0.25">
      <c r="A5156" s="7">
        <v>5155</v>
      </c>
      <c r="B5156" s="7">
        <v>14</v>
      </c>
      <c r="C5156" s="7">
        <v>8</v>
      </c>
      <c r="D5156" s="7">
        <v>1</v>
      </c>
      <c r="E5156" s="7">
        <v>2</v>
      </c>
      <c r="F5156" s="7">
        <v>12</v>
      </c>
      <c r="G5156" s="7">
        <f t="shared" si="80"/>
        <v>15</v>
      </c>
    </row>
    <row r="5157" spans="1:7" x14ac:dyDescent="0.25">
      <c r="A5157" s="7">
        <v>5156</v>
      </c>
      <c r="B5157" s="7">
        <v>15</v>
      </c>
      <c r="C5157" s="7">
        <v>20</v>
      </c>
      <c r="D5157" s="7">
        <v>1</v>
      </c>
      <c r="E5157" s="7">
        <v>2</v>
      </c>
      <c r="F5157" s="7">
        <v>19</v>
      </c>
      <c r="G5157" s="7">
        <f t="shared" si="80"/>
        <v>23.75</v>
      </c>
    </row>
    <row r="5158" spans="1:7" x14ac:dyDescent="0.25">
      <c r="A5158" s="7">
        <v>5157</v>
      </c>
      <c r="B5158" s="7">
        <v>17</v>
      </c>
      <c r="C5158" s="7">
        <v>8</v>
      </c>
      <c r="D5158" s="7">
        <v>1</v>
      </c>
      <c r="E5158" s="7">
        <v>2</v>
      </c>
      <c r="F5158" s="7">
        <v>13</v>
      </c>
      <c r="G5158" s="7">
        <f t="shared" si="80"/>
        <v>16.25</v>
      </c>
    </row>
    <row r="5159" spans="1:7" x14ac:dyDescent="0.25">
      <c r="A5159" s="7">
        <v>5158</v>
      </c>
      <c r="B5159" s="7">
        <v>17</v>
      </c>
      <c r="C5159" s="7">
        <v>25</v>
      </c>
      <c r="D5159" s="7">
        <v>1</v>
      </c>
      <c r="E5159" s="7">
        <v>3</v>
      </c>
      <c r="F5159" s="7">
        <v>24</v>
      </c>
      <c r="G5159" s="7">
        <f t="shared" si="80"/>
        <v>27.599999999999998</v>
      </c>
    </row>
    <row r="5160" spans="1:7" x14ac:dyDescent="0.25">
      <c r="A5160" s="7">
        <v>5159</v>
      </c>
      <c r="B5160" s="7">
        <v>18</v>
      </c>
      <c r="C5160" s="7">
        <v>24</v>
      </c>
      <c r="D5160" s="7">
        <v>1</v>
      </c>
      <c r="E5160" s="7">
        <v>3</v>
      </c>
      <c r="F5160" s="7">
        <v>15</v>
      </c>
      <c r="G5160" s="7">
        <f t="shared" si="80"/>
        <v>17.25</v>
      </c>
    </row>
    <row r="5161" spans="1:7" x14ac:dyDescent="0.25">
      <c r="A5161" s="7">
        <v>5160</v>
      </c>
      <c r="B5161" s="7">
        <v>16</v>
      </c>
      <c r="C5161" s="7">
        <v>28</v>
      </c>
      <c r="D5161" s="7">
        <v>1</v>
      </c>
      <c r="E5161" s="7">
        <v>1</v>
      </c>
      <c r="F5161" s="7">
        <v>18</v>
      </c>
      <c r="G5161" s="7">
        <f t="shared" si="80"/>
        <v>24.3</v>
      </c>
    </row>
    <row r="5162" spans="1:7" x14ac:dyDescent="0.25">
      <c r="A5162" s="7">
        <v>5161</v>
      </c>
      <c r="B5162" s="7">
        <v>18</v>
      </c>
      <c r="C5162" s="7">
        <v>22</v>
      </c>
      <c r="D5162" s="7">
        <v>1</v>
      </c>
      <c r="E5162" s="7">
        <v>3</v>
      </c>
      <c r="F5162" s="7">
        <v>18</v>
      </c>
      <c r="G5162" s="7">
        <f t="shared" si="80"/>
        <v>20.7</v>
      </c>
    </row>
    <row r="5163" spans="1:7" x14ac:dyDescent="0.25">
      <c r="A5163" s="7">
        <v>5162</v>
      </c>
      <c r="B5163" s="7">
        <v>18</v>
      </c>
      <c r="C5163" s="7">
        <v>29</v>
      </c>
      <c r="D5163" s="7">
        <v>1</v>
      </c>
      <c r="E5163" s="7">
        <v>2</v>
      </c>
      <c r="F5163" s="7">
        <v>25</v>
      </c>
      <c r="G5163" s="7">
        <f t="shared" si="80"/>
        <v>31.25</v>
      </c>
    </row>
    <row r="5164" spans="1:7" x14ac:dyDescent="0.25">
      <c r="A5164" s="7">
        <v>5163</v>
      </c>
      <c r="B5164" s="7">
        <v>19</v>
      </c>
      <c r="C5164" s="7">
        <v>11</v>
      </c>
      <c r="D5164" s="7">
        <v>1</v>
      </c>
      <c r="E5164" s="7">
        <v>2</v>
      </c>
      <c r="F5164" s="7">
        <v>14</v>
      </c>
      <c r="G5164" s="7">
        <f t="shared" si="80"/>
        <v>17.5</v>
      </c>
    </row>
    <row r="5165" spans="1:7" x14ac:dyDescent="0.25">
      <c r="A5165" s="7">
        <v>5164</v>
      </c>
      <c r="B5165" s="7">
        <v>15</v>
      </c>
      <c r="C5165" s="7">
        <v>11</v>
      </c>
      <c r="D5165" s="7">
        <v>1</v>
      </c>
      <c r="E5165" s="7">
        <v>3</v>
      </c>
      <c r="F5165" s="7">
        <v>16</v>
      </c>
      <c r="G5165" s="7">
        <f t="shared" si="80"/>
        <v>18.399999999999999</v>
      </c>
    </row>
    <row r="5166" spans="1:7" x14ac:dyDescent="0.25">
      <c r="A5166" s="7">
        <v>5165</v>
      </c>
      <c r="B5166" s="7">
        <v>11</v>
      </c>
      <c r="C5166" s="7">
        <v>10</v>
      </c>
      <c r="D5166" s="7">
        <v>1</v>
      </c>
      <c r="E5166" s="7">
        <v>3</v>
      </c>
      <c r="F5166" s="7">
        <v>24</v>
      </c>
      <c r="G5166" s="7">
        <f t="shared" si="80"/>
        <v>27.599999999999998</v>
      </c>
    </row>
    <row r="5167" spans="1:7" x14ac:dyDescent="0.25">
      <c r="A5167" s="7">
        <v>5166</v>
      </c>
      <c r="B5167" s="7">
        <v>16</v>
      </c>
      <c r="C5167" s="7">
        <v>30</v>
      </c>
      <c r="D5167" s="7">
        <v>1</v>
      </c>
      <c r="E5167" s="7">
        <v>3</v>
      </c>
      <c r="F5167" s="7">
        <v>21</v>
      </c>
      <c r="G5167" s="7">
        <f t="shared" si="80"/>
        <v>24.15</v>
      </c>
    </row>
    <row r="5168" spans="1:7" x14ac:dyDescent="0.25">
      <c r="A5168" s="7">
        <v>5167</v>
      </c>
      <c r="B5168" s="7">
        <v>13</v>
      </c>
      <c r="C5168" s="7">
        <v>24</v>
      </c>
      <c r="D5168" s="7">
        <v>1</v>
      </c>
      <c r="E5168" s="7">
        <v>3</v>
      </c>
      <c r="F5168" s="7">
        <v>24</v>
      </c>
      <c r="G5168" s="7">
        <f t="shared" si="80"/>
        <v>27.599999999999998</v>
      </c>
    </row>
    <row r="5169" spans="1:7" x14ac:dyDescent="0.25">
      <c r="A5169" s="7">
        <v>5168</v>
      </c>
      <c r="B5169" s="7">
        <v>15</v>
      </c>
      <c r="C5169" s="7">
        <v>26</v>
      </c>
      <c r="D5169" s="7">
        <v>1</v>
      </c>
      <c r="E5169" s="7">
        <v>2</v>
      </c>
      <c r="F5169" s="7">
        <v>22</v>
      </c>
      <c r="G5169" s="7">
        <f t="shared" si="80"/>
        <v>27.5</v>
      </c>
    </row>
    <row r="5170" spans="1:7" x14ac:dyDescent="0.25">
      <c r="A5170" s="7">
        <v>5169</v>
      </c>
      <c r="B5170" s="7">
        <v>16</v>
      </c>
      <c r="C5170" s="7">
        <v>17</v>
      </c>
      <c r="D5170" s="7">
        <v>1</v>
      </c>
      <c r="E5170" s="7">
        <v>2</v>
      </c>
      <c r="F5170" s="7">
        <v>19</v>
      </c>
      <c r="G5170" s="7">
        <f t="shared" si="80"/>
        <v>23.75</v>
      </c>
    </row>
    <row r="5171" spans="1:7" x14ac:dyDescent="0.25">
      <c r="A5171" s="7">
        <v>5170</v>
      </c>
      <c r="B5171" s="7">
        <v>14</v>
      </c>
      <c r="C5171" s="7">
        <v>9</v>
      </c>
      <c r="D5171" s="7">
        <v>0</v>
      </c>
      <c r="E5171" s="7">
        <v>2</v>
      </c>
      <c r="F5171" s="7">
        <v>24</v>
      </c>
      <c r="G5171" s="7">
        <f t="shared" si="80"/>
        <v>0</v>
      </c>
    </row>
    <row r="5172" spans="1:7" x14ac:dyDescent="0.25">
      <c r="A5172" s="7">
        <v>5171</v>
      </c>
      <c r="B5172" s="7">
        <v>16</v>
      </c>
      <c r="C5172" s="7">
        <v>7</v>
      </c>
      <c r="D5172" s="7">
        <v>1</v>
      </c>
      <c r="E5172" s="7">
        <v>2</v>
      </c>
      <c r="F5172" s="7">
        <v>24</v>
      </c>
      <c r="G5172" s="7">
        <f t="shared" si="80"/>
        <v>30</v>
      </c>
    </row>
    <row r="5173" spans="1:7" x14ac:dyDescent="0.25">
      <c r="A5173" s="7">
        <v>5172</v>
      </c>
      <c r="B5173" s="7">
        <v>9</v>
      </c>
      <c r="C5173" s="7">
        <v>17</v>
      </c>
      <c r="D5173" s="7">
        <v>1</v>
      </c>
      <c r="E5173" s="7">
        <v>2</v>
      </c>
      <c r="F5173" s="7">
        <v>12</v>
      </c>
      <c r="G5173" s="7">
        <f t="shared" si="80"/>
        <v>15</v>
      </c>
    </row>
    <row r="5174" spans="1:7" x14ac:dyDescent="0.25">
      <c r="A5174" s="7">
        <v>5173</v>
      </c>
      <c r="B5174" s="7">
        <v>14</v>
      </c>
      <c r="C5174" s="7">
        <v>4</v>
      </c>
      <c r="D5174" s="7">
        <v>1</v>
      </c>
      <c r="E5174" s="7">
        <v>1</v>
      </c>
      <c r="F5174" s="7">
        <v>15</v>
      </c>
      <c r="G5174" s="7">
        <f t="shared" si="80"/>
        <v>20.25</v>
      </c>
    </row>
    <row r="5175" spans="1:7" x14ac:dyDescent="0.25">
      <c r="A5175" s="7">
        <v>5174</v>
      </c>
      <c r="B5175" s="7">
        <v>11</v>
      </c>
      <c r="C5175" s="7">
        <v>3</v>
      </c>
      <c r="D5175" s="7">
        <v>1</v>
      </c>
      <c r="E5175" s="7">
        <v>2</v>
      </c>
      <c r="F5175" s="7">
        <v>21</v>
      </c>
      <c r="G5175" s="7">
        <f t="shared" si="80"/>
        <v>26.25</v>
      </c>
    </row>
    <row r="5176" spans="1:7" x14ac:dyDescent="0.25">
      <c r="A5176" s="7">
        <v>5175</v>
      </c>
      <c r="B5176" s="7">
        <v>14</v>
      </c>
      <c r="C5176" s="7">
        <v>1</v>
      </c>
      <c r="D5176" s="7">
        <v>1</v>
      </c>
      <c r="E5176" s="7">
        <v>3</v>
      </c>
      <c r="F5176" s="7">
        <v>24</v>
      </c>
      <c r="G5176" s="7">
        <f t="shared" si="80"/>
        <v>27.599999999999998</v>
      </c>
    </row>
    <row r="5177" spans="1:7" x14ac:dyDescent="0.25">
      <c r="A5177" s="7">
        <v>5176</v>
      </c>
      <c r="B5177" s="7">
        <v>15</v>
      </c>
      <c r="C5177" s="7">
        <v>13</v>
      </c>
      <c r="D5177" s="7">
        <v>1</v>
      </c>
      <c r="E5177" s="7">
        <v>2</v>
      </c>
      <c r="F5177" s="7">
        <v>13</v>
      </c>
      <c r="G5177" s="7">
        <f t="shared" si="80"/>
        <v>16.25</v>
      </c>
    </row>
    <row r="5178" spans="1:7" x14ac:dyDescent="0.25">
      <c r="A5178" s="7">
        <v>5177</v>
      </c>
      <c r="B5178" s="7">
        <v>16</v>
      </c>
      <c r="C5178" s="7">
        <v>13</v>
      </c>
      <c r="D5178" s="7">
        <v>1</v>
      </c>
      <c r="E5178" s="7">
        <v>1</v>
      </c>
      <c r="F5178" s="7">
        <v>20</v>
      </c>
      <c r="G5178" s="7">
        <f t="shared" si="80"/>
        <v>27</v>
      </c>
    </row>
    <row r="5179" spans="1:7" x14ac:dyDescent="0.25">
      <c r="A5179" s="7">
        <v>5178</v>
      </c>
      <c r="B5179" s="7">
        <v>17</v>
      </c>
      <c r="C5179" s="7">
        <v>10</v>
      </c>
      <c r="D5179" s="7">
        <v>1</v>
      </c>
      <c r="E5179" s="7">
        <v>2</v>
      </c>
      <c r="F5179" s="7">
        <v>20</v>
      </c>
      <c r="G5179" s="7">
        <f t="shared" si="80"/>
        <v>25</v>
      </c>
    </row>
    <row r="5180" spans="1:7" x14ac:dyDescent="0.25">
      <c r="A5180" s="7">
        <v>5179</v>
      </c>
      <c r="B5180" s="7">
        <v>16</v>
      </c>
      <c r="C5180" s="7">
        <v>12</v>
      </c>
      <c r="D5180" s="7">
        <v>1</v>
      </c>
      <c r="E5180" s="7">
        <v>3</v>
      </c>
      <c r="F5180" s="7">
        <v>25</v>
      </c>
      <c r="G5180" s="7">
        <f t="shared" si="80"/>
        <v>28.749999999999996</v>
      </c>
    </row>
    <row r="5181" spans="1:7" x14ac:dyDescent="0.25">
      <c r="A5181" s="7">
        <v>5180</v>
      </c>
      <c r="B5181" s="7">
        <v>13</v>
      </c>
      <c r="C5181" s="7">
        <v>29</v>
      </c>
      <c r="D5181" s="7">
        <v>1</v>
      </c>
      <c r="E5181" s="7">
        <v>2</v>
      </c>
      <c r="F5181" s="7">
        <v>20</v>
      </c>
      <c r="G5181" s="7">
        <f t="shared" si="80"/>
        <v>25</v>
      </c>
    </row>
    <row r="5182" spans="1:7" x14ac:dyDescent="0.25">
      <c r="A5182" s="7">
        <v>5181</v>
      </c>
      <c r="B5182" s="7">
        <v>16</v>
      </c>
      <c r="C5182" s="7">
        <v>8</v>
      </c>
      <c r="D5182" s="7">
        <v>0</v>
      </c>
      <c r="E5182" s="7">
        <v>2</v>
      </c>
      <c r="F5182" s="7">
        <v>23</v>
      </c>
      <c r="G5182" s="7">
        <f t="shared" si="80"/>
        <v>0</v>
      </c>
    </row>
    <row r="5183" spans="1:7" x14ac:dyDescent="0.25">
      <c r="A5183" s="7">
        <v>5182</v>
      </c>
      <c r="B5183" s="7">
        <v>10</v>
      </c>
      <c r="C5183" s="7">
        <v>25</v>
      </c>
      <c r="D5183" s="7">
        <v>1</v>
      </c>
      <c r="E5183" s="7">
        <v>1</v>
      </c>
      <c r="F5183" s="7">
        <v>23</v>
      </c>
      <c r="G5183" s="7">
        <f t="shared" si="80"/>
        <v>31.05</v>
      </c>
    </row>
    <row r="5184" spans="1:7" x14ac:dyDescent="0.25">
      <c r="A5184" s="7">
        <v>5183</v>
      </c>
      <c r="B5184" s="7">
        <v>17</v>
      </c>
      <c r="C5184" s="7">
        <v>17</v>
      </c>
      <c r="D5184" s="7">
        <v>1</v>
      </c>
      <c r="E5184" s="7">
        <v>3</v>
      </c>
      <c r="F5184" s="7">
        <v>25</v>
      </c>
      <c r="G5184" s="7">
        <f t="shared" si="80"/>
        <v>28.749999999999996</v>
      </c>
    </row>
    <row r="5185" spans="1:7" x14ac:dyDescent="0.25">
      <c r="A5185" s="7">
        <v>5184</v>
      </c>
      <c r="B5185" s="7">
        <v>21</v>
      </c>
      <c r="C5185" s="7">
        <v>9</v>
      </c>
      <c r="D5185" s="7">
        <v>1</v>
      </c>
      <c r="E5185" s="7">
        <v>2</v>
      </c>
      <c r="F5185" s="7">
        <v>20</v>
      </c>
      <c r="G5185" s="7">
        <f t="shared" si="80"/>
        <v>25</v>
      </c>
    </row>
    <row r="5186" spans="1:7" x14ac:dyDescent="0.25">
      <c r="A5186" s="7">
        <v>5185</v>
      </c>
      <c r="B5186" s="7">
        <v>10</v>
      </c>
      <c r="C5186" s="7">
        <v>16</v>
      </c>
      <c r="D5186" s="7">
        <v>1</v>
      </c>
      <c r="E5186" s="7">
        <v>2</v>
      </c>
      <c r="F5186" s="7">
        <v>22</v>
      </c>
      <c r="G5186" s="7">
        <f t="shared" ref="G5186:G5249" si="81">IF(D5186=0,0,F5186*VLOOKUP(E5186,$J$4:$L$6,3,FALSE))</f>
        <v>27.5</v>
      </c>
    </row>
    <row r="5187" spans="1:7" x14ac:dyDescent="0.25">
      <c r="A5187" s="7">
        <v>5186</v>
      </c>
      <c r="B5187" s="7">
        <v>15</v>
      </c>
      <c r="C5187" s="7">
        <v>3</v>
      </c>
      <c r="D5187" s="7">
        <v>1</v>
      </c>
      <c r="E5187" s="7">
        <v>2</v>
      </c>
      <c r="F5187" s="7">
        <v>21</v>
      </c>
      <c r="G5187" s="7">
        <f t="shared" si="81"/>
        <v>26.25</v>
      </c>
    </row>
    <row r="5188" spans="1:7" x14ac:dyDescent="0.25">
      <c r="A5188" s="7">
        <v>5187</v>
      </c>
      <c r="B5188" s="7">
        <v>11</v>
      </c>
      <c r="C5188" s="7">
        <v>7</v>
      </c>
      <c r="D5188" s="7">
        <v>1</v>
      </c>
      <c r="E5188" s="7">
        <v>1</v>
      </c>
      <c r="F5188" s="7">
        <v>13</v>
      </c>
      <c r="G5188" s="7">
        <f t="shared" si="81"/>
        <v>17.55</v>
      </c>
    </row>
    <row r="5189" spans="1:7" x14ac:dyDescent="0.25">
      <c r="A5189" s="7">
        <v>5188</v>
      </c>
      <c r="B5189" s="7">
        <v>15</v>
      </c>
      <c r="C5189" s="7">
        <v>26</v>
      </c>
      <c r="D5189" s="7">
        <v>1</v>
      </c>
      <c r="E5189" s="7">
        <v>3</v>
      </c>
      <c r="F5189" s="7">
        <v>21</v>
      </c>
      <c r="G5189" s="7">
        <f t="shared" si="81"/>
        <v>24.15</v>
      </c>
    </row>
    <row r="5190" spans="1:7" x14ac:dyDescent="0.25">
      <c r="A5190" s="7">
        <v>5189</v>
      </c>
      <c r="B5190" s="7">
        <v>15</v>
      </c>
      <c r="C5190" s="7">
        <v>6</v>
      </c>
      <c r="D5190" s="7">
        <v>1</v>
      </c>
      <c r="E5190" s="7">
        <v>1</v>
      </c>
      <c r="F5190" s="7">
        <v>14</v>
      </c>
      <c r="G5190" s="7">
        <f t="shared" si="81"/>
        <v>18.900000000000002</v>
      </c>
    </row>
    <row r="5191" spans="1:7" x14ac:dyDescent="0.25">
      <c r="A5191" s="7">
        <v>5190</v>
      </c>
      <c r="B5191" s="7">
        <v>12</v>
      </c>
      <c r="C5191" s="7">
        <v>3</v>
      </c>
      <c r="D5191" s="7">
        <v>1</v>
      </c>
      <c r="E5191" s="7">
        <v>3</v>
      </c>
      <c r="F5191" s="7">
        <v>20</v>
      </c>
      <c r="G5191" s="7">
        <f t="shared" si="81"/>
        <v>23</v>
      </c>
    </row>
    <row r="5192" spans="1:7" x14ac:dyDescent="0.25">
      <c r="A5192" s="7">
        <v>5191</v>
      </c>
      <c r="B5192" s="7">
        <v>15</v>
      </c>
      <c r="C5192" s="7">
        <v>3</v>
      </c>
      <c r="D5192" s="7">
        <v>1</v>
      </c>
      <c r="E5192" s="7">
        <v>3</v>
      </c>
      <c r="F5192" s="7">
        <v>25</v>
      </c>
      <c r="G5192" s="7">
        <f t="shared" si="81"/>
        <v>28.749999999999996</v>
      </c>
    </row>
    <row r="5193" spans="1:7" x14ac:dyDescent="0.25">
      <c r="A5193" s="7">
        <v>5192</v>
      </c>
      <c r="B5193" s="7">
        <v>14</v>
      </c>
      <c r="C5193" s="7">
        <v>20</v>
      </c>
      <c r="D5193" s="7">
        <v>1</v>
      </c>
      <c r="E5193" s="7">
        <v>2</v>
      </c>
      <c r="F5193" s="7">
        <v>25</v>
      </c>
      <c r="G5193" s="7">
        <f t="shared" si="81"/>
        <v>31.25</v>
      </c>
    </row>
    <row r="5194" spans="1:7" x14ac:dyDescent="0.25">
      <c r="A5194" s="7">
        <v>5193</v>
      </c>
      <c r="B5194" s="7">
        <v>15</v>
      </c>
      <c r="C5194" s="7">
        <v>10</v>
      </c>
      <c r="D5194" s="7">
        <v>1</v>
      </c>
      <c r="E5194" s="7">
        <v>3</v>
      </c>
      <c r="F5194" s="7">
        <v>14</v>
      </c>
      <c r="G5194" s="7">
        <f t="shared" si="81"/>
        <v>16.099999999999998</v>
      </c>
    </row>
    <row r="5195" spans="1:7" x14ac:dyDescent="0.25">
      <c r="A5195" s="7">
        <v>5194</v>
      </c>
      <c r="B5195" s="7">
        <v>15</v>
      </c>
      <c r="C5195" s="7">
        <v>17</v>
      </c>
      <c r="D5195" s="7">
        <v>0</v>
      </c>
      <c r="E5195" s="7">
        <v>2</v>
      </c>
      <c r="F5195" s="7">
        <v>25</v>
      </c>
      <c r="G5195" s="7">
        <f t="shared" si="81"/>
        <v>0</v>
      </c>
    </row>
    <row r="5196" spans="1:7" x14ac:dyDescent="0.25">
      <c r="A5196" s="7">
        <v>5195</v>
      </c>
      <c r="B5196" s="7">
        <v>18</v>
      </c>
      <c r="C5196" s="7">
        <v>27</v>
      </c>
      <c r="D5196" s="7">
        <v>1</v>
      </c>
      <c r="E5196" s="7">
        <v>3</v>
      </c>
      <c r="F5196" s="7">
        <v>20</v>
      </c>
      <c r="G5196" s="7">
        <f t="shared" si="81"/>
        <v>23</v>
      </c>
    </row>
    <row r="5197" spans="1:7" x14ac:dyDescent="0.25">
      <c r="A5197" s="7">
        <v>5196</v>
      </c>
      <c r="B5197" s="7">
        <v>14</v>
      </c>
      <c r="C5197" s="7">
        <v>24</v>
      </c>
      <c r="D5197" s="7">
        <v>1</v>
      </c>
      <c r="E5197" s="7">
        <v>2</v>
      </c>
      <c r="F5197" s="7">
        <v>15</v>
      </c>
      <c r="G5197" s="7">
        <f t="shared" si="81"/>
        <v>18.75</v>
      </c>
    </row>
    <row r="5198" spans="1:7" x14ac:dyDescent="0.25">
      <c r="A5198" s="7">
        <v>5197</v>
      </c>
      <c r="B5198" s="7">
        <v>14</v>
      </c>
      <c r="C5198" s="7">
        <v>12</v>
      </c>
      <c r="D5198" s="7">
        <v>1</v>
      </c>
      <c r="E5198" s="7">
        <v>3</v>
      </c>
      <c r="F5198" s="7">
        <v>21</v>
      </c>
      <c r="G5198" s="7">
        <f t="shared" si="81"/>
        <v>24.15</v>
      </c>
    </row>
    <row r="5199" spans="1:7" x14ac:dyDescent="0.25">
      <c r="A5199" s="7">
        <v>5198</v>
      </c>
      <c r="B5199" s="7">
        <v>13</v>
      </c>
      <c r="C5199" s="7">
        <v>26</v>
      </c>
      <c r="D5199" s="7">
        <v>1</v>
      </c>
      <c r="E5199" s="7">
        <v>3</v>
      </c>
      <c r="F5199" s="7">
        <v>12</v>
      </c>
      <c r="G5199" s="7">
        <f t="shared" si="81"/>
        <v>13.799999999999999</v>
      </c>
    </row>
    <row r="5200" spans="1:7" x14ac:dyDescent="0.25">
      <c r="A5200" s="7">
        <v>5199</v>
      </c>
      <c r="B5200" s="7">
        <v>15</v>
      </c>
      <c r="C5200" s="7">
        <v>6</v>
      </c>
      <c r="D5200" s="7">
        <v>1</v>
      </c>
      <c r="E5200" s="7">
        <v>3</v>
      </c>
      <c r="F5200" s="7">
        <v>18</v>
      </c>
      <c r="G5200" s="7">
        <f t="shared" si="81"/>
        <v>20.7</v>
      </c>
    </row>
    <row r="5201" spans="1:7" x14ac:dyDescent="0.25">
      <c r="A5201" s="7">
        <v>5200</v>
      </c>
      <c r="B5201" s="7">
        <v>15</v>
      </c>
      <c r="C5201" s="7">
        <v>26</v>
      </c>
      <c r="D5201" s="7">
        <v>1</v>
      </c>
      <c r="E5201" s="7">
        <v>3</v>
      </c>
      <c r="F5201" s="7">
        <v>19</v>
      </c>
      <c r="G5201" s="7">
        <f t="shared" si="81"/>
        <v>21.849999999999998</v>
      </c>
    </row>
    <row r="5202" spans="1:7" x14ac:dyDescent="0.25">
      <c r="A5202" s="7">
        <v>5201</v>
      </c>
      <c r="B5202" s="7">
        <v>14</v>
      </c>
      <c r="C5202" s="7">
        <v>1</v>
      </c>
      <c r="D5202" s="7">
        <v>1</v>
      </c>
      <c r="E5202" s="7">
        <v>1</v>
      </c>
      <c r="F5202" s="7">
        <v>25</v>
      </c>
      <c r="G5202" s="7">
        <f t="shared" si="81"/>
        <v>33.75</v>
      </c>
    </row>
    <row r="5203" spans="1:7" x14ac:dyDescent="0.25">
      <c r="A5203" s="7">
        <v>5202</v>
      </c>
      <c r="B5203" s="7">
        <v>14</v>
      </c>
      <c r="C5203" s="7">
        <v>19</v>
      </c>
      <c r="D5203" s="7">
        <v>1</v>
      </c>
      <c r="E5203" s="7">
        <v>2</v>
      </c>
      <c r="F5203" s="7">
        <v>23</v>
      </c>
      <c r="G5203" s="7">
        <f t="shared" si="81"/>
        <v>28.75</v>
      </c>
    </row>
    <row r="5204" spans="1:7" x14ac:dyDescent="0.25">
      <c r="A5204" s="7">
        <v>5203</v>
      </c>
      <c r="B5204" s="7">
        <v>15</v>
      </c>
      <c r="C5204" s="7">
        <v>27</v>
      </c>
      <c r="D5204" s="7">
        <v>1</v>
      </c>
      <c r="E5204" s="7">
        <v>2</v>
      </c>
      <c r="F5204" s="7">
        <v>18</v>
      </c>
      <c r="G5204" s="7">
        <f t="shared" si="81"/>
        <v>22.5</v>
      </c>
    </row>
    <row r="5205" spans="1:7" x14ac:dyDescent="0.25">
      <c r="A5205" s="7">
        <v>5204</v>
      </c>
      <c r="B5205" s="7">
        <v>14</v>
      </c>
      <c r="C5205" s="7">
        <v>16</v>
      </c>
      <c r="D5205" s="7">
        <v>1</v>
      </c>
      <c r="E5205" s="7">
        <v>1</v>
      </c>
      <c r="F5205" s="7">
        <v>21</v>
      </c>
      <c r="G5205" s="7">
        <f t="shared" si="81"/>
        <v>28.35</v>
      </c>
    </row>
    <row r="5206" spans="1:7" x14ac:dyDescent="0.25">
      <c r="A5206" s="7">
        <v>5205</v>
      </c>
      <c r="B5206" s="7">
        <v>15</v>
      </c>
      <c r="C5206" s="7">
        <v>16</v>
      </c>
      <c r="D5206" s="7">
        <v>0</v>
      </c>
      <c r="E5206" s="7">
        <v>2</v>
      </c>
      <c r="F5206" s="7">
        <v>21</v>
      </c>
      <c r="G5206" s="7">
        <f t="shared" si="81"/>
        <v>0</v>
      </c>
    </row>
    <row r="5207" spans="1:7" x14ac:dyDescent="0.25">
      <c r="A5207" s="7">
        <v>5206</v>
      </c>
      <c r="B5207" s="7">
        <v>13</v>
      </c>
      <c r="C5207" s="7">
        <v>9</v>
      </c>
      <c r="D5207" s="7">
        <v>1</v>
      </c>
      <c r="E5207" s="7">
        <v>3</v>
      </c>
      <c r="F5207" s="7">
        <v>18</v>
      </c>
      <c r="G5207" s="7">
        <f t="shared" si="81"/>
        <v>20.7</v>
      </c>
    </row>
    <row r="5208" spans="1:7" x14ac:dyDescent="0.25">
      <c r="A5208" s="7">
        <v>5207</v>
      </c>
      <c r="B5208" s="7">
        <v>16</v>
      </c>
      <c r="C5208" s="7">
        <v>22</v>
      </c>
      <c r="D5208" s="7">
        <v>1</v>
      </c>
      <c r="E5208" s="7">
        <v>2</v>
      </c>
      <c r="F5208" s="7">
        <v>19</v>
      </c>
      <c r="G5208" s="7">
        <f t="shared" si="81"/>
        <v>23.75</v>
      </c>
    </row>
    <row r="5209" spans="1:7" x14ac:dyDescent="0.25">
      <c r="A5209" s="7">
        <v>5208</v>
      </c>
      <c r="B5209" s="7">
        <v>14</v>
      </c>
      <c r="C5209" s="7">
        <v>17</v>
      </c>
      <c r="D5209" s="7">
        <v>1</v>
      </c>
      <c r="E5209" s="7">
        <v>2</v>
      </c>
      <c r="F5209" s="7">
        <v>15</v>
      </c>
      <c r="G5209" s="7">
        <f t="shared" si="81"/>
        <v>18.75</v>
      </c>
    </row>
    <row r="5210" spans="1:7" x14ac:dyDescent="0.25">
      <c r="A5210" s="7">
        <v>5209</v>
      </c>
      <c r="B5210" s="7">
        <v>16</v>
      </c>
      <c r="C5210" s="7">
        <v>20</v>
      </c>
      <c r="D5210" s="7">
        <v>1</v>
      </c>
      <c r="E5210" s="7">
        <v>1</v>
      </c>
      <c r="F5210" s="7">
        <v>19</v>
      </c>
      <c r="G5210" s="7">
        <f t="shared" si="81"/>
        <v>25.650000000000002</v>
      </c>
    </row>
    <row r="5211" spans="1:7" x14ac:dyDescent="0.25">
      <c r="A5211" s="7">
        <v>5210</v>
      </c>
      <c r="B5211" s="7">
        <v>12</v>
      </c>
      <c r="C5211" s="7">
        <v>6</v>
      </c>
      <c r="D5211" s="7">
        <v>1</v>
      </c>
      <c r="E5211" s="7">
        <v>1</v>
      </c>
      <c r="F5211" s="7">
        <v>25</v>
      </c>
      <c r="G5211" s="7">
        <f t="shared" si="81"/>
        <v>33.75</v>
      </c>
    </row>
    <row r="5212" spans="1:7" x14ac:dyDescent="0.25">
      <c r="A5212" s="7">
        <v>5211</v>
      </c>
      <c r="B5212" s="7">
        <v>15</v>
      </c>
      <c r="C5212" s="7">
        <v>21</v>
      </c>
      <c r="D5212" s="7">
        <v>1</v>
      </c>
      <c r="E5212" s="7">
        <v>2</v>
      </c>
      <c r="F5212" s="7">
        <v>12</v>
      </c>
      <c r="G5212" s="7">
        <f t="shared" si="81"/>
        <v>15</v>
      </c>
    </row>
    <row r="5213" spans="1:7" x14ac:dyDescent="0.25">
      <c r="A5213" s="7">
        <v>5212</v>
      </c>
      <c r="B5213" s="7">
        <v>15</v>
      </c>
      <c r="C5213" s="7">
        <v>22</v>
      </c>
      <c r="D5213" s="7">
        <v>1</v>
      </c>
      <c r="E5213" s="7">
        <v>2</v>
      </c>
      <c r="F5213" s="7">
        <v>24</v>
      </c>
      <c r="G5213" s="7">
        <f t="shared" si="81"/>
        <v>30</v>
      </c>
    </row>
    <row r="5214" spans="1:7" x14ac:dyDescent="0.25">
      <c r="A5214" s="7">
        <v>5213</v>
      </c>
      <c r="B5214" s="7">
        <v>16</v>
      </c>
      <c r="C5214" s="7">
        <v>6</v>
      </c>
      <c r="D5214" s="7">
        <v>1</v>
      </c>
      <c r="E5214" s="7">
        <v>1</v>
      </c>
      <c r="F5214" s="7">
        <v>14</v>
      </c>
      <c r="G5214" s="7">
        <f t="shared" si="81"/>
        <v>18.900000000000002</v>
      </c>
    </row>
    <row r="5215" spans="1:7" x14ac:dyDescent="0.25">
      <c r="A5215" s="7">
        <v>5214</v>
      </c>
      <c r="B5215" s="7">
        <v>13</v>
      </c>
      <c r="C5215" s="7">
        <v>8</v>
      </c>
      <c r="D5215" s="7">
        <v>1</v>
      </c>
      <c r="E5215" s="7">
        <v>2</v>
      </c>
      <c r="F5215" s="7">
        <v>17</v>
      </c>
      <c r="G5215" s="7">
        <f t="shared" si="81"/>
        <v>21.25</v>
      </c>
    </row>
    <row r="5216" spans="1:7" x14ac:dyDescent="0.25">
      <c r="A5216" s="7">
        <v>5215</v>
      </c>
      <c r="B5216" s="7">
        <v>12</v>
      </c>
      <c r="C5216" s="7">
        <v>1</v>
      </c>
      <c r="D5216" s="7">
        <v>1</v>
      </c>
      <c r="E5216" s="7">
        <v>1</v>
      </c>
      <c r="F5216" s="7">
        <v>12</v>
      </c>
      <c r="G5216" s="7">
        <f t="shared" si="81"/>
        <v>16.200000000000003</v>
      </c>
    </row>
    <row r="5217" spans="1:7" x14ac:dyDescent="0.25">
      <c r="A5217" s="7">
        <v>5216</v>
      </c>
      <c r="B5217" s="7">
        <v>17</v>
      </c>
      <c r="C5217" s="7">
        <v>1</v>
      </c>
      <c r="D5217" s="7">
        <v>1</v>
      </c>
      <c r="E5217" s="7">
        <v>3</v>
      </c>
      <c r="F5217" s="7">
        <v>23</v>
      </c>
      <c r="G5217" s="7">
        <f t="shared" si="81"/>
        <v>26.45</v>
      </c>
    </row>
    <row r="5218" spans="1:7" x14ac:dyDescent="0.25">
      <c r="A5218" s="7">
        <v>5217</v>
      </c>
      <c r="B5218" s="7">
        <v>13</v>
      </c>
      <c r="C5218" s="7">
        <v>12</v>
      </c>
      <c r="D5218" s="7">
        <v>1</v>
      </c>
      <c r="E5218" s="7">
        <v>1</v>
      </c>
      <c r="F5218" s="7">
        <v>18</v>
      </c>
      <c r="G5218" s="7">
        <f t="shared" si="81"/>
        <v>24.3</v>
      </c>
    </row>
    <row r="5219" spans="1:7" x14ac:dyDescent="0.25">
      <c r="A5219" s="7">
        <v>5218</v>
      </c>
      <c r="B5219" s="7">
        <v>16</v>
      </c>
      <c r="C5219" s="7">
        <v>5</v>
      </c>
      <c r="D5219" s="7">
        <v>1</v>
      </c>
      <c r="E5219" s="7">
        <v>1</v>
      </c>
      <c r="F5219" s="7">
        <v>20</v>
      </c>
      <c r="G5219" s="7">
        <f t="shared" si="81"/>
        <v>27</v>
      </c>
    </row>
    <row r="5220" spans="1:7" x14ac:dyDescent="0.25">
      <c r="A5220" s="7">
        <v>5219</v>
      </c>
      <c r="B5220" s="7">
        <v>18</v>
      </c>
      <c r="C5220" s="7">
        <v>14</v>
      </c>
      <c r="D5220" s="7">
        <v>1</v>
      </c>
      <c r="E5220" s="7">
        <v>1</v>
      </c>
      <c r="F5220" s="7">
        <v>18</v>
      </c>
      <c r="G5220" s="7">
        <f t="shared" si="81"/>
        <v>24.3</v>
      </c>
    </row>
    <row r="5221" spans="1:7" x14ac:dyDescent="0.25">
      <c r="A5221" s="7">
        <v>5220</v>
      </c>
      <c r="B5221" s="7">
        <v>15</v>
      </c>
      <c r="C5221" s="7">
        <v>12</v>
      </c>
      <c r="D5221" s="7">
        <v>0</v>
      </c>
      <c r="E5221" s="7">
        <v>1</v>
      </c>
      <c r="F5221" s="7">
        <v>14</v>
      </c>
      <c r="G5221" s="7">
        <f t="shared" si="81"/>
        <v>0</v>
      </c>
    </row>
    <row r="5222" spans="1:7" x14ac:dyDescent="0.25">
      <c r="A5222" s="7">
        <v>5221</v>
      </c>
      <c r="B5222" s="7">
        <v>12</v>
      </c>
      <c r="C5222" s="7">
        <v>13</v>
      </c>
      <c r="D5222" s="7">
        <v>1</v>
      </c>
      <c r="E5222" s="7">
        <v>3</v>
      </c>
      <c r="F5222" s="7">
        <v>12</v>
      </c>
      <c r="G5222" s="7">
        <f t="shared" si="81"/>
        <v>13.799999999999999</v>
      </c>
    </row>
    <row r="5223" spans="1:7" x14ac:dyDescent="0.25">
      <c r="A5223" s="7">
        <v>5222</v>
      </c>
      <c r="B5223" s="7">
        <v>14</v>
      </c>
      <c r="C5223" s="7">
        <v>30</v>
      </c>
      <c r="D5223" s="7">
        <v>0</v>
      </c>
      <c r="E5223" s="7">
        <v>1</v>
      </c>
      <c r="F5223" s="7">
        <v>21</v>
      </c>
      <c r="G5223" s="7">
        <f t="shared" si="81"/>
        <v>0</v>
      </c>
    </row>
    <row r="5224" spans="1:7" x14ac:dyDescent="0.25">
      <c r="A5224" s="7">
        <v>5223</v>
      </c>
      <c r="B5224" s="7">
        <v>17</v>
      </c>
      <c r="C5224" s="7">
        <v>15</v>
      </c>
      <c r="D5224" s="7">
        <v>0</v>
      </c>
      <c r="E5224" s="7">
        <v>3</v>
      </c>
      <c r="F5224" s="7">
        <v>25</v>
      </c>
      <c r="G5224" s="7">
        <f t="shared" si="81"/>
        <v>0</v>
      </c>
    </row>
    <row r="5225" spans="1:7" x14ac:dyDescent="0.25">
      <c r="A5225" s="7">
        <v>5224</v>
      </c>
      <c r="B5225" s="7">
        <v>12</v>
      </c>
      <c r="C5225" s="7">
        <v>30</v>
      </c>
      <c r="D5225" s="7">
        <v>0</v>
      </c>
      <c r="E5225" s="7">
        <v>1</v>
      </c>
      <c r="F5225" s="7">
        <v>18</v>
      </c>
      <c r="G5225" s="7">
        <f t="shared" si="81"/>
        <v>0</v>
      </c>
    </row>
    <row r="5226" spans="1:7" x14ac:dyDescent="0.25">
      <c r="A5226" s="7">
        <v>5225</v>
      </c>
      <c r="B5226" s="7">
        <v>17</v>
      </c>
      <c r="C5226" s="7">
        <v>18</v>
      </c>
      <c r="D5226" s="7">
        <v>1</v>
      </c>
      <c r="E5226" s="7">
        <v>3</v>
      </c>
      <c r="F5226" s="7">
        <v>15</v>
      </c>
      <c r="G5226" s="7">
        <f t="shared" si="81"/>
        <v>17.25</v>
      </c>
    </row>
    <row r="5227" spans="1:7" x14ac:dyDescent="0.25">
      <c r="A5227" s="7">
        <v>5226</v>
      </c>
      <c r="B5227" s="7">
        <v>16</v>
      </c>
      <c r="C5227" s="7">
        <v>17</v>
      </c>
      <c r="D5227" s="7">
        <v>0</v>
      </c>
      <c r="E5227" s="7">
        <v>2</v>
      </c>
      <c r="F5227" s="7">
        <v>25</v>
      </c>
      <c r="G5227" s="7">
        <f t="shared" si="81"/>
        <v>0</v>
      </c>
    </row>
    <row r="5228" spans="1:7" x14ac:dyDescent="0.25">
      <c r="A5228" s="7">
        <v>5227</v>
      </c>
      <c r="B5228" s="7">
        <v>15</v>
      </c>
      <c r="C5228" s="7">
        <v>20</v>
      </c>
      <c r="D5228" s="7">
        <v>1</v>
      </c>
      <c r="E5228" s="7">
        <v>3</v>
      </c>
      <c r="F5228" s="7">
        <v>17</v>
      </c>
      <c r="G5228" s="7">
        <f t="shared" si="81"/>
        <v>19.549999999999997</v>
      </c>
    </row>
    <row r="5229" spans="1:7" x14ac:dyDescent="0.25">
      <c r="A5229" s="7">
        <v>5228</v>
      </c>
      <c r="B5229" s="7">
        <v>18</v>
      </c>
      <c r="C5229" s="7">
        <v>1</v>
      </c>
      <c r="D5229" s="7">
        <v>1</v>
      </c>
      <c r="E5229" s="7">
        <v>3</v>
      </c>
      <c r="F5229" s="7">
        <v>16</v>
      </c>
      <c r="G5229" s="7">
        <f t="shared" si="81"/>
        <v>18.399999999999999</v>
      </c>
    </row>
    <row r="5230" spans="1:7" x14ac:dyDescent="0.25">
      <c r="A5230" s="7">
        <v>5229</v>
      </c>
      <c r="B5230" s="7">
        <v>14</v>
      </c>
      <c r="C5230" s="7">
        <v>26</v>
      </c>
      <c r="D5230" s="7">
        <v>1</v>
      </c>
      <c r="E5230" s="7">
        <v>1</v>
      </c>
      <c r="F5230" s="7">
        <v>15</v>
      </c>
      <c r="G5230" s="7">
        <f t="shared" si="81"/>
        <v>20.25</v>
      </c>
    </row>
    <row r="5231" spans="1:7" x14ac:dyDescent="0.25">
      <c r="A5231" s="7">
        <v>5230</v>
      </c>
      <c r="B5231" s="7">
        <v>17</v>
      </c>
      <c r="C5231" s="7">
        <v>11</v>
      </c>
      <c r="D5231" s="7">
        <v>0</v>
      </c>
      <c r="E5231" s="7">
        <v>2</v>
      </c>
      <c r="F5231" s="7">
        <v>16</v>
      </c>
      <c r="G5231" s="7">
        <f t="shared" si="81"/>
        <v>0</v>
      </c>
    </row>
    <row r="5232" spans="1:7" x14ac:dyDescent="0.25">
      <c r="A5232" s="7">
        <v>5231</v>
      </c>
      <c r="B5232" s="7">
        <v>11</v>
      </c>
      <c r="C5232" s="7">
        <v>10</v>
      </c>
      <c r="D5232" s="7">
        <v>1</v>
      </c>
      <c r="E5232" s="7">
        <v>3</v>
      </c>
      <c r="F5232" s="7">
        <v>23</v>
      </c>
      <c r="G5232" s="7">
        <f t="shared" si="81"/>
        <v>26.45</v>
      </c>
    </row>
    <row r="5233" spans="1:7" x14ac:dyDescent="0.25">
      <c r="A5233" s="7">
        <v>5232</v>
      </c>
      <c r="B5233" s="7">
        <v>14</v>
      </c>
      <c r="C5233" s="7">
        <v>25</v>
      </c>
      <c r="D5233" s="7">
        <v>1</v>
      </c>
      <c r="E5233" s="7">
        <v>3</v>
      </c>
      <c r="F5233" s="7">
        <v>12</v>
      </c>
      <c r="G5233" s="7">
        <f t="shared" si="81"/>
        <v>13.799999999999999</v>
      </c>
    </row>
    <row r="5234" spans="1:7" x14ac:dyDescent="0.25">
      <c r="A5234" s="7">
        <v>5233</v>
      </c>
      <c r="B5234" s="7">
        <v>13</v>
      </c>
      <c r="C5234" s="7">
        <v>21</v>
      </c>
      <c r="D5234" s="7">
        <v>1</v>
      </c>
      <c r="E5234" s="7">
        <v>2</v>
      </c>
      <c r="F5234" s="7">
        <v>22</v>
      </c>
      <c r="G5234" s="7">
        <f t="shared" si="81"/>
        <v>27.5</v>
      </c>
    </row>
    <row r="5235" spans="1:7" x14ac:dyDescent="0.25">
      <c r="A5235" s="7">
        <v>5234</v>
      </c>
      <c r="B5235" s="7">
        <v>13</v>
      </c>
      <c r="C5235" s="7">
        <v>1</v>
      </c>
      <c r="D5235" s="7">
        <v>1</v>
      </c>
      <c r="E5235" s="7">
        <v>2</v>
      </c>
      <c r="F5235" s="7">
        <v>24</v>
      </c>
      <c r="G5235" s="7">
        <f t="shared" si="81"/>
        <v>30</v>
      </c>
    </row>
    <row r="5236" spans="1:7" x14ac:dyDescent="0.25">
      <c r="A5236" s="7">
        <v>5235</v>
      </c>
      <c r="B5236" s="7">
        <v>12</v>
      </c>
      <c r="C5236" s="7">
        <v>12</v>
      </c>
      <c r="D5236" s="7">
        <v>0</v>
      </c>
      <c r="E5236" s="7">
        <v>1</v>
      </c>
      <c r="F5236" s="7">
        <v>17</v>
      </c>
      <c r="G5236" s="7">
        <f t="shared" si="81"/>
        <v>0</v>
      </c>
    </row>
    <row r="5237" spans="1:7" x14ac:dyDescent="0.25">
      <c r="A5237" s="7">
        <v>5236</v>
      </c>
      <c r="B5237" s="7">
        <v>15</v>
      </c>
      <c r="C5237" s="7">
        <v>12</v>
      </c>
      <c r="D5237" s="7">
        <v>1</v>
      </c>
      <c r="E5237" s="7">
        <v>2</v>
      </c>
      <c r="F5237" s="7">
        <v>25</v>
      </c>
      <c r="G5237" s="7">
        <f t="shared" si="81"/>
        <v>31.25</v>
      </c>
    </row>
    <row r="5238" spans="1:7" x14ac:dyDescent="0.25">
      <c r="A5238" s="7">
        <v>5237</v>
      </c>
      <c r="B5238" s="7">
        <v>16</v>
      </c>
      <c r="C5238" s="7">
        <v>26</v>
      </c>
      <c r="D5238" s="7">
        <v>1</v>
      </c>
      <c r="E5238" s="7">
        <v>3</v>
      </c>
      <c r="F5238" s="7">
        <v>25</v>
      </c>
      <c r="G5238" s="7">
        <f t="shared" si="81"/>
        <v>28.749999999999996</v>
      </c>
    </row>
    <row r="5239" spans="1:7" x14ac:dyDescent="0.25">
      <c r="A5239" s="7">
        <v>5238</v>
      </c>
      <c r="B5239" s="7">
        <v>15</v>
      </c>
      <c r="C5239" s="7">
        <v>4</v>
      </c>
      <c r="D5239" s="7">
        <v>1</v>
      </c>
      <c r="E5239" s="7">
        <v>3</v>
      </c>
      <c r="F5239" s="7">
        <v>21</v>
      </c>
      <c r="G5239" s="7">
        <f t="shared" si="81"/>
        <v>24.15</v>
      </c>
    </row>
    <row r="5240" spans="1:7" x14ac:dyDescent="0.25">
      <c r="A5240" s="7">
        <v>5239</v>
      </c>
      <c r="B5240" s="7">
        <v>18</v>
      </c>
      <c r="C5240" s="7">
        <v>30</v>
      </c>
      <c r="D5240" s="7">
        <v>1</v>
      </c>
      <c r="E5240" s="7">
        <v>1</v>
      </c>
      <c r="F5240" s="7">
        <v>13</v>
      </c>
      <c r="G5240" s="7">
        <f t="shared" si="81"/>
        <v>17.55</v>
      </c>
    </row>
    <row r="5241" spans="1:7" x14ac:dyDescent="0.25">
      <c r="A5241" s="7">
        <v>5240</v>
      </c>
      <c r="B5241" s="7">
        <v>12</v>
      </c>
      <c r="C5241" s="7">
        <v>11</v>
      </c>
      <c r="D5241" s="7">
        <v>1</v>
      </c>
      <c r="E5241" s="7">
        <v>2</v>
      </c>
      <c r="F5241" s="7">
        <v>24</v>
      </c>
      <c r="G5241" s="7">
        <f t="shared" si="81"/>
        <v>30</v>
      </c>
    </row>
    <row r="5242" spans="1:7" x14ac:dyDescent="0.25">
      <c r="A5242" s="7">
        <v>5241</v>
      </c>
      <c r="B5242" s="7">
        <v>17</v>
      </c>
      <c r="C5242" s="7">
        <v>26</v>
      </c>
      <c r="D5242" s="7">
        <v>1</v>
      </c>
      <c r="E5242" s="7">
        <v>2</v>
      </c>
      <c r="F5242" s="7">
        <v>13</v>
      </c>
      <c r="G5242" s="7">
        <f t="shared" si="81"/>
        <v>16.25</v>
      </c>
    </row>
    <row r="5243" spans="1:7" x14ac:dyDescent="0.25">
      <c r="A5243" s="7">
        <v>5242</v>
      </c>
      <c r="B5243" s="7">
        <v>18</v>
      </c>
      <c r="C5243" s="7">
        <v>15</v>
      </c>
      <c r="D5243" s="7">
        <v>1</v>
      </c>
      <c r="E5243" s="7">
        <v>3</v>
      </c>
      <c r="F5243" s="7">
        <v>18</v>
      </c>
      <c r="G5243" s="7">
        <f t="shared" si="81"/>
        <v>20.7</v>
      </c>
    </row>
    <row r="5244" spans="1:7" x14ac:dyDescent="0.25">
      <c r="A5244" s="7">
        <v>5243</v>
      </c>
      <c r="B5244" s="7">
        <v>11</v>
      </c>
      <c r="C5244" s="7">
        <v>1</v>
      </c>
      <c r="D5244" s="7">
        <v>0</v>
      </c>
      <c r="E5244" s="7">
        <v>1</v>
      </c>
      <c r="F5244" s="7">
        <v>21</v>
      </c>
      <c r="G5244" s="7">
        <f t="shared" si="81"/>
        <v>0</v>
      </c>
    </row>
    <row r="5245" spans="1:7" x14ac:dyDescent="0.25">
      <c r="A5245" s="7">
        <v>5244</v>
      </c>
      <c r="B5245" s="7">
        <v>15</v>
      </c>
      <c r="C5245" s="7">
        <v>18</v>
      </c>
      <c r="D5245" s="7">
        <v>1</v>
      </c>
      <c r="E5245" s="7">
        <v>2</v>
      </c>
      <c r="F5245" s="7">
        <v>25</v>
      </c>
      <c r="G5245" s="7">
        <f t="shared" si="81"/>
        <v>31.25</v>
      </c>
    </row>
    <row r="5246" spans="1:7" x14ac:dyDescent="0.25">
      <c r="A5246" s="7">
        <v>5245</v>
      </c>
      <c r="B5246" s="7">
        <v>13</v>
      </c>
      <c r="C5246" s="7">
        <v>10</v>
      </c>
      <c r="D5246" s="7">
        <v>1</v>
      </c>
      <c r="E5246" s="7">
        <v>3</v>
      </c>
      <c r="F5246" s="7">
        <v>21</v>
      </c>
      <c r="G5246" s="7">
        <f t="shared" si="81"/>
        <v>24.15</v>
      </c>
    </row>
    <row r="5247" spans="1:7" x14ac:dyDescent="0.25">
      <c r="A5247" s="7">
        <v>5246</v>
      </c>
      <c r="B5247" s="7">
        <v>14</v>
      </c>
      <c r="C5247" s="7">
        <v>1</v>
      </c>
      <c r="D5247" s="7">
        <v>1</v>
      </c>
      <c r="E5247" s="7">
        <v>2</v>
      </c>
      <c r="F5247" s="7">
        <v>13</v>
      </c>
      <c r="G5247" s="7">
        <f t="shared" si="81"/>
        <v>16.25</v>
      </c>
    </row>
    <row r="5248" spans="1:7" x14ac:dyDescent="0.25">
      <c r="A5248" s="7">
        <v>5247</v>
      </c>
      <c r="B5248" s="7">
        <v>16</v>
      </c>
      <c r="C5248" s="7">
        <v>21</v>
      </c>
      <c r="D5248" s="7">
        <v>1</v>
      </c>
      <c r="E5248" s="7">
        <v>1</v>
      </c>
      <c r="F5248" s="7">
        <v>17</v>
      </c>
      <c r="G5248" s="7">
        <f t="shared" si="81"/>
        <v>22.950000000000003</v>
      </c>
    </row>
    <row r="5249" spans="1:7" x14ac:dyDescent="0.25">
      <c r="A5249" s="7">
        <v>5248</v>
      </c>
      <c r="B5249" s="7">
        <v>14</v>
      </c>
      <c r="C5249" s="7">
        <v>8</v>
      </c>
      <c r="D5249" s="7">
        <v>1</v>
      </c>
      <c r="E5249" s="7">
        <v>3</v>
      </c>
      <c r="F5249" s="7">
        <v>12</v>
      </c>
      <c r="G5249" s="7">
        <f t="shared" si="81"/>
        <v>13.799999999999999</v>
      </c>
    </row>
    <row r="5250" spans="1:7" x14ac:dyDescent="0.25">
      <c r="A5250" s="7">
        <v>5249</v>
      </c>
      <c r="B5250" s="7">
        <v>16</v>
      </c>
      <c r="C5250" s="7">
        <v>27</v>
      </c>
      <c r="D5250" s="7">
        <v>1</v>
      </c>
      <c r="E5250" s="7">
        <v>3</v>
      </c>
      <c r="F5250" s="7">
        <v>19</v>
      </c>
      <c r="G5250" s="7">
        <f t="shared" ref="G5250:G5313" si="82">IF(D5250=0,0,F5250*VLOOKUP(E5250,$J$4:$L$6,3,FALSE))</f>
        <v>21.849999999999998</v>
      </c>
    </row>
    <row r="5251" spans="1:7" x14ac:dyDescent="0.25">
      <c r="A5251" s="7">
        <v>5250</v>
      </c>
      <c r="B5251" s="7">
        <v>11</v>
      </c>
      <c r="C5251" s="7">
        <v>15</v>
      </c>
      <c r="D5251" s="7">
        <v>1</v>
      </c>
      <c r="E5251" s="7">
        <v>1</v>
      </c>
      <c r="F5251" s="7">
        <v>19</v>
      </c>
      <c r="G5251" s="7">
        <f t="shared" si="82"/>
        <v>25.650000000000002</v>
      </c>
    </row>
    <row r="5252" spans="1:7" x14ac:dyDescent="0.25">
      <c r="A5252" s="7">
        <v>5251</v>
      </c>
      <c r="B5252" s="7">
        <v>15</v>
      </c>
      <c r="C5252" s="7">
        <v>17</v>
      </c>
      <c r="D5252" s="7">
        <v>1</v>
      </c>
      <c r="E5252" s="7">
        <v>1</v>
      </c>
      <c r="F5252" s="7">
        <v>18</v>
      </c>
      <c r="G5252" s="7">
        <f t="shared" si="82"/>
        <v>24.3</v>
      </c>
    </row>
    <row r="5253" spans="1:7" x14ac:dyDescent="0.25">
      <c r="A5253" s="7">
        <v>5252</v>
      </c>
      <c r="B5253" s="7">
        <v>12</v>
      </c>
      <c r="C5253" s="7">
        <v>18</v>
      </c>
      <c r="D5253" s="7">
        <v>1</v>
      </c>
      <c r="E5253" s="7">
        <v>1</v>
      </c>
      <c r="F5253" s="7">
        <v>20</v>
      </c>
      <c r="G5253" s="7">
        <f t="shared" si="82"/>
        <v>27</v>
      </c>
    </row>
    <row r="5254" spans="1:7" x14ac:dyDescent="0.25">
      <c r="A5254" s="7">
        <v>5253</v>
      </c>
      <c r="B5254" s="7">
        <v>11</v>
      </c>
      <c r="C5254" s="7">
        <v>14</v>
      </c>
      <c r="D5254" s="7">
        <v>0</v>
      </c>
      <c r="E5254" s="7">
        <v>3</v>
      </c>
      <c r="F5254" s="7">
        <v>14</v>
      </c>
      <c r="G5254" s="7">
        <f t="shared" si="82"/>
        <v>0</v>
      </c>
    </row>
    <row r="5255" spans="1:7" x14ac:dyDescent="0.25">
      <c r="A5255" s="7">
        <v>5254</v>
      </c>
      <c r="B5255" s="7">
        <v>17</v>
      </c>
      <c r="C5255" s="7">
        <v>21</v>
      </c>
      <c r="D5255" s="7">
        <v>1</v>
      </c>
      <c r="E5255" s="7">
        <v>2</v>
      </c>
      <c r="F5255" s="7">
        <v>19</v>
      </c>
      <c r="G5255" s="7">
        <f t="shared" si="82"/>
        <v>23.75</v>
      </c>
    </row>
    <row r="5256" spans="1:7" x14ac:dyDescent="0.25">
      <c r="A5256" s="7">
        <v>5255</v>
      </c>
      <c r="B5256" s="7">
        <v>10</v>
      </c>
      <c r="C5256" s="7">
        <v>7</v>
      </c>
      <c r="D5256" s="7">
        <v>1</v>
      </c>
      <c r="E5256" s="7">
        <v>3</v>
      </c>
      <c r="F5256" s="7">
        <v>21</v>
      </c>
      <c r="G5256" s="7">
        <f t="shared" si="82"/>
        <v>24.15</v>
      </c>
    </row>
    <row r="5257" spans="1:7" x14ac:dyDescent="0.25">
      <c r="A5257" s="7">
        <v>5256</v>
      </c>
      <c r="B5257" s="7">
        <v>12</v>
      </c>
      <c r="C5257" s="7">
        <v>5</v>
      </c>
      <c r="D5257" s="7">
        <v>1</v>
      </c>
      <c r="E5257" s="7">
        <v>1</v>
      </c>
      <c r="F5257" s="7">
        <v>12</v>
      </c>
      <c r="G5257" s="7">
        <f t="shared" si="82"/>
        <v>16.200000000000003</v>
      </c>
    </row>
    <row r="5258" spans="1:7" x14ac:dyDescent="0.25">
      <c r="A5258" s="7">
        <v>5257</v>
      </c>
      <c r="B5258" s="7">
        <v>21</v>
      </c>
      <c r="C5258" s="7">
        <v>29</v>
      </c>
      <c r="D5258" s="7">
        <v>0</v>
      </c>
      <c r="E5258" s="7">
        <v>2</v>
      </c>
      <c r="F5258" s="7">
        <v>13</v>
      </c>
      <c r="G5258" s="7">
        <f t="shared" si="82"/>
        <v>0</v>
      </c>
    </row>
    <row r="5259" spans="1:7" x14ac:dyDescent="0.25">
      <c r="A5259" s="7">
        <v>5258</v>
      </c>
      <c r="B5259" s="7">
        <v>15</v>
      </c>
      <c r="C5259" s="7">
        <v>21</v>
      </c>
      <c r="D5259" s="7">
        <v>1</v>
      </c>
      <c r="E5259" s="7">
        <v>3</v>
      </c>
      <c r="F5259" s="7">
        <v>13</v>
      </c>
      <c r="G5259" s="7">
        <f t="shared" si="82"/>
        <v>14.95</v>
      </c>
    </row>
    <row r="5260" spans="1:7" x14ac:dyDescent="0.25">
      <c r="A5260" s="7">
        <v>5259</v>
      </c>
      <c r="B5260" s="7">
        <v>12</v>
      </c>
      <c r="C5260" s="7">
        <v>5</v>
      </c>
      <c r="D5260" s="7">
        <v>1</v>
      </c>
      <c r="E5260" s="7">
        <v>3</v>
      </c>
      <c r="F5260" s="7">
        <v>15</v>
      </c>
      <c r="G5260" s="7">
        <f t="shared" si="82"/>
        <v>17.25</v>
      </c>
    </row>
    <row r="5261" spans="1:7" x14ac:dyDescent="0.25">
      <c r="A5261" s="7">
        <v>5260</v>
      </c>
      <c r="B5261" s="7">
        <v>15</v>
      </c>
      <c r="C5261" s="7">
        <v>28</v>
      </c>
      <c r="D5261" s="7">
        <v>1</v>
      </c>
      <c r="E5261" s="7">
        <v>3</v>
      </c>
      <c r="F5261" s="7">
        <v>12</v>
      </c>
      <c r="G5261" s="7">
        <f t="shared" si="82"/>
        <v>13.799999999999999</v>
      </c>
    </row>
    <row r="5262" spans="1:7" x14ac:dyDescent="0.25">
      <c r="A5262" s="7">
        <v>5261</v>
      </c>
      <c r="B5262" s="7">
        <v>14</v>
      </c>
      <c r="C5262" s="7">
        <v>16</v>
      </c>
      <c r="D5262" s="7">
        <v>1</v>
      </c>
      <c r="E5262" s="7">
        <v>1</v>
      </c>
      <c r="F5262" s="7">
        <v>18</v>
      </c>
      <c r="G5262" s="7">
        <f t="shared" si="82"/>
        <v>24.3</v>
      </c>
    </row>
    <row r="5263" spans="1:7" x14ac:dyDescent="0.25">
      <c r="A5263" s="7">
        <v>5262</v>
      </c>
      <c r="B5263" s="7">
        <v>13</v>
      </c>
      <c r="C5263" s="7">
        <v>20</v>
      </c>
      <c r="D5263" s="7">
        <v>1</v>
      </c>
      <c r="E5263" s="7">
        <v>1</v>
      </c>
      <c r="F5263" s="7">
        <v>19</v>
      </c>
      <c r="G5263" s="7">
        <f t="shared" si="82"/>
        <v>25.650000000000002</v>
      </c>
    </row>
    <row r="5264" spans="1:7" x14ac:dyDescent="0.25">
      <c r="A5264" s="7">
        <v>5263</v>
      </c>
      <c r="B5264" s="7">
        <v>11</v>
      </c>
      <c r="C5264" s="7">
        <v>11</v>
      </c>
      <c r="D5264" s="7">
        <v>1</v>
      </c>
      <c r="E5264" s="7">
        <v>2</v>
      </c>
      <c r="F5264" s="7">
        <v>18</v>
      </c>
      <c r="G5264" s="7">
        <f t="shared" si="82"/>
        <v>22.5</v>
      </c>
    </row>
    <row r="5265" spans="1:7" x14ac:dyDescent="0.25">
      <c r="A5265" s="7">
        <v>5264</v>
      </c>
      <c r="B5265" s="7">
        <v>14</v>
      </c>
      <c r="C5265" s="7">
        <v>4</v>
      </c>
      <c r="D5265" s="7">
        <v>1</v>
      </c>
      <c r="E5265" s="7">
        <v>1</v>
      </c>
      <c r="F5265" s="7">
        <v>21</v>
      </c>
      <c r="G5265" s="7">
        <f t="shared" si="82"/>
        <v>28.35</v>
      </c>
    </row>
    <row r="5266" spans="1:7" x14ac:dyDescent="0.25">
      <c r="A5266" s="7">
        <v>5265</v>
      </c>
      <c r="B5266" s="7">
        <v>13</v>
      </c>
      <c r="C5266" s="7">
        <v>30</v>
      </c>
      <c r="D5266" s="7">
        <v>1</v>
      </c>
      <c r="E5266" s="7">
        <v>3</v>
      </c>
      <c r="F5266" s="7">
        <v>12</v>
      </c>
      <c r="G5266" s="7">
        <f t="shared" si="82"/>
        <v>13.799999999999999</v>
      </c>
    </row>
    <row r="5267" spans="1:7" x14ac:dyDescent="0.25">
      <c r="A5267" s="7">
        <v>5266</v>
      </c>
      <c r="B5267" s="7">
        <v>15</v>
      </c>
      <c r="C5267" s="7">
        <v>23</v>
      </c>
      <c r="D5267" s="7">
        <v>1</v>
      </c>
      <c r="E5267" s="7">
        <v>1</v>
      </c>
      <c r="F5267" s="7">
        <v>13</v>
      </c>
      <c r="G5267" s="7">
        <f t="shared" si="82"/>
        <v>17.55</v>
      </c>
    </row>
    <row r="5268" spans="1:7" x14ac:dyDescent="0.25">
      <c r="A5268" s="7">
        <v>5267</v>
      </c>
      <c r="B5268" s="7">
        <v>19</v>
      </c>
      <c r="C5268" s="7">
        <v>15</v>
      </c>
      <c r="D5268" s="7">
        <v>1</v>
      </c>
      <c r="E5268" s="7">
        <v>2</v>
      </c>
      <c r="F5268" s="7">
        <v>12</v>
      </c>
      <c r="G5268" s="7">
        <f t="shared" si="82"/>
        <v>15</v>
      </c>
    </row>
    <row r="5269" spans="1:7" x14ac:dyDescent="0.25">
      <c r="A5269" s="7">
        <v>5268</v>
      </c>
      <c r="B5269" s="7">
        <v>14</v>
      </c>
      <c r="C5269" s="7">
        <v>30</v>
      </c>
      <c r="D5269" s="7">
        <v>1</v>
      </c>
      <c r="E5269" s="7">
        <v>3</v>
      </c>
      <c r="F5269" s="7">
        <v>19</v>
      </c>
      <c r="G5269" s="7">
        <f t="shared" si="82"/>
        <v>21.849999999999998</v>
      </c>
    </row>
    <row r="5270" spans="1:7" x14ac:dyDescent="0.25">
      <c r="A5270" s="7">
        <v>5269</v>
      </c>
      <c r="B5270" s="7">
        <v>17</v>
      </c>
      <c r="C5270" s="7">
        <v>20</v>
      </c>
      <c r="D5270" s="7">
        <v>1</v>
      </c>
      <c r="E5270" s="7">
        <v>1</v>
      </c>
      <c r="F5270" s="7">
        <v>14</v>
      </c>
      <c r="G5270" s="7">
        <f t="shared" si="82"/>
        <v>18.900000000000002</v>
      </c>
    </row>
    <row r="5271" spans="1:7" x14ac:dyDescent="0.25">
      <c r="A5271" s="7">
        <v>5270</v>
      </c>
      <c r="B5271" s="7">
        <v>11</v>
      </c>
      <c r="C5271" s="7">
        <v>20</v>
      </c>
      <c r="D5271" s="7">
        <v>1</v>
      </c>
      <c r="E5271" s="7">
        <v>2</v>
      </c>
      <c r="F5271" s="7">
        <v>20</v>
      </c>
      <c r="G5271" s="7">
        <f t="shared" si="82"/>
        <v>25</v>
      </c>
    </row>
    <row r="5272" spans="1:7" x14ac:dyDescent="0.25">
      <c r="A5272" s="7">
        <v>5271</v>
      </c>
      <c r="B5272" s="7">
        <v>11</v>
      </c>
      <c r="C5272" s="7">
        <v>7</v>
      </c>
      <c r="D5272" s="7">
        <v>1</v>
      </c>
      <c r="E5272" s="7">
        <v>1</v>
      </c>
      <c r="F5272" s="7">
        <v>24</v>
      </c>
      <c r="G5272" s="7">
        <f t="shared" si="82"/>
        <v>32.400000000000006</v>
      </c>
    </row>
    <row r="5273" spans="1:7" x14ac:dyDescent="0.25">
      <c r="A5273" s="7">
        <v>5272</v>
      </c>
      <c r="B5273" s="7">
        <v>21</v>
      </c>
      <c r="C5273" s="7">
        <v>2</v>
      </c>
      <c r="D5273" s="7">
        <v>1</v>
      </c>
      <c r="E5273" s="7">
        <v>1</v>
      </c>
      <c r="F5273" s="7">
        <v>12</v>
      </c>
      <c r="G5273" s="7">
        <f t="shared" si="82"/>
        <v>16.200000000000003</v>
      </c>
    </row>
    <row r="5274" spans="1:7" x14ac:dyDescent="0.25">
      <c r="A5274" s="7">
        <v>5273</v>
      </c>
      <c r="B5274" s="7">
        <v>12</v>
      </c>
      <c r="C5274" s="7">
        <v>9</v>
      </c>
      <c r="D5274" s="7">
        <v>1</v>
      </c>
      <c r="E5274" s="7">
        <v>1</v>
      </c>
      <c r="F5274" s="7">
        <v>22</v>
      </c>
      <c r="G5274" s="7">
        <f t="shared" si="82"/>
        <v>29.700000000000003</v>
      </c>
    </row>
    <row r="5275" spans="1:7" x14ac:dyDescent="0.25">
      <c r="A5275" s="7">
        <v>5274</v>
      </c>
      <c r="B5275" s="7">
        <v>15</v>
      </c>
      <c r="C5275" s="7">
        <v>28</v>
      </c>
      <c r="D5275" s="7">
        <v>1</v>
      </c>
      <c r="E5275" s="7">
        <v>3</v>
      </c>
      <c r="F5275" s="7">
        <v>15</v>
      </c>
      <c r="G5275" s="7">
        <f t="shared" si="82"/>
        <v>17.25</v>
      </c>
    </row>
    <row r="5276" spans="1:7" x14ac:dyDescent="0.25">
      <c r="A5276" s="7">
        <v>5275</v>
      </c>
      <c r="B5276" s="7">
        <v>12</v>
      </c>
      <c r="C5276" s="7">
        <v>19</v>
      </c>
      <c r="D5276" s="7">
        <v>1</v>
      </c>
      <c r="E5276" s="7">
        <v>3</v>
      </c>
      <c r="F5276" s="7">
        <v>14</v>
      </c>
      <c r="G5276" s="7">
        <f t="shared" si="82"/>
        <v>16.099999999999998</v>
      </c>
    </row>
    <row r="5277" spans="1:7" x14ac:dyDescent="0.25">
      <c r="A5277" s="7">
        <v>5276</v>
      </c>
      <c r="B5277" s="7">
        <v>14</v>
      </c>
      <c r="C5277" s="7">
        <v>3</v>
      </c>
      <c r="D5277" s="7">
        <v>1</v>
      </c>
      <c r="E5277" s="7">
        <v>1</v>
      </c>
      <c r="F5277" s="7">
        <v>22</v>
      </c>
      <c r="G5277" s="7">
        <f t="shared" si="82"/>
        <v>29.700000000000003</v>
      </c>
    </row>
    <row r="5278" spans="1:7" x14ac:dyDescent="0.25">
      <c r="A5278" s="7">
        <v>5277</v>
      </c>
      <c r="B5278" s="7">
        <v>15</v>
      </c>
      <c r="C5278" s="7">
        <v>14</v>
      </c>
      <c r="D5278" s="7">
        <v>1</v>
      </c>
      <c r="E5278" s="7">
        <v>2</v>
      </c>
      <c r="F5278" s="7">
        <v>25</v>
      </c>
      <c r="G5278" s="7">
        <f t="shared" si="82"/>
        <v>31.25</v>
      </c>
    </row>
    <row r="5279" spans="1:7" x14ac:dyDescent="0.25">
      <c r="A5279" s="7">
        <v>5278</v>
      </c>
      <c r="B5279" s="7">
        <v>13</v>
      </c>
      <c r="C5279" s="7">
        <v>28</v>
      </c>
      <c r="D5279" s="7">
        <v>1</v>
      </c>
      <c r="E5279" s="7">
        <v>2</v>
      </c>
      <c r="F5279" s="7">
        <v>21</v>
      </c>
      <c r="G5279" s="7">
        <f t="shared" si="82"/>
        <v>26.25</v>
      </c>
    </row>
    <row r="5280" spans="1:7" x14ac:dyDescent="0.25">
      <c r="A5280" s="7">
        <v>5279</v>
      </c>
      <c r="B5280" s="7">
        <v>15</v>
      </c>
      <c r="C5280" s="7">
        <v>16</v>
      </c>
      <c r="D5280" s="7">
        <v>1</v>
      </c>
      <c r="E5280" s="7">
        <v>3</v>
      </c>
      <c r="F5280" s="7">
        <v>16</v>
      </c>
      <c r="G5280" s="7">
        <f t="shared" si="82"/>
        <v>18.399999999999999</v>
      </c>
    </row>
    <row r="5281" spans="1:7" x14ac:dyDescent="0.25">
      <c r="A5281" s="7">
        <v>5280</v>
      </c>
      <c r="B5281" s="7">
        <v>14</v>
      </c>
      <c r="C5281" s="7">
        <v>24</v>
      </c>
      <c r="D5281" s="7">
        <v>1</v>
      </c>
      <c r="E5281" s="7">
        <v>1</v>
      </c>
      <c r="F5281" s="7">
        <v>25</v>
      </c>
      <c r="G5281" s="7">
        <f t="shared" si="82"/>
        <v>33.75</v>
      </c>
    </row>
    <row r="5282" spans="1:7" x14ac:dyDescent="0.25">
      <c r="A5282" s="7">
        <v>5281</v>
      </c>
      <c r="B5282" s="7">
        <v>14</v>
      </c>
      <c r="C5282" s="7">
        <v>9</v>
      </c>
      <c r="D5282" s="7">
        <v>1</v>
      </c>
      <c r="E5282" s="7">
        <v>2</v>
      </c>
      <c r="F5282" s="7">
        <v>13</v>
      </c>
      <c r="G5282" s="7">
        <f t="shared" si="82"/>
        <v>16.25</v>
      </c>
    </row>
    <row r="5283" spans="1:7" x14ac:dyDescent="0.25">
      <c r="A5283" s="7">
        <v>5282</v>
      </c>
      <c r="B5283" s="7">
        <v>15</v>
      </c>
      <c r="C5283" s="7">
        <v>16</v>
      </c>
      <c r="D5283" s="7">
        <v>1</v>
      </c>
      <c r="E5283" s="7">
        <v>1</v>
      </c>
      <c r="F5283" s="7">
        <v>18</v>
      </c>
      <c r="G5283" s="7">
        <f t="shared" si="82"/>
        <v>24.3</v>
      </c>
    </row>
    <row r="5284" spans="1:7" x14ac:dyDescent="0.25">
      <c r="A5284" s="7">
        <v>5283</v>
      </c>
      <c r="B5284" s="7">
        <v>14</v>
      </c>
      <c r="C5284" s="7">
        <v>28</v>
      </c>
      <c r="D5284" s="7">
        <v>1</v>
      </c>
      <c r="E5284" s="7">
        <v>3</v>
      </c>
      <c r="F5284" s="7">
        <v>16</v>
      </c>
      <c r="G5284" s="7">
        <f t="shared" si="82"/>
        <v>18.399999999999999</v>
      </c>
    </row>
    <row r="5285" spans="1:7" x14ac:dyDescent="0.25">
      <c r="A5285" s="7">
        <v>5284</v>
      </c>
      <c r="B5285" s="7">
        <v>13</v>
      </c>
      <c r="C5285" s="7">
        <v>24</v>
      </c>
      <c r="D5285" s="7">
        <v>0</v>
      </c>
      <c r="E5285" s="7">
        <v>1</v>
      </c>
      <c r="F5285" s="7">
        <v>25</v>
      </c>
      <c r="G5285" s="7">
        <f t="shared" si="82"/>
        <v>0</v>
      </c>
    </row>
    <row r="5286" spans="1:7" x14ac:dyDescent="0.25">
      <c r="A5286" s="7">
        <v>5285</v>
      </c>
      <c r="B5286" s="7">
        <v>14</v>
      </c>
      <c r="C5286" s="7">
        <v>17</v>
      </c>
      <c r="D5286" s="7">
        <v>1</v>
      </c>
      <c r="E5286" s="7">
        <v>2</v>
      </c>
      <c r="F5286" s="7">
        <v>21</v>
      </c>
      <c r="G5286" s="7">
        <f t="shared" si="82"/>
        <v>26.25</v>
      </c>
    </row>
    <row r="5287" spans="1:7" x14ac:dyDescent="0.25">
      <c r="A5287" s="7">
        <v>5286</v>
      </c>
      <c r="B5287" s="7">
        <v>14</v>
      </c>
      <c r="C5287" s="7">
        <v>27</v>
      </c>
      <c r="D5287" s="7">
        <v>1</v>
      </c>
      <c r="E5287" s="7">
        <v>1</v>
      </c>
      <c r="F5287" s="7">
        <v>17</v>
      </c>
      <c r="G5287" s="7">
        <f t="shared" si="82"/>
        <v>22.950000000000003</v>
      </c>
    </row>
    <row r="5288" spans="1:7" x14ac:dyDescent="0.25">
      <c r="A5288" s="7">
        <v>5287</v>
      </c>
      <c r="B5288" s="7">
        <v>16</v>
      </c>
      <c r="C5288" s="7">
        <v>19</v>
      </c>
      <c r="D5288" s="7">
        <v>1</v>
      </c>
      <c r="E5288" s="7">
        <v>1</v>
      </c>
      <c r="F5288" s="7">
        <v>23</v>
      </c>
      <c r="G5288" s="7">
        <f t="shared" si="82"/>
        <v>31.05</v>
      </c>
    </row>
    <row r="5289" spans="1:7" x14ac:dyDescent="0.25">
      <c r="A5289" s="7">
        <v>5288</v>
      </c>
      <c r="B5289" s="7">
        <v>12</v>
      </c>
      <c r="C5289" s="7">
        <v>22</v>
      </c>
      <c r="D5289" s="7">
        <v>1</v>
      </c>
      <c r="E5289" s="7">
        <v>2</v>
      </c>
      <c r="F5289" s="7">
        <v>12</v>
      </c>
      <c r="G5289" s="7">
        <f t="shared" si="82"/>
        <v>15</v>
      </c>
    </row>
    <row r="5290" spans="1:7" x14ac:dyDescent="0.25">
      <c r="A5290" s="7">
        <v>5289</v>
      </c>
      <c r="B5290" s="7">
        <v>16</v>
      </c>
      <c r="C5290" s="7">
        <v>20</v>
      </c>
      <c r="D5290" s="7">
        <v>1</v>
      </c>
      <c r="E5290" s="7">
        <v>1</v>
      </c>
      <c r="F5290" s="7">
        <v>17</v>
      </c>
      <c r="G5290" s="7">
        <f t="shared" si="82"/>
        <v>22.950000000000003</v>
      </c>
    </row>
    <row r="5291" spans="1:7" x14ac:dyDescent="0.25">
      <c r="A5291" s="7">
        <v>5290</v>
      </c>
      <c r="B5291" s="7">
        <v>14</v>
      </c>
      <c r="C5291" s="7">
        <v>19</v>
      </c>
      <c r="D5291" s="7">
        <v>1</v>
      </c>
      <c r="E5291" s="7">
        <v>2</v>
      </c>
      <c r="F5291" s="7">
        <v>23</v>
      </c>
      <c r="G5291" s="7">
        <f t="shared" si="82"/>
        <v>28.75</v>
      </c>
    </row>
    <row r="5292" spans="1:7" x14ac:dyDescent="0.25">
      <c r="A5292" s="7">
        <v>5291</v>
      </c>
      <c r="B5292" s="7">
        <v>12</v>
      </c>
      <c r="C5292" s="7">
        <v>4</v>
      </c>
      <c r="D5292" s="7">
        <v>0</v>
      </c>
      <c r="E5292" s="7">
        <v>2</v>
      </c>
      <c r="F5292" s="7">
        <v>12</v>
      </c>
      <c r="G5292" s="7">
        <f t="shared" si="82"/>
        <v>0</v>
      </c>
    </row>
    <row r="5293" spans="1:7" x14ac:dyDescent="0.25">
      <c r="A5293" s="7">
        <v>5292</v>
      </c>
      <c r="B5293" s="7">
        <v>11</v>
      </c>
      <c r="C5293" s="7">
        <v>28</v>
      </c>
      <c r="D5293" s="7">
        <v>1</v>
      </c>
      <c r="E5293" s="7">
        <v>2</v>
      </c>
      <c r="F5293" s="7">
        <v>20</v>
      </c>
      <c r="G5293" s="7">
        <f t="shared" si="82"/>
        <v>25</v>
      </c>
    </row>
    <row r="5294" spans="1:7" x14ac:dyDescent="0.25">
      <c r="A5294" s="7">
        <v>5293</v>
      </c>
      <c r="B5294" s="7">
        <v>13</v>
      </c>
      <c r="C5294" s="7">
        <v>21</v>
      </c>
      <c r="D5294" s="7">
        <v>1</v>
      </c>
      <c r="E5294" s="7">
        <v>1</v>
      </c>
      <c r="F5294" s="7">
        <v>25</v>
      </c>
      <c r="G5294" s="7">
        <f t="shared" si="82"/>
        <v>33.75</v>
      </c>
    </row>
    <row r="5295" spans="1:7" x14ac:dyDescent="0.25">
      <c r="A5295" s="7">
        <v>5294</v>
      </c>
      <c r="B5295" s="7">
        <v>12</v>
      </c>
      <c r="C5295" s="7">
        <v>13</v>
      </c>
      <c r="D5295" s="7">
        <v>1</v>
      </c>
      <c r="E5295" s="7">
        <v>1</v>
      </c>
      <c r="F5295" s="7">
        <v>19</v>
      </c>
      <c r="G5295" s="7">
        <f t="shared" si="82"/>
        <v>25.650000000000002</v>
      </c>
    </row>
    <row r="5296" spans="1:7" x14ac:dyDescent="0.25">
      <c r="A5296" s="7">
        <v>5295</v>
      </c>
      <c r="B5296" s="7">
        <v>14</v>
      </c>
      <c r="C5296" s="7">
        <v>1</v>
      </c>
      <c r="D5296" s="7">
        <v>1</v>
      </c>
      <c r="E5296" s="7">
        <v>1</v>
      </c>
      <c r="F5296" s="7">
        <v>20</v>
      </c>
      <c r="G5296" s="7">
        <f t="shared" si="82"/>
        <v>27</v>
      </c>
    </row>
    <row r="5297" spans="1:7" x14ac:dyDescent="0.25">
      <c r="A5297" s="7">
        <v>5296</v>
      </c>
      <c r="B5297" s="7">
        <v>13</v>
      </c>
      <c r="C5297" s="7">
        <v>5</v>
      </c>
      <c r="D5297" s="7">
        <v>1</v>
      </c>
      <c r="E5297" s="7">
        <v>1</v>
      </c>
      <c r="F5297" s="7">
        <v>17</v>
      </c>
      <c r="G5297" s="7">
        <f t="shared" si="82"/>
        <v>22.950000000000003</v>
      </c>
    </row>
    <row r="5298" spans="1:7" x14ac:dyDescent="0.25">
      <c r="A5298" s="7">
        <v>5297</v>
      </c>
      <c r="B5298" s="7">
        <v>11</v>
      </c>
      <c r="C5298" s="7">
        <v>26</v>
      </c>
      <c r="D5298" s="7">
        <v>1</v>
      </c>
      <c r="E5298" s="7">
        <v>3</v>
      </c>
      <c r="F5298" s="7">
        <v>22</v>
      </c>
      <c r="G5298" s="7">
        <f t="shared" si="82"/>
        <v>25.299999999999997</v>
      </c>
    </row>
    <row r="5299" spans="1:7" x14ac:dyDescent="0.25">
      <c r="A5299" s="7">
        <v>5298</v>
      </c>
      <c r="B5299" s="7">
        <v>16</v>
      </c>
      <c r="C5299" s="7">
        <v>30</v>
      </c>
      <c r="D5299" s="7">
        <v>1</v>
      </c>
      <c r="E5299" s="7">
        <v>1</v>
      </c>
      <c r="F5299" s="7">
        <v>20</v>
      </c>
      <c r="G5299" s="7">
        <f t="shared" si="82"/>
        <v>27</v>
      </c>
    </row>
    <row r="5300" spans="1:7" x14ac:dyDescent="0.25">
      <c r="A5300" s="7">
        <v>5299</v>
      </c>
      <c r="B5300" s="7">
        <v>15</v>
      </c>
      <c r="C5300" s="7">
        <v>21</v>
      </c>
      <c r="D5300" s="7">
        <v>1</v>
      </c>
      <c r="E5300" s="7">
        <v>1</v>
      </c>
      <c r="F5300" s="7">
        <v>25</v>
      </c>
      <c r="G5300" s="7">
        <f t="shared" si="82"/>
        <v>33.75</v>
      </c>
    </row>
    <row r="5301" spans="1:7" x14ac:dyDescent="0.25">
      <c r="A5301" s="7">
        <v>5300</v>
      </c>
      <c r="B5301" s="7">
        <v>13</v>
      </c>
      <c r="C5301" s="7">
        <v>6</v>
      </c>
      <c r="D5301" s="7">
        <v>1</v>
      </c>
      <c r="E5301" s="7">
        <v>2</v>
      </c>
      <c r="F5301" s="7">
        <v>19</v>
      </c>
      <c r="G5301" s="7">
        <f t="shared" si="82"/>
        <v>23.75</v>
      </c>
    </row>
    <row r="5302" spans="1:7" x14ac:dyDescent="0.25">
      <c r="A5302" s="7">
        <v>5301</v>
      </c>
      <c r="B5302" s="7">
        <v>16</v>
      </c>
      <c r="C5302" s="7">
        <v>3</v>
      </c>
      <c r="D5302" s="7">
        <v>0</v>
      </c>
      <c r="E5302" s="7">
        <v>3</v>
      </c>
      <c r="F5302" s="7">
        <v>12</v>
      </c>
      <c r="G5302" s="7">
        <f t="shared" si="82"/>
        <v>0</v>
      </c>
    </row>
    <row r="5303" spans="1:7" x14ac:dyDescent="0.25">
      <c r="A5303" s="7">
        <v>5302</v>
      </c>
      <c r="B5303" s="7">
        <v>14</v>
      </c>
      <c r="C5303" s="7">
        <v>20</v>
      </c>
      <c r="D5303" s="7">
        <v>0</v>
      </c>
      <c r="E5303" s="7">
        <v>2</v>
      </c>
      <c r="F5303" s="7">
        <v>23</v>
      </c>
      <c r="G5303" s="7">
        <f t="shared" si="82"/>
        <v>0</v>
      </c>
    </row>
    <row r="5304" spans="1:7" x14ac:dyDescent="0.25">
      <c r="A5304" s="7">
        <v>5303</v>
      </c>
      <c r="B5304" s="7">
        <v>17</v>
      </c>
      <c r="C5304" s="7">
        <v>7</v>
      </c>
      <c r="D5304" s="7">
        <v>1</v>
      </c>
      <c r="E5304" s="7">
        <v>1</v>
      </c>
      <c r="F5304" s="7">
        <v>24</v>
      </c>
      <c r="G5304" s="7">
        <f t="shared" si="82"/>
        <v>32.400000000000006</v>
      </c>
    </row>
    <row r="5305" spans="1:7" x14ac:dyDescent="0.25">
      <c r="A5305" s="7">
        <v>5304</v>
      </c>
      <c r="B5305" s="7">
        <v>17</v>
      </c>
      <c r="C5305" s="7">
        <v>5</v>
      </c>
      <c r="D5305" s="7">
        <v>1</v>
      </c>
      <c r="E5305" s="7">
        <v>1</v>
      </c>
      <c r="F5305" s="7">
        <v>15</v>
      </c>
      <c r="G5305" s="7">
        <f t="shared" si="82"/>
        <v>20.25</v>
      </c>
    </row>
    <row r="5306" spans="1:7" x14ac:dyDescent="0.25">
      <c r="A5306" s="7">
        <v>5305</v>
      </c>
      <c r="B5306" s="7">
        <v>13</v>
      </c>
      <c r="C5306" s="7">
        <v>9</v>
      </c>
      <c r="D5306" s="7">
        <v>1</v>
      </c>
      <c r="E5306" s="7">
        <v>1</v>
      </c>
      <c r="F5306" s="7">
        <v>22</v>
      </c>
      <c r="G5306" s="7">
        <f t="shared" si="82"/>
        <v>29.700000000000003</v>
      </c>
    </row>
    <row r="5307" spans="1:7" x14ac:dyDescent="0.25">
      <c r="A5307" s="7">
        <v>5306</v>
      </c>
      <c r="B5307" s="7">
        <v>13</v>
      </c>
      <c r="C5307" s="7">
        <v>19</v>
      </c>
      <c r="D5307" s="7">
        <v>1</v>
      </c>
      <c r="E5307" s="7">
        <v>1</v>
      </c>
      <c r="F5307" s="7">
        <v>21</v>
      </c>
      <c r="G5307" s="7">
        <f t="shared" si="82"/>
        <v>28.35</v>
      </c>
    </row>
    <row r="5308" spans="1:7" x14ac:dyDescent="0.25">
      <c r="A5308" s="7">
        <v>5307</v>
      </c>
      <c r="B5308" s="7">
        <v>14</v>
      </c>
      <c r="C5308" s="7">
        <v>6</v>
      </c>
      <c r="D5308" s="7">
        <v>1</v>
      </c>
      <c r="E5308" s="7">
        <v>3</v>
      </c>
      <c r="F5308" s="7">
        <v>25</v>
      </c>
      <c r="G5308" s="7">
        <f t="shared" si="82"/>
        <v>28.749999999999996</v>
      </c>
    </row>
    <row r="5309" spans="1:7" x14ac:dyDescent="0.25">
      <c r="A5309" s="7">
        <v>5308</v>
      </c>
      <c r="B5309" s="7">
        <v>15</v>
      </c>
      <c r="C5309" s="7">
        <v>22</v>
      </c>
      <c r="D5309" s="7">
        <v>0</v>
      </c>
      <c r="E5309" s="7">
        <v>1</v>
      </c>
      <c r="F5309" s="7">
        <v>19</v>
      </c>
      <c r="G5309" s="7">
        <f t="shared" si="82"/>
        <v>0</v>
      </c>
    </row>
    <row r="5310" spans="1:7" x14ac:dyDescent="0.25">
      <c r="A5310" s="7">
        <v>5309</v>
      </c>
      <c r="B5310" s="7">
        <v>15</v>
      </c>
      <c r="C5310" s="7">
        <v>16</v>
      </c>
      <c r="D5310" s="7">
        <v>1</v>
      </c>
      <c r="E5310" s="7">
        <v>3</v>
      </c>
      <c r="F5310" s="7">
        <v>12</v>
      </c>
      <c r="G5310" s="7">
        <f t="shared" si="82"/>
        <v>13.799999999999999</v>
      </c>
    </row>
    <row r="5311" spans="1:7" x14ac:dyDescent="0.25">
      <c r="A5311" s="7">
        <v>5310</v>
      </c>
      <c r="B5311" s="7">
        <v>8</v>
      </c>
      <c r="C5311" s="7">
        <v>20</v>
      </c>
      <c r="D5311" s="7">
        <v>1</v>
      </c>
      <c r="E5311" s="7">
        <v>1</v>
      </c>
      <c r="F5311" s="7">
        <v>24</v>
      </c>
      <c r="G5311" s="7">
        <f t="shared" si="82"/>
        <v>32.400000000000006</v>
      </c>
    </row>
    <row r="5312" spans="1:7" x14ac:dyDescent="0.25">
      <c r="A5312" s="7">
        <v>5311</v>
      </c>
      <c r="B5312" s="7">
        <v>15</v>
      </c>
      <c r="C5312" s="7">
        <v>2</v>
      </c>
      <c r="D5312" s="7">
        <v>1</v>
      </c>
      <c r="E5312" s="7">
        <v>3</v>
      </c>
      <c r="F5312" s="7">
        <v>21</v>
      </c>
      <c r="G5312" s="7">
        <f t="shared" si="82"/>
        <v>24.15</v>
      </c>
    </row>
    <row r="5313" spans="1:7" x14ac:dyDescent="0.25">
      <c r="A5313" s="7">
        <v>5312</v>
      </c>
      <c r="B5313" s="7">
        <v>16</v>
      </c>
      <c r="C5313" s="7">
        <v>16</v>
      </c>
      <c r="D5313" s="7">
        <v>1</v>
      </c>
      <c r="E5313" s="7">
        <v>3</v>
      </c>
      <c r="F5313" s="7">
        <v>19</v>
      </c>
      <c r="G5313" s="7">
        <f t="shared" si="82"/>
        <v>21.849999999999998</v>
      </c>
    </row>
    <row r="5314" spans="1:7" x14ac:dyDescent="0.25">
      <c r="A5314" s="7">
        <v>5313</v>
      </c>
      <c r="B5314" s="7">
        <v>17</v>
      </c>
      <c r="C5314" s="7">
        <v>26</v>
      </c>
      <c r="D5314" s="7">
        <v>1</v>
      </c>
      <c r="E5314" s="7">
        <v>1</v>
      </c>
      <c r="F5314" s="7">
        <v>16</v>
      </c>
      <c r="G5314" s="7">
        <f t="shared" ref="G5314:G5377" si="83">IF(D5314=0,0,F5314*VLOOKUP(E5314,$J$4:$L$6,3,FALSE))</f>
        <v>21.6</v>
      </c>
    </row>
    <row r="5315" spans="1:7" x14ac:dyDescent="0.25">
      <c r="A5315" s="7">
        <v>5314</v>
      </c>
      <c r="B5315" s="7">
        <v>16</v>
      </c>
      <c r="C5315" s="7">
        <v>18</v>
      </c>
      <c r="D5315" s="7">
        <v>1</v>
      </c>
      <c r="E5315" s="7">
        <v>2</v>
      </c>
      <c r="F5315" s="7">
        <v>20</v>
      </c>
      <c r="G5315" s="7">
        <f t="shared" si="83"/>
        <v>25</v>
      </c>
    </row>
    <row r="5316" spans="1:7" x14ac:dyDescent="0.25">
      <c r="A5316" s="7">
        <v>5315</v>
      </c>
      <c r="B5316" s="7">
        <v>12</v>
      </c>
      <c r="C5316" s="7">
        <v>16</v>
      </c>
      <c r="D5316" s="7">
        <v>1</v>
      </c>
      <c r="E5316" s="7">
        <v>3</v>
      </c>
      <c r="F5316" s="7">
        <v>16</v>
      </c>
      <c r="G5316" s="7">
        <f t="shared" si="83"/>
        <v>18.399999999999999</v>
      </c>
    </row>
    <row r="5317" spans="1:7" x14ac:dyDescent="0.25">
      <c r="A5317" s="7">
        <v>5316</v>
      </c>
      <c r="B5317" s="7">
        <v>13</v>
      </c>
      <c r="C5317" s="7">
        <v>16</v>
      </c>
      <c r="D5317" s="7">
        <v>1</v>
      </c>
      <c r="E5317" s="7">
        <v>1</v>
      </c>
      <c r="F5317" s="7">
        <v>21</v>
      </c>
      <c r="G5317" s="7">
        <f t="shared" si="83"/>
        <v>28.35</v>
      </c>
    </row>
    <row r="5318" spans="1:7" x14ac:dyDescent="0.25">
      <c r="A5318" s="7">
        <v>5317</v>
      </c>
      <c r="B5318" s="7">
        <v>15</v>
      </c>
      <c r="C5318" s="7">
        <v>30</v>
      </c>
      <c r="D5318" s="7">
        <v>1</v>
      </c>
      <c r="E5318" s="7">
        <v>1</v>
      </c>
      <c r="F5318" s="7">
        <v>12</v>
      </c>
      <c r="G5318" s="7">
        <f t="shared" si="83"/>
        <v>16.200000000000003</v>
      </c>
    </row>
    <row r="5319" spans="1:7" x14ac:dyDescent="0.25">
      <c r="A5319" s="7">
        <v>5318</v>
      </c>
      <c r="B5319" s="7">
        <v>12</v>
      </c>
      <c r="C5319" s="7">
        <v>18</v>
      </c>
      <c r="D5319" s="7">
        <v>1</v>
      </c>
      <c r="E5319" s="7">
        <v>2</v>
      </c>
      <c r="F5319" s="7">
        <v>21</v>
      </c>
      <c r="G5319" s="7">
        <f t="shared" si="83"/>
        <v>26.25</v>
      </c>
    </row>
    <row r="5320" spans="1:7" x14ac:dyDescent="0.25">
      <c r="A5320" s="7">
        <v>5319</v>
      </c>
      <c r="B5320" s="7">
        <v>12</v>
      </c>
      <c r="C5320" s="7">
        <v>10</v>
      </c>
      <c r="D5320" s="7">
        <v>1</v>
      </c>
      <c r="E5320" s="7">
        <v>1</v>
      </c>
      <c r="F5320" s="7">
        <v>13</v>
      </c>
      <c r="G5320" s="7">
        <f t="shared" si="83"/>
        <v>17.55</v>
      </c>
    </row>
    <row r="5321" spans="1:7" x14ac:dyDescent="0.25">
      <c r="A5321" s="7">
        <v>5320</v>
      </c>
      <c r="B5321" s="7">
        <v>15</v>
      </c>
      <c r="C5321" s="7">
        <v>22</v>
      </c>
      <c r="D5321" s="7">
        <v>1</v>
      </c>
      <c r="E5321" s="7">
        <v>3</v>
      </c>
      <c r="F5321" s="7">
        <v>24</v>
      </c>
      <c r="G5321" s="7">
        <f t="shared" si="83"/>
        <v>27.599999999999998</v>
      </c>
    </row>
    <row r="5322" spans="1:7" x14ac:dyDescent="0.25">
      <c r="A5322" s="7">
        <v>5321</v>
      </c>
      <c r="B5322" s="7">
        <v>15</v>
      </c>
      <c r="C5322" s="7">
        <v>9</v>
      </c>
      <c r="D5322" s="7">
        <v>1</v>
      </c>
      <c r="E5322" s="7">
        <v>1</v>
      </c>
      <c r="F5322" s="7">
        <v>25</v>
      </c>
      <c r="G5322" s="7">
        <f t="shared" si="83"/>
        <v>33.75</v>
      </c>
    </row>
    <row r="5323" spans="1:7" x14ac:dyDescent="0.25">
      <c r="A5323" s="7">
        <v>5322</v>
      </c>
      <c r="B5323" s="7">
        <v>13</v>
      </c>
      <c r="C5323" s="7">
        <v>1</v>
      </c>
      <c r="D5323" s="7">
        <v>1</v>
      </c>
      <c r="E5323" s="7">
        <v>3</v>
      </c>
      <c r="F5323" s="7">
        <v>20</v>
      </c>
      <c r="G5323" s="7">
        <f t="shared" si="83"/>
        <v>23</v>
      </c>
    </row>
    <row r="5324" spans="1:7" x14ac:dyDescent="0.25">
      <c r="A5324" s="7">
        <v>5323</v>
      </c>
      <c r="B5324" s="7">
        <v>16</v>
      </c>
      <c r="C5324" s="7">
        <v>23</v>
      </c>
      <c r="D5324" s="7">
        <v>1</v>
      </c>
      <c r="E5324" s="7">
        <v>1</v>
      </c>
      <c r="F5324" s="7">
        <v>23</v>
      </c>
      <c r="G5324" s="7">
        <f t="shared" si="83"/>
        <v>31.05</v>
      </c>
    </row>
    <row r="5325" spans="1:7" x14ac:dyDescent="0.25">
      <c r="A5325" s="7">
        <v>5324</v>
      </c>
      <c r="B5325" s="7">
        <v>15</v>
      </c>
      <c r="C5325" s="7">
        <v>13</v>
      </c>
      <c r="D5325" s="7">
        <v>1</v>
      </c>
      <c r="E5325" s="7">
        <v>3</v>
      </c>
      <c r="F5325" s="7">
        <v>21</v>
      </c>
      <c r="G5325" s="7">
        <f t="shared" si="83"/>
        <v>24.15</v>
      </c>
    </row>
    <row r="5326" spans="1:7" x14ac:dyDescent="0.25">
      <c r="A5326" s="7">
        <v>5325</v>
      </c>
      <c r="B5326" s="7">
        <v>11</v>
      </c>
      <c r="C5326" s="7">
        <v>24</v>
      </c>
      <c r="D5326" s="7">
        <v>1</v>
      </c>
      <c r="E5326" s="7">
        <v>2</v>
      </c>
      <c r="F5326" s="7">
        <v>15</v>
      </c>
      <c r="G5326" s="7">
        <f t="shared" si="83"/>
        <v>18.75</v>
      </c>
    </row>
    <row r="5327" spans="1:7" x14ac:dyDescent="0.25">
      <c r="A5327" s="7">
        <v>5326</v>
      </c>
      <c r="B5327" s="7">
        <v>15</v>
      </c>
      <c r="C5327" s="7">
        <v>27</v>
      </c>
      <c r="D5327" s="7">
        <v>1</v>
      </c>
      <c r="E5327" s="7">
        <v>1</v>
      </c>
      <c r="F5327" s="7">
        <v>21</v>
      </c>
      <c r="G5327" s="7">
        <f t="shared" si="83"/>
        <v>28.35</v>
      </c>
    </row>
    <row r="5328" spans="1:7" x14ac:dyDescent="0.25">
      <c r="A5328" s="7">
        <v>5327</v>
      </c>
      <c r="B5328" s="7">
        <v>16</v>
      </c>
      <c r="C5328" s="7">
        <v>15</v>
      </c>
      <c r="D5328" s="7">
        <v>1</v>
      </c>
      <c r="E5328" s="7">
        <v>3</v>
      </c>
      <c r="F5328" s="7">
        <v>15</v>
      </c>
      <c r="G5328" s="7">
        <f t="shared" si="83"/>
        <v>17.25</v>
      </c>
    </row>
    <row r="5329" spans="1:7" x14ac:dyDescent="0.25">
      <c r="A5329" s="7">
        <v>5328</v>
      </c>
      <c r="B5329" s="7">
        <v>13</v>
      </c>
      <c r="C5329" s="7">
        <v>28</v>
      </c>
      <c r="D5329" s="7">
        <v>1</v>
      </c>
      <c r="E5329" s="7">
        <v>3</v>
      </c>
      <c r="F5329" s="7">
        <v>21</v>
      </c>
      <c r="G5329" s="7">
        <f t="shared" si="83"/>
        <v>24.15</v>
      </c>
    </row>
    <row r="5330" spans="1:7" x14ac:dyDescent="0.25">
      <c r="A5330" s="7">
        <v>5329</v>
      </c>
      <c r="B5330" s="7">
        <v>16</v>
      </c>
      <c r="C5330" s="7">
        <v>12</v>
      </c>
      <c r="D5330" s="7">
        <v>1</v>
      </c>
      <c r="E5330" s="7">
        <v>3</v>
      </c>
      <c r="F5330" s="7">
        <v>16</v>
      </c>
      <c r="G5330" s="7">
        <f t="shared" si="83"/>
        <v>18.399999999999999</v>
      </c>
    </row>
    <row r="5331" spans="1:7" x14ac:dyDescent="0.25">
      <c r="A5331" s="7">
        <v>5330</v>
      </c>
      <c r="B5331" s="7">
        <v>16</v>
      </c>
      <c r="C5331" s="7">
        <v>14</v>
      </c>
      <c r="D5331" s="7">
        <v>1</v>
      </c>
      <c r="E5331" s="7">
        <v>2</v>
      </c>
      <c r="F5331" s="7">
        <v>25</v>
      </c>
      <c r="G5331" s="7">
        <f t="shared" si="83"/>
        <v>31.25</v>
      </c>
    </row>
    <row r="5332" spans="1:7" x14ac:dyDescent="0.25">
      <c r="A5332" s="7">
        <v>5331</v>
      </c>
      <c r="B5332" s="7">
        <v>14</v>
      </c>
      <c r="C5332" s="7">
        <v>19</v>
      </c>
      <c r="D5332" s="7">
        <v>1</v>
      </c>
      <c r="E5332" s="7">
        <v>1</v>
      </c>
      <c r="F5332" s="7">
        <v>22</v>
      </c>
      <c r="G5332" s="7">
        <f t="shared" si="83"/>
        <v>29.700000000000003</v>
      </c>
    </row>
    <row r="5333" spans="1:7" x14ac:dyDescent="0.25">
      <c r="A5333" s="7">
        <v>5332</v>
      </c>
      <c r="B5333" s="7">
        <v>13</v>
      </c>
      <c r="C5333" s="7">
        <v>13</v>
      </c>
      <c r="D5333" s="7">
        <v>1</v>
      </c>
      <c r="E5333" s="7">
        <v>1</v>
      </c>
      <c r="F5333" s="7">
        <v>17</v>
      </c>
      <c r="G5333" s="7">
        <f t="shared" si="83"/>
        <v>22.950000000000003</v>
      </c>
    </row>
    <row r="5334" spans="1:7" x14ac:dyDescent="0.25">
      <c r="A5334" s="7">
        <v>5333</v>
      </c>
      <c r="B5334" s="7">
        <v>16</v>
      </c>
      <c r="C5334" s="7">
        <v>16</v>
      </c>
      <c r="D5334" s="7">
        <v>1</v>
      </c>
      <c r="E5334" s="7">
        <v>3</v>
      </c>
      <c r="F5334" s="7">
        <v>22</v>
      </c>
      <c r="G5334" s="7">
        <f t="shared" si="83"/>
        <v>25.299999999999997</v>
      </c>
    </row>
    <row r="5335" spans="1:7" x14ac:dyDescent="0.25">
      <c r="A5335" s="7">
        <v>5334</v>
      </c>
      <c r="B5335" s="7">
        <v>15</v>
      </c>
      <c r="C5335" s="7">
        <v>20</v>
      </c>
      <c r="D5335" s="7">
        <v>1</v>
      </c>
      <c r="E5335" s="7">
        <v>1</v>
      </c>
      <c r="F5335" s="7">
        <v>18</v>
      </c>
      <c r="G5335" s="7">
        <f t="shared" si="83"/>
        <v>24.3</v>
      </c>
    </row>
    <row r="5336" spans="1:7" x14ac:dyDescent="0.25">
      <c r="A5336" s="7">
        <v>5335</v>
      </c>
      <c r="B5336" s="7">
        <v>15</v>
      </c>
      <c r="C5336" s="7">
        <v>8</v>
      </c>
      <c r="D5336" s="7">
        <v>1</v>
      </c>
      <c r="E5336" s="7">
        <v>1</v>
      </c>
      <c r="F5336" s="7">
        <v>21</v>
      </c>
      <c r="G5336" s="7">
        <f t="shared" si="83"/>
        <v>28.35</v>
      </c>
    </row>
    <row r="5337" spans="1:7" x14ac:dyDescent="0.25">
      <c r="A5337" s="7">
        <v>5336</v>
      </c>
      <c r="B5337" s="7">
        <v>13</v>
      </c>
      <c r="C5337" s="7">
        <v>15</v>
      </c>
      <c r="D5337" s="7">
        <v>1</v>
      </c>
      <c r="E5337" s="7">
        <v>2</v>
      </c>
      <c r="F5337" s="7">
        <v>18</v>
      </c>
      <c r="G5337" s="7">
        <f t="shared" si="83"/>
        <v>22.5</v>
      </c>
    </row>
    <row r="5338" spans="1:7" x14ac:dyDescent="0.25">
      <c r="A5338" s="7">
        <v>5337</v>
      </c>
      <c r="B5338" s="7">
        <v>12</v>
      </c>
      <c r="C5338" s="7">
        <v>12</v>
      </c>
      <c r="D5338" s="7">
        <v>1</v>
      </c>
      <c r="E5338" s="7">
        <v>1</v>
      </c>
      <c r="F5338" s="7">
        <v>21</v>
      </c>
      <c r="G5338" s="7">
        <f t="shared" si="83"/>
        <v>28.35</v>
      </c>
    </row>
    <row r="5339" spans="1:7" x14ac:dyDescent="0.25">
      <c r="A5339" s="7">
        <v>5338</v>
      </c>
      <c r="B5339" s="7">
        <v>12</v>
      </c>
      <c r="C5339" s="7">
        <v>15</v>
      </c>
      <c r="D5339" s="7">
        <v>1</v>
      </c>
      <c r="E5339" s="7">
        <v>1</v>
      </c>
      <c r="F5339" s="7">
        <v>15</v>
      </c>
      <c r="G5339" s="7">
        <f t="shared" si="83"/>
        <v>20.25</v>
      </c>
    </row>
    <row r="5340" spans="1:7" x14ac:dyDescent="0.25">
      <c r="A5340" s="7">
        <v>5339</v>
      </c>
      <c r="B5340" s="7">
        <v>16</v>
      </c>
      <c r="C5340" s="7">
        <v>12</v>
      </c>
      <c r="D5340" s="7">
        <v>1</v>
      </c>
      <c r="E5340" s="7">
        <v>3</v>
      </c>
      <c r="F5340" s="7">
        <v>25</v>
      </c>
      <c r="G5340" s="7">
        <f t="shared" si="83"/>
        <v>28.749999999999996</v>
      </c>
    </row>
    <row r="5341" spans="1:7" x14ac:dyDescent="0.25">
      <c r="A5341" s="7">
        <v>5340</v>
      </c>
      <c r="B5341" s="7">
        <v>14</v>
      </c>
      <c r="C5341" s="7">
        <v>11</v>
      </c>
      <c r="D5341" s="7">
        <v>0</v>
      </c>
      <c r="E5341" s="7">
        <v>2</v>
      </c>
      <c r="F5341" s="7">
        <v>21</v>
      </c>
      <c r="G5341" s="7">
        <f t="shared" si="83"/>
        <v>0</v>
      </c>
    </row>
    <row r="5342" spans="1:7" x14ac:dyDescent="0.25">
      <c r="A5342" s="7">
        <v>5341</v>
      </c>
      <c r="B5342" s="7">
        <v>12</v>
      </c>
      <c r="C5342" s="7">
        <v>13</v>
      </c>
      <c r="D5342" s="7">
        <v>1</v>
      </c>
      <c r="E5342" s="7">
        <v>2</v>
      </c>
      <c r="F5342" s="7">
        <v>12</v>
      </c>
      <c r="G5342" s="7">
        <f t="shared" si="83"/>
        <v>15</v>
      </c>
    </row>
    <row r="5343" spans="1:7" x14ac:dyDescent="0.25">
      <c r="A5343" s="7">
        <v>5342</v>
      </c>
      <c r="B5343" s="7">
        <v>15</v>
      </c>
      <c r="C5343" s="7">
        <v>29</v>
      </c>
      <c r="D5343" s="7">
        <v>1</v>
      </c>
      <c r="E5343" s="7">
        <v>1</v>
      </c>
      <c r="F5343" s="7">
        <v>18</v>
      </c>
      <c r="G5343" s="7">
        <f t="shared" si="83"/>
        <v>24.3</v>
      </c>
    </row>
    <row r="5344" spans="1:7" x14ac:dyDescent="0.25">
      <c r="A5344" s="7">
        <v>5343</v>
      </c>
      <c r="B5344" s="7">
        <v>12</v>
      </c>
      <c r="C5344" s="7">
        <v>17</v>
      </c>
      <c r="D5344" s="7">
        <v>1</v>
      </c>
      <c r="E5344" s="7">
        <v>3</v>
      </c>
      <c r="F5344" s="7">
        <v>25</v>
      </c>
      <c r="G5344" s="7">
        <f t="shared" si="83"/>
        <v>28.749999999999996</v>
      </c>
    </row>
    <row r="5345" spans="1:7" x14ac:dyDescent="0.25">
      <c r="A5345" s="7">
        <v>5344</v>
      </c>
      <c r="B5345" s="7">
        <v>14</v>
      </c>
      <c r="C5345" s="7">
        <v>7</v>
      </c>
      <c r="D5345" s="7">
        <v>1</v>
      </c>
      <c r="E5345" s="7">
        <v>2</v>
      </c>
      <c r="F5345" s="7">
        <v>16</v>
      </c>
      <c r="G5345" s="7">
        <f t="shared" si="83"/>
        <v>20</v>
      </c>
    </row>
    <row r="5346" spans="1:7" x14ac:dyDescent="0.25">
      <c r="A5346" s="7">
        <v>5345</v>
      </c>
      <c r="B5346" s="7">
        <v>14</v>
      </c>
      <c r="C5346" s="7">
        <v>27</v>
      </c>
      <c r="D5346" s="7">
        <v>1</v>
      </c>
      <c r="E5346" s="7">
        <v>1</v>
      </c>
      <c r="F5346" s="7">
        <v>12</v>
      </c>
      <c r="G5346" s="7">
        <f t="shared" si="83"/>
        <v>16.200000000000003</v>
      </c>
    </row>
    <row r="5347" spans="1:7" x14ac:dyDescent="0.25">
      <c r="A5347" s="7">
        <v>5346</v>
      </c>
      <c r="B5347" s="7">
        <v>13</v>
      </c>
      <c r="C5347" s="7">
        <v>25</v>
      </c>
      <c r="D5347" s="7">
        <v>1</v>
      </c>
      <c r="E5347" s="7">
        <v>1</v>
      </c>
      <c r="F5347" s="7">
        <v>17</v>
      </c>
      <c r="G5347" s="7">
        <f t="shared" si="83"/>
        <v>22.950000000000003</v>
      </c>
    </row>
    <row r="5348" spans="1:7" x14ac:dyDescent="0.25">
      <c r="A5348" s="7">
        <v>5347</v>
      </c>
      <c r="B5348" s="7">
        <v>15</v>
      </c>
      <c r="C5348" s="7">
        <v>17</v>
      </c>
      <c r="D5348" s="7">
        <v>1</v>
      </c>
      <c r="E5348" s="7">
        <v>2</v>
      </c>
      <c r="F5348" s="7">
        <v>15</v>
      </c>
      <c r="G5348" s="7">
        <f t="shared" si="83"/>
        <v>18.75</v>
      </c>
    </row>
    <row r="5349" spans="1:7" x14ac:dyDescent="0.25">
      <c r="A5349" s="7">
        <v>5348</v>
      </c>
      <c r="B5349" s="7">
        <v>13</v>
      </c>
      <c r="C5349" s="7">
        <v>27</v>
      </c>
      <c r="D5349" s="7">
        <v>1</v>
      </c>
      <c r="E5349" s="7">
        <v>1</v>
      </c>
      <c r="F5349" s="7">
        <v>18</v>
      </c>
      <c r="G5349" s="7">
        <f t="shared" si="83"/>
        <v>24.3</v>
      </c>
    </row>
    <row r="5350" spans="1:7" x14ac:dyDescent="0.25">
      <c r="A5350" s="7">
        <v>5349</v>
      </c>
      <c r="B5350" s="7">
        <v>13</v>
      </c>
      <c r="C5350" s="7">
        <v>19</v>
      </c>
      <c r="D5350" s="7">
        <v>1</v>
      </c>
      <c r="E5350" s="7">
        <v>2</v>
      </c>
      <c r="F5350" s="7">
        <v>24</v>
      </c>
      <c r="G5350" s="7">
        <f t="shared" si="83"/>
        <v>30</v>
      </c>
    </row>
    <row r="5351" spans="1:7" x14ac:dyDescent="0.25">
      <c r="A5351" s="7">
        <v>5350</v>
      </c>
      <c r="B5351" s="7">
        <v>13</v>
      </c>
      <c r="C5351" s="7">
        <v>4</v>
      </c>
      <c r="D5351" s="7">
        <v>1</v>
      </c>
      <c r="E5351" s="7">
        <v>1</v>
      </c>
      <c r="F5351" s="7">
        <v>18</v>
      </c>
      <c r="G5351" s="7">
        <f t="shared" si="83"/>
        <v>24.3</v>
      </c>
    </row>
    <row r="5352" spans="1:7" x14ac:dyDescent="0.25">
      <c r="A5352" s="7">
        <v>5351</v>
      </c>
      <c r="B5352" s="7">
        <v>15</v>
      </c>
      <c r="C5352" s="7">
        <v>22</v>
      </c>
      <c r="D5352" s="7">
        <v>1</v>
      </c>
      <c r="E5352" s="7">
        <v>2</v>
      </c>
      <c r="F5352" s="7">
        <v>22</v>
      </c>
      <c r="G5352" s="7">
        <f t="shared" si="83"/>
        <v>27.5</v>
      </c>
    </row>
    <row r="5353" spans="1:7" x14ac:dyDescent="0.25">
      <c r="A5353" s="7">
        <v>5352</v>
      </c>
      <c r="B5353" s="7">
        <v>11</v>
      </c>
      <c r="C5353" s="7">
        <v>16</v>
      </c>
      <c r="D5353" s="7">
        <v>1</v>
      </c>
      <c r="E5353" s="7">
        <v>1</v>
      </c>
      <c r="F5353" s="7">
        <v>21</v>
      </c>
      <c r="G5353" s="7">
        <f t="shared" si="83"/>
        <v>28.35</v>
      </c>
    </row>
    <row r="5354" spans="1:7" x14ac:dyDescent="0.25">
      <c r="A5354" s="7">
        <v>5353</v>
      </c>
      <c r="B5354" s="7">
        <v>15</v>
      </c>
      <c r="C5354" s="7">
        <v>2</v>
      </c>
      <c r="D5354" s="7">
        <v>1</v>
      </c>
      <c r="E5354" s="7">
        <v>3</v>
      </c>
      <c r="F5354" s="7">
        <v>13</v>
      </c>
      <c r="G5354" s="7">
        <f t="shared" si="83"/>
        <v>14.95</v>
      </c>
    </row>
    <row r="5355" spans="1:7" x14ac:dyDescent="0.25">
      <c r="A5355" s="7">
        <v>5354</v>
      </c>
      <c r="B5355" s="7">
        <v>14</v>
      </c>
      <c r="C5355" s="7">
        <v>16</v>
      </c>
      <c r="D5355" s="7">
        <v>1</v>
      </c>
      <c r="E5355" s="7">
        <v>1</v>
      </c>
      <c r="F5355" s="7">
        <v>12</v>
      </c>
      <c r="G5355" s="7">
        <f t="shared" si="83"/>
        <v>16.200000000000003</v>
      </c>
    </row>
    <row r="5356" spans="1:7" x14ac:dyDescent="0.25">
      <c r="A5356" s="7">
        <v>5355</v>
      </c>
      <c r="B5356" s="7">
        <v>17</v>
      </c>
      <c r="C5356" s="7">
        <v>10</v>
      </c>
      <c r="D5356" s="7">
        <v>1</v>
      </c>
      <c r="E5356" s="7">
        <v>1</v>
      </c>
      <c r="F5356" s="7">
        <v>13</v>
      </c>
      <c r="G5356" s="7">
        <f t="shared" si="83"/>
        <v>17.55</v>
      </c>
    </row>
    <row r="5357" spans="1:7" x14ac:dyDescent="0.25">
      <c r="A5357" s="7">
        <v>5356</v>
      </c>
      <c r="B5357" s="7">
        <v>16</v>
      </c>
      <c r="C5357" s="7">
        <v>7</v>
      </c>
      <c r="D5357" s="7">
        <v>1</v>
      </c>
      <c r="E5357" s="7">
        <v>2</v>
      </c>
      <c r="F5357" s="7">
        <v>22</v>
      </c>
      <c r="G5357" s="7">
        <f t="shared" si="83"/>
        <v>27.5</v>
      </c>
    </row>
    <row r="5358" spans="1:7" x14ac:dyDescent="0.25">
      <c r="A5358" s="7">
        <v>5357</v>
      </c>
      <c r="B5358" s="7">
        <v>20</v>
      </c>
      <c r="C5358" s="7">
        <v>12</v>
      </c>
      <c r="D5358" s="7">
        <v>1</v>
      </c>
      <c r="E5358" s="7">
        <v>1</v>
      </c>
      <c r="F5358" s="7">
        <v>13</v>
      </c>
      <c r="G5358" s="7">
        <f t="shared" si="83"/>
        <v>17.55</v>
      </c>
    </row>
    <row r="5359" spans="1:7" x14ac:dyDescent="0.25">
      <c r="A5359" s="7">
        <v>5358</v>
      </c>
      <c r="B5359" s="7">
        <v>15</v>
      </c>
      <c r="C5359" s="7">
        <v>15</v>
      </c>
      <c r="D5359" s="7">
        <v>0</v>
      </c>
      <c r="E5359" s="7">
        <v>3</v>
      </c>
      <c r="F5359" s="7">
        <v>14</v>
      </c>
      <c r="G5359" s="7">
        <f t="shared" si="83"/>
        <v>0</v>
      </c>
    </row>
    <row r="5360" spans="1:7" x14ac:dyDescent="0.25">
      <c r="A5360" s="7">
        <v>5359</v>
      </c>
      <c r="B5360" s="7">
        <v>15</v>
      </c>
      <c r="C5360" s="7">
        <v>5</v>
      </c>
      <c r="D5360" s="7">
        <v>1</v>
      </c>
      <c r="E5360" s="7">
        <v>3</v>
      </c>
      <c r="F5360" s="7">
        <v>13</v>
      </c>
      <c r="G5360" s="7">
        <f t="shared" si="83"/>
        <v>14.95</v>
      </c>
    </row>
    <row r="5361" spans="1:7" x14ac:dyDescent="0.25">
      <c r="A5361" s="7">
        <v>5360</v>
      </c>
      <c r="B5361" s="7">
        <v>14</v>
      </c>
      <c r="C5361" s="7">
        <v>15</v>
      </c>
      <c r="D5361" s="7">
        <v>1</v>
      </c>
      <c r="E5361" s="7">
        <v>3</v>
      </c>
      <c r="F5361" s="7">
        <v>22</v>
      </c>
      <c r="G5361" s="7">
        <f t="shared" si="83"/>
        <v>25.299999999999997</v>
      </c>
    </row>
    <row r="5362" spans="1:7" x14ac:dyDescent="0.25">
      <c r="A5362" s="7">
        <v>5361</v>
      </c>
      <c r="B5362" s="7">
        <v>15</v>
      </c>
      <c r="C5362" s="7">
        <v>2</v>
      </c>
      <c r="D5362" s="7">
        <v>1</v>
      </c>
      <c r="E5362" s="7">
        <v>1</v>
      </c>
      <c r="F5362" s="7">
        <v>23</v>
      </c>
      <c r="G5362" s="7">
        <f t="shared" si="83"/>
        <v>31.05</v>
      </c>
    </row>
    <row r="5363" spans="1:7" x14ac:dyDescent="0.25">
      <c r="A5363" s="7">
        <v>5362</v>
      </c>
      <c r="B5363" s="7">
        <v>12</v>
      </c>
      <c r="C5363" s="7">
        <v>1</v>
      </c>
      <c r="D5363" s="7">
        <v>1</v>
      </c>
      <c r="E5363" s="7">
        <v>2</v>
      </c>
      <c r="F5363" s="7">
        <v>24</v>
      </c>
      <c r="G5363" s="7">
        <f t="shared" si="83"/>
        <v>30</v>
      </c>
    </row>
    <row r="5364" spans="1:7" x14ac:dyDescent="0.25">
      <c r="A5364" s="7">
        <v>5363</v>
      </c>
      <c r="B5364" s="7">
        <v>16</v>
      </c>
      <c r="C5364" s="7">
        <v>30</v>
      </c>
      <c r="D5364" s="7">
        <v>1</v>
      </c>
      <c r="E5364" s="7">
        <v>1</v>
      </c>
      <c r="F5364" s="7">
        <v>20</v>
      </c>
      <c r="G5364" s="7">
        <f t="shared" si="83"/>
        <v>27</v>
      </c>
    </row>
    <row r="5365" spans="1:7" x14ac:dyDescent="0.25">
      <c r="A5365" s="7">
        <v>5364</v>
      </c>
      <c r="B5365" s="7">
        <v>14</v>
      </c>
      <c r="C5365" s="7">
        <v>1</v>
      </c>
      <c r="D5365" s="7">
        <v>1</v>
      </c>
      <c r="E5365" s="7">
        <v>3</v>
      </c>
      <c r="F5365" s="7">
        <v>16</v>
      </c>
      <c r="G5365" s="7">
        <f t="shared" si="83"/>
        <v>18.399999999999999</v>
      </c>
    </row>
    <row r="5366" spans="1:7" x14ac:dyDescent="0.25">
      <c r="A5366" s="7">
        <v>5365</v>
      </c>
      <c r="B5366" s="7">
        <v>18</v>
      </c>
      <c r="C5366" s="7">
        <v>5</v>
      </c>
      <c r="D5366" s="7">
        <v>0</v>
      </c>
      <c r="E5366" s="7">
        <v>2</v>
      </c>
      <c r="F5366" s="7">
        <v>12</v>
      </c>
      <c r="G5366" s="7">
        <f t="shared" si="83"/>
        <v>0</v>
      </c>
    </row>
    <row r="5367" spans="1:7" x14ac:dyDescent="0.25">
      <c r="A5367" s="7">
        <v>5366</v>
      </c>
      <c r="B5367" s="7">
        <v>12</v>
      </c>
      <c r="C5367" s="7">
        <v>1</v>
      </c>
      <c r="D5367" s="7">
        <v>1</v>
      </c>
      <c r="E5367" s="7">
        <v>3</v>
      </c>
      <c r="F5367" s="7">
        <v>17</v>
      </c>
      <c r="G5367" s="7">
        <f t="shared" si="83"/>
        <v>19.549999999999997</v>
      </c>
    </row>
    <row r="5368" spans="1:7" x14ac:dyDescent="0.25">
      <c r="A5368" s="7">
        <v>5367</v>
      </c>
      <c r="B5368" s="7">
        <v>15</v>
      </c>
      <c r="C5368" s="7">
        <v>7</v>
      </c>
      <c r="D5368" s="7">
        <v>1</v>
      </c>
      <c r="E5368" s="7">
        <v>1</v>
      </c>
      <c r="F5368" s="7">
        <v>13</v>
      </c>
      <c r="G5368" s="7">
        <f t="shared" si="83"/>
        <v>17.55</v>
      </c>
    </row>
    <row r="5369" spans="1:7" x14ac:dyDescent="0.25">
      <c r="A5369" s="7">
        <v>5368</v>
      </c>
      <c r="B5369" s="7">
        <v>14</v>
      </c>
      <c r="C5369" s="7">
        <v>10</v>
      </c>
      <c r="D5369" s="7">
        <v>1</v>
      </c>
      <c r="E5369" s="7">
        <v>2</v>
      </c>
      <c r="F5369" s="7">
        <v>24</v>
      </c>
      <c r="G5369" s="7">
        <f t="shared" si="83"/>
        <v>30</v>
      </c>
    </row>
    <row r="5370" spans="1:7" x14ac:dyDescent="0.25">
      <c r="A5370" s="7">
        <v>5369</v>
      </c>
      <c r="B5370" s="7">
        <v>14</v>
      </c>
      <c r="C5370" s="7">
        <v>13</v>
      </c>
      <c r="D5370" s="7">
        <v>1</v>
      </c>
      <c r="E5370" s="7">
        <v>1</v>
      </c>
      <c r="F5370" s="7">
        <v>18</v>
      </c>
      <c r="G5370" s="7">
        <f t="shared" si="83"/>
        <v>24.3</v>
      </c>
    </row>
    <row r="5371" spans="1:7" x14ac:dyDescent="0.25">
      <c r="A5371" s="7">
        <v>5370</v>
      </c>
      <c r="B5371" s="7">
        <v>12</v>
      </c>
      <c r="C5371" s="7">
        <v>13</v>
      </c>
      <c r="D5371" s="7">
        <v>1</v>
      </c>
      <c r="E5371" s="7">
        <v>1</v>
      </c>
      <c r="F5371" s="7">
        <v>13</v>
      </c>
      <c r="G5371" s="7">
        <f t="shared" si="83"/>
        <v>17.55</v>
      </c>
    </row>
    <row r="5372" spans="1:7" x14ac:dyDescent="0.25">
      <c r="A5372" s="7">
        <v>5371</v>
      </c>
      <c r="B5372" s="7">
        <v>17</v>
      </c>
      <c r="C5372" s="7">
        <v>7</v>
      </c>
      <c r="D5372" s="7">
        <v>1</v>
      </c>
      <c r="E5372" s="7">
        <v>1</v>
      </c>
      <c r="F5372" s="7">
        <v>23</v>
      </c>
      <c r="G5372" s="7">
        <f t="shared" si="83"/>
        <v>31.05</v>
      </c>
    </row>
    <row r="5373" spans="1:7" x14ac:dyDescent="0.25">
      <c r="A5373" s="7">
        <v>5372</v>
      </c>
      <c r="B5373" s="7">
        <v>13</v>
      </c>
      <c r="C5373" s="7">
        <v>18</v>
      </c>
      <c r="D5373" s="7">
        <v>1</v>
      </c>
      <c r="E5373" s="7">
        <v>3</v>
      </c>
      <c r="F5373" s="7">
        <v>19</v>
      </c>
      <c r="G5373" s="7">
        <f t="shared" si="83"/>
        <v>21.849999999999998</v>
      </c>
    </row>
    <row r="5374" spans="1:7" x14ac:dyDescent="0.25">
      <c r="A5374" s="7">
        <v>5373</v>
      </c>
      <c r="B5374" s="7">
        <v>13</v>
      </c>
      <c r="C5374" s="7">
        <v>15</v>
      </c>
      <c r="D5374" s="7">
        <v>1</v>
      </c>
      <c r="E5374" s="7">
        <v>3</v>
      </c>
      <c r="F5374" s="7">
        <v>23</v>
      </c>
      <c r="G5374" s="7">
        <f t="shared" si="83"/>
        <v>26.45</v>
      </c>
    </row>
    <row r="5375" spans="1:7" x14ac:dyDescent="0.25">
      <c r="A5375" s="7">
        <v>5374</v>
      </c>
      <c r="B5375" s="7">
        <v>11</v>
      </c>
      <c r="C5375" s="7">
        <v>29</v>
      </c>
      <c r="D5375" s="7">
        <v>1</v>
      </c>
      <c r="E5375" s="7">
        <v>2</v>
      </c>
      <c r="F5375" s="7">
        <v>25</v>
      </c>
      <c r="G5375" s="7">
        <f t="shared" si="83"/>
        <v>31.25</v>
      </c>
    </row>
    <row r="5376" spans="1:7" x14ac:dyDescent="0.25">
      <c r="A5376" s="7">
        <v>5375</v>
      </c>
      <c r="B5376" s="7">
        <v>13</v>
      </c>
      <c r="C5376" s="7">
        <v>29</v>
      </c>
      <c r="D5376" s="7">
        <v>1</v>
      </c>
      <c r="E5376" s="7">
        <v>1</v>
      </c>
      <c r="F5376" s="7">
        <v>16</v>
      </c>
      <c r="G5376" s="7">
        <f t="shared" si="83"/>
        <v>21.6</v>
      </c>
    </row>
    <row r="5377" spans="1:7" x14ac:dyDescent="0.25">
      <c r="A5377" s="7">
        <v>5376</v>
      </c>
      <c r="B5377" s="7">
        <v>14</v>
      </c>
      <c r="C5377" s="7">
        <v>25</v>
      </c>
      <c r="D5377" s="7">
        <v>1</v>
      </c>
      <c r="E5377" s="7">
        <v>2</v>
      </c>
      <c r="F5377" s="7">
        <v>25</v>
      </c>
      <c r="G5377" s="7">
        <f t="shared" si="83"/>
        <v>31.25</v>
      </c>
    </row>
    <row r="5378" spans="1:7" x14ac:dyDescent="0.25">
      <c r="A5378" s="7">
        <v>5377</v>
      </c>
      <c r="B5378" s="7">
        <v>12</v>
      </c>
      <c r="C5378" s="7">
        <v>18</v>
      </c>
      <c r="D5378" s="7">
        <v>1</v>
      </c>
      <c r="E5378" s="7">
        <v>1</v>
      </c>
      <c r="F5378" s="7">
        <v>21</v>
      </c>
      <c r="G5378" s="7">
        <f t="shared" ref="G5378:G5441" si="84">IF(D5378=0,0,F5378*VLOOKUP(E5378,$J$4:$L$6,3,FALSE))</f>
        <v>28.35</v>
      </c>
    </row>
    <row r="5379" spans="1:7" x14ac:dyDescent="0.25">
      <c r="A5379" s="7">
        <v>5378</v>
      </c>
      <c r="B5379" s="7">
        <v>16</v>
      </c>
      <c r="C5379" s="7">
        <v>30</v>
      </c>
      <c r="D5379" s="7">
        <v>1</v>
      </c>
      <c r="E5379" s="7">
        <v>3</v>
      </c>
      <c r="F5379" s="7">
        <v>25</v>
      </c>
      <c r="G5379" s="7">
        <f t="shared" si="84"/>
        <v>28.749999999999996</v>
      </c>
    </row>
    <row r="5380" spans="1:7" x14ac:dyDescent="0.25">
      <c r="A5380" s="7">
        <v>5379</v>
      </c>
      <c r="B5380" s="7">
        <v>13</v>
      </c>
      <c r="C5380" s="7">
        <v>15</v>
      </c>
      <c r="D5380" s="7">
        <v>1</v>
      </c>
      <c r="E5380" s="7">
        <v>1</v>
      </c>
      <c r="F5380" s="7">
        <v>13</v>
      </c>
      <c r="G5380" s="7">
        <f t="shared" si="84"/>
        <v>17.55</v>
      </c>
    </row>
    <row r="5381" spans="1:7" x14ac:dyDescent="0.25">
      <c r="A5381" s="7">
        <v>5380</v>
      </c>
      <c r="B5381" s="7">
        <v>16</v>
      </c>
      <c r="C5381" s="7">
        <v>21</v>
      </c>
      <c r="D5381" s="7">
        <v>1</v>
      </c>
      <c r="E5381" s="7">
        <v>2</v>
      </c>
      <c r="F5381" s="7">
        <v>13</v>
      </c>
      <c r="G5381" s="7">
        <f t="shared" si="84"/>
        <v>16.25</v>
      </c>
    </row>
    <row r="5382" spans="1:7" x14ac:dyDescent="0.25">
      <c r="A5382" s="7">
        <v>5381</v>
      </c>
      <c r="B5382" s="7">
        <v>15</v>
      </c>
      <c r="C5382" s="7">
        <v>7</v>
      </c>
      <c r="D5382" s="7">
        <v>1</v>
      </c>
      <c r="E5382" s="7">
        <v>1</v>
      </c>
      <c r="F5382" s="7">
        <v>14</v>
      </c>
      <c r="G5382" s="7">
        <f t="shared" si="84"/>
        <v>18.900000000000002</v>
      </c>
    </row>
    <row r="5383" spans="1:7" x14ac:dyDescent="0.25">
      <c r="A5383" s="7">
        <v>5382</v>
      </c>
      <c r="B5383" s="7">
        <v>12</v>
      </c>
      <c r="C5383" s="7">
        <v>17</v>
      </c>
      <c r="D5383" s="7">
        <v>1</v>
      </c>
      <c r="E5383" s="7">
        <v>1</v>
      </c>
      <c r="F5383" s="7">
        <v>21</v>
      </c>
      <c r="G5383" s="7">
        <f t="shared" si="84"/>
        <v>28.35</v>
      </c>
    </row>
    <row r="5384" spans="1:7" x14ac:dyDescent="0.25">
      <c r="A5384" s="7">
        <v>5383</v>
      </c>
      <c r="B5384" s="7">
        <v>14</v>
      </c>
      <c r="C5384" s="7">
        <v>17</v>
      </c>
      <c r="D5384" s="7">
        <v>1</v>
      </c>
      <c r="E5384" s="7">
        <v>1</v>
      </c>
      <c r="F5384" s="7">
        <v>17</v>
      </c>
      <c r="G5384" s="7">
        <f t="shared" si="84"/>
        <v>22.950000000000003</v>
      </c>
    </row>
    <row r="5385" spans="1:7" x14ac:dyDescent="0.25">
      <c r="A5385" s="7">
        <v>5384</v>
      </c>
      <c r="B5385" s="7">
        <v>14</v>
      </c>
      <c r="C5385" s="7">
        <v>27</v>
      </c>
      <c r="D5385" s="7">
        <v>1</v>
      </c>
      <c r="E5385" s="7">
        <v>3</v>
      </c>
      <c r="F5385" s="7">
        <v>15</v>
      </c>
      <c r="G5385" s="7">
        <f t="shared" si="84"/>
        <v>17.25</v>
      </c>
    </row>
    <row r="5386" spans="1:7" x14ac:dyDescent="0.25">
      <c r="A5386" s="7">
        <v>5385</v>
      </c>
      <c r="B5386" s="7">
        <v>14</v>
      </c>
      <c r="C5386" s="7">
        <v>9</v>
      </c>
      <c r="D5386" s="7">
        <v>1</v>
      </c>
      <c r="E5386" s="7">
        <v>1</v>
      </c>
      <c r="F5386" s="7">
        <v>22</v>
      </c>
      <c r="G5386" s="7">
        <f t="shared" si="84"/>
        <v>29.700000000000003</v>
      </c>
    </row>
    <row r="5387" spans="1:7" x14ac:dyDescent="0.25">
      <c r="A5387" s="7">
        <v>5386</v>
      </c>
      <c r="B5387" s="7">
        <v>12</v>
      </c>
      <c r="C5387" s="7">
        <v>8</v>
      </c>
      <c r="D5387" s="7">
        <v>1</v>
      </c>
      <c r="E5387" s="7">
        <v>2</v>
      </c>
      <c r="F5387" s="7">
        <v>24</v>
      </c>
      <c r="G5387" s="7">
        <f t="shared" si="84"/>
        <v>30</v>
      </c>
    </row>
    <row r="5388" spans="1:7" x14ac:dyDescent="0.25">
      <c r="A5388" s="7">
        <v>5387</v>
      </c>
      <c r="B5388" s="7">
        <v>14</v>
      </c>
      <c r="C5388" s="7">
        <v>30</v>
      </c>
      <c r="D5388" s="7">
        <v>1</v>
      </c>
      <c r="E5388" s="7">
        <v>3</v>
      </c>
      <c r="F5388" s="7">
        <v>13</v>
      </c>
      <c r="G5388" s="7">
        <f t="shared" si="84"/>
        <v>14.95</v>
      </c>
    </row>
    <row r="5389" spans="1:7" x14ac:dyDescent="0.25">
      <c r="A5389" s="7">
        <v>5388</v>
      </c>
      <c r="B5389" s="7">
        <v>14</v>
      </c>
      <c r="C5389" s="7">
        <v>30</v>
      </c>
      <c r="D5389" s="7">
        <v>1</v>
      </c>
      <c r="E5389" s="7">
        <v>2</v>
      </c>
      <c r="F5389" s="7">
        <v>16</v>
      </c>
      <c r="G5389" s="7">
        <f t="shared" si="84"/>
        <v>20</v>
      </c>
    </row>
    <row r="5390" spans="1:7" x14ac:dyDescent="0.25">
      <c r="A5390" s="7">
        <v>5389</v>
      </c>
      <c r="B5390" s="7">
        <v>16</v>
      </c>
      <c r="C5390" s="7">
        <v>7</v>
      </c>
      <c r="D5390" s="7">
        <v>1</v>
      </c>
      <c r="E5390" s="7">
        <v>1</v>
      </c>
      <c r="F5390" s="7">
        <v>19</v>
      </c>
      <c r="G5390" s="7">
        <f t="shared" si="84"/>
        <v>25.650000000000002</v>
      </c>
    </row>
    <row r="5391" spans="1:7" x14ac:dyDescent="0.25">
      <c r="A5391" s="7">
        <v>5390</v>
      </c>
      <c r="B5391" s="7">
        <v>16</v>
      </c>
      <c r="C5391" s="7">
        <v>14</v>
      </c>
      <c r="D5391" s="7">
        <v>1</v>
      </c>
      <c r="E5391" s="7">
        <v>1</v>
      </c>
      <c r="F5391" s="7">
        <v>24</v>
      </c>
      <c r="G5391" s="7">
        <f t="shared" si="84"/>
        <v>32.400000000000006</v>
      </c>
    </row>
    <row r="5392" spans="1:7" x14ac:dyDescent="0.25">
      <c r="A5392" s="7">
        <v>5391</v>
      </c>
      <c r="B5392" s="7">
        <v>17</v>
      </c>
      <c r="C5392" s="7">
        <v>2</v>
      </c>
      <c r="D5392" s="7">
        <v>1</v>
      </c>
      <c r="E5392" s="7">
        <v>3</v>
      </c>
      <c r="F5392" s="7">
        <v>17</v>
      </c>
      <c r="G5392" s="7">
        <f t="shared" si="84"/>
        <v>19.549999999999997</v>
      </c>
    </row>
    <row r="5393" spans="1:7" x14ac:dyDescent="0.25">
      <c r="A5393" s="7">
        <v>5392</v>
      </c>
      <c r="B5393" s="7">
        <v>14</v>
      </c>
      <c r="C5393" s="7">
        <v>2</v>
      </c>
      <c r="D5393" s="7">
        <v>1</v>
      </c>
      <c r="E5393" s="7">
        <v>3</v>
      </c>
      <c r="F5393" s="7">
        <v>19</v>
      </c>
      <c r="G5393" s="7">
        <f t="shared" si="84"/>
        <v>21.849999999999998</v>
      </c>
    </row>
    <row r="5394" spans="1:7" x14ac:dyDescent="0.25">
      <c r="A5394" s="7">
        <v>5393</v>
      </c>
      <c r="B5394" s="7">
        <v>17</v>
      </c>
      <c r="C5394" s="7">
        <v>16</v>
      </c>
      <c r="D5394" s="7">
        <v>1</v>
      </c>
      <c r="E5394" s="7">
        <v>3</v>
      </c>
      <c r="F5394" s="7">
        <v>24</v>
      </c>
      <c r="G5394" s="7">
        <f t="shared" si="84"/>
        <v>27.599999999999998</v>
      </c>
    </row>
    <row r="5395" spans="1:7" x14ac:dyDescent="0.25">
      <c r="A5395" s="7">
        <v>5394</v>
      </c>
      <c r="B5395" s="7">
        <v>16</v>
      </c>
      <c r="C5395" s="7">
        <v>11</v>
      </c>
      <c r="D5395" s="7">
        <v>1</v>
      </c>
      <c r="E5395" s="7">
        <v>3</v>
      </c>
      <c r="F5395" s="7">
        <v>22</v>
      </c>
      <c r="G5395" s="7">
        <f t="shared" si="84"/>
        <v>25.299999999999997</v>
      </c>
    </row>
    <row r="5396" spans="1:7" x14ac:dyDescent="0.25">
      <c r="A5396" s="7">
        <v>5395</v>
      </c>
      <c r="B5396" s="7">
        <v>15</v>
      </c>
      <c r="C5396" s="7">
        <v>28</v>
      </c>
      <c r="D5396" s="7">
        <v>1</v>
      </c>
      <c r="E5396" s="7">
        <v>1</v>
      </c>
      <c r="F5396" s="7">
        <v>17</v>
      </c>
      <c r="G5396" s="7">
        <f t="shared" si="84"/>
        <v>22.950000000000003</v>
      </c>
    </row>
    <row r="5397" spans="1:7" x14ac:dyDescent="0.25">
      <c r="A5397" s="7">
        <v>5396</v>
      </c>
      <c r="B5397" s="7">
        <v>14</v>
      </c>
      <c r="C5397" s="7">
        <v>7</v>
      </c>
      <c r="D5397" s="7">
        <v>1</v>
      </c>
      <c r="E5397" s="7">
        <v>2</v>
      </c>
      <c r="F5397" s="7">
        <v>12</v>
      </c>
      <c r="G5397" s="7">
        <f t="shared" si="84"/>
        <v>15</v>
      </c>
    </row>
    <row r="5398" spans="1:7" x14ac:dyDescent="0.25">
      <c r="A5398" s="7">
        <v>5397</v>
      </c>
      <c r="B5398" s="7">
        <v>14</v>
      </c>
      <c r="C5398" s="7">
        <v>10</v>
      </c>
      <c r="D5398" s="7">
        <v>1</v>
      </c>
      <c r="E5398" s="7">
        <v>2</v>
      </c>
      <c r="F5398" s="7">
        <v>25</v>
      </c>
      <c r="G5398" s="7">
        <f t="shared" si="84"/>
        <v>31.25</v>
      </c>
    </row>
    <row r="5399" spans="1:7" x14ac:dyDescent="0.25">
      <c r="A5399" s="7">
        <v>5398</v>
      </c>
      <c r="B5399" s="7">
        <v>17</v>
      </c>
      <c r="C5399" s="7">
        <v>18</v>
      </c>
      <c r="D5399" s="7">
        <v>1</v>
      </c>
      <c r="E5399" s="7">
        <v>2</v>
      </c>
      <c r="F5399" s="7">
        <v>18</v>
      </c>
      <c r="G5399" s="7">
        <f t="shared" si="84"/>
        <v>22.5</v>
      </c>
    </row>
    <row r="5400" spans="1:7" x14ac:dyDescent="0.25">
      <c r="A5400" s="7">
        <v>5399</v>
      </c>
      <c r="B5400" s="7">
        <v>13</v>
      </c>
      <c r="C5400" s="7">
        <v>12</v>
      </c>
      <c r="D5400" s="7">
        <v>1</v>
      </c>
      <c r="E5400" s="7">
        <v>1</v>
      </c>
      <c r="F5400" s="7">
        <v>24</v>
      </c>
      <c r="G5400" s="7">
        <f t="shared" si="84"/>
        <v>32.400000000000006</v>
      </c>
    </row>
    <row r="5401" spans="1:7" x14ac:dyDescent="0.25">
      <c r="A5401" s="7">
        <v>5400</v>
      </c>
      <c r="B5401" s="7">
        <v>11</v>
      </c>
      <c r="C5401" s="7">
        <v>30</v>
      </c>
      <c r="D5401" s="7">
        <v>1</v>
      </c>
      <c r="E5401" s="7">
        <v>2</v>
      </c>
      <c r="F5401" s="7">
        <v>17</v>
      </c>
      <c r="G5401" s="7">
        <f t="shared" si="84"/>
        <v>21.25</v>
      </c>
    </row>
    <row r="5402" spans="1:7" x14ac:dyDescent="0.25">
      <c r="A5402" s="7">
        <v>5401</v>
      </c>
      <c r="B5402" s="7">
        <v>12</v>
      </c>
      <c r="C5402" s="7">
        <v>24</v>
      </c>
      <c r="D5402" s="7">
        <v>1</v>
      </c>
      <c r="E5402" s="7">
        <v>3</v>
      </c>
      <c r="F5402" s="7">
        <v>19</v>
      </c>
      <c r="G5402" s="7">
        <f t="shared" si="84"/>
        <v>21.849999999999998</v>
      </c>
    </row>
    <row r="5403" spans="1:7" x14ac:dyDescent="0.25">
      <c r="A5403" s="7">
        <v>5402</v>
      </c>
      <c r="B5403" s="7">
        <v>12</v>
      </c>
      <c r="C5403" s="7">
        <v>23</v>
      </c>
      <c r="D5403" s="7">
        <v>1</v>
      </c>
      <c r="E5403" s="7">
        <v>2</v>
      </c>
      <c r="F5403" s="7">
        <v>23</v>
      </c>
      <c r="G5403" s="7">
        <f t="shared" si="84"/>
        <v>28.75</v>
      </c>
    </row>
    <row r="5404" spans="1:7" x14ac:dyDescent="0.25">
      <c r="A5404" s="7">
        <v>5403</v>
      </c>
      <c r="B5404" s="7">
        <v>17</v>
      </c>
      <c r="C5404" s="7">
        <v>20</v>
      </c>
      <c r="D5404" s="7">
        <v>1</v>
      </c>
      <c r="E5404" s="7">
        <v>2</v>
      </c>
      <c r="F5404" s="7">
        <v>21</v>
      </c>
      <c r="G5404" s="7">
        <f t="shared" si="84"/>
        <v>26.25</v>
      </c>
    </row>
    <row r="5405" spans="1:7" x14ac:dyDescent="0.25">
      <c r="A5405" s="7">
        <v>5404</v>
      </c>
      <c r="B5405" s="7">
        <v>19</v>
      </c>
      <c r="C5405" s="7">
        <v>2</v>
      </c>
      <c r="D5405" s="7">
        <v>1</v>
      </c>
      <c r="E5405" s="7">
        <v>2</v>
      </c>
      <c r="F5405" s="7">
        <v>23</v>
      </c>
      <c r="G5405" s="7">
        <f t="shared" si="84"/>
        <v>28.75</v>
      </c>
    </row>
    <row r="5406" spans="1:7" x14ac:dyDescent="0.25">
      <c r="A5406" s="7">
        <v>5405</v>
      </c>
      <c r="B5406" s="7">
        <v>13</v>
      </c>
      <c r="C5406" s="7">
        <v>5</v>
      </c>
      <c r="D5406" s="7">
        <v>1</v>
      </c>
      <c r="E5406" s="7">
        <v>2</v>
      </c>
      <c r="F5406" s="7">
        <v>13</v>
      </c>
      <c r="G5406" s="7">
        <f t="shared" si="84"/>
        <v>16.25</v>
      </c>
    </row>
    <row r="5407" spans="1:7" x14ac:dyDescent="0.25">
      <c r="A5407" s="7">
        <v>5406</v>
      </c>
      <c r="B5407" s="7">
        <v>12</v>
      </c>
      <c r="C5407" s="7">
        <v>12</v>
      </c>
      <c r="D5407" s="7">
        <v>1</v>
      </c>
      <c r="E5407" s="7">
        <v>2</v>
      </c>
      <c r="F5407" s="7">
        <v>22</v>
      </c>
      <c r="G5407" s="7">
        <f t="shared" si="84"/>
        <v>27.5</v>
      </c>
    </row>
    <row r="5408" spans="1:7" x14ac:dyDescent="0.25">
      <c r="A5408" s="7">
        <v>5407</v>
      </c>
      <c r="B5408" s="7">
        <v>13</v>
      </c>
      <c r="C5408" s="7">
        <v>13</v>
      </c>
      <c r="D5408" s="7">
        <v>1</v>
      </c>
      <c r="E5408" s="7">
        <v>2</v>
      </c>
      <c r="F5408" s="7">
        <v>19</v>
      </c>
      <c r="G5408" s="7">
        <f t="shared" si="84"/>
        <v>23.75</v>
      </c>
    </row>
    <row r="5409" spans="1:7" x14ac:dyDescent="0.25">
      <c r="A5409" s="7">
        <v>5408</v>
      </c>
      <c r="B5409" s="7">
        <v>15</v>
      </c>
      <c r="C5409" s="7">
        <v>20</v>
      </c>
      <c r="D5409" s="7">
        <v>1</v>
      </c>
      <c r="E5409" s="7">
        <v>1</v>
      </c>
      <c r="F5409" s="7">
        <v>14</v>
      </c>
      <c r="G5409" s="7">
        <f t="shared" si="84"/>
        <v>18.900000000000002</v>
      </c>
    </row>
    <row r="5410" spans="1:7" x14ac:dyDescent="0.25">
      <c r="A5410" s="7">
        <v>5409</v>
      </c>
      <c r="B5410" s="7">
        <v>13</v>
      </c>
      <c r="C5410" s="7">
        <v>25</v>
      </c>
      <c r="D5410" s="7">
        <v>1</v>
      </c>
      <c r="E5410" s="7">
        <v>1</v>
      </c>
      <c r="F5410" s="7">
        <v>23</v>
      </c>
      <c r="G5410" s="7">
        <f t="shared" si="84"/>
        <v>31.05</v>
      </c>
    </row>
    <row r="5411" spans="1:7" x14ac:dyDescent="0.25">
      <c r="A5411" s="7">
        <v>5410</v>
      </c>
      <c r="B5411" s="7">
        <v>17</v>
      </c>
      <c r="C5411" s="7">
        <v>27</v>
      </c>
      <c r="D5411" s="7">
        <v>1</v>
      </c>
      <c r="E5411" s="7">
        <v>3</v>
      </c>
      <c r="F5411" s="7">
        <v>22</v>
      </c>
      <c r="G5411" s="7">
        <f t="shared" si="84"/>
        <v>25.299999999999997</v>
      </c>
    </row>
    <row r="5412" spans="1:7" x14ac:dyDescent="0.25">
      <c r="A5412" s="7">
        <v>5411</v>
      </c>
      <c r="B5412" s="7">
        <v>15</v>
      </c>
      <c r="C5412" s="7">
        <v>1</v>
      </c>
      <c r="D5412" s="7">
        <v>0</v>
      </c>
      <c r="E5412" s="7">
        <v>3</v>
      </c>
      <c r="F5412" s="7">
        <v>19</v>
      </c>
      <c r="G5412" s="7">
        <f t="shared" si="84"/>
        <v>0</v>
      </c>
    </row>
    <row r="5413" spans="1:7" x14ac:dyDescent="0.25">
      <c r="A5413" s="7">
        <v>5412</v>
      </c>
      <c r="B5413" s="7">
        <v>14</v>
      </c>
      <c r="C5413" s="7">
        <v>21</v>
      </c>
      <c r="D5413" s="7">
        <v>1</v>
      </c>
      <c r="E5413" s="7">
        <v>2</v>
      </c>
      <c r="F5413" s="7">
        <v>20</v>
      </c>
      <c r="G5413" s="7">
        <f t="shared" si="84"/>
        <v>25</v>
      </c>
    </row>
    <row r="5414" spans="1:7" x14ac:dyDescent="0.25">
      <c r="A5414" s="7">
        <v>5413</v>
      </c>
      <c r="B5414" s="7">
        <v>14</v>
      </c>
      <c r="C5414" s="7">
        <v>1</v>
      </c>
      <c r="D5414" s="7">
        <v>0</v>
      </c>
      <c r="E5414" s="7">
        <v>2</v>
      </c>
      <c r="F5414" s="7">
        <v>25</v>
      </c>
      <c r="G5414" s="7">
        <f t="shared" si="84"/>
        <v>0</v>
      </c>
    </row>
    <row r="5415" spans="1:7" x14ac:dyDescent="0.25">
      <c r="A5415" s="7">
        <v>5414</v>
      </c>
      <c r="B5415" s="7">
        <v>17</v>
      </c>
      <c r="C5415" s="7">
        <v>28</v>
      </c>
      <c r="D5415" s="7">
        <v>1</v>
      </c>
      <c r="E5415" s="7">
        <v>2</v>
      </c>
      <c r="F5415" s="7">
        <v>15</v>
      </c>
      <c r="G5415" s="7">
        <f t="shared" si="84"/>
        <v>18.75</v>
      </c>
    </row>
    <row r="5416" spans="1:7" x14ac:dyDescent="0.25">
      <c r="A5416" s="7">
        <v>5415</v>
      </c>
      <c r="B5416" s="7">
        <v>16</v>
      </c>
      <c r="C5416" s="7">
        <v>4</v>
      </c>
      <c r="D5416" s="7">
        <v>1</v>
      </c>
      <c r="E5416" s="7">
        <v>2</v>
      </c>
      <c r="F5416" s="7">
        <v>18</v>
      </c>
      <c r="G5416" s="7">
        <f t="shared" si="84"/>
        <v>22.5</v>
      </c>
    </row>
    <row r="5417" spans="1:7" x14ac:dyDescent="0.25">
      <c r="A5417" s="7">
        <v>5416</v>
      </c>
      <c r="B5417" s="7">
        <v>17</v>
      </c>
      <c r="C5417" s="7">
        <v>27</v>
      </c>
      <c r="D5417" s="7">
        <v>1</v>
      </c>
      <c r="E5417" s="7">
        <v>3</v>
      </c>
      <c r="F5417" s="7">
        <v>19</v>
      </c>
      <c r="G5417" s="7">
        <f t="shared" si="84"/>
        <v>21.849999999999998</v>
      </c>
    </row>
    <row r="5418" spans="1:7" x14ac:dyDescent="0.25">
      <c r="A5418" s="7">
        <v>5417</v>
      </c>
      <c r="B5418" s="7">
        <v>16</v>
      </c>
      <c r="C5418" s="7">
        <v>7</v>
      </c>
      <c r="D5418" s="7">
        <v>1</v>
      </c>
      <c r="E5418" s="7">
        <v>1</v>
      </c>
      <c r="F5418" s="7">
        <v>19</v>
      </c>
      <c r="G5418" s="7">
        <f t="shared" si="84"/>
        <v>25.650000000000002</v>
      </c>
    </row>
    <row r="5419" spans="1:7" x14ac:dyDescent="0.25">
      <c r="A5419" s="7">
        <v>5418</v>
      </c>
      <c r="B5419" s="7">
        <v>16</v>
      </c>
      <c r="C5419" s="7">
        <v>16</v>
      </c>
      <c r="D5419" s="7">
        <v>1</v>
      </c>
      <c r="E5419" s="7">
        <v>3</v>
      </c>
      <c r="F5419" s="7">
        <v>19</v>
      </c>
      <c r="G5419" s="7">
        <f t="shared" si="84"/>
        <v>21.849999999999998</v>
      </c>
    </row>
    <row r="5420" spans="1:7" x14ac:dyDescent="0.25">
      <c r="A5420" s="7">
        <v>5419</v>
      </c>
      <c r="B5420" s="7">
        <v>10</v>
      </c>
      <c r="C5420" s="7">
        <v>8</v>
      </c>
      <c r="D5420" s="7">
        <v>1</v>
      </c>
      <c r="E5420" s="7">
        <v>3</v>
      </c>
      <c r="F5420" s="7">
        <v>12</v>
      </c>
      <c r="G5420" s="7">
        <f t="shared" si="84"/>
        <v>13.799999999999999</v>
      </c>
    </row>
    <row r="5421" spans="1:7" x14ac:dyDescent="0.25">
      <c r="A5421" s="7">
        <v>5420</v>
      </c>
      <c r="B5421" s="7">
        <v>11</v>
      </c>
      <c r="C5421" s="7">
        <v>20</v>
      </c>
      <c r="D5421" s="7">
        <v>1</v>
      </c>
      <c r="E5421" s="7">
        <v>1</v>
      </c>
      <c r="F5421" s="7">
        <v>21</v>
      </c>
      <c r="G5421" s="7">
        <f t="shared" si="84"/>
        <v>28.35</v>
      </c>
    </row>
    <row r="5422" spans="1:7" x14ac:dyDescent="0.25">
      <c r="A5422" s="7">
        <v>5421</v>
      </c>
      <c r="B5422" s="7">
        <v>15</v>
      </c>
      <c r="C5422" s="7">
        <v>22</v>
      </c>
      <c r="D5422" s="7">
        <v>1</v>
      </c>
      <c r="E5422" s="7">
        <v>3</v>
      </c>
      <c r="F5422" s="7">
        <v>24</v>
      </c>
      <c r="G5422" s="7">
        <f t="shared" si="84"/>
        <v>27.599999999999998</v>
      </c>
    </row>
    <row r="5423" spans="1:7" x14ac:dyDescent="0.25">
      <c r="A5423" s="7">
        <v>5422</v>
      </c>
      <c r="B5423" s="7">
        <v>17</v>
      </c>
      <c r="C5423" s="7">
        <v>25</v>
      </c>
      <c r="D5423" s="7">
        <v>1</v>
      </c>
      <c r="E5423" s="7">
        <v>3</v>
      </c>
      <c r="F5423" s="7">
        <v>16</v>
      </c>
      <c r="G5423" s="7">
        <f t="shared" si="84"/>
        <v>18.399999999999999</v>
      </c>
    </row>
    <row r="5424" spans="1:7" x14ac:dyDescent="0.25">
      <c r="A5424" s="7">
        <v>5423</v>
      </c>
      <c r="B5424" s="7">
        <v>16</v>
      </c>
      <c r="C5424" s="7">
        <v>29</v>
      </c>
      <c r="D5424" s="7">
        <v>1</v>
      </c>
      <c r="E5424" s="7">
        <v>1</v>
      </c>
      <c r="F5424" s="7">
        <v>21</v>
      </c>
      <c r="G5424" s="7">
        <f t="shared" si="84"/>
        <v>28.35</v>
      </c>
    </row>
    <row r="5425" spans="1:7" x14ac:dyDescent="0.25">
      <c r="A5425" s="7">
        <v>5424</v>
      </c>
      <c r="B5425" s="7">
        <v>13</v>
      </c>
      <c r="C5425" s="7">
        <v>17</v>
      </c>
      <c r="D5425" s="7">
        <v>1</v>
      </c>
      <c r="E5425" s="7">
        <v>2</v>
      </c>
      <c r="F5425" s="7">
        <v>14</v>
      </c>
      <c r="G5425" s="7">
        <f t="shared" si="84"/>
        <v>17.5</v>
      </c>
    </row>
    <row r="5426" spans="1:7" x14ac:dyDescent="0.25">
      <c r="A5426" s="7">
        <v>5425</v>
      </c>
      <c r="B5426" s="7">
        <v>10</v>
      </c>
      <c r="C5426" s="7">
        <v>8</v>
      </c>
      <c r="D5426" s="7">
        <v>1</v>
      </c>
      <c r="E5426" s="7">
        <v>2</v>
      </c>
      <c r="F5426" s="7">
        <v>25</v>
      </c>
      <c r="G5426" s="7">
        <f t="shared" si="84"/>
        <v>31.25</v>
      </c>
    </row>
    <row r="5427" spans="1:7" x14ac:dyDescent="0.25">
      <c r="A5427" s="7">
        <v>5426</v>
      </c>
      <c r="B5427" s="7">
        <v>13</v>
      </c>
      <c r="C5427" s="7">
        <v>10</v>
      </c>
      <c r="D5427" s="7">
        <v>1</v>
      </c>
      <c r="E5427" s="7">
        <v>3</v>
      </c>
      <c r="F5427" s="7">
        <v>24</v>
      </c>
      <c r="G5427" s="7">
        <f t="shared" si="84"/>
        <v>27.599999999999998</v>
      </c>
    </row>
    <row r="5428" spans="1:7" x14ac:dyDescent="0.25">
      <c r="A5428" s="7">
        <v>5427</v>
      </c>
      <c r="B5428" s="7">
        <v>10</v>
      </c>
      <c r="C5428" s="7">
        <v>7</v>
      </c>
      <c r="D5428" s="7">
        <v>1</v>
      </c>
      <c r="E5428" s="7">
        <v>2</v>
      </c>
      <c r="F5428" s="7">
        <v>19</v>
      </c>
      <c r="G5428" s="7">
        <f t="shared" si="84"/>
        <v>23.75</v>
      </c>
    </row>
    <row r="5429" spans="1:7" x14ac:dyDescent="0.25">
      <c r="A5429" s="7">
        <v>5428</v>
      </c>
      <c r="B5429" s="7">
        <v>13</v>
      </c>
      <c r="C5429" s="7">
        <v>12</v>
      </c>
      <c r="D5429" s="7">
        <v>1</v>
      </c>
      <c r="E5429" s="7">
        <v>3</v>
      </c>
      <c r="F5429" s="7">
        <v>15</v>
      </c>
      <c r="G5429" s="7">
        <f t="shared" si="84"/>
        <v>17.25</v>
      </c>
    </row>
    <row r="5430" spans="1:7" x14ac:dyDescent="0.25">
      <c r="A5430" s="7">
        <v>5429</v>
      </c>
      <c r="B5430" s="7">
        <v>13</v>
      </c>
      <c r="C5430" s="7">
        <v>19</v>
      </c>
      <c r="D5430" s="7">
        <v>1</v>
      </c>
      <c r="E5430" s="7">
        <v>2</v>
      </c>
      <c r="F5430" s="7">
        <v>19</v>
      </c>
      <c r="G5430" s="7">
        <f t="shared" si="84"/>
        <v>23.75</v>
      </c>
    </row>
    <row r="5431" spans="1:7" x14ac:dyDescent="0.25">
      <c r="A5431" s="7">
        <v>5430</v>
      </c>
      <c r="B5431" s="7">
        <v>16</v>
      </c>
      <c r="C5431" s="7">
        <v>28</v>
      </c>
      <c r="D5431" s="7">
        <v>0</v>
      </c>
      <c r="E5431" s="7">
        <v>3</v>
      </c>
      <c r="F5431" s="7">
        <v>16</v>
      </c>
      <c r="G5431" s="7">
        <f t="shared" si="84"/>
        <v>0</v>
      </c>
    </row>
    <row r="5432" spans="1:7" x14ac:dyDescent="0.25">
      <c r="A5432" s="7">
        <v>5431</v>
      </c>
      <c r="B5432" s="7">
        <v>14</v>
      </c>
      <c r="C5432" s="7">
        <v>11</v>
      </c>
      <c r="D5432" s="7">
        <v>1</v>
      </c>
      <c r="E5432" s="7">
        <v>1</v>
      </c>
      <c r="F5432" s="7">
        <v>22</v>
      </c>
      <c r="G5432" s="7">
        <f t="shared" si="84"/>
        <v>29.700000000000003</v>
      </c>
    </row>
    <row r="5433" spans="1:7" x14ac:dyDescent="0.25">
      <c r="A5433" s="7">
        <v>5432</v>
      </c>
      <c r="B5433" s="7">
        <v>14</v>
      </c>
      <c r="C5433" s="7">
        <v>19</v>
      </c>
      <c r="D5433" s="7">
        <v>1</v>
      </c>
      <c r="E5433" s="7">
        <v>3</v>
      </c>
      <c r="F5433" s="7">
        <v>22</v>
      </c>
      <c r="G5433" s="7">
        <f t="shared" si="84"/>
        <v>25.299999999999997</v>
      </c>
    </row>
    <row r="5434" spans="1:7" x14ac:dyDescent="0.25">
      <c r="A5434" s="7">
        <v>5433</v>
      </c>
      <c r="B5434" s="7">
        <v>15</v>
      </c>
      <c r="C5434" s="7">
        <v>18</v>
      </c>
      <c r="D5434" s="7">
        <v>1</v>
      </c>
      <c r="E5434" s="7">
        <v>2</v>
      </c>
      <c r="F5434" s="7">
        <v>13</v>
      </c>
      <c r="G5434" s="7">
        <f t="shared" si="84"/>
        <v>16.25</v>
      </c>
    </row>
    <row r="5435" spans="1:7" x14ac:dyDescent="0.25">
      <c r="A5435" s="7">
        <v>5434</v>
      </c>
      <c r="B5435" s="7">
        <v>15</v>
      </c>
      <c r="C5435" s="7">
        <v>5</v>
      </c>
      <c r="D5435" s="7">
        <v>1</v>
      </c>
      <c r="E5435" s="7">
        <v>2</v>
      </c>
      <c r="F5435" s="7">
        <v>18</v>
      </c>
      <c r="G5435" s="7">
        <f t="shared" si="84"/>
        <v>22.5</v>
      </c>
    </row>
    <row r="5436" spans="1:7" x14ac:dyDescent="0.25">
      <c r="A5436" s="7">
        <v>5435</v>
      </c>
      <c r="B5436" s="7">
        <v>15</v>
      </c>
      <c r="C5436" s="7">
        <v>4</v>
      </c>
      <c r="D5436" s="7">
        <v>1</v>
      </c>
      <c r="E5436" s="7">
        <v>3</v>
      </c>
      <c r="F5436" s="7">
        <v>20</v>
      </c>
      <c r="G5436" s="7">
        <f t="shared" si="84"/>
        <v>23</v>
      </c>
    </row>
    <row r="5437" spans="1:7" x14ac:dyDescent="0.25">
      <c r="A5437" s="7">
        <v>5436</v>
      </c>
      <c r="B5437" s="7">
        <v>15</v>
      </c>
      <c r="C5437" s="7">
        <v>25</v>
      </c>
      <c r="D5437" s="7">
        <v>1</v>
      </c>
      <c r="E5437" s="7">
        <v>3</v>
      </c>
      <c r="F5437" s="7">
        <v>15</v>
      </c>
      <c r="G5437" s="7">
        <f t="shared" si="84"/>
        <v>17.25</v>
      </c>
    </row>
    <row r="5438" spans="1:7" x14ac:dyDescent="0.25">
      <c r="A5438" s="7">
        <v>5437</v>
      </c>
      <c r="B5438" s="7">
        <v>12</v>
      </c>
      <c r="C5438" s="7">
        <v>1</v>
      </c>
      <c r="D5438" s="7">
        <v>1</v>
      </c>
      <c r="E5438" s="7">
        <v>2</v>
      </c>
      <c r="F5438" s="7">
        <v>20</v>
      </c>
      <c r="G5438" s="7">
        <f t="shared" si="84"/>
        <v>25</v>
      </c>
    </row>
    <row r="5439" spans="1:7" x14ac:dyDescent="0.25">
      <c r="A5439" s="7">
        <v>5438</v>
      </c>
      <c r="B5439" s="7">
        <v>12</v>
      </c>
      <c r="C5439" s="7">
        <v>23</v>
      </c>
      <c r="D5439" s="7">
        <v>1</v>
      </c>
      <c r="E5439" s="7">
        <v>2</v>
      </c>
      <c r="F5439" s="7">
        <v>18</v>
      </c>
      <c r="G5439" s="7">
        <f t="shared" si="84"/>
        <v>22.5</v>
      </c>
    </row>
    <row r="5440" spans="1:7" x14ac:dyDescent="0.25">
      <c r="A5440" s="7">
        <v>5439</v>
      </c>
      <c r="B5440" s="7">
        <v>13</v>
      </c>
      <c r="C5440" s="7">
        <v>25</v>
      </c>
      <c r="D5440" s="7">
        <v>1</v>
      </c>
      <c r="E5440" s="7">
        <v>3</v>
      </c>
      <c r="F5440" s="7">
        <v>24</v>
      </c>
      <c r="G5440" s="7">
        <f t="shared" si="84"/>
        <v>27.599999999999998</v>
      </c>
    </row>
    <row r="5441" spans="1:7" x14ac:dyDescent="0.25">
      <c r="A5441" s="7">
        <v>5440</v>
      </c>
      <c r="B5441" s="7">
        <v>12</v>
      </c>
      <c r="C5441" s="7">
        <v>9</v>
      </c>
      <c r="D5441" s="7">
        <v>1</v>
      </c>
      <c r="E5441" s="7">
        <v>3</v>
      </c>
      <c r="F5441" s="7">
        <v>12</v>
      </c>
      <c r="G5441" s="7">
        <f t="shared" si="84"/>
        <v>13.799999999999999</v>
      </c>
    </row>
    <row r="5442" spans="1:7" x14ac:dyDescent="0.25">
      <c r="A5442" s="7">
        <v>5441</v>
      </c>
      <c r="B5442" s="7">
        <v>19</v>
      </c>
      <c r="C5442" s="7">
        <v>30</v>
      </c>
      <c r="D5442" s="7">
        <v>1</v>
      </c>
      <c r="E5442" s="7">
        <v>1</v>
      </c>
      <c r="F5442" s="7">
        <v>18</v>
      </c>
      <c r="G5442" s="7">
        <f t="shared" ref="G5442:G5505" si="85">IF(D5442=0,0,F5442*VLOOKUP(E5442,$J$4:$L$6,3,FALSE))</f>
        <v>24.3</v>
      </c>
    </row>
    <row r="5443" spans="1:7" x14ac:dyDescent="0.25">
      <c r="A5443" s="7">
        <v>5442</v>
      </c>
      <c r="B5443" s="7">
        <v>12</v>
      </c>
      <c r="C5443" s="7">
        <v>10</v>
      </c>
      <c r="D5443" s="7">
        <v>1</v>
      </c>
      <c r="E5443" s="7">
        <v>1</v>
      </c>
      <c r="F5443" s="7">
        <v>24</v>
      </c>
      <c r="G5443" s="7">
        <f t="shared" si="85"/>
        <v>32.400000000000006</v>
      </c>
    </row>
    <row r="5444" spans="1:7" x14ac:dyDescent="0.25">
      <c r="A5444" s="7">
        <v>5443</v>
      </c>
      <c r="B5444" s="7">
        <v>17</v>
      </c>
      <c r="C5444" s="7">
        <v>30</v>
      </c>
      <c r="D5444" s="7">
        <v>1</v>
      </c>
      <c r="E5444" s="7">
        <v>2</v>
      </c>
      <c r="F5444" s="7">
        <v>16</v>
      </c>
      <c r="G5444" s="7">
        <f t="shared" si="85"/>
        <v>20</v>
      </c>
    </row>
    <row r="5445" spans="1:7" x14ac:dyDescent="0.25">
      <c r="A5445" s="7">
        <v>5444</v>
      </c>
      <c r="B5445" s="7">
        <v>16</v>
      </c>
      <c r="C5445" s="7">
        <v>16</v>
      </c>
      <c r="D5445" s="7">
        <v>0</v>
      </c>
      <c r="E5445" s="7">
        <v>1</v>
      </c>
      <c r="F5445" s="7">
        <v>23</v>
      </c>
      <c r="G5445" s="7">
        <f t="shared" si="85"/>
        <v>0</v>
      </c>
    </row>
    <row r="5446" spans="1:7" x14ac:dyDescent="0.25">
      <c r="A5446" s="7">
        <v>5445</v>
      </c>
      <c r="B5446" s="7">
        <v>15</v>
      </c>
      <c r="C5446" s="7">
        <v>13</v>
      </c>
      <c r="D5446" s="7">
        <v>1</v>
      </c>
      <c r="E5446" s="7">
        <v>2</v>
      </c>
      <c r="F5446" s="7">
        <v>22</v>
      </c>
      <c r="G5446" s="7">
        <f t="shared" si="85"/>
        <v>27.5</v>
      </c>
    </row>
    <row r="5447" spans="1:7" x14ac:dyDescent="0.25">
      <c r="A5447" s="7">
        <v>5446</v>
      </c>
      <c r="B5447" s="7">
        <v>12</v>
      </c>
      <c r="C5447" s="7">
        <v>10</v>
      </c>
      <c r="D5447" s="7">
        <v>1</v>
      </c>
      <c r="E5447" s="7">
        <v>3</v>
      </c>
      <c r="F5447" s="7">
        <v>22</v>
      </c>
      <c r="G5447" s="7">
        <f t="shared" si="85"/>
        <v>25.299999999999997</v>
      </c>
    </row>
    <row r="5448" spans="1:7" x14ac:dyDescent="0.25">
      <c r="A5448" s="7">
        <v>5447</v>
      </c>
      <c r="B5448" s="7">
        <v>11</v>
      </c>
      <c r="C5448" s="7">
        <v>20</v>
      </c>
      <c r="D5448" s="7">
        <v>1</v>
      </c>
      <c r="E5448" s="7">
        <v>1</v>
      </c>
      <c r="F5448" s="7">
        <v>13</v>
      </c>
      <c r="G5448" s="7">
        <f t="shared" si="85"/>
        <v>17.55</v>
      </c>
    </row>
    <row r="5449" spans="1:7" x14ac:dyDescent="0.25">
      <c r="A5449" s="7">
        <v>5448</v>
      </c>
      <c r="B5449" s="7">
        <v>13</v>
      </c>
      <c r="C5449" s="7">
        <v>4</v>
      </c>
      <c r="D5449" s="7">
        <v>1</v>
      </c>
      <c r="E5449" s="7">
        <v>1</v>
      </c>
      <c r="F5449" s="7">
        <v>20</v>
      </c>
      <c r="G5449" s="7">
        <f t="shared" si="85"/>
        <v>27</v>
      </c>
    </row>
    <row r="5450" spans="1:7" x14ac:dyDescent="0.25">
      <c r="A5450" s="7">
        <v>5449</v>
      </c>
      <c r="B5450" s="7">
        <v>17</v>
      </c>
      <c r="C5450" s="7">
        <v>4</v>
      </c>
      <c r="D5450" s="7">
        <v>1</v>
      </c>
      <c r="E5450" s="7">
        <v>1</v>
      </c>
      <c r="F5450" s="7">
        <v>20</v>
      </c>
      <c r="G5450" s="7">
        <f t="shared" si="85"/>
        <v>27</v>
      </c>
    </row>
    <row r="5451" spans="1:7" x14ac:dyDescent="0.25">
      <c r="A5451" s="7">
        <v>5450</v>
      </c>
      <c r="B5451" s="7">
        <v>13</v>
      </c>
      <c r="C5451" s="7">
        <v>22</v>
      </c>
      <c r="D5451" s="7">
        <v>1</v>
      </c>
      <c r="E5451" s="7">
        <v>1</v>
      </c>
      <c r="F5451" s="7">
        <v>21</v>
      </c>
      <c r="G5451" s="7">
        <f t="shared" si="85"/>
        <v>28.35</v>
      </c>
    </row>
    <row r="5452" spans="1:7" x14ac:dyDescent="0.25">
      <c r="A5452" s="7">
        <v>5451</v>
      </c>
      <c r="B5452" s="7">
        <v>16</v>
      </c>
      <c r="C5452" s="7">
        <v>15</v>
      </c>
      <c r="D5452" s="7">
        <v>1</v>
      </c>
      <c r="E5452" s="7">
        <v>3</v>
      </c>
      <c r="F5452" s="7">
        <v>20</v>
      </c>
      <c r="G5452" s="7">
        <f t="shared" si="85"/>
        <v>23</v>
      </c>
    </row>
    <row r="5453" spans="1:7" x14ac:dyDescent="0.25">
      <c r="A5453" s="7">
        <v>5452</v>
      </c>
      <c r="B5453" s="7">
        <v>15</v>
      </c>
      <c r="C5453" s="7">
        <v>21</v>
      </c>
      <c r="D5453" s="7">
        <v>1</v>
      </c>
      <c r="E5453" s="7">
        <v>3</v>
      </c>
      <c r="F5453" s="7">
        <v>14</v>
      </c>
      <c r="G5453" s="7">
        <f t="shared" si="85"/>
        <v>16.099999999999998</v>
      </c>
    </row>
    <row r="5454" spans="1:7" x14ac:dyDescent="0.25">
      <c r="A5454" s="7">
        <v>5453</v>
      </c>
      <c r="B5454" s="7">
        <v>12</v>
      </c>
      <c r="C5454" s="7">
        <v>16</v>
      </c>
      <c r="D5454" s="7">
        <v>1</v>
      </c>
      <c r="E5454" s="7">
        <v>1</v>
      </c>
      <c r="F5454" s="7">
        <v>21</v>
      </c>
      <c r="G5454" s="7">
        <f t="shared" si="85"/>
        <v>28.35</v>
      </c>
    </row>
    <row r="5455" spans="1:7" x14ac:dyDescent="0.25">
      <c r="A5455" s="7">
        <v>5454</v>
      </c>
      <c r="B5455" s="7">
        <v>13</v>
      </c>
      <c r="C5455" s="7">
        <v>27</v>
      </c>
      <c r="D5455" s="7">
        <v>0</v>
      </c>
      <c r="E5455" s="7">
        <v>3</v>
      </c>
      <c r="F5455" s="7">
        <v>15</v>
      </c>
      <c r="G5455" s="7">
        <f t="shared" si="85"/>
        <v>0</v>
      </c>
    </row>
    <row r="5456" spans="1:7" x14ac:dyDescent="0.25">
      <c r="A5456" s="7">
        <v>5455</v>
      </c>
      <c r="B5456" s="7">
        <v>14</v>
      </c>
      <c r="C5456" s="7">
        <v>5</v>
      </c>
      <c r="D5456" s="7">
        <v>1</v>
      </c>
      <c r="E5456" s="7">
        <v>3</v>
      </c>
      <c r="F5456" s="7">
        <v>23</v>
      </c>
      <c r="G5456" s="7">
        <f t="shared" si="85"/>
        <v>26.45</v>
      </c>
    </row>
    <row r="5457" spans="1:7" x14ac:dyDescent="0.25">
      <c r="A5457" s="7">
        <v>5456</v>
      </c>
      <c r="B5457" s="7">
        <v>16</v>
      </c>
      <c r="C5457" s="7">
        <v>26</v>
      </c>
      <c r="D5457" s="7">
        <v>1</v>
      </c>
      <c r="E5457" s="7">
        <v>2</v>
      </c>
      <c r="F5457" s="7">
        <v>22</v>
      </c>
      <c r="G5457" s="7">
        <f t="shared" si="85"/>
        <v>27.5</v>
      </c>
    </row>
    <row r="5458" spans="1:7" x14ac:dyDescent="0.25">
      <c r="A5458" s="7">
        <v>5457</v>
      </c>
      <c r="B5458" s="7">
        <v>17</v>
      </c>
      <c r="C5458" s="7">
        <v>8</v>
      </c>
      <c r="D5458" s="7">
        <v>1</v>
      </c>
      <c r="E5458" s="7">
        <v>1</v>
      </c>
      <c r="F5458" s="7">
        <v>13</v>
      </c>
      <c r="G5458" s="7">
        <f t="shared" si="85"/>
        <v>17.55</v>
      </c>
    </row>
    <row r="5459" spans="1:7" x14ac:dyDescent="0.25">
      <c r="A5459" s="7">
        <v>5458</v>
      </c>
      <c r="B5459" s="7">
        <v>13</v>
      </c>
      <c r="C5459" s="7">
        <v>25</v>
      </c>
      <c r="D5459" s="7">
        <v>1</v>
      </c>
      <c r="E5459" s="7">
        <v>3</v>
      </c>
      <c r="F5459" s="7">
        <v>18</v>
      </c>
      <c r="G5459" s="7">
        <f t="shared" si="85"/>
        <v>20.7</v>
      </c>
    </row>
    <row r="5460" spans="1:7" x14ac:dyDescent="0.25">
      <c r="A5460" s="7">
        <v>5459</v>
      </c>
      <c r="B5460" s="7">
        <v>13</v>
      </c>
      <c r="C5460" s="7">
        <v>30</v>
      </c>
      <c r="D5460" s="7">
        <v>1</v>
      </c>
      <c r="E5460" s="7">
        <v>3</v>
      </c>
      <c r="F5460" s="7">
        <v>18</v>
      </c>
      <c r="G5460" s="7">
        <f t="shared" si="85"/>
        <v>20.7</v>
      </c>
    </row>
    <row r="5461" spans="1:7" x14ac:dyDescent="0.25">
      <c r="A5461" s="7">
        <v>5460</v>
      </c>
      <c r="B5461" s="7">
        <v>17</v>
      </c>
      <c r="C5461" s="7">
        <v>9</v>
      </c>
      <c r="D5461" s="7">
        <v>1</v>
      </c>
      <c r="E5461" s="7">
        <v>3</v>
      </c>
      <c r="F5461" s="7">
        <v>15</v>
      </c>
      <c r="G5461" s="7">
        <f t="shared" si="85"/>
        <v>17.25</v>
      </c>
    </row>
    <row r="5462" spans="1:7" x14ac:dyDescent="0.25">
      <c r="A5462" s="7">
        <v>5461</v>
      </c>
      <c r="B5462" s="7">
        <v>14</v>
      </c>
      <c r="C5462" s="7">
        <v>10</v>
      </c>
      <c r="D5462" s="7">
        <v>1</v>
      </c>
      <c r="E5462" s="7">
        <v>3</v>
      </c>
      <c r="F5462" s="7">
        <v>14</v>
      </c>
      <c r="G5462" s="7">
        <f t="shared" si="85"/>
        <v>16.099999999999998</v>
      </c>
    </row>
    <row r="5463" spans="1:7" x14ac:dyDescent="0.25">
      <c r="A5463" s="7">
        <v>5462</v>
      </c>
      <c r="B5463" s="7">
        <v>14</v>
      </c>
      <c r="C5463" s="7">
        <v>16</v>
      </c>
      <c r="D5463" s="7">
        <v>1</v>
      </c>
      <c r="E5463" s="7">
        <v>2</v>
      </c>
      <c r="F5463" s="7">
        <v>15</v>
      </c>
      <c r="G5463" s="7">
        <f t="shared" si="85"/>
        <v>18.75</v>
      </c>
    </row>
    <row r="5464" spans="1:7" x14ac:dyDescent="0.25">
      <c r="A5464" s="7">
        <v>5463</v>
      </c>
      <c r="B5464" s="7">
        <v>13</v>
      </c>
      <c r="C5464" s="7">
        <v>9</v>
      </c>
      <c r="D5464" s="7">
        <v>1</v>
      </c>
      <c r="E5464" s="7">
        <v>2</v>
      </c>
      <c r="F5464" s="7">
        <v>19</v>
      </c>
      <c r="G5464" s="7">
        <f t="shared" si="85"/>
        <v>23.75</v>
      </c>
    </row>
    <row r="5465" spans="1:7" x14ac:dyDescent="0.25">
      <c r="A5465" s="7">
        <v>5464</v>
      </c>
      <c r="B5465" s="7">
        <v>17</v>
      </c>
      <c r="C5465" s="7">
        <v>2</v>
      </c>
      <c r="D5465" s="7">
        <v>1</v>
      </c>
      <c r="E5465" s="7">
        <v>2</v>
      </c>
      <c r="F5465" s="7">
        <v>13</v>
      </c>
      <c r="G5465" s="7">
        <f t="shared" si="85"/>
        <v>16.25</v>
      </c>
    </row>
    <row r="5466" spans="1:7" x14ac:dyDescent="0.25">
      <c r="A5466" s="7">
        <v>5465</v>
      </c>
      <c r="B5466" s="7">
        <v>14</v>
      </c>
      <c r="C5466" s="7">
        <v>7</v>
      </c>
      <c r="D5466" s="7">
        <v>1</v>
      </c>
      <c r="E5466" s="7">
        <v>1</v>
      </c>
      <c r="F5466" s="7">
        <v>24</v>
      </c>
      <c r="G5466" s="7">
        <f t="shared" si="85"/>
        <v>32.400000000000006</v>
      </c>
    </row>
    <row r="5467" spans="1:7" x14ac:dyDescent="0.25">
      <c r="A5467" s="7">
        <v>5466</v>
      </c>
      <c r="B5467" s="7">
        <v>16</v>
      </c>
      <c r="C5467" s="7">
        <v>2</v>
      </c>
      <c r="D5467" s="7">
        <v>1</v>
      </c>
      <c r="E5467" s="7">
        <v>1</v>
      </c>
      <c r="F5467" s="7">
        <v>13</v>
      </c>
      <c r="G5467" s="7">
        <f t="shared" si="85"/>
        <v>17.55</v>
      </c>
    </row>
    <row r="5468" spans="1:7" x14ac:dyDescent="0.25">
      <c r="A5468" s="7">
        <v>5467</v>
      </c>
      <c r="B5468" s="7">
        <v>13</v>
      </c>
      <c r="C5468" s="7">
        <v>7</v>
      </c>
      <c r="D5468" s="7">
        <v>1</v>
      </c>
      <c r="E5468" s="7">
        <v>1</v>
      </c>
      <c r="F5468" s="7">
        <v>13</v>
      </c>
      <c r="G5468" s="7">
        <f t="shared" si="85"/>
        <v>17.55</v>
      </c>
    </row>
    <row r="5469" spans="1:7" x14ac:dyDescent="0.25">
      <c r="A5469" s="7">
        <v>5468</v>
      </c>
      <c r="B5469" s="7">
        <v>19</v>
      </c>
      <c r="C5469" s="7">
        <v>4</v>
      </c>
      <c r="D5469" s="7">
        <v>1</v>
      </c>
      <c r="E5469" s="7">
        <v>2</v>
      </c>
      <c r="F5469" s="7">
        <v>15</v>
      </c>
      <c r="G5469" s="7">
        <f t="shared" si="85"/>
        <v>18.75</v>
      </c>
    </row>
    <row r="5470" spans="1:7" x14ac:dyDescent="0.25">
      <c r="A5470" s="7">
        <v>5469</v>
      </c>
      <c r="B5470" s="7">
        <v>13</v>
      </c>
      <c r="C5470" s="7">
        <v>8</v>
      </c>
      <c r="D5470" s="7">
        <v>1</v>
      </c>
      <c r="E5470" s="7">
        <v>2</v>
      </c>
      <c r="F5470" s="7">
        <v>20</v>
      </c>
      <c r="G5470" s="7">
        <f t="shared" si="85"/>
        <v>25</v>
      </c>
    </row>
    <row r="5471" spans="1:7" x14ac:dyDescent="0.25">
      <c r="A5471" s="7">
        <v>5470</v>
      </c>
      <c r="B5471" s="7">
        <v>13</v>
      </c>
      <c r="C5471" s="7">
        <v>28</v>
      </c>
      <c r="D5471" s="7">
        <v>1</v>
      </c>
      <c r="E5471" s="7">
        <v>1</v>
      </c>
      <c r="F5471" s="7">
        <v>24</v>
      </c>
      <c r="G5471" s="7">
        <f t="shared" si="85"/>
        <v>32.400000000000006</v>
      </c>
    </row>
    <row r="5472" spans="1:7" x14ac:dyDescent="0.25">
      <c r="A5472" s="7">
        <v>5471</v>
      </c>
      <c r="B5472" s="7">
        <v>15</v>
      </c>
      <c r="C5472" s="7">
        <v>29</v>
      </c>
      <c r="D5472" s="7">
        <v>1</v>
      </c>
      <c r="E5472" s="7">
        <v>2</v>
      </c>
      <c r="F5472" s="7">
        <v>15</v>
      </c>
      <c r="G5472" s="7">
        <f t="shared" si="85"/>
        <v>18.75</v>
      </c>
    </row>
    <row r="5473" spans="1:7" x14ac:dyDescent="0.25">
      <c r="A5473" s="7">
        <v>5472</v>
      </c>
      <c r="B5473" s="7">
        <v>15</v>
      </c>
      <c r="C5473" s="7">
        <v>2</v>
      </c>
      <c r="D5473" s="7">
        <v>1</v>
      </c>
      <c r="E5473" s="7">
        <v>2</v>
      </c>
      <c r="F5473" s="7">
        <v>12</v>
      </c>
      <c r="G5473" s="7">
        <f t="shared" si="85"/>
        <v>15</v>
      </c>
    </row>
    <row r="5474" spans="1:7" x14ac:dyDescent="0.25">
      <c r="A5474" s="7">
        <v>5473</v>
      </c>
      <c r="B5474" s="7">
        <v>18</v>
      </c>
      <c r="C5474" s="7">
        <v>5</v>
      </c>
      <c r="D5474" s="7">
        <v>1</v>
      </c>
      <c r="E5474" s="7">
        <v>1</v>
      </c>
      <c r="F5474" s="7">
        <v>18</v>
      </c>
      <c r="G5474" s="7">
        <f t="shared" si="85"/>
        <v>24.3</v>
      </c>
    </row>
    <row r="5475" spans="1:7" x14ac:dyDescent="0.25">
      <c r="A5475" s="7">
        <v>5474</v>
      </c>
      <c r="B5475" s="7">
        <v>13</v>
      </c>
      <c r="C5475" s="7">
        <v>13</v>
      </c>
      <c r="D5475" s="7">
        <v>1</v>
      </c>
      <c r="E5475" s="7">
        <v>2</v>
      </c>
      <c r="F5475" s="7">
        <v>19</v>
      </c>
      <c r="G5475" s="7">
        <f t="shared" si="85"/>
        <v>23.75</v>
      </c>
    </row>
    <row r="5476" spans="1:7" x14ac:dyDescent="0.25">
      <c r="A5476" s="7">
        <v>5475</v>
      </c>
      <c r="B5476" s="7">
        <v>15</v>
      </c>
      <c r="C5476" s="7">
        <v>25</v>
      </c>
      <c r="D5476" s="7">
        <v>1</v>
      </c>
      <c r="E5476" s="7">
        <v>2</v>
      </c>
      <c r="F5476" s="7">
        <v>20</v>
      </c>
      <c r="G5476" s="7">
        <f t="shared" si="85"/>
        <v>25</v>
      </c>
    </row>
    <row r="5477" spans="1:7" x14ac:dyDescent="0.25">
      <c r="A5477" s="7">
        <v>5476</v>
      </c>
      <c r="B5477" s="7">
        <v>14</v>
      </c>
      <c r="C5477" s="7">
        <v>29</v>
      </c>
      <c r="D5477" s="7">
        <v>1</v>
      </c>
      <c r="E5477" s="7">
        <v>3</v>
      </c>
      <c r="F5477" s="7">
        <v>21</v>
      </c>
      <c r="G5477" s="7">
        <f t="shared" si="85"/>
        <v>24.15</v>
      </c>
    </row>
    <row r="5478" spans="1:7" x14ac:dyDescent="0.25">
      <c r="A5478" s="7">
        <v>5477</v>
      </c>
      <c r="B5478" s="7">
        <v>12</v>
      </c>
      <c r="C5478" s="7">
        <v>21</v>
      </c>
      <c r="D5478" s="7">
        <v>1</v>
      </c>
      <c r="E5478" s="7">
        <v>2</v>
      </c>
      <c r="F5478" s="7">
        <v>13</v>
      </c>
      <c r="G5478" s="7">
        <f t="shared" si="85"/>
        <v>16.25</v>
      </c>
    </row>
    <row r="5479" spans="1:7" x14ac:dyDescent="0.25">
      <c r="A5479" s="7">
        <v>5478</v>
      </c>
      <c r="B5479" s="7">
        <v>16</v>
      </c>
      <c r="C5479" s="7">
        <v>8</v>
      </c>
      <c r="D5479" s="7">
        <v>1</v>
      </c>
      <c r="E5479" s="7">
        <v>1</v>
      </c>
      <c r="F5479" s="7">
        <v>18</v>
      </c>
      <c r="G5479" s="7">
        <f t="shared" si="85"/>
        <v>24.3</v>
      </c>
    </row>
    <row r="5480" spans="1:7" x14ac:dyDescent="0.25">
      <c r="A5480" s="7">
        <v>5479</v>
      </c>
      <c r="B5480" s="7">
        <v>14</v>
      </c>
      <c r="C5480" s="7">
        <v>24</v>
      </c>
      <c r="D5480" s="7">
        <v>1</v>
      </c>
      <c r="E5480" s="7">
        <v>1</v>
      </c>
      <c r="F5480" s="7">
        <v>20</v>
      </c>
      <c r="G5480" s="7">
        <f t="shared" si="85"/>
        <v>27</v>
      </c>
    </row>
    <row r="5481" spans="1:7" x14ac:dyDescent="0.25">
      <c r="A5481" s="7">
        <v>5480</v>
      </c>
      <c r="B5481" s="7">
        <v>17</v>
      </c>
      <c r="C5481" s="7">
        <v>6</v>
      </c>
      <c r="D5481" s="7">
        <v>1</v>
      </c>
      <c r="E5481" s="7">
        <v>2</v>
      </c>
      <c r="F5481" s="7">
        <v>13</v>
      </c>
      <c r="G5481" s="7">
        <f t="shared" si="85"/>
        <v>16.25</v>
      </c>
    </row>
    <row r="5482" spans="1:7" x14ac:dyDescent="0.25">
      <c r="A5482" s="7">
        <v>5481</v>
      </c>
      <c r="B5482" s="7">
        <v>13</v>
      </c>
      <c r="C5482" s="7">
        <v>29</v>
      </c>
      <c r="D5482" s="7">
        <v>1</v>
      </c>
      <c r="E5482" s="7">
        <v>3</v>
      </c>
      <c r="F5482" s="7">
        <v>25</v>
      </c>
      <c r="G5482" s="7">
        <f t="shared" si="85"/>
        <v>28.749999999999996</v>
      </c>
    </row>
    <row r="5483" spans="1:7" x14ac:dyDescent="0.25">
      <c r="A5483" s="7">
        <v>5482</v>
      </c>
      <c r="B5483" s="7">
        <v>14</v>
      </c>
      <c r="C5483" s="7">
        <v>18</v>
      </c>
      <c r="D5483" s="7">
        <v>1</v>
      </c>
      <c r="E5483" s="7">
        <v>3</v>
      </c>
      <c r="F5483" s="7">
        <v>22</v>
      </c>
      <c r="G5483" s="7">
        <f t="shared" si="85"/>
        <v>25.299999999999997</v>
      </c>
    </row>
    <row r="5484" spans="1:7" x14ac:dyDescent="0.25">
      <c r="A5484" s="7">
        <v>5483</v>
      </c>
      <c r="B5484" s="7">
        <v>14</v>
      </c>
      <c r="C5484" s="7">
        <v>29</v>
      </c>
      <c r="D5484" s="7">
        <v>0</v>
      </c>
      <c r="E5484" s="7">
        <v>2</v>
      </c>
      <c r="F5484" s="7">
        <v>21</v>
      </c>
      <c r="G5484" s="7">
        <f t="shared" si="85"/>
        <v>0</v>
      </c>
    </row>
    <row r="5485" spans="1:7" x14ac:dyDescent="0.25">
      <c r="A5485" s="7">
        <v>5484</v>
      </c>
      <c r="B5485" s="7">
        <v>14</v>
      </c>
      <c r="C5485" s="7">
        <v>28</v>
      </c>
      <c r="D5485" s="7">
        <v>0</v>
      </c>
      <c r="E5485" s="7">
        <v>3</v>
      </c>
      <c r="F5485" s="7">
        <v>16</v>
      </c>
      <c r="G5485" s="7">
        <f t="shared" si="85"/>
        <v>0</v>
      </c>
    </row>
    <row r="5486" spans="1:7" x14ac:dyDescent="0.25">
      <c r="A5486" s="7">
        <v>5485</v>
      </c>
      <c r="B5486" s="7">
        <v>7</v>
      </c>
      <c r="C5486" s="7">
        <v>25</v>
      </c>
      <c r="D5486" s="7">
        <v>1</v>
      </c>
      <c r="E5486" s="7">
        <v>2</v>
      </c>
      <c r="F5486" s="7">
        <v>22</v>
      </c>
      <c r="G5486" s="7">
        <f t="shared" si="85"/>
        <v>27.5</v>
      </c>
    </row>
    <row r="5487" spans="1:7" x14ac:dyDescent="0.25">
      <c r="A5487" s="7">
        <v>5486</v>
      </c>
      <c r="B5487" s="7">
        <v>13</v>
      </c>
      <c r="C5487" s="7">
        <v>12</v>
      </c>
      <c r="D5487" s="7">
        <v>1</v>
      </c>
      <c r="E5487" s="7">
        <v>1</v>
      </c>
      <c r="F5487" s="7">
        <v>15</v>
      </c>
      <c r="G5487" s="7">
        <f t="shared" si="85"/>
        <v>20.25</v>
      </c>
    </row>
    <row r="5488" spans="1:7" x14ac:dyDescent="0.25">
      <c r="A5488" s="7">
        <v>5487</v>
      </c>
      <c r="B5488" s="7">
        <v>14</v>
      </c>
      <c r="C5488" s="7">
        <v>22</v>
      </c>
      <c r="D5488" s="7">
        <v>1</v>
      </c>
      <c r="E5488" s="7">
        <v>1</v>
      </c>
      <c r="F5488" s="7">
        <v>17</v>
      </c>
      <c r="G5488" s="7">
        <f t="shared" si="85"/>
        <v>22.950000000000003</v>
      </c>
    </row>
    <row r="5489" spans="1:7" x14ac:dyDescent="0.25">
      <c r="A5489" s="7">
        <v>5488</v>
      </c>
      <c r="B5489" s="7">
        <v>15</v>
      </c>
      <c r="C5489" s="7">
        <v>4</v>
      </c>
      <c r="D5489" s="7">
        <v>1</v>
      </c>
      <c r="E5489" s="7">
        <v>2</v>
      </c>
      <c r="F5489" s="7">
        <v>14</v>
      </c>
      <c r="G5489" s="7">
        <f t="shared" si="85"/>
        <v>17.5</v>
      </c>
    </row>
    <row r="5490" spans="1:7" x14ac:dyDescent="0.25">
      <c r="A5490" s="7">
        <v>5489</v>
      </c>
      <c r="B5490" s="7">
        <v>15</v>
      </c>
      <c r="C5490" s="7">
        <v>20</v>
      </c>
      <c r="D5490" s="7">
        <v>1</v>
      </c>
      <c r="E5490" s="7">
        <v>2</v>
      </c>
      <c r="F5490" s="7">
        <v>22</v>
      </c>
      <c r="G5490" s="7">
        <f t="shared" si="85"/>
        <v>27.5</v>
      </c>
    </row>
    <row r="5491" spans="1:7" x14ac:dyDescent="0.25">
      <c r="A5491" s="7">
        <v>5490</v>
      </c>
      <c r="B5491" s="7">
        <v>13</v>
      </c>
      <c r="C5491" s="7">
        <v>2</v>
      </c>
      <c r="D5491" s="7">
        <v>1</v>
      </c>
      <c r="E5491" s="7">
        <v>3</v>
      </c>
      <c r="F5491" s="7">
        <v>22</v>
      </c>
      <c r="G5491" s="7">
        <f t="shared" si="85"/>
        <v>25.299999999999997</v>
      </c>
    </row>
    <row r="5492" spans="1:7" x14ac:dyDescent="0.25">
      <c r="A5492" s="7">
        <v>5491</v>
      </c>
      <c r="B5492" s="7">
        <v>13</v>
      </c>
      <c r="C5492" s="7">
        <v>15</v>
      </c>
      <c r="D5492" s="7">
        <v>1</v>
      </c>
      <c r="E5492" s="7">
        <v>2</v>
      </c>
      <c r="F5492" s="7">
        <v>12</v>
      </c>
      <c r="G5492" s="7">
        <f t="shared" si="85"/>
        <v>15</v>
      </c>
    </row>
    <row r="5493" spans="1:7" x14ac:dyDescent="0.25">
      <c r="A5493" s="7">
        <v>5492</v>
      </c>
      <c r="B5493" s="7">
        <v>12</v>
      </c>
      <c r="C5493" s="7">
        <v>29</v>
      </c>
      <c r="D5493" s="7">
        <v>1</v>
      </c>
      <c r="E5493" s="7">
        <v>3</v>
      </c>
      <c r="F5493" s="7">
        <v>21</v>
      </c>
      <c r="G5493" s="7">
        <f t="shared" si="85"/>
        <v>24.15</v>
      </c>
    </row>
    <row r="5494" spans="1:7" x14ac:dyDescent="0.25">
      <c r="A5494" s="7">
        <v>5493</v>
      </c>
      <c r="B5494" s="7">
        <v>17</v>
      </c>
      <c r="C5494" s="7">
        <v>18</v>
      </c>
      <c r="D5494" s="7">
        <v>1</v>
      </c>
      <c r="E5494" s="7">
        <v>2</v>
      </c>
      <c r="F5494" s="7">
        <v>22</v>
      </c>
      <c r="G5494" s="7">
        <f t="shared" si="85"/>
        <v>27.5</v>
      </c>
    </row>
    <row r="5495" spans="1:7" x14ac:dyDescent="0.25">
      <c r="A5495" s="7">
        <v>5494</v>
      </c>
      <c r="B5495" s="7">
        <v>13</v>
      </c>
      <c r="C5495" s="7">
        <v>28</v>
      </c>
      <c r="D5495" s="7">
        <v>1</v>
      </c>
      <c r="E5495" s="7">
        <v>2</v>
      </c>
      <c r="F5495" s="7">
        <v>13</v>
      </c>
      <c r="G5495" s="7">
        <f t="shared" si="85"/>
        <v>16.25</v>
      </c>
    </row>
    <row r="5496" spans="1:7" x14ac:dyDescent="0.25">
      <c r="A5496" s="7">
        <v>5495</v>
      </c>
      <c r="B5496" s="7">
        <v>14</v>
      </c>
      <c r="C5496" s="7">
        <v>18</v>
      </c>
      <c r="D5496" s="7">
        <v>1</v>
      </c>
      <c r="E5496" s="7">
        <v>2</v>
      </c>
      <c r="F5496" s="7">
        <v>25</v>
      </c>
      <c r="G5496" s="7">
        <f t="shared" si="85"/>
        <v>31.25</v>
      </c>
    </row>
    <row r="5497" spans="1:7" x14ac:dyDescent="0.25">
      <c r="A5497" s="7">
        <v>5496</v>
      </c>
      <c r="B5497" s="7">
        <v>14</v>
      </c>
      <c r="C5497" s="7">
        <v>27</v>
      </c>
      <c r="D5497" s="7">
        <v>1</v>
      </c>
      <c r="E5497" s="7">
        <v>3</v>
      </c>
      <c r="F5497" s="7">
        <v>12</v>
      </c>
      <c r="G5497" s="7">
        <f t="shared" si="85"/>
        <v>13.799999999999999</v>
      </c>
    </row>
    <row r="5498" spans="1:7" x14ac:dyDescent="0.25">
      <c r="A5498" s="7">
        <v>5497</v>
      </c>
      <c r="B5498" s="7">
        <v>16</v>
      </c>
      <c r="C5498" s="7">
        <v>8</v>
      </c>
      <c r="D5498" s="7">
        <v>1</v>
      </c>
      <c r="E5498" s="7">
        <v>3</v>
      </c>
      <c r="F5498" s="7">
        <v>12</v>
      </c>
      <c r="G5498" s="7">
        <f t="shared" si="85"/>
        <v>13.799999999999999</v>
      </c>
    </row>
    <row r="5499" spans="1:7" x14ac:dyDescent="0.25">
      <c r="A5499" s="7">
        <v>5498</v>
      </c>
      <c r="B5499" s="7">
        <v>15</v>
      </c>
      <c r="C5499" s="7">
        <v>5</v>
      </c>
      <c r="D5499" s="7">
        <v>1</v>
      </c>
      <c r="E5499" s="7">
        <v>3</v>
      </c>
      <c r="F5499" s="7">
        <v>22</v>
      </c>
      <c r="G5499" s="7">
        <f t="shared" si="85"/>
        <v>25.299999999999997</v>
      </c>
    </row>
    <row r="5500" spans="1:7" x14ac:dyDescent="0.25">
      <c r="A5500" s="7">
        <v>5499</v>
      </c>
      <c r="B5500" s="7">
        <v>17</v>
      </c>
      <c r="C5500" s="7">
        <v>17</v>
      </c>
      <c r="D5500" s="7">
        <v>1</v>
      </c>
      <c r="E5500" s="7">
        <v>2</v>
      </c>
      <c r="F5500" s="7">
        <v>22</v>
      </c>
      <c r="G5500" s="7">
        <f t="shared" si="85"/>
        <v>27.5</v>
      </c>
    </row>
    <row r="5501" spans="1:7" x14ac:dyDescent="0.25">
      <c r="A5501" s="7">
        <v>5500</v>
      </c>
      <c r="B5501" s="7">
        <v>14</v>
      </c>
      <c r="C5501" s="7">
        <v>8</v>
      </c>
      <c r="D5501" s="7">
        <v>1</v>
      </c>
      <c r="E5501" s="7">
        <v>2</v>
      </c>
      <c r="F5501" s="7">
        <v>25</v>
      </c>
      <c r="G5501" s="7">
        <f t="shared" si="85"/>
        <v>31.25</v>
      </c>
    </row>
    <row r="5502" spans="1:7" x14ac:dyDescent="0.25">
      <c r="A5502" s="7">
        <v>5501</v>
      </c>
      <c r="B5502" s="7">
        <v>10</v>
      </c>
      <c r="C5502" s="7">
        <v>17</v>
      </c>
      <c r="D5502" s="7">
        <v>1</v>
      </c>
      <c r="E5502" s="7">
        <v>3</v>
      </c>
      <c r="F5502" s="7">
        <v>15</v>
      </c>
      <c r="G5502" s="7">
        <f t="shared" si="85"/>
        <v>17.25</v>
      </c>
    </row>
    <row r="5503" spans="1:7" x14ac:dyDescent="0.25">
      <c r="A5503" s="7">
        <v>5502</v>
      </c>
      <c r="B5503" s="7">
        <v>13</v>
      </c>
      <c r="C5503" s="7">
        <v>1</v>
      </c>
      <c r="D5503" s="7">
        <v>1</v>
      </c>
      <c r="E5503" s="7">
        <v>1</v>
      </c>
      <c r="F5503" s="7">
        <v>12</v>
      </c>
      <c r="G5503" s="7">
        <f t="shared" si="85"/>
        <v>16.200000000000003</v>
      </c>
    </row>
    <row r="5504" spans="1:7" x14ac:dyDescent="0.25">
      <c r="A5504" s="7">
        <v>5503</v>
      </c>
      <c r="B5504" s="7">
        <v>14</v>
      </c>
      <c r="C5504" s="7">
        <v>27</v>
      </c>
      <c r="D5504" s="7">
        <v>1</v>
      </c>
      <c r="E5504" s="7">
        <v>3</v>
      </c>
      <c r="F5504" s="7">
        <v>20</v>
      </c>
      <c r="G5504" s="7">
        <f t="shared" si="85"/>
        <v>23</v>
      </c>
    </row>
    <row r="5505" spans="1:7" x14ac:dyDescent="0.25">
      <c r="A5505" s="7">
        <v>5504</v>
      </c>
      <c r="B5505" s="7">
        <v>14</v>
      </c>
      <c r="C5505" s="7">
        <v>24</v>
      </c>
      <c r="D5505" s="7">
        <v>1</v>
      </c>
      <c r="E5505" s="7">
        <v>1</v>
      </c>
      <c r="F5505" s="7">
        <v>18</v>
      </c>
      <c r="G5505" s="7">
        <f t="shared" si="85"/>
        <v>24.3</v>
      </c>
    </row>
    <row r="5506" spans="1:7" x14ac:dyDescent="0.25">
      <c r="A5506" s="7">
        <v>5505</v>
      </c>
      <c r="B5506" s="7">
        <v>17</v>
      </c>
      <c r="C5506" s="7">
        <v>7</v>
      </c>
      <c r="D5506" s="7">
        <v>1</v>
      </c>
      <c r="E5506" s="7">
        <v>3</v>
      </c>
      <c r="F5506" s="7">
        <v>22</v>
      </c>
      <c r="G5506" s="7">
        <f t="shared" ref="G5506:G5569" si="86">IF(D5506=0,0,F5506*VLOOKUP(E5506,$J$4:$L$6,3,FALSE))</f>
        <v>25.299999999999997</v>
      </c>
    </row>
    <row r="5507" spans="1:7" x14ac:dyDescent="0.25">
      <c r="A5507" s="7">
        <v>5506</v>
      </c>
      <c r="B5507" s="7">
        <v>11</v>
      </c>
      <c r="C5507" s="7">
        <v>19</v>
      </c>
      <c r="D5507" s="7">
        <v>1</v>
      </c>
      <c r="E5507" s="7">
        <v>1</v>
      </c>
      <c r="F5507" s="7">
        <v>15</v>
      </c>
      <c r="G5507" s="7">
        <f t="shared" si="86"/>
        <v>20.25</v>
      </c>
    </row>
    <row r="5508" spans="1:7" x14ac:dyDescent="0.25">
      <c r="A5508" s="7">
        <v>5507</v>
      </c>
      <c r="B5508" s="7">
        <v>13</v>
      </c>
      <c r="C5508" s="7">
        <v>12</v>
      </c>
      <c r="D5508" s="7">
        <v>1</v>
      </c>
      <c r="E5508" s="7">
        <v>1</v>
      </c>
      <c r="F5508" s="7">
        <v>14</v>
      </c>
      <c r="G5508" s="7">
        <f t="shared" si="86"/>
        <v>18.900000000000002</v>
      </c>
    </row>
    <row r="5509" spans="1:7" x14ac:dyDescent="0.25">
      <c r="A5509" s="7">
        <v>5508</v>
      </c>
      <c r="B5509" s="7">
        <v>13</v>
      </c>
      <c r="C5509" s="7">
        <v>28</v>
      </c>
      <c r="D5509" s="7">
        <v>1</v>
      </c>
      <c r="E5509" s="7">
        <v>3</v>
      </c>
      <c r="F5509" s="7">
        <v>25</v>
      </c>
      <c r="G5509" s="7">
        <f t="shared" si="86"/>
        <v>28.749999999999996</v>
      </c>
    </row>
    <row r="5510" spans="1:7" x14ac:dyDescent="0.25">
      <c r="A5510" s="7">
        <v>5509</v>
      </c>
      <c r="B5510" s="7">
        <v>17</v>
      </c>
      <c r="C5510" s="7">
        <v>1</v>
      </c>
      <c r="D5510" s="7">
        <v>1</v>
      </c>
      <c r="E5510" s="7">
        <v>3</v>
      </c>
      <c r="F5510" s="7">
        <v>23</v>
      </c>
      <c r="G5510" s="7">
        <f t="shared" si="86"/>
        <v>26.45</v>
      </c>
    </row>
    <row r="5511" spans="1:7" x14ac:dyDescent="0.25">
      <c r="A5511" s="7">
        <v>5510</v>
      </c>
      <c r="B5511" s="7">
        <v>13</v>
      </c>
      <c r="C5511" s="7">
        <v>11</v>
      </c>
      <c r="D5511" s="7">
        <v>1</v>
      </c>
      <c r="E5511" s="7">
        <v>2</v>
      </c>
      <c r="F5511" s="7">
        <v>19</v>
      </c>
      <c r="G5511" s="7">
        <f t="shared" si="86"/>
        <v>23.75</v>
      </c>
    </row>
    <row r="5512" spans="1:7" x14ac:dyDescent="0.25">
      <c r="A5512" s="7">
        <v>5511</v>
      </c>
      <c r="B5512" s="7">
        <v>14</v>
      </c>
      <c r="C5512" s="7">
        <v>16</v>
      </c>
      <c r="D5512" s="7">
        <v>1</v>
      </c>
      <c r="E5512" s="7">
        <v>2</v>
      </c>
      <c r="F5512" s="7">
        <v>16</v>
      </c>
      <c r="G5512" s="7">
        <f t="shared" si="86"/>
        <v>20</v>
      </c>
    </row>
    <row r="5513" spans="1:7" x14ac:dyDescent="0.25">
      <c r="A5513" s="7">
        <v>5512</v>
      </c>
      <c r="B5513" s="7">
        <v>12</v>
      </c>
      <c r="C5513" s="7">
        <v>1</v>
      </c>
      <c r="D5513" s="7">
        <v>1</v>
      </c>
      <c r="E5513" s="7">
        <v>2</v>
      </c>
      <c r="F5513" s="7">
        <v>24</v>
      </c>
      <c r="G5513" s="7">
        <f t="shared" si="86"/>
        <v>30</v>
      </c>
    </row>
    <row r="5514" spans="1:7" x14ac:dyDescent="0.25">
      <c r="A5514" s="7">
        <v>5513</v>
      </c>
      <c r="B5514" s="7">
        <v>13</v>
      </c>
      <c r="C5514" s="7">
        <v>8</v>
      </c>
      <c r="D5514" s="7">
        <v>1</v>
      </c>
      <c r="E5514" s="7">
        <v>1</v>
      </c>
      <c r="F5514" s="7">
        <v>24</v>
      </c>
      <c r="G5514" s="7">
        <f t="shared" si="86"/>
        <v>32.400000000000006</v>
      </c>
    </row>
    <row r="5515" spans="1:7" x14ac:dyDescent="0.25">
      <c r="A5515" s="7">
        <v>5514</v>
      </c>
      <c r="B5515" s="7">
        <v>18</v>
      </c>
      <c r="C5515" s="7">
        <v>24</v>
      </c>
      <c r="D5515" s="7">
        <v>0</v>
      </c>
      <c r="E5515" s="7">
        <v>1</v>
      </c>
      <c r="F5515" s="7">
        <v>25</v>
      </c>
      <c r="G5515" s="7">
        <f t="shared" si="86"/>
        <v>0</v>
      </c>
    </row>
    <row r="5516" spans="1:7" x14ac:dyDescent="0.25">
      <c r="A5516" s="7">
        <v>5515</v>
      </c>
      <c r="B5516" s="7">
        <v>13</v>
      </c>
      <c r="C5516" s="7">
        <v>24</v>
      </c>
      <c r="D5516" s="7">
        <v>1</v>
      </c>
      <c r="E5516" s="7">
        <v>3</v>
      </c>
      <c r="F5516" s="7">
        <v>17</v>
      </c>
      <c r="G5516" s="7">
        <f t="shared" si="86"/>
        <v>19.549999999999997</v>
      </c>
    </row>
    <row r="5517" spans="1:7" x14ac:dyDescent="0.25">
      <c r="A5517" s="7">
        <v>5516</v>
      </c>
      <c r="B5517" s="7">
        <v>16</v>
      </c>
      <c r="C5517" s="7">
        <v>1</v>
      </c>
      <c r="D5517" s="7">
        <v>1</v>
      </c>
      <c r="E5517" s="7">
        <v>3</v>
      </c>
      <c r="F5517" s="7">
        <v>25</v>
      </c>
      <c r="G5517" s="7">
        <f t="shared" si="86"/>
        <v>28.749999999999996</v>
      </c>
    </row>
    <row r="5518" spans="1:7" x14ac:dyDescent="0.25">
      <c r="A5518" s="7">
        <v>5517</v>
      </c>
      <c r="B5518" s="7">
        <v>21</v>
      </c>
      <c r="C5518" s="7">
        <v>26</v>
      </c>
      <c r="D5518" s="7">
        <v>1</v>
      </c>
      <c r="E5518" s="7">
        <v>1</v>
      </c>
      <c r="F5518" s="7">
        <v>14</v>
      </c>
      <c r="G5518" s="7">
        <f t="shared" si="86"/>
        <v>18.900000000000002</v>
      </c>
    </row>
    <row r="5519" spans="1:7" x14ac:dyDescent="0.25">
      <c r="A5519" s="7">
        <v>5518</v>
      </c>
      <c r="B5519" s="7">
        <v>13</v>
      </c>
      <c r="C5519" s="7">
        <v>13</v>
      </c>
      <c r="D5519" s="7">
        <v>1</v>
      </c>
      <c r="E5519" s="7">
        <v>3</v>
      </c>
      <c r="F5519" s="7">
        <v>16</v>
      </c>
      <c r="G5519" s="7">
        <f t="shared" si="86"/>
        <v>18.399999999999999</v>
      </c>
    </row>
    <row r="5520" spans="1:7" x14ac:dyDescent="0.25">
      <c r="A5520" s="7">
        <v>5519</v>
      </c>
      <c r="B5520" s="7">
        <v>14</v>
      </c>
      <c r="C5520" s="7">
        <v>16</v>
      </c>
      <c r="D5520" s="7">
        <v>1</v>
      </c>
      <c r="E5520" s="7">
        <v>3</v>
      </c>
      <c r="F5520" s="7">
        <v>12</v>
      </c>
      <c r="G5520" s="7">
        <f t="shared" si="86"/>
        <v>13.799999999999999</v>
      </c>
    </row>
    <row r="5521" spans="1:7" x14ac:dyDescent="0.25">
      <c r="A5521" s="7">
        <v>5520</v>
      </c>
      <c r="B5521" s="7">
        <v>12</v>
      </c>
      <c r="C5521" s="7">
        <v>29</v>
      </c>
      <c r="D5521" s="7">
        <v>1</v>
      </c>
      <c r="E5521" s="7">
        <v>3</v>
      </c>
      <c r="F5521" s="7">
        <v>17</v>
      </c>
      <c r="G5521" s="7">
        <f t="shared" si="86"/>
        <v>19.549999999999997</v>
      </c>
    </row>
    <row r="5522" spans="1:7" x14ac:dyDescent="0.25">
      <c r="A5522" s="7">
        <v>5521</v>
      </c>
      <c r="B5522" s="7">
        <v>9</v>
      </c>
      <c r="C5522" s="7">
        <v>29</v>
      </c>
      <c r="D5522" s="7">
        <v>1</v>
      </c>
      <c r="E5522" s="7">
        <v>2</v>
      </c>
      <c r="F5522" s="7">
        <v>25</v>
      </c>
      <c r="G5522" s="7">
        <f t="shared" si="86"/>
        <v>31.25</v>
      </c>
    </row>
    <row r="5523" spans="1:7" x14ac:dyDescent="0.25">
      <c r="A5523" s="7">
        <v>5522</v>
      </c>
      <c r="B5523" s="7">
        <v>16</v>
      </c>
      <c r="C5523" s="7">
        <v>2</v>
      </c>
      <c r="D5523" s="7">
        <v>1</v>
      </c>
      <c r="E5523" s="7">
        <v>2</v>
      </c>
      <c r="F5523" s="7">
        <v>18</v>
      </c>
      <c r="G5523" s="7">
        <f t="shared" si="86"/>
        <v>22.5</v>
      </c>
    </row>
    <row r="5524" spans="1:7" x14ac:dyDescent="0.25">
      <c r="A5524" s="7">
        <v>5523</v>
      </c>
      <c r="B5524" s="7">
        <v>14</v>
      </c>
      <c r="C5524" s="7">
        <v>6</v>
      </c>
      <c r="D5524" s="7">
        <v>1</v>
      </c>
      <c r="E5524" s="7">
        <v>3</v>
      </c>
      <c r="F5524" s="7">
        <v>20</v>
      </c>
      <c r="G5524" s="7">
        <f t="shared" si="86"/>
        <v>23</v>
      </c>
    </row>
    <row r="5525" spans="1:7" x14ac:dyDescent="0.25">
      <c r="A5525" s="7">
        <v>5524</v>
      </c>
      <c r="B5525" s="7">
        <v>15</v>
      </c>
      <c r="C5525" s="7">
        <v>8</v>
      </c>
      <c r="D5525" s="7">
        <v>1</v>
      </c>
      <c r="E5525" s="7">
        <v>3</v>
      </c>
      <c r="F5525" s="7">
        <v>16</v>
      </c>
      <c r="G5525" s="7">
        <f t="shared" si="86"/>
        <v>18.399999999999999</v>
      </c>
    </row>
    <row r="5526" spans="1:7" x14ac:dyDescent="0.25">
      <c r="A5526" s="7">
        <v>5525</v>
      </c>
      <c r="B5526" s="7">
        <v>17</v>
      </c>
      <c r="C5526" s="7">
        <v>24</v>
      </c>
      <c r="D5526" s="7">
        <v>1</v>
      </c>
      <c r="E5526" s="7">
        <v>2</v>
      </c>
      <c r="F5526" s="7">
        <v>22</v>
      </c>
      <c r="G5526" s="7">
        <f t="shared" si="86"/>
        <v>27.5</v>
      </c>
    </row>
    <row r="5527" spans="1:7" x14ac:dyDescent="0.25">
      <c r="A5527" s="7">
        <v>5526</v>
      </c>
      <c r="B5527" s="7">
        <v>17</v>
      </c>
      <c r="C5527" s="7">
        <v>30</v>
      </c>
      <c r="D5527" s="7">
        <v>0</v>
      </c>
      <c r="E5527" s="7">
        <v>1</v>
      </c>
      <c r="F5527" s="7">
        <v>21</v>
      </c>
      <c r="G5527" s="7">
        <f t="shared" si="86"/>
        <v>0</v>
      </c>
    </row>
    <row r="5528" spans="1:7" x14ac:dyDescent="0.25">
      <c r="A5528" s="7">
        <v>5527</v>
      </c>
      <c r="B5528" s="7">
        <v>16</v>
      </c>
      <c r="C5528" s="7">
        <v>10</v>
      </c>
      <c r="D5528" s="7">
        <v>1</v>
      </c>
      <c r="E5528" s="7">
        <v>3</v>
      </c>
      <c r="F5528" s="7">
        <v>25</v>
      </c>
      <c r="G5528" s="7">
        <f t="shared" si="86"/>
        <v>28.749999999999996</v>
      </c>
    </row>
    <row r="5529" spans="1:7" x14ac:dyDescent="0.25">
      <c r="A5529" s="7">
        <v>5528</v>
      </c>
      <c r="B5529" s="7">
        <v>13</v>
      </c>
      <c r="C5529" s="7">
        <v>23</v>
      </c>
      <c r="D5529" s="7">
        <v>1</v>
      </c>
      <c r="E5529" s="7">
        <v>3</v>
      </c>
      <c r="F5529" s="7">
        <v>25</v>
      </c>
      <c r="G5529" s="7">
        <f t="shared" si="86"/>
        <v>28.749999999999996</v>
      </c>
    </row>
    <row r="5530" spans="1:7" x14ac:dyDescent="0.25">
      <c r="A5530" s="7">
        <v>5529</v>
      </c>
      <c r="B5530" s="7">
        <v>18</v>
      </c>
      <c r="C5530" s="7">
        <v>8</v>
      </c>
      <c r="D5530" s="7">
        <v>1</v>
      </c>
      <c r="E5530" s="7">
        <v>3</v>
      </c>
      <c r="F5530" s="7">
        <v>14</v>
      </c>
      <c r="G5530" s="7">
        <f t="shared" si="86"/>
        <v>16.099999999999998</v>
      </c>
    </row>
    <row r="5531" spans="1:7" x14ac:dyDescent="0.25">
      <c r="A5531" s="7">
        <v>5530</v>
      </c>
      <c r="B5531" s="7">
        <v>14</v>
      </c>
      <c r="C5531" s="7">
        <v>7</v>
      </c>
      <c r="D5531" s="7">
        <v>1</v>
      </c>
      <c r="E5531" s="7">
        <v>3</v>
      </c>
      <c r="F5531" s="7">
        <v>20</v>
      </c>
      <c r="G5531" s="7">
        <f t="shared" si="86"/>
        <v>23</v>
      </c>
    </row>
    <row r="5532" spans="1:7" x14ac:dyDescent="0.25">
      <c r="A5532" s="7">
        <v>5531</v>
      </c>
      <c r="B5532" s="7">
        <v>14</v>
      </c>
      <c r="C5532" s="7">
        <v>20</v>
      </c>
      <c r="D5532" s="7">
        <v>1</v>
      </c>
      <c r="E5532" s="7">
        <v>2</v>
      </c>
      <c r="F5532" s="7">
        <v>18</v>
      </c>
      <c r="G5532" s="7">
        <f t="shared" si="86"/>
        <v>22.5</v>
      </c>
    </row>
    <row r="5533" spans="1:7" x14ac:dyDescent="0.25">
      <c r="A5533" s="7">
        <v>5532</v>
      </c>
      <c r="B5533" s="7">
        <v>16</v>
      </c>
      <c r="C5533" s="7">
        <v>8</v>
      </c>
      <c r="D5533" s="7">
        <v>1</v>
      </c>
      <c r="E5533" s="7">
        <v>1</v>
      </c>
      <c r="F5533" s="7">
        <v>23</v>
      </c>
      <c r="G5533" s="7">
        <f t="shared" si="86"/>
        <v>31.05</v>
      </c>
    </row>
    <row r="5534" spans="1:7" x14ac:dyDescent="0.25">
      <c r="A5534" s="7">
        <v>5533</v>
      </c>
      <c r="B5534" s="7">
        <v>14</v>
      </c>
      <c r="C5534" s="7">
        <v>26</v>
      </c>
      <c r="D5534" s="7">
        <v>1</v>
      </c>
      <c r="E5534" s="7">
        <v>2</v>
      </c>
      <c r="F5534" s="7">
        <v>16</v>
      </c>
      <c r="G5534" s="7">
        <f t="shared" si="86"/>
        <v>20</v>
      </c>
    </row>
    <row r="5535" spans="1:7" x14ac:dyDescent="0.25">
      <c r="A5535" s="7">
        <v>5534</v>
      </c>
      <c r="B5535" s="7">
        <v>14</v>
      </c>
      <c r="C5535" s="7">
        <v>25</v>
      </c>
      <c r="D5535" s="7">
        <v>1</v>
      </c>
      <c r="E5535" s="7">
        <v>3</v>
      </c>
      <c r="F5535" s="7">
        <v>20</v>
      </c>
      <c r="G5535" s="7">
        <f t="shared" si="86"/>
        <v>23</v>
      </c>
    </row>
    <row r="5536" spans="1:7" x14ac:dyDescent="0.25">
      <c r="A5536" s="7">
        <v>5535</v>
      </c>
      <c r="B5536" s="7">
        <v>12</v>
      </c>
      <c r="C5536" s="7">
        <v>6</v>
      </c>
      <c r="D5536" s="7">
        <v>1</v>
      </c>
      <c r="E5536" s="7">
        <v>2</v>
      </c>
      <c r="F5536" s="7">
        <v>14</v>
      </c>
      <c r="G5536" s="7">
        <f t="shared" si="86"/>
        <v>17.5</v>
      </c>
    </row>
    <row r="5537" spans="1:7" x14ac:dyDescent="0.25">
      <c r="A5537" s="7">
        <v>5536</v>
      </c>
      <c r="B5537" s="7">
        <v>18</v>
      </c>
      <c r="C5537" s="7">
        <v>14</v>
      </c>
      <c r="D5537" s="7">
        <v>1</v>
      </c>
      <c r="E5537" s="7">
        <v>2</v>
      </c>
      <c r="F5537" s="7">
        <v>21</v>
      </c>
      <c r="G5537" s="7">
        <f t="shared" si="86"/>
        <v>26.25</v>
      </c>
    </row>
    <row r="5538" spans="1:7" x14ac:dyDescent="0.25">
      <c r="A5538" s="7">
        <v>5537</v>
      </c>
      <c r="B5538" s="7">
        <v>14</v>
      </c>
      <c r="C5538" s="7">
        <v>4</v>
      </c>
      <c r="D5538" s="7">
        <v>1</v>
      </c>
      <c r="E5538" s="7">
        <v>1</v>
      </c>
      <c r="F5538" s="7">
        <v>12</v>
      </c>
      <c r="G5538" s="7">
        <f t="shared" si="86"/>
        <v>16.200000000000003</v>
      </c>
    </row>
    <row r="5539" spans="1:7" x14ac:dyDescent="0.25">
      <c r="A5539" s="7">
        <v>5538</v>
      </c>
      <c r="B5539" s="7">
        <v>19</v>
      </c>
      <c r="C5539" s="7">
        <v>26</v>
      </c>
      <c r="D5539" s="7">
        <v>1</v>
      </c>
      <c r="E5539" s="7">
        <v>1</v>
      </c>
      <c r="F5539" s="7">
        <v>25</v>
      </c>
      <c r="G5539" s="7">
        <f t="shared" si="86"/>
        <v>33.75</v>
      </c>
    </row>
    <row r="5540" spans="1:7" x14ac:dyDescent="0.25">
      <c r="A5540" s="7">
        <v>5539</v>
      </c>
      <c r="B5540" s="7">
        <v>11</v>
      </c>
      <c r="C5540" s="7">
        <v>15</v>
      </c>
      <c r="D5540" s="7">
        <v>1</v>
      </c>
      <c r="E5540" s="7">
        <v>1</v>
      </c>
      <c r="F5540" s="7">
        <v>16</v>
      </c>
      <c r="G5540" s="7">
        <f t="shared" si="86"/>
        <v>21.6</v>
      </c>
    </row>
    <row r="5541" spans="1:7" x14ac:dyDescent="0.25">
      <c r="A5541" s="7">
        <v>5540</v>
      </c>
      <c r="B5541" s="7">
        <v>13</v>
      </c>
      <c r="C5541" s="7">
        <v>14</v>
      </c>
      <c r="D5541" s="7">
        <v>1</v>
      </c>
      <c r="E5541" s="7">
        <v>3</v>
      </c>
      <c r="F5541" s="7">
        <v>18</v>
      </c>
      <c r="G5541" s="7">
        <f t="shared" si="86"/>
        <v>20.7</v>
      </c>
    </row>
    <row r="5542" spans="1:7" x14ac:dyDescent="0.25">
      <c r="A5542" s="7">
        <v>5541</v>
      </c>
      <c r="B5542" s="7">
        <v>14</v>
      </c>
      <c r="C5542" s="7">
        <v>13</v>
      </c>
      <c r="D5542" s="7">
        <v>1</v>
      </c>
      <c r="E5542" s="7">
        <v>3</v>
      </c>
      <c r="F5542" s="7">
        <v>14</v>
      </c>
      <c r="G5542" s="7">
        <f t="shared" si="86"/>
        <v>16.099999999999998</v>
      </c>
    </row>
    <row r="5543" spans="1:7" x14ac:dyDescent="0.25">
      <c r="A5543" s="7">
        <v>5542</v>
      </c>
      <c r="B5543" s="7">
        <v>17</v>
      </c>
      <c r="C5543" s="7">
        <v>10</v>
      </c>
      <c r="D5543" s="7">
        <v>1</v>
      </c>
      <c r="E5543" s="7">
        <v>2</v>
      </c>
      <c r="F5543" s="7">
        <v>24</v>
      </c>
      <c r="G5543" s="7">
        <f t="shared" si="86"/>
        <v>30</v>
      </c>
    </row>
    <row r="5544" spans="1:7" x14ac:dyDescent="0.25">
      <c r="A5544" s="7">
        <v>5543</v>
      </c>
      <c r="B5544" s="7">
        <v>17</v>
      </c>
      <c r="C5544" s="7">
        <v>1</v>
      </c>
      <c r="D5544" s="7">
        <v>1</v>
      </c>
      <c r="E5544" s="7">
        <v>2</v>
      </c>
      <c r="F5544" s="7">
        <v>23</v>
      </c>
      <c r="G5544" s="7">
        <f t="shared" si="86"/>
        <v>28.75</v>
      </c>
    </row>
    <row r="5545" spans="1:7" x14ac:dyDescent="0.25">
      <c r="A5545" s="7">
        <v>5544</v>
      </c>
      <c r="B5545" s="7">
        <v>14</v>
      </c>
      <c r="C5545" s="7">
        <v>7</v>
      </c>
      <c r="D5545" s="7">
        <v>1</v>
      </c>
      <c r="E5545" s="7">
        <v>2</v>
      </c>
      <c r="F5545" s="7">
        <v>25</v>
      </c>
      <c r="G5545" s="7">
        <f t="shared" si="86"/>
        <v>31.25</v>
      </c>
    </row>
    <row r="5546" spans="1:7" x14ac:dyDescent="0.25">
      <c r="A5546" s="7">
        <v>5545</v>
      </c>
      <c r="B5546" s="7">
        <v>16</v>
      </c>
      <c r="C5546" s="7">
        <v>21</v>
      </c>
      <c r="D5546" s="7">
        <v>0</v>
      </c>
      <c r="E5546" s="7">
        <v>3</v>
      </c>
      <c r="F5546" s="7">
        <v>13</v>
      </c>
      <c r="G5546" s="7">
        <f t="shared" si="86"/>
        <v>0</v>
      </c>
    </row>
    <row r="5547" spans="1:7" x14ac:dyDescent="0.25">
      <c r="A5547" s="7">
        <v>5546</v>
      </c>
      <c r="B5547" s="7">
        <v>16</v>
      </c>
      <c r="C5547" s="7">
        <v>27</v>
      </c>
      <c r="D5547" s="7">
        <v>1</v>
      </c>
      <c r="E5547" s="7">
        <v>2</v>
      </c>
      <c r="F5547" s="7">
        <v>24</v>
      </c>
      <c r="G5547" s="7">
        <f t="shared" si="86"/>
        <v>30</v>
      </c>
    </row>
    <row r="5548" spans="1:7" x14ac:dyDescent="0.25">
      <c r="A5548" s="7">
        <v>5547</v>
      </c>
      <c r="B5548" s="7">
        <v>16</v>
      </c>
      <c r="C5548" s="7">
        <v>15</v>
      </c>
      <c r="D5548" s="7">
        <v>1</v>
      </c>
      <c r="E5548" s="7">
        <v>3</v>
      </c>
      <c r="F5548" s="7">
        <v>24</v>
      </c>
      <c r="G5548" s="7">
        <f t="shared" si="86"/>
        <v>27.599999999999998</v>
      </c>
    </row>
    <row r="5549" spans="1:7" x14ac:dyDescent="0.25">
      <c r="A5549" s="7">
        <v>5548</v>
      </c>
      <c r="B5549" s="7">
        <v>13</v>
      </c>
      <c r="C5549" s="7">
        <v>22</v>
      </c>
      <c r="D5549" s="7">
        <v>1</v>
      </c>
      <c r="E5549" s="7">
        <v>3</v>
      </c>
      <c r="F5549" s="7">
        <v>12</v>
      </c>
      <c r="G5549" s="7">
        <f t="shared" si="86"/>
        <v>13.799999999999999</v>
      </c>
    </row>
    <row r="5550" spans="1:7" x14ac:dyDescent="0.25">
      <c r="A5550" s="7">
        <v>5549</v>
      </c>
      <c r="B5550" s="7">
        <v>16</v>
      </c>
      <c r="C5550" s="7">
        <v>11</v>
      </c>
      <c r="D5550" s="7">
        <v>1</v>
      </c>
      <c r="E5550" s="7">
        <v>2</v>
      </c>
      <c r="F5550" s="7">
        <v>24</v>
      </c>
      <c r="G5550" s="7">
        <f t="shared" si="86"/>
        <v>30</v>
      </c>
    </row>
    <row r="5551" spans="1:7" x14ac:dyDescent="0.25">
      <c r="A5551" s="7">
        <v>5550</v>
      </c>
      <c r="B5551" s="7">
        <v>14</v>
      </c>
      <c r="C5551" s="7">
        <v>18</v>
      </c>
      <c r="D5551" s="7">
        <v>1</v>
      </c>
      <c r="E5551" s="7">
        <v>1</v>
      </c>
      <c r="F5551" s="7">
        <v>14</v>
      </c>
      <c r="G5551" s="7">
        <f t="shared" si="86"/>
        <v>18.900000000000002</v>
      </c>
    </row>
    <row r="5552" spans="1:7" x14ac:dyDescent="0.25">
      <c r="A5552" s="7">
        <v>5551</v>
      </c>
      <c r="B5552" s="7">
        <v>15</v>
      </c>
      <c r="C5552" s="7">
        <v>25</v>
      </c>
      <c r="D5552" s="7">
        <v>1</v>
      </c>
      <c r="E5552" s="7">
        <v>2</v>
      </c>
      <c r="F5552" s="7">
        <v>13</v>
      </c>
      <c r="G5552" s="7">
        <f t="shared" si="86"/>
        <v>16.25</v>
      </c>
    </row>
    <row r="5553" spans="1:7" x14ac:dyDescent="0.25">
      <c r="A5553" s="7">
        <v>5552</v>
      </c>
      <c r="B5553" s="7">
        <v>12</v>
      </c>
      <c r="C5553" s="7">
        <v>11</v>
      </c>
      <c r="D5553" s="7">
        <v>1</v>
      </c>
      <c r="E5553" s="7">
        <v>2</v>
      </c>
      <c r="F5553" s="7">
        <v>23</v>
      </c>
      <c r="G5553" s="7">
        <f t="shared" si="86"/>
        <v>28.75</v>
      </c>
    </row>
    <row r="5554" spans="1:7" x14ac:dyDescent="0.25">
      <c r="A5554" s="7">
        <v>5553</v>
      </c>
      <c r="B5554" s="7">
        <v>16</v>
      </c>
      <c r="C5554" s="7">
        <v>15</v>
      </c>
      <c r="D5554" s="7">
        <v>1</v>
      </c>
      <c r="E5554" s="7">
        <v>2</v>
      </c>
      <c r="F5554" s="7">
        <v>22</v>
      </c>
      <c r="G5554" s="7">
        <f t="shared" si="86"/>
        <v>27.5</v>
      </c>
    </row>
    <row r="5555" spans="1:7" x14ac:dyDescent="0.25">
      <c r="A5555" s="7">
        <v>5554</v>
      </c>
      <c r="B5555" s="7">
        <v>14</v>
      </c>
      <c r="C5555" s="7">
        <v>20</v>
      </c>
      <c r="D5555" s="7">
        <v>1</v>
      </c>
      <c r="E5555" s="7">
        <v>3</v>
      </c>
      <c r="F5555" s="7">
        <v>23</v>
      </c>
      <c r="G5555" s="7">
        <f t="shared" si="86"/>
        <v>26.45</v>
      </c>
    </row>
    <row r="5556" spans="1:7" x14ac:dyDescent="0.25">
      <c r="A5556" s="7">
        <v>5555</v>
      </c>
      <c r="B5556" s="7">
        <v>15</v>
      </c>
      <c r="C5556" s="7">
        <v>13</v>
      </c>
      <c r="D5556" s="7">
        <v>1</v>
      </c>
      <c r="E5556" s="7">
        <v>1</v>
      </c>
      <c r="F5556" s="7">
        <v>13</v>
      </c>
      <c r="G5556" s="7">
        <f t="shared" si="86"/>
        <v>17.55</v>
      </c>
    </row>
    <row r="5557" spans="1:7" x14ac:dyDescent="0.25">
      <c r="A5557" s="7">
        <v>5556</v>
      </c>
      <c r="B5557" s="7">
        <v>15</v>
      </c>
      <c r="C5557" s="7">
        <v>15</v>
      </c>
      <c r="D5557" s="7">
        <v>1</v>
      </c>
      <c r="E5557" s="7">
        <v>3</v>
      </c>
      <c r="F5557" s="7">
        <v>15</v>
      </c>
      <c r="G5557" s="7">
        <f t="shared" si="86"/>
        <v>17.25</v>
      </c>
    </row>
    <row r="5558" spans="1:7" x14ac:dyDescent="0.25">
      <c r="A5558" s="7">
        <v>5557</v>
      </c>
      <c r="B5558" s="7">
        <v>13</v>
      </c>
      <c r="C5558" s="7">
        <v>17</v>
      </c>
      <c r="D5558" s="7">
        <v>1</v>
      </c>
      <c r="E5558" s="7">
        <v>3</v>
      </c>
      <c r="F5558" s="7">
        <v>20</v>
      </c>
      <c r="G5558" s="7">
        <f t="shared" si="86"/>
        <v>23</v>
      </c>
    </row>
    <row r="5559" spans="1:7" x14ac:dyDescent="0.25">
      <c r="A5559" s="7">
        <v>5558</v>
      </c>
      <c r="B5559" s="7">
        <v>14</v>
      </c>
      <c r="C5559" s="7">
        <v>12</v>
      </c>
      <c r="D5559" s="7">
        <v>0</v>
      </c>
      <c r="E5559" s="7">
        <v>1</v>
      </c>
      <c r="F5559" s="7">
        <v>12</v>
      </c>
      <c r="G5559" s="7">
        <f t="shared" si="86"/>
        <v>0</v>
      </c>
    </row>
    <row r="5560" spans="1:7" x14ac:dyDescent="0.25">
      <c r="A5560" s="7">
        <v>5559</v>
      </c>
      <c r="B5560" s="7">
        <v>16</v>
      </c>
      <c r="C5560" s="7">
        <v>28</v>
      </c>
      <c r="D5560" s="7">
        <v>1</v>
      </c>
      <c r="E5560" s="7">
        <v>3</v>
      </c>
      <c r="F5560" s="7">
        <v>16</v>
      </c>
      <c r="G5560" s="7">
        <f t="shared" si="86"/>
        <v>18.399999999999999</v>
      </c>
    </row>
    <row r="5561" spans="1:7" x14ac:dyDescent="0.25">
      <c r="A5561" s="7">
        <v>5560</v>
      </c>
      <c r="B5561" s="7">
        <v>12</v>
      </c>
      <c r="C5561" s="7">
        <v>14</v>
      </c>
      <c r="D5561" s="7">
        <v>1</v>
      </c>
      <c r="E5561" s="7">
        <v>3</v>
      </c>
      <c r="F5561" s="7">
        <v>22</v>
      </c>
      <c r="G5561" s="7">
        <f t="shared" si="86"/>
        <v>25.299999999999997</v>
      </c>
    </row>
    <row r="5562" spans="1:7" x14ac:dyDescent="0.25">
      <c r="A5562" s="7">
        <v>5561</v>
      </c>
      <c r="B5562" s="7">
        <v>10</v>
      </c>
      <c r="C5562" s="7">
        <v>27</v>
      </c>
      <c r="D5562" s="7">
        <v>1</v>
      </c>
      <c r="E5562" s="7">
        <v>3</v>
      </c>
      <c r="F5562" s="7">
        <v>15</v>
      </c>
      <c r="G5562" s="7">
        <f t="shared" si="86"/>
        <v>17.25</v>
      </c>
    </row>
    <row r="5563" spans="1:7" x14ac:dyDescent="0.25">
      <c r="A5563" s="7">
        <v>5562</v>
      </c>
      <c r="B5563" s="7">
        <v>15</v>
      </c>
      <c r="C5563" s="7">
        <v>13</v>
      </c>
      <c r="D5563" s="7">
        <v>1</v>
      </c>
      <c r="E5563" s="7">
        <v>1</v>
      </c>
      <c r="F5563" s="7">
        <v>14</v>
      </c>
      <c r="G5563" s="7">
        <f t="shared" si="86"/>
        <v>18.900000000000002</v>
      </c>
    </row>
    <row r="5564" spans="1:7" x14ac:dyDescent="0.25">
      <c r="A5564" s="7">
        <v>5563</v>
      </c>
      <c r="B5564" s="7">
        <v>12</v>
      </c>
      <c r="C5564" s="7">
        <v>13</v>
      </c>
      <c r="D5564" s="7">
        <v>1</v>
      </c>
      <c r="E5564" s="7">
        <v>2</v>
      </c>
      <c r="F5564" s="7">
        <v>25</v>
      </c>
      <c r="G5564" s="7">
        <f t="shared" si="86"/>
        <v>31.25</v>
      </c>
    </row>
    <row r="5565" spans="1:7" x14ac:dyDescent="0.25">
      <c r="A5565" s="7">
        <v>5564</v>
      </c>
      <c r="B5565" s="7">
        <v>14</v>
      </c>
      <c r="C5565" s="7">
        <v>23</v>
      </c>
      <c r="D5565" s="7">
        <v>1</v>
      </c>
      <c r="E5565" s="7">
        <v>1</v>
      </c>
      <c r="F5565" s="7">
        <v>21</v>
      </c>
      <c r="G5565" s="7">
        <f t="shared" si="86"/>
        <v>28.35</v>
      </c>
    </row>
    <row r="5566" spans="1:7" x14ac:dyDescent="0.25">
      <c r="A5566" s="7">
        <v>5565</v>
      </c>
      <c r="B5566" s="7">
        <v>14</v>
      </c>
      <c r="C5566" s="7">
        <v>24</v>
      </c>
      <c r="D5566" s="7">
        <v>1</v>
      </c>
      <c r="E5566" s="7">
        <v>3</v>
      </c>
      <c r="F5566" s="7">
        <v>14</v>
      </c>
      <c r="G5566" s="7">
        <f t="shared" si="86"/>
        <v>16.099999999999998</v>
      </c>
    </row>
    <row r="5567" spans="1:7" x14ac:dyDescent="0.25">
      <c r="A5567" s="7">
        <v>5566</v>
      </c>
      <c r="B5567" s="7">
        <v>14</v>
      </c>
      <c r="C5567" s="7">
        <v>1</v>
      </c>
      <c r="D5567" s="7">
        <v>1</v>
      </c>
      <c r="E5567" s="7">
        <v>2</v>
      </c>
      <c r="F5567" s="7">
        <v>21</v>
      </c>
      <c r="G5567" s="7">
        <f t="shared" si="86"/>
        <v>26.25</v>
      </c>
    </row>
    <row r="5568" spans="1:7" x14ac:dyDescent="0.25">
      <c r="A5568" s="7">
        <v>5567</v>
      </c>
      <c r="B5568" s="7">
        <v>14</v>
      </c>
      <c r="C5568" s="7">
        <v>5</v>
      </c>
      <c r="D5568" s="7">
        <v>1</v>
      </c>
      <c r="E5568" s="7">
        <v>1</v>
      </c>
      <c r="F5568" s="7">
        <v>15</v>
      </c>
      <c r="G5568" s="7">
        <f t="shared" si="86"/>
        <v>20.25</v>
      </c>
    </row>
    <row r="5569" spans="1:7" x14ac:dyDescent="0.25">
      <c r="A5569" s="7">
        <v>5568</v>
      </c>
      <c r="B5569" s="7">
        <v>13</v>
      </c>
      <c r="C5569" s="7">
        <v>9</v>
      </c>
      <c r="D5569" s="7">
        <v>0</v>
      </c>
      <c r="E5569" s="7">
        <v>3</v>
      </c>
      <c r="F5569" s="7">
        <v>22</v>
      </c>
      <c r="G5569" s="7">
        <f t="shared" si="86"/>
        <v>0</v>
      </c>
    </row>
    <row r="5570" spans="1:7" x14ac:dyDescent="0.25">
      <c r="A5570" s="7">
        <v>5569</v>
      </c>
      <c r="B5570" s="7">
        <v>16</v>
      </c>
      <c r="C5570" s="7">
        <v>15</v>
      </c>
      <c r="D5570" s="7">
        <v>1</v>
      </c>
      <c r="E5570" s="7">
        <v>1</v>
      </c>
      <c r="F5570" s="7">
        <v>18</v>
      </c>
      <c r="G5570" s="7">
        <f t="shared" ref="G5570:G5633" si="87">IF(D5570=0,0,F5570*VLOOKUP(E5570,$J$4:$L$6,3,FALSE))</f>
        <v>24.3</v>
      </c>
    </row>
    <row r="5571" spans="1:7" x14ac:dyDescent="0.25">
      <c r="A5571" s="7">
        <v>5570</v>
      </c>
      <c r="B5571" s="7">
        <v>17</v>
      </c>
      <c r="C5571" s="7">
        <v>20</v>
      </c>
      <c r="D5571" s="7">
        <v>1</v>
      </c>
      <c r="E5571" s="7">
        <v>2</v>
      </c>
      <c r="F5571" s="7">
        <v>19</v>
      </c>
      <c r="G5571" s="7">
        <f t="shared" si="87"/>
        <v>23.75</v>
      </c>
    </row>
    <row r="5572" spans="1:7" x14ac:dyDescent="0.25">
      <c r="A5572" s="7">
        <v>5571</v>
      </c>
      <c r="B5572" s="7">
        <v>18</v>
      </c>
      <c r="C5572" s="7">
        <v>20</v>
      </c>
      <c r="D5572" s="7">
        <v>1</v>
      </c>
      <c r="E5572" s="7">
        <v>1</v>
      </c>
      <c r="F5572" s="7">
        <v>15</v>
      </c>
      <c r="G5572" s="7">
        <f t="shared" si="87"/>
        <v>20.25</v>
      </c>
    </row>
    <row r="5573" spans="1:7" x14ac:dyDescent="0.25">
      <c r="A5573" s="7">
        <v>5572</v>
      </c>
      <c r="B5573" s="7">
        <v>15</v>
      </c>
      <c r="C5573" s="7">
        <v>3</v>
      </c>
      <c r="D5573" s="7">
        <v>1</v>
      </c>
      <c r="E5573" s="7">
        <v>3</v>
      </c>
      <c r="F5573" s="7">
        <v>22</v>
      </c>
      <c r="G5573" s="7">
        <f t="shared" si="87"/>
        <v>25.299999999999997</v>
      </c>
    </row>
    <row r="5574" spans="1:7" x14ac:dyDescent="0.25">
      <c r="A5574" s="7">
        <v>5573</v>
      </c>
      <c r="B5574" s="7">
        <v>15</v>
      </c>
      <c r="C5574" s="7">
        <v>26</v>
      </c>
      <c r="D5574" s="7">
        <v>1</v>
      </c>
      <c r="E5574" s="7">
        <v>2</v>
      </c>
      <c r="F5574" s="7">
        <v>22</v>
      </c>
      <c r="G5574" s="7">
        <f t="shared" si="87"/>
        <v>27.5</v>
      </c>
    </row>
    <row r="5575" spans="1:7" x14ac:dyDescent="0.25">
      <c r="A5575" s="7">
        <v>5574</v>
      </c>
      <c r="B5575" s="7">
        <v>14</v>
      </c>
      <c r="C5575" s="7">
        <v>9</v>
      </c>
      <c r="D5575" s="7">
        <v>1</v>
      </c>
      <c r="E5575" s="7">
        <v>1</v>
      </c>
      <c r="F5575" s="7">
        <v>13</v>
      </c>
      <c r="G5575" s="7">
        <f t="shared" si="87"/>
        <v>17.55</v>
      </c>
    </row>
    <row r="5576" spans="1:7" x14ac:dyDescent="0.25">
      <c r="A5576" s="7">
        <v>5575</v>
      </c>
      <c r="B5576" s="7">
        <v>14</v>
      </c>
      <c r="C5576" s="7">
        <v>15</v>
      </c>
      <c r="D5576" s="7">
        <v>1</v>
      </c>
      <c r="E5576" s="7">
        <v>3</v>
      </c>
      <c r="F5576" s="7">
        <v>13</v>
      </c>
      <c r="G5576" s="7">
        <f t="shared" si="87"/>
        <v>14.95</v>
      </c>
    </row>
    <row r="5577" spans="1:7" x14ac:dyDescent="0.25">
      <c r="A5577" s="7">
        <v>5576</v>
      </c>
      <c r="B5577" s="7">
        <v>15</v>
      </c>
      <c r="C5577" s="7">
        <v>5</v>
      </c>
      <c r="D5577" s="7">
        <v>1</v>
      </c>
      <c r="E5577" s="7">
        <v>3</v>
      </c>
      <c r="F5577" s="7">
        <v>22</v>
      </c>
      <c r="G5577" s="7">
        <f t="shared" si="87"/>
        <v>25.299999999999997</v>
      </c>
    </row>
    <row r="5578" spans="1:7" x14ac:dyDescent="0.25">
      <c r="A5578" s="7">
        <v>5577</v>
      </c>
      <c r="B5578" s="7">
        <v>13</v>
      </c>
      <c r="C5578" s="7">
        <v>13</v>
      </c>
      <c r="D5578" s="7">
        <v>1</v>
      </c>
      <c r="E5578" s="7">
        <v>3</v>
      </c>
      <c r="F5578" s="7">
        <v>12</v>
      </c>
      <c r="G5578" s="7">
        <f t="shared" si="87"/>
        <v>13.799999999999999</v>
      </c>
    </row>
    <row r="5579" spans="1:7" x14ac:dyDescent="0.25">
      <c r="A5579" s="7">
        <v>5578</v>
      </c>
      <c r="B5579" s="7">
        <v>14</v>
      </c>
      <c r="C5579" s="7">
        <v>24</v>
      </c>
      <c r="D5579" s="7">
        <v>1</v>
      </c>
      <c r="E5579" s="7">
        <v>1</v>
      </c>
      <c r="F5579" s="7">
        <v>18</v>
      </c>
      <c r="G5579" s="7">
        <f t="shared" si="87"/>
        <v>24.3</v>
      </c>
    </row>
    <row r="5580" spans="1:7" x14ac:dyDescent="0.25">
      <c r="A5580" s="7">
        <v>5579</v>
      </c>
      <c r="B5580" s="7">
        <v>16</v>
      </c>
      <c r="C5580" s="7">
        <v>12</v>
      </c>
      <c r="D5580" s="7">
        <v>1</v>
      </c>
      <c r="E5580" s="7">
        <v>2</v>
      </c>
      <c r="F5580" s="7">
        <v>24</v>
      </c>
      <c r="G5580" s="7">
        <f t="shared" si="87"/>
        <v>30</v>
      </c>
    </row>
    <row r="5581" spans="1:7" x14ac:dyDescent="0.25">
      <c r="A5581" s="7">
        <v>5580</v>
      </c>
      <c r="B5581" s="7">
        <v>14</v>
      </c>
      <c r="C5581" s="7">
        <v>27</v>
      </c>
      <c r="D5581" s="7">
        <v>1</v>
      </c>
      <c r="E5581" s="7">
        <v>1</v>
      </c>
      <c r="F5581" s="7">
        <v>19</v>
      </c>
      <c r="G5581" s="7">
        <f t="shared" si="87"/>
        <v>25.650000000000002</v>
      </c>
    </row>
    <row r="5582" spans="1:7" x14ac:dyDescent="0.25">
      <c r="A5582" s="7">
        <v>5581</v>
      </c>
      <c r="B5582" s="7">
        <v>18</v>
      </c>
      <c r="C5582" s="7">
        <v>5</v>
      </c>
      <c r="D5582" s="7">
        <v>1</v>
      </c>
      <c r="E5582" s="7">
        <v>2</v>
      </c>
      <c r="F5582" s="7">
        <v>17</v>
      </c>
      <c r="G5582" s="7">
        <f t="shared" si="87"/>
        <v>21.25</v>
      </c>
    </row>
    <row r="5583" spans="1:7" x14ac:dyDescent="0.25">
      <c r="A5583" s="7">
        <v>5582</v>
      </c>
      <c r="B5583" s="7">
        <v>15</v>
      </c>
      <c r="C5583" s="7">
        <v>23</v>
      </c>
      <c r="D5583" s="7">
        <v>1</v>
      </c>
      <c r="E5583" s="7">
        <v>1</v>
      </c>
      <c r="F5583" s="7">
        <v>14</v>
      </c>
      <c r="G5583" s="7">
        <f t="shared" si="87"/>
        <v>18.900000000000002</v>
      </c>
    </row>
    <row r="5584" spans="1:7" x14ac:dyDescent="0.25">
      <c r="A5584" s="7">
        <v>5583</v>
      </c>
      <c r="B5584" s="7">
        <v>11</v>
      </c>
      <c r="C5584" s="7">
        <v>22</v>
      </c>
      <c r="D5584" s="7">
        <v>1</v>
      </c>
      <c r="E5584" s="7">
        <v>3</v>
      </c>
      <c r="F5584" s="7">
        <v>22</v>
      </c>
      <c r="G5584" s="7">
        <f t="shared" si="87"/>
        <v>25.299999999999997</v>
      </c>
    </row>
    <row r="5585" spans="1:7" x14ac:dyDescent="0.25">
      <c r="A5585" s="7">
        <v>5584</v>
      </c>
      <c r="B5585" s="7">
        <v>14</v>
      </c>
      <c r="C5585" s="7">
        <v>7</v>
      </c>
      <c r="D5585" s="7">
        <v>0</v>
      </c>
      <c r="E5585" s="7">
        <v>2</v>
      </c>
      <c r="F5585" s="7">
        <v>15</v>
      </c>
      <c r="G5585" s="7">
        <f t="shared" si="87"/>
        <v>0</v>
      </c>
    </row>
    <row r="5586" spans="1:7" x14ac:dyDescent="0.25">
      <c r="A5586" s="7">
        <v>5585</v>
      </c>
      <c r="B5586" s="7">
        <v>14</v>
      </c>
      <c r="C5586" s="7">
        <v>30</v>
      </c>
      <c r="D5586" s="7">
        <v>1</v>
      </c>
      <c r="E5586" s="7">
        <v>3</v>
      </c>
      <c r="F5586" s="7">
        <v>23</v>
      </c>
      <c r="G5586" s="7">
        <f t="shared" si="87"/>
        <v>26.45</v>
      </c>
    </row>
    <row r="5587" spans="1:7" x14ac:dyDescent="0.25">
      <c r="A5587" s="7">
        <v>5586</v>
      </c>
      <c r="B5587" s="7">
        <v>15</v>
      </c>
      <c r="C5587" s="7">
        <v>12</v>
      </c>
      <c r="D5587" s="7">
        <v>1</v>
      </c>
      <c r="E5587" s="7">
        <v>1</v>
      </c>
      <c r="F5587" s="7">
        <v>22</v>
      </c>
      <c r="G5587" s="7">
        <f t="shared" si="87"/>
        <v>29.700000000000003</v>
      </c>
    </row>
    <row r="5588" spans="1:7" x14ac:dyDescent="0.25">
      <c r="A5588" s="7">
        <v>5587</v>
      </c>
      <c r="B5588" s="7">
        <v>14</v>
      </c>
      <c r="C5588" s="7">
        <v>22</v>
      </c>
      <c r="D5588" s="7">
        <v>1</v>
      </c>
      <c r="E5588" s="7">
        <v>2</v>
      </c>
      <c r="F5588" s="7">
        <v>17</v>
      </c>
      <c r="G5588" s="7">
        <f t="shared" si="87"/>
        <v>21.25</v>
      </c>
    </row>
    <row r="5589" spans="1:7" x14ac:dyDescent="0.25">
      <c r="A5589" s="7">
        <v>5588</v>
      </c>
      <c r="B5589" s="7">
        <v>15</v>
      </c>
      <c r="C5589" s="7">
        <v>11</v>
      </c>
      <c r="D5589" s="7">
        <v>0</v>
      </c>
      <c r="E5589" s="7">
        <v>2</v>
      </c>
      <c r="F5589" s="7">
        <v>24</v>
      </c>
      <c r="G5589" s="7">
        <f t="shared" si="87"/>
        <v>0</v>
      </c>
    </row>
    <row r="5590" spans="1:7" x14ac:dyDescent="0.25">
      <c r="A5590" s="7">
        <v>5589</v>
      </c>
      <c r="B5590" s="7">
        <v>15</v>
      </c>
      <c r="C5590" s="7">
        <v>20</v>
      </c>
      <c r="D5590" s="7">
        <v>1</v>
      </c>
      <c r="E5590" s="7">
        <v>1</v>
      </c>
      <c r="F5590" s="7">
        <v>17</v>
      </c>
      <c r="G5590" s="7">
        <f t="shared" si="87"/>
        <v>22.950000000000003</v>
      </c>
    </row>
    <row r="5591" spans="1:7" x14ac:dyDescent="0.25">
      <c r="A5591" s="7">
        <v>5590</v>
      </c>
      <c r="B5591" s="7">
        <v>18</v>
      </c>
      <c r="C5591" s="7">
        <v>30</v>
      </c>
      <c r="D5591" s="7">
        <v>1</v>
      </c>
      <c r="E5591" s="7">
        <v>3</v>
      </c>
      <c r="F5591" s="7">
        <v>23</v>
      </c>
      <c r="G5591" s="7">
        <f t="shared" si="87"/>
        <v>26.45</v>
      </c>
    </row>
    <row r="5592" spans="1:7" x14ac:dyDescent="0.25">
      <c r="A5592" s="7">
        <v>5591</v>
      </c>
      <c r="B5592" s="7">
        <v>15</v>
      </c>
      <c r="C5592" s="7">
        <v>26</v>
      </c>
      <c r="D5592" s="7">
        <v>1</v>
      </c>
      <c r="E5592" s="7">
        <v>2</v>
      </c>
      <c r="F5592" s="7">
        <v>23</v>
      </c>
      <c r="G5592" s="7">
        <f t="shared" si="87"/>
        <v>28.75</v>
      </c>
    </row>
    <row r="5593" spans="1:7" x14ac:dyDescent="0.25">
      <c r="A5593" s="7">
        <v>5592</v>
      </c>
      <c r="B5593" s="7">
        <v>13</v>
      </c>
      <c r="C5593" s="7">
        <v>5</v>
      </c>
      <c r="D5593" s="7">
        <v>1</v>
      </c>
      <c r="E5593" s="7">
        <v>3</v>
      </c>
      <c r="F5593" s="7">
        <v>20</v>
      </c>
      <c r="G5593" s="7">
        <f t="shared" si="87"/>
        <v>23</v>
      </c>
    </row>
    <row r="5594" spans="1:7" x14ac:dyDescent="0.25">
      <c r="A5594" s="7">
        <v>5593</v>
      </c>
      <c r="B5594" s="7">
        <v>14</v>
      </c>
      <c r="C5594" s="7">
        <v>6</v>
      </c>
      <c r="D5594" s="7">
        <v>1</v>
      </c>
      <c r="E5594" s="7">
        <v>2</v>
      </c>
      <c r="F5594" s="7">
        <v>25</v>
      </c>
      <c r="G5594" s="7">
        <f t="shared" si="87"/>
        <v>31.25</v>
      </c>
    </row>
    <row r="5595" spans="1:7" x14ac:dyDescent="0.25">
      <c r="A5595" s="7">
        <v>5594</v>
      </c>
      <c r="B5595" s="7">
        <v>13</v>
      </c>
      <c r="C5595" s="7">
        <v>20</v>
      </c>
      <c r="D5595" s="7">
        <v>1</v>
      </c>
      <c r="E5595" s="7">
        <v>2</v>
      </c>
      <c r="F5595" s="7">
        <v>13</v>
      </c>
      <c r="G5595" s="7">
        <f t="shared" si="87"/>
        <v>16.25</v>
      </c>
    </row>
    <row r="5596" spans="1:7" x14ac:dyDescent="0.25">
      <c r="A5596" s="7">
        <v>5595</v>
      </c>
      <c r="B5596" s="7">
        <v>13</v>
      </c>
      <c r="C5596" s="7">
        <v>20</v>
      </c>
      <c r="D5596" s="7">
        <v>1</v>
      </c>
      <c r="E5596" s="7">
        <v>3</v>
      </c>
      <c r="F5596" s="7">
        <v>18</v>
      </c>
      <c r="G5596" s="7">
        <f t="shared" si="87"/>
        <v>20.7</v>
      </c>
    </row>
    <row r="5597" spans="1:7" x14ac:dyDescent="0.25">
      <c r="A5597" s="7">
        <v>5596</v>
      </c>
      <c r="B5597" s="7">
        <v>12</v>
      </c>
      <c r="C5597" s="7">
        <v>1</v>
      </c>
      <c r="D5597" s="7">
        <v>1</v>
      </c>
      <c r="E5597" s="7">
        <v>2</v>
      </c>
      <c r="F5597" s="7">
        <v>25</v>
      </c>
      <c r="G5597" s="7">
        <f t="shared" si="87"/>
        <v>31.25</v>
      </c>
    </row>
    <row r="5598" spans="1:7" x14ac:dyDescent="0.25">
      <c r="A5598" s="7">
        <v>5597</v>
      </c>
      <c r="B5598" s="7">
        <v>16</v>
      </c>
      <c r="C5598" s="7">
        <v>20</v>
      </c>
      <c r="D5598" s="7">
        <v>1</v>
      </c>
      <c r="E5598" s="7">
        <v>1</v>
      </c>
      <c r="F5598" s="7">
        <v>20</v>
      </c>
      <c r="G5598" s="7">
        <f t="shared" si="87"/>
        <v>27</v>
      </c>
    </row>
    <row r="5599" spans="1:7" x14ac:dyDescent="0.25">
      <c r="A5599" s="7">
        <v>5598</v>
      </c>
      <c r="B5599" s="7">
        <v>15</v>
      </c>
      <c r="C5599" s="7">
        <v>19</v>
      </c>
      <c r="D5599" s="7">
        <v>1</v>
      </c>
      <c r="E5599" s="7">
        <v>1</v>
      </c>
      <c r="F5599" s="7">
        <v>12</v>
      </c>
      <c r="G5599" s="7">
        <f t="shared" si="87"/>
        <v>16.200000000000003</v>
      </c>
    </row>
    <row r="5600" spans="1:7" x14ac:dyDescent="0.25">
      <c r="A5600" s="7">
        <v>5599</v>
      </c>
      <c r="B5600" s="7">
        <v>12</v>
      </c>
      <c r="C5600" s="7">
        <v>3</v>
      </c>
      <c r="D5600" s="7">
        <v>1</v>
      </c>
      <c r="E5600" s="7">
        <v>3</v>
      </c>
      <c r="F5600" s="7">
        <v>20</v>
      </c>
      <c r="G5600" s="7">
        <f t="shared" si="87"/>
        <v>23</v>
      </c>
    </row>
    <row r="5601" spans="1:7" x14ac:dyDescent="0.25">
      <c r="A5601" s="7">
        <v>5600</v>
      </c>
      <c r="B5601" s="7">
        <v>13</v>
      </c>
      <c r="C5601" s="7">
        <v>25</v>
      </c>
      <c r="D5601" s="7">
        <v>1</v>
      </c>
      <c r="E5601" s="7">
        <v>2</v>
      </c>
      <c r="F5601" s="7">
        <v>25</v>
      </c>
      <c r="G5601" s="7">
        <f t="shared" si="87"/>
        <v>31.25</v>
      </c>
    </row>
    <row r="5602" spans="1:7" x14ac:dyDescent="0.25">
      <c r="A5602" s="7">
        <v>5601</v>
      </c>
      <c r="B5602" s="7">
        <v>14</v>
      </c>
      <c r="C5602" s="7">
        <v>1</v>
      </c>
      <c r="D5602" s="7">
        <v>1</v>
      </c>
      <c r="E5602" s="7">
        <v>3</v>
      </c>
      <c r="F5602" s="7">
        <v>23</v>
      </c>
      <c r="G5602" s="7">
        <f t="shared" si="87"/>
        <v>26.45</v>
      </c>
    </row>
    <row r="5603" spans="1:7" x14ac:dyDescent="0.25">
      <c r="A5603" s="7">
        <v>5602</v>
      </c>
      <c r="B5603" s="7">
        <v>14</v>
      </c>
      <c r="C5603" s="7">
        <v>17</v>
      </c>
      <c r="D5603" s="7">
        <v>0</v>
      </c>
      <c r="E5603" s="7">
        <v>2</v>
      </c>
      <c r="F5603" s="7">
        <v>12</v>
      </c>
      <c r="G5603" s="7">
        <f t="shared" si="87"/>
        <v>0</v>
      </c>
    </row>
    <row r="5604" spans="1:7" x14ac:dyDescent="0.25">
      <c r="A5604" s="7">
        <v>5603</v>
      </c>
      <c r="B5604" s="7">
        <v>19</v>
      </c>
      <c r="C5604" s="7">
        <v>2</v>
      </c>
      <c r="D5604" s="7">
        <v>1</v>
      </c>
      <c r="E5604" s="7">
        <v>3</v>
      </c>
      <c r="F5604" s="7">
        <v>15</v>
      </c>
      <c r="G5604" s="7">
        <f t="shared" si="87"/>
        <v>17.25</v>
      </c>
    </row>
    <row r="5605" spans="1:7" x14ac:dyDescent="0.25">
      <c r="A5605" s="7">
        <v>5604</v>
      </c>
      <c r="B5605" s="7">
        <v>15</v>
      </c>
      <c r="C5605" s="7">
        <v>10</v>
      </c>
      <c r="D5605" s="7">
        <v>1</v>
      </c>
      <c r="E5605" s="7">
        <v>1</v>
      </c>
      <c r="F5605" s="7">
        <v>17</v>
      </c>
      <c r="G5605" s="7">
        <f t="shared" si="87"/>
        <v>22.950000000000003</v>
      </c>
    </row>
    <row r="5606" spans="1:7" x14ac:dyDescent="0.25">
      <c r="A5606" s="7">
        <v>5605</v>
      </c>
      <c r="B5606" s="7">
        <v>13</v>
      </c>
      <c r="C5606" s="7">
        <v>2</v>
      </c>
      <c r="D5606" s="7">
        <v>1</v>
      </c>
      <c r="E5606" s="7">
        <v>3</v>
      </c>
      <c r="F5606" s="7">
        <v>24</v>
      </c>
      <c r="G5606" s="7">
        <f t="shared" si="87"/>
        <v>27.599999999999998</v>
      </c>
    </row>
    <row r="5607" spans="1:7" x14ac:dyDescent="0.25">
      <c r="A5607" s="7">
        <v>5606</v>
      </c>
      <c r="B5607" s="7">
        <v>15</v>
      </c>
      <c r="C5607" s="7">
        <v>22</v>
      </c>
      <c r="D5607" s="7">
        <v>1</v>
      </c>
      <c r="E5607" s="7">
        <v>2</v>
      </c>
      <c r="F5607" s="7">
        <v>23</v>
      </c>
      <c r="G5607" s="7">
        <f t="shared" si="87"/>
        <v>28.75</v>
      </c>
    </row>
    <row r="5608" spans="1:7" x14ac:dyDescent="0.25">
      <c r="A5608" s="7">
        <v>5607</v>
      </c>
      <c r="B5608" s="7">
        <v>15</v>
      </c>
      <c r="C5608" s="7">
        <v>8</v>
      </c>
      <c r="D5608" s="7">
        <v>1</v>
      </c>
      <c r="E5608" s="7">
        <v>2</v>
      </c>
      <c r="F5608" s="7">
        <v>18</v>
      </c>
      <c r="G5608" s="7">
        <f t="shared" si="87"/>
        <v>22.5</v>
      </c>
    </row>
    <row r="5609" spans="1:7" x14ac:dyDescent="0.25">
      <c r="A5609" s="7">
        <v>5608</v>
      </c>
      <c r="B5609" s="7">
        <v>14</v>
      </c>
      <c r="C5609" s="7">
        <v>22</v>
      </c>
      <c r="D5609" s="7">
        <v>1</v>
      </c>
      <c r="E5609" s="7">
        <v>1</v>
      </c>
      <c r="F5609" s="7">
        <v>20</v>
      </c>
      <c r="G5609" s="7">
        <f t="shared" si="87"/>
        <v>27</v>
      </c>
    </row>
    <row r="5610" spans="1:7" x14ac:dyDescent="0.25">
      <c r="A5610" s="7">
        <v>5609</v>
      </c>
      <c r="B5610" s="7">
        <v>13</v>
      </c>
      <c r="C5610" s="7">
        <v>24</v>
      </c>
      <c r="D5610" s="7">
        <v>1</v>
      </c>
      <c r="E5610" s="7">
        <v>2</v>
      </c>
      <c r="F5610" s="7">
        <v>21</v>
      </c>
      <c r="G5610" s="7">
        <f t="shared" si="87"/>
        <v>26.25</v>
      </c>
    </row>
    <row r="5611" spans="1:7" x14ac:dyDescent="0.25">
      <c r="A5611" s="7">
        <v>5610</v>
      </c>
      <c r="B5611" s="7">
        <v>13</v>
      </c>
      <c r="C5611" s="7">
        <v>11</v>
      </c>
      <c r="D5611" s="7">
        <v>1</v>
      </c>
      <c r="E5611" s="7">
        <v>3</v>
      </c>
      <c r="F5611" s="7">
        <v>16</v>
      </c>
      <c r="G5611" s="7">
        <f t="shared" si="87"/>
        <v>18.399999999999999</v>
      </c>
    </row>
    <row r="5612" spans="1:7" x14ac:dyDescent="0.25">
      <c r="A5612" s="7">
        <v>5611</v>
      </c>
      <c r="B5612" s="7">
        <v>15</v>
      </c>
      <c r="C5612" s="7">
        <v>2</v>
      </c>
      <c r="D5612" s="7">
        <v>1</v>
      </c>
      <c r="E5612" s="7">
        <v>3</v>
      </c>
      <c r="F5612" s="7">
        <v>23</v>
      </c>
      <c r="G5612" s="7">
        <f t="shared" si="87"/>
        <v>26.45</v>
      </c>
    </row>
    <row r="5613" spans="1:7" x14ac:dyDescent="0.25">
      <c r="A5613" s="7">
        <v>5612</v>
      </c>
      <c r="B5613" s="7">
        <v>16</v>
      </c>
      <c r="C5613" s="7">
        <v>21</v>
      </c>
      <c r="D5613" s="7">
        <v>1</v>
      </c>
      <c r="E5613" s="7">
        <v>1</v>
      </c>
      <c r="F5613" s="7">
        <v>24</v>
      </c>
      <c r="G5613" s="7">
        <f t="shared" si="87"/>
        <v>32.400000000000006</v>
      </c>
    </row>
    <row r="5614" spans="1:7" x14ac:dyDescent="0.25">
      <c r="A5614" s="7">
        <v>5613</v>
      </c>
      <c r="B5614" s="7">
        <v>16</v>
      </c>
      <c r="C5614" s="7">
        <v>27</v>
      </c>
      <c r="D5614" s="7">
        <v>1</v>
      </c>
      <c r="E5614" s="7">
        <v>1</v>
      </c>
      <c r="F5614" s="7">
        <v>21</v>
      </c>
      <c r="G5614" s="7">
        <f t="shared" si="87"/>
        <v>28.35</v>
      </c>
    </row>
    <row r="5615" spans="1:7" x14ac:dyDescent="0.25">
      <c r="A5615" s="7">
        <v>5614</v>
      </c>
      <c r="B5615" s="7">
        <v>16</v>
      </c>
      <c r="C5615" s="7">
        <v>7</v>
      </c>
      <c r="D5615" s="7">
        <v>1</v>
      </c>
      <c r="E5615" s="7">
        <v>2</v>
      </c>
      <c r="F5615" s="7">
        <v>25</v>
      </c>
      <c r="G5615" s="7">
        <f t="shared" si="87"/>
        <v>31.25</v>
      </c>
    </row>
    <row r="5616" spans="1:7" x14ac:dyDescent="0.25">
      <c r="A5616" s="7">
        <v>5615</v>
      </c>
      <c r="B5616" s="7">
        <v>13</v>
      </c>
      <c r="C5616" s="7">
        <v>10</v>
      </c>
      <c r="D5616" s="7">
        <v>1</v>
      </c>
      <c r="E5616" s="7">
        <v>2</v>
      </c>
      <c r="F5616" s="7">
        <v>19</v>
      </c>
      <c r="G5616" s="7">
        <f t="shared" si="87"/>
        <v>23.75</v>
      </c>
    </row>
    <row r="5617" spans="1:7" x14ac:dyDescent="0.25">
      <c r="A5617" s="7">
        <v>5616</v>
      </c>
      <c r="B5617" s="7">
        <v>8</v>
      </c>
      <c r="C5617" s="7">
        <v>30</v>
      </c>
      <c r="D5617" s="7">
        <v>1</v>
      </c>
      <c r="E5617" s="7">
        <v>2</v>
      </c>
      <c r="F5617" s="7">
        <v>12</v>
      </c>
      <c r="G5617" s="7">
        <f t="shared" si="87"/>
        <v>15</v>
      </c>
    </row>
    <row r="5618" spans="1:7" x14ac:dyDescent="0.25">
      <c r="A5618" s="7">
        <v>5617</v>
      </c>
      <c r="B5618" s="7">
        <v>14</v>
      </c>
      <c r="C5618" s="7">
        <v>7</v>
      </c>
      <c r="D5618" s="7">
        <v>1</v>
      </c>
      <c r="E5618" s="7">
        <v>3</v>
      </c>
      <c r="F5618" s="7">
        <v>23</v>
      </c>
      <c r="G5618" s="7">
        <f t="shared" si="87"/>
        <v>26.45</v>
      </c>
    </row>
    <row r="5619" spans="1:7" x14ac:dyDescent="0.25">
      <c r="A5619" s="7">
        <v>5618</v>
      </c>
      <c r="B5619" s="7">
        <v>12</v>
      </c>
      <c r="C5619" s="7">
        <v>2</v>
      </c>
      <c r="D5619" s="7">
        <v>1</v>
      </c>
      <c r="E5619" s="7">
        <v>1</v>
      </c>
      <c r="F5619" s="7">
        <v>17</v>
      </c>
      <c r="G5619" s="7">
        <f t="shared" si="87"/>
        <v>22.950000000000003</v>
      </c>
    </row>
    <row r="5620" spans="1:7" x14ac:dyDescent="0.25">
      <c r="A5620" s="7">
        <v>5619</v>
      </c>
      <c r="B5620" s="7">
        <v>17</v>
      </c>
      <c r="C5620" s="7">
        <v>13</v>
      </c>
      <c r="D5620" s="7">
        <v>1</v>
      </c>
      <c r="E5620" s="7">
        <v>3</v>
      </c>
      <c r="F5620" s="7">
        <v>14</v>
      </c>
      <c r="G5620" s="7">
        <f t="shared" si="87"/>
        <v>16.099999999999998</v>
      </c>
    </row>
    <row r="5621" spans="1:7" x14ac:dyDescent="0.25">
      <c r="A5621" s="7">
        <v>5620</v>
      </c>
      <c r="B5621" s="7">
        <v>15</v>
      </c>
      <c r="C5621" s="7">
        <v>21</v>
      </c>
      <c r="D5621" s="7">
        <v>0</v>
      </c>
      <c r="E5621" s="7">
        <v>2</v>
      </c>
      <c r="F5621" s="7">
        <v>13</v>
      </c>
      <c r="G5621" s="7">
        <f t="shared" si="87"/>
        <v>0</v>
      </c>
    </row>
    <row r="5622" spans="1:7" x14ac:dyDescent="0.25">
      <c r="A5622" s="7">
        <v>5621</v>
      </c>
      <c r="B5622" s="7">
        <v>18</v>
      </c>
      <c r="C5622" s="7">
        <v>17</v>
      </c>
      <c r="D5622" s="7">
        <v>1</v>
      </c>
      <c r="E5622" s="7">
        <v>1</v>
      </c>
      <c r="F5622" s="7">
        <v>17</v>
      </c>
      <c r="G5622" s="7">
        <f t="shared" si="87"/>
        <v>22.950000000000003</v>
      </c>
    </row>
    <row r="5623" spans="1:7" x14ac:dyDescent="0.25">
      <c r="A5623" s="7">
        <v>5622</v>
      </c>
      <c r="B5623" s="7">
        <v>16</v>
      </c>
      <c r="C5623" s="7">
        <v>10</v>
      </c>
      <c r="D5623" s="7">
        <v>1</v>
      </c>
      <c r="E5623" s="7">
        <v>3</v>
      </c>
      <c r="F5623" s="7">
        <v>20</v>
      </c>
      <c r="G5623" s="7">
        <f t="shared" si="87"/>
        <v>23</v>
      </c>
    </row>
    <row r="5624" spans="1:7" x14ac:dyDescent="0.25">
      <c r="A5624" s="7">
        <v>5623</v>
      </c>
      <c r="B5624" s="7">
        <v>14</v>
      </c>
      <c r="C5624" s="7">
        <v>9</v>
      </c>
      <c r="D5624" s="7">
        <v>1</v>
      </c>
      <c r="E5624" s="7">
        <v>1</v>
      </c>
      <c r="F5624" s="7">
        <v>24</v>
      </c>
      <c r="G5624" s="7">
        <f t="shared" si="87"/>
        <v>32.400000000000006</v>
      </c>
    </row>
    <row r="5625" spans="1:7" x14ac:dyDescent="0.25">
      <c r="A5625" s="7">
        <v>5624</v>
      </c>
      <c r="B5625" s="7">
        <v>18</v>
      </c>
      <c r="C5625" s="7">
        <v>8</v>
      </c>
      <c r="D5625" s="7">
        <v>1</v>
      </c>
      <c r="E5625" s="7">
        <v>3</v>
      </c>
      <c r="F5625" s="7">
        <v>17</v>
      </c>
      <c r="G5625" s="7">
        <f t="shared" si="87"/>
        <v>19.549999999999997</v>
      </c>
    </row>
    <row r="5626" spans="1:7" x14ac:dyDescent="0.25">
      <c r="A5626" s="7">
        <v>5625</v>
      </c>
      <c r="B5626" s="7">
        <v>14</v>
      </c>
      <c r="C5626" s="7">
        <v>14</v>
      </c>
      <c r="D5626" s="7">
        <v>1</v>
      </c>
      <c r="E5626" s="7">
        <v>1</v>
      </c>
      <c r="F5626" s="7">
        <v>20</v>
      </c>
      <c r="G5626" s="7">
        <f t="shared" si="87"/>
        <v>27</v>
      </c>
    </row>
    <row r="5627" spans="1:7" x14ac:dyDescent="0.25">
      <c r="A5627" s="7">
        <v>5626</v>
      </c>
      <c r="B5627" s="7">
        <v>12</v>
      </c>
      <c r="C5627" s="7">
        <v>20</v>
      </c>
      <c r="D5627" s="7">
        <v>1</v>
      </c>
      <c r="E5627" s="7">
        <v>2</v>
      </c>
      <c r="F5627" s="7">
        <v>15</v>
      </c>
      <c r="G5627" s="7">
        <f t="shared" si="87"/>
        <v>18.75</v>
      </c>
    </row>
    <row r="5628" spans="1:7" x14ac:dyDescent="0.25">
      <c r="A5628" s="7">
        <v>5627</v>
      </c>
      <c r="B5628" s="7">
        <v>16</v>
      </c>
      <c r="C5628" s="7">
        <v>26</v>
      </c>
      <c r="D5628" s="7">
        <v>1</v>
      </c>
      <c r="E5628" s="7">
        <v>2</v>
      </c>
      <c r="F5628" s="7">
        <v>24</v>
      </c>
      <c r="G5628" s="7">
        <f t="shared" si="87"/>
        <v>30</v>
      </c>
    </row>
    <row r="5629" spans="1:7" x14ac:dyDescent="0.25">
      <c r="A5629" s="7">
        <v>5628</v>
      </c>
      <c r="B5629" s="7">
        <v>15</v>
      </c>
      <c r="C5629" s="7">
        <v>28</v>
      </c>
      <c r="D5629" s="7">
        <v>0</v>
      </c>
      <c r="E5629" s="7">
        <v>3</v>
      </c>
      <c r="F5629" s="7">
        <v>16</v>
      </c>
      <c r="G5629" s="7">
        <f t="shared" si="87"/>
        <v>0</v>
      </c>
    </row>
    <row r="5630" spans="1:7" x14ac:dyDescent="0.25">
      <c r="A5630" s="7">
        <v>5629</v>
      </c>
      <c r="B5630" s="7">
        <v>14</v>
      </c>
      <c r="C5630" s="7">
        <v>27</v>
      </c>
      <c r="D5630" s="7">
        <v>1</v>
      </c>
      <c r="E5630" s="7">
        <v>2</v>
      </c>
      <c r="F5630" s="7">
        <v>19</v>
      </c>
      <c r="G5630" s="7">
        <f t="shared" si="87"/>
        <v>23.75</v>
      </c>
    </row>
    <row r="5631" spans="1:7" x14ac:dyDescent="0.25">
      <c r="A5631" s="7">
        <v>5630</v>
      </c>
      <c r="B5631" s="7">
        <v>14</v>
      </c>
      <c r="C5631" s="7">
        <v>9</v>
      </c>
      <c r="D5631" s="7">
        <v>1</v>
      </c>
      <c r="E5631" s="7">
        <v>3</v>
      </c>
      <c r="F5631" s="7">
        <v>19</v>
      </c>
      <c r="G5631" s="7">
        <f t="shared" si="87"/>
        <v>21.849999999999998</v>
      </c>
    </row>
    <row r="5632" spans="1:7" x14ac:dyDescent="0.25">
      <c r="A5632" s="7">
        <v>5631</v>
      </c>
      <c r="B5632" s="7">
        <v>16</v>
      </c>
      <c r="C5632" s="7">
        <v>27</v>
      </c>
      <c r="D5632" s="7">
        <v>1</v>
      </c>
      <c r="E5632" s="7">
        <v>1</v>
      </c>
      <c r="F5632" s="7">
        <v>25</v>
      </c>
      <c r="G5632" s="7">
        <f t="shared" si="87"/>
        <v>33.75</v>
      </c>
    </row>
    <row r="5633" spans="1:7" x14ac:dyDescent="0.25">
      <c r="A5633" s="7">
        <v>5632</v>
      </c>
      <c r="B5633" s="7">
        <v>11</v>
      </c>
      <c r="C5633" s="7">
        <v>25</v>
      </c>
      <c r="D5633" s="7">
        <v>0</v>
      </c>
      <c r="E5633" s="7">
        <v>3</v>
      </c>
      <c r="F5633" s="7">
        <v>17</v>
      </c>
      <c r="G5633" s="7">
        <f t="shared" si="87"/>
        <v>0</v>
      </c>
    </row>
    <row r="5634" spans="1:7" x14ac:dyDescent="0.25">
      <c r="A5634" s="7">
        <v>5633</v>
      </c>
      <c r="B5634" s="7">
        <v>14</v>
      </c>
      <c r="C5634" s="7">
        <v>25</v>
      </c>
      <c r="D5634" s="7">
        <v>0</v>
      </c>
      <c r="E5634" s="7">
        <v>3</v>
      </c>
      <c r="F5634" s="7">
        <v>22</v>
      </c>
      <c r="G5634" s="7">
        <f t="shared" ref="G5634:G5697" si="88">IF(D5634=0,0,F5634*VLOOKUP(E5634,$J$4:$L$6,3,FALSE))</f>
        <v>0</v>
      </c>
    </row>
    <row r="5635" spans="1:7" x14ac:dyDescent="0.25">
      <c r="A5635" s="7">
        <v>5634</v>
      </c>
      <c r="B5635" s="7">
        <v>15</v>
      </c>
      <c r="C5635" s="7">
        <v>5</v>
      </c>
      <c r="D5635" s="7">
        <v>1</v>
      </c>
      <c r="E5635" s="7">
        <v>3</v>
      </c>
      <c r="F5635" s="7">
        <v>13</v>
      </c>
      <c r="G5635" s="7">
        <f t="shared" si="88"/>
        <v>14.95</v>
      </c>
    </row>
    <row r="5636" spans="1:7" x14ac:dyDescent="0.25">
      <c r="A5636" s="7">
        <v>5635</v>
      </c>
      <c r="B5636" s="7">
        <v>13</v>
      </c>
      <c r="C5636" s="7">
        <v>21</v>
      </c>
      <c r="D5636" s="7">
        <v>1</v>
      </c>
      <c r="E5636" s="7">
        <v>1</v>
      </c>
      <c r="F5636" s="7">
        <v>18</v>
      </c>
      <c r="G5636" s="7">
        <f t="shared" si="88"/>
        <v>24.3</v>
      </c>
    </row>
    <row r="5637" spans="1:7" x14ac:dyDescent="0.25">
      <c r="A5637" s="7">
        <v>5636</v>
      </c>
      <c r="B5637" s="7">
        <v>14</v>
      </c>
      <c r="C5637" s="7">
        <v>11</v>
      </c>
      <c r="D5637" s="7">
        <v>0</v>
      </c>
      <c r="E5637" s="7">
        <v>1</v>
      </c>
      <c r="F5637" s="7">
        <v>16</v>
      </c>
      <c r="G5637" s="7">
        <f t="shared" si="88"/>
        <v>0</v>
      </c>
    </row>
    <row r="5638" spans="1:7" x14ac:dyDescent="0.25">
      <c r="A5638" s="7">
        <v>5637</v>
      </c>
      <c r="B5638" s="7">
        <v>14</v>
      </c>
      <c r="C5638" s="7">
        <v>11</v>
      </c>
      <c r="D5638" s="7">
        <v>1</v>
      </c>
      <c r="E5638" s="7">
        <v>1</v>
      </c>
      <c r="F5638" s="7">
        <v>25</v>
      </c>
      <c r="G5638" s="7">
        <f t="shared" si="88"/>
        <v>33.75</v>
      </c>
    </row>
    <row r="5639" spans="1:7" x14ac:dyDescent="0.25">
      <c r="A5639" s="7">
        <v>5638</v>
      </c>
      <c r="B5639" s="7">
        <v>16</v>
      </c>
      <c r="C5639" s="7">
        <v>26</v>
      </c>
      <c r="D5639" s="7">
        <v>1</v>
      </c>
      <c r="E5639" s="7">
        <v>3</v>
      </c>
      <c r="F5639" s="7">
        <v>19</v>
      </c>
      <c r="G5639" s="7">
        <f t="shared" si="88"/>
        <v>21.849999999999998</v>
      </c>
    </row>
    <row r="5640" spans="1:7" x14ac:dyDescent="0.25">
      <c r="A5640" s="7">
        <v>5639</v>
      </c>
      <c r="B5640" s="7">
        <v>15</v>
      </c>
      <c r="C5640" s="7">
        <v>25</v>
      </c>
      <c r="D5640" s="7">
        <v>1</v>
      </c>
      <c r="E5640" s="7">
        <v>3</v>
      </c>
      <c r="F5640" s="7">
        <v>21</v>
      </c>
      <c r="G5640" s="7">
        <f t="shared" si="88"/>
        <v>24.15</v>
      </c>
    </row>
    <row r="5641" spans="1:7" x14ac:dyDescent="0.25">
      <c r="A5641" s="7">
        <v>5640</v>
      </c>
      <c r="B5641" s="7">
        <v>17</v>
      </c>
      <c r="C5641" s="7">
        <v>6</v>
      </c>
      <c r="D5641" s="7">
        <v>1</v>
      </c>
      <c r="E5641" s="7">
        <v>2</v>
      </c>
      <c r="F5641" s="7">
        <v>18</v>
      </c>
      <c r="G5641" s="7">
        <f t="shared" si="88"/>
        <v>22.5</v>
      </c>
    </row>
    <row r="5642" spans="1:7" x14ac:dyDescent="0.25">
      <c r="A5642" s="7">
        <v>5641</v>
      </c>
      <c r="B5642" s="7">
        <v>18</v>
      </c>
      <c r="C5642" s="7">
        <v>6</v>
      </c>
      <c r="D5642" s="7">
        <v>1</v>
      </c>
      <c r="E5642" s="7">
        <v>2</v>
      </c>
      <c r="F5642" s="7">
        <v>21</v>
      </c>
      <c r="G5642" s="7">
        <f t="shared" si="88"/>
        <v>26.25</v>
      </c>
    </row>
    <row r="5643" spans="1:7" x14ac:dyDescent="0.25">
      <c r="A5643" s="7">
        <v>5642</v>
      </c>
      <c r="B5643" s="7">
        <v>18</v>
      </c>
      <c r="C5643" s="7">
        <v>29</v>
      </c>
      <c r="D5643" s="7">
        <v>1</v>
      </c>
      <c r="E5643" s="7">
        <v>2</v>
      </c>
      <c r="F5643" s="7">
        <v>19</v>
      </c>
      <c r="G5643" s="7">
        <f t="shared" si="88"/>
        <v>23.75</v>
      </c>
    </row>
    <row r="5644" spans="1:7" x14ac:dyDescent="0.25">
      <c r="A5644" s="7">
        <v>5643</v>
      </c>
      <c r="B5644" s="7">
        <v>11</v>
      </c>
      <c r="C5644" s="7">
        <v>22</v>
      </c>
      <c r="D5644" s="7">
        <v>1</v>
      </c>
      <c r="E5644" s="7">
        <v>3</v>
      </c>
      <c r="F5644" s="7">
        <v>14</v>
      </c>
      <c r="G5644" s="7">
        <f t="shared" si="88"/>
        <v>16.099999999999998</v>
      </c>
    </row>
    <row r="5645" spans="1:7" x14ac:dyDescent="0.25">
      <c r="A5645" s="7">
        <v>5644</v>
      </c>
      <c r="B5645" s="7">
        <v>15</v>
      </c>
      <c r="C5645" s="7">
        <v>17</v>
      </c>
      <c r="D5645" s="7">
        <v>1</v>
      </c>
      <c r="E5645" s="7">
        <v>3</v>
      </c>
      <c r="F5645" s="7">
        <v>22</v>
      </c>
      <c r="G5645" s="7">
        <f t="shared" si="88"/>
        <v>25.299999999999997</v>
      </c>
    </row>
    <row r="5646" spans="1:7" x14ac:dyDescent="0.25">
      <c r="A5646" s="7">
        <v>5645</v>
      </c>
      <c r="B5646" s="7">
        <v>15</v>
      </c>
      <c r="C5646" s="7">
        <v>15</v>
      </c>
      <c r="D5646" s="7">
        <v>0</v>
      </c>
      <c r="E5646" s="7">
        <v>1</v>
      </c>
      <c r="F5646" s="7">
        <v>18</v>
      </c>
      <c r="G5646" s="7">
        <f t="shared" si="88"/>
        <v>0</v>
      </c>
    </row>
    <row r="5647" spans="1:7" x14ac:dyDescent="0.25">
      <c r="A5647" s="7">
        <v>5646</v>
      </c>
      <c r="B5647" s="7">
        <v>12</v>
      </c>
      <c r="C5647" s="7">
        <v>3</v>
      </c>
      <c r="D5647" s="7">
        <v>1</v>
      </c>
      <c r="E5647" s="7">
        <v>3</v>
      </c>
      <c r="F5647" s="7">
        <v>14</v>
      </c>
      <c r="G5647" s="7">
        <f t="shared" si="88"/>
        <v>16.099999999999998</v>
      </c>
    </row>
    <row r="5648" spans="1:7" x14ac:dyDescent="0.25">
      <c r="A5648" s="7">
        <v>5647</v>
      </c>
      <c r="B5648" s="7">
        <v>14</v>
      </c>
      <c r="C5648" s="7">
        <v>16</v>
      </c>
      <c r="D5648" s="7">
        <v>0</v>
      </c>
      <c r="E5648" s="7">
        <v>1</v>
      </c>
      <c r="F5648" s="7">
        <v>15</v>
      </c>
      <c r="G5648" s="7">
        <f t="shared" si="88"/>
        <v>0</v>
      </c>
    </row>
    <row r="5649" spans="1:7" x14ac:dyDescent="0.25">
      <c r="A5649" s="7">
        <v>5648</v>
      </c>
      <c r="B5649" s="7">
        <v>14</v>
      </c>
      <c r="C5649" s="7">
        <v>12</v>
      </c>
      <c r="D5649" s="7">
        <v>1</v>
      </c>
      <c r="E5649" s="7">
        <v>3</v>
      </c>
      <c r="F5649" s="7">
        <v>25</v>
      </c>
      <c r="G5649" s="7">
        <f t="shared" si="88"/>
        <v>28.749999999999996</v>
      </c>
    </row>
    <row r="5650" spans="1:7" x14ac:dyDescent="0.25">
      <c r="A5650" s="7">
        <v>5649</v>
      </c>
      <c r="B5650" s="7">
        <v>15</v>
      </c>
      <c r="C5650" s="7">
        <v>3</v>
      </c>
      <c r="D5650" s="7">
        <v>1</v>
      </c>
      <c r="E5650" s="7">
        <v>1</v>
      </c>
      <c r="F5650" s="7">
        <v>24</v>
      </c>
      <c r="G5650" s="7">
        <f t="shared" si="88"/>
        <v>32.400000000000006</v>
      </c>
    </row>
    <row r="5651" spans="1:7" x14ac:dyDescent="0.25">
      <c r="A5651" s="7">
        <v>5650</v>
      </c>
      <c r="B5651" s="7">
        <v>13</v>
      </c>
      <c r="C5651" s="7">
        <v>19</v>
      </c>
      <c r="D5651" s="7">
        <v>1</v>
      </c>
      <c r="E5651" s="7">
        <v>2</v>
      </c>
      <c r="F5651" s="7">
        <v>15</v>
      </c>
      <c r="G5651" s="7">
        <f t="shared" si="88"/>
        <v>18.75</v>
      </c>
    </row>
    <row r="5652" spans="1:7" x14ac:dyDescent="0.25">
      <c r="A5652" s="7">
        <v>5651</v>
      </c>
      <c r="B5652" s="7">
        <v>15</v>
      </c>
      <c r="C5652" s="7">
        <v>4</v>
      </c>
      <c r="D5652" s="7">
        <v>1</v>
      </c>
      <c r="E5652" s="7">
        <v>1</v>
      </c>
      <c r="F5652" s="7">
        <v>19</v>
      </c>
      <c r="G5652" s="7">
        <f t="shared" si="88"/>
        <v>25.650000000000002</v>
      </c>
    </row>
    <row r="5653" spans="1:7" x14ac:dyDescent="0.25">
      <c r="A5653" s="7">
        <v>5652</v>
      </c>
      <c r="B5653" s="7">
        <v>16</v>
      </c>
      <c r="C5653" s="7">
        <v>22</v>
      </c>
      <c r="D5653" s="7">
        <v>0</v>
      </c>
      <c r="E5653" s="7">
        <v>1</v>
      </c>
      <c r="F5653" s="7">
        <v>20</v>
      </c>
      <c r="G5653" s="7">
        <f t="shared" si="88"/>
        <v>0</v>
      </c>
    </row>
    <row r="5654" spans="1:7" x14ac:dyDescent="0.25">
      <c r="A5654" s="7">
        <v>5653</v>
      </c>
      <c r="B5654" s="7">
        <v>15</v>
      </c>
      <c r="C5654" s="7">
        <v>4</v>
      </c>
      <c r="D5654" s="7">
        <v>1</v>
      </c>
      <c r="E5654" s="7">
        <v>1</v>
      </c>
      <c r="F5654" s="7">
        <v>21</v>
      </c>
      <c r="G5654" s="7">
        <f t="shared" si="88"/>
        <v>28.35</v>
      </c>
    </row>
    <row r="5655" spans="1:7" x14ac:dyDescent="0.25">
      <c r="A5655" s="7">
        <v>5654</v>
      </c>
      <c r="B5655" s="7">
        <v>19</v>
      </c>
      <c r="C5655" s="7">
        <v>9</v>
      </c>
      <c r="D5655" s="7">
        <v>1</v>
      </c>
      <c r="E5655" s="7">
        <v>3</v>
      </c>
      <c r="F5655" s="7">
        <v>24</v>
      </c>
      <c r="G5655" s="7">
        <f t="shared" si="88"/>
        <v>27.599999999999998</v>
      </c>
    </row>
    <row r="5656" spans="1:7" x14ac:dyDescent="0.25">
      <c r="A5656" s="7">
        <v>5655</v>
      </c>
      <c r="B5656" s="7">
        <v>12</v>
      </c>
      <c r="C5656" s="7">
        <v>9</v>
      </c>
      <c r="D5656" s="7">
        <v>1</v>
      </c>
      <c r="E5656" s="7">
        <v>1</v>
      </c>
      <c r="F5656" s="7">
        <v>15</v>
      </c>
      <c r="G5656" s="7">
        <f t="shared" si="88"/>
        <v>20.25</v>
      </c>
    </row>
    <row r="5657" spans="1:7" x14ac:dyDescent="0.25">
      <c r="A5657" s="7">
        <v>5656</v>
      </c>
      <c r="B5657" s="7">
        <v>15</v>
      </c>
      <c r="C5657" s="7">
        <v>6</v>
      </c>
      <c r="D5657" s="7">
        <v>1</v>
      </c>
      <c r="E5657" s="7">
        <v>2</v>
      </c>
      <c r="F5657" s="7">
        <v>14</v>
      </c>
      <c r="G5657" s="7">
        <f t="shared" si="88"/>
        <v>17.5</v>
      </c>
    </row>
    <row r="5658" spans="1:7" x14ac:dyDescent="0.25">
      <c r="A5658" s="7">
        <v>5657</v>
      </c>
      <c r="B5658" s="7">
        <v>13</v>
      </c>
      <c r="C5658" s="7">
        <v>22</v>
      </c>
      <c r="D5658" s="7">
        <v>1</v>
      </c>
      <c r="E5658" s="7">
        <v>1</v>
      </c>
      <c r="F5658" s="7">
        <v>18</v>
      </c>
      <c r="G5658" s="7">
        <f t="shared" si="88"/>
        <v>24.3</v>
      </c>
    </row>
    <row r="5659" spans="1:7" x14ac:dyDescent="0.25">
      <c r="A5659" s="7">
        <v>5658</v>
      </c>
      <c r="B5659" s="7">
        <v>17</v>
      </c>
      <c r="C5659" s="7">
        <v>13</v>
      </c>
      <c r="D5659" s="7">
        <v>1</v>
      </c>
      <c r="E5659" s="7">
        <v>3</v>
      </c>
      <c r="F5659" s="7">
        <v>17</v>
      </c>
      <c r="G5659" s="7">
        <f t="shared" si="88"/>
        <v>19.549999999999997</v>
      </c>
    </row>
    <row r="5660" spans="1:7" x14ac:dyDescent="0.25">
      <c r="A5660" s="7">
        <v>5659</v>
      </c>
      <c r="B5660" s="7">
        <v>16</v>
      </c>
      <c r="C5660" s="7">
        <v>14</v>
      </c>
      <c r="D5660" s="7">
        <v>1</v>
      </c>
      <c r="E5660" s="7">
        <v>3</v>
      </c>
      <c r="F5660" s="7">
        <v>22</v>
      </c>
      <c r="G5660" s="7">
        <f t="shared" si="88"/>
        <v>25.299999999999997</v>
      </c>
    </row>
    <row r="5661" spans="1:7" x14ac:dyDescent="0.25">
      <c r="A5661" s="7">
        <v>5660</v>
      </c>
      <c r="B5661" s="7">
        <v>17</v>
      </c>
      <c r="C5661" s="7">
        <v>15</v>
      </c>
      <c r="D5661" s="7">
        <v>1</v>
      </c>
      <c r="E5661" s="7">
        <v>3</v>
      </c>
      <c r="F5661" s="7">
        <v>22</v>
      </c>
      <c r="G5661" s="7">
        <f t="shared" si="88"/>
        <v>25.299999999999997</v>
      </c>
    </row>
    <row r="5662" spans="1:7" x14ac:dyDescent="0.25">
      <c r="A5662" s="7">
        <v>5661</v>
      </c>
      <c r="B5662" s="7">
        <v>18</v>
      </c>
      <c r="C5662" s="7">
        <v>16</v>
      </c>
      <c r="D5662" s="7">
        <v>1</v>
      </c>
      <c r="E5662" s="7">
        <v>1</v>
      </c>
      <c r="F5662" s="7">
        <v>21</v>
      </c>
      <c r="G5662" s="7">
        <f t="shared" si="88"/>
        <v>28.35</v>
      </c>
    </row>
    <row r="5663" spans="1:7" x14ac:dyDescent="0.25">
      <c r="A5663" s="7">
        <v>5662</v>
      </c>
      <c r="B5663" s="7">
        <v>10</v>
      </c>
      <c r="C5663" s="7">
        <v>3</v>
      </c>
      <c r="D5663" s="7">
        <v>1</v>
      </c>
      <c r="E5663" s="7">
        <v>3</v>
      </c>
      <c r="F5663" s="7">
        <v>12</v>
      </c>
      <c r="G5663" s="7">
        <f t="shared" si="88"/>
        <v>13.799999999999999</v>
      </c>
    </row>
    <row r="5664" spans="1:7" x14ac:dyDescent="0.25">
      <c r="A5664" s="7">
        <v>5663</v>
      </c>
      <c r="B5664" s="7">
        <v>17</v>
      </c>
      <c r="C5664" s="7">
        <v>24</v>
      </c>
      <c r="D5664" s="7">
        <v>1</v>
      </c>
      <c r="E5664" s="7">
        <v>3</v>
      </c>
      <c r="F5664" s="7">
        <v>17</v>
      </c>
      <c r="G5664" s="7">
        <f t="shared" si="88"/>
        <v>19.549999999999997</v>
      </c>
    </row>
    <row r="5665" spans="1:7" x14ac:dyDescent="0.25">
      <c r="A5665" s="7">
        <v>5664</v>
      </c>
      <c r="B5665" s="7">
        <v>16</v>
      </c>
      <c r="C5665" s="7">
        <v>18</v>
      </c>
      <c r="D5665" s="7">
        <v>1</v>
      </c>
      <c r="E5665" s="7">
        <v>2</v>
      </c>
      <c r="F5665" s="7">
        <v>23</v>
      </c>
      <c r="G5665" s="7">
        <f t="shared" si="88"/>
        <v>28.75</v>
      </c>
    </row>
    <row r="5666" spans="1:7" x14ac:dyDescent="0.25">
      <c r="A5666" s="7">
        <v>5665</v>
      </c>
      <c r="B5666" s="7">
        <v>12</v>
      </c>
      <c r="C5666" s="7">
        <v>17</v>
      </c>
      <c r="D5666" s="7">
        <v>0</v>
      </c>
      <c r="E5666" s="7">
        <v>2</v>
      </c>
      <c r="F5666" s="7">
        <v>12</v>
      </c>
      <c r="G5666" s="7">
        <f t="shared" si="88"/>
        <v>0</v>
      </c>
    </row>
    <row r="5667" spans="1:7" x14ac:dyDescent="0.25">
      <c r="A5667" s="7">
        <v>5666</v>
      </c>
      <c r="B5667" s="7">
        <v>14</v>
      </c>
      <c r="C5667" s="7">
        <v>21</v>
      </c>
      <c r="D5667" s="7">
        <v>0</v>
      </c>
      <c r="E5667" s="7">
        <v>3</v>
      </c>
      <c r="F5667" s="7">
        <v>14</v>
      </c>
      <c r="G5667" s="7">
        <f t="shared" si="88"/>
        <v>0</v>
      </c>
    </row>
    <row r="5668" spans="1:7" x14ac:dyDescent="0.25">
      <c r="A5668" s="7">
        <v>5667</v>
      </c>
      <c r="B5668" s="7">
        <v>14</v>
      </c>
      <c r="C5668" s="7">
        <v>5</v>
      </c>
      <c r="D5668" s="7">
        <v>1</v>
      </c>
      <c r="E5668" s="7">
        <v>2</v>
      </c>
      <c r="F5668" s="7">
        <v>18</v>
      </c>
      <c r="G5668" s="7">
        <f t="shared" si="88"/>
        <v>22.5</v>
      </c>
    </row>
    <row r="5669" spans="1:7" x14ac:dyDescent="0.25">
      <c r="A5669" s="7">
        <v>5668</v>
      </c>
      <c r="B5669" s="7">
        <v>15</v>
      </c>
      <c r="C5669" s="7">
        <v>6</v>
      </c>
      <c r="D5669" s="7">
        <v>1</v>
      </c>
      <c r="E5669" s="7">
        <v>2</v>
      </c>
      <c r="F5669" s="7">
        <v>22</v>
      </c>
      <c r="G5669" s="7">
        <f t="shared" si="88"/>
        <v>27.5</v>
      </c>
    </row>
    <row r="5670" spans="1:7" x14ac:dyDescent="0.25">
      <c r="A5670" s="7">
        <v>5669</v>
      </c>
      <c r="B5670" s="7">
        <v>16</v>
      </c>
      <c r="C5670" s="7">
        <v>26</v>
      </c>
      <c r="D5670" s="7">
        <v>1</v>
      </c>
      <c r="E5670" s="7">
        <v>1</v>
      </c>
      <c r="F5670" s="7">
        <v>23</v>
      </c>
      <c r="G5670" s="7">
        <f t="shared" si="88"/>
        <v>31.05</v>
      </c>
    </row>
    <row r="5671" spans="1:7" x14ac:dyDescent="0.25">
      <c r="A5671" s="7">
        <v>5670</v>
      </c>
      <c r="B5671" s="7">
        <v>17</v>
      </c>
      <c r="C5671" s="7">
        <v>30</v>
      </c>
      <c r="D5671" s="7">
        <v>1</v>
      </c>
      <c r="E5671" s="7">
        <v>3</v>
      </c>
      <c r="F5671" s="7">
        <v>18</v>
      </c>
      <c r="G5671" s="7">
        <f t="shared" si="88"/>
        <v>20.7</v>
      </c>
    </row>
    <row r="5672" spans="1:7" x14ac:dyDescent="0.25">
      <c r="A5672" s="7">
        <v>5671</v>
      </c>
      <c r="B5672" s="7">
        <v>16</v>
      </c>
      <c r="C5672" s="7">
        <v>11</v>
      </c>
      <c r="D5672" s="7">
        <v>1</v>
      </c>
      <c r="E5672" s="7">
        <v>2</v>
      </c>
      <c r="F5672" s="7">
        <v>20</v>
      </c>
      <c r="G5672" s="7">
        <f t="shared" si="88"/>
        <v>25</v>
      </c>
    </row>
    <row r="5673" spans="1:7" x14ac:dyDescent="0.25">
      <c r="A5673" s="7">
        <v>5672</v>
      </c>
      <c r="B5673" s="7">
        <v>14</v>
      </c>
      <c r="C5673" s="7">
        <v>27</v>
      </c>
      <c r="D5673" s="7">
        <v>0</v>
      </c>
      <c r="E5673" s="7">
        <v>1</v>
      </c>
      <c r="F5673" s="7">
        <v>22</v>
      </c>
      <c r="G5673" s="7">
        <f t="shared" si="88"/>
        <v>0</v>
      </c>
    </row>
    <row r="5674" spans="1:7" x14ac:dyDescent="0.25">
      <c r="A5674" s="7">
        <v>5673</v>
      </c>
      <c r="B5674" s="7">
        <v>15</v>
      </c>
      <c r="C5674" s="7">
        <v>9</v>
      </c>
      <c r="D5674" s="7">
        <v>1</v>
      </c>
      <c r="E5674" s="7">
        <v>3</v>
      </c>
      <c r="F5674" s="7">
        <v>17</v>
      </c>
      <c r="G5674" s="7">
        <f t="shared" si="88"/>
        <v>19.549999999999997</v>
      </c>
    </row>
    <row r="5675" spans="1:7" x14ac:dyDescent="0.25">
      <c r="A5675" s="7">
        <v>5674</v>
      </c>
      <c r="B5675" s="7">
        <v>13</v>
      </c>
      <c r="C5675" s="7">
        <v>9</v>
      </c>
      <c r="D5675" s="7">
        <v>1</v>
      </c>
      <c r="E5675" s="7">
        <v>3</v>
      </c>
      <c r="F5675" s="7">
        <v>24</v>
      </c>
      <c r="G5675" s="7">
        <f t="shared" si="88"/>
        <v>27.599999999999998</v>
      </c>
    </row>
    <row r="5676" spans="1:7" x14ac:dyDescent="0.25">
      <c r="A5676" s="7">
        <v>5675</v>
      </c>
      <c r="B5676" s="7">
        <v>16</v>
      </c>
      <c r="C5676" s="7">
        <v>23</v>
      </c>
      <c r="D5676" s="7">
        <v>1</v>
      </c>
      <c r="E5676" s="7">
        <v>2</v>
      </c>
      <c r="F5676" s="7">
        <v>20</v>
      </c>
      <c r="G5676" s="7">
        <f t="shared" si="88"/>
        <v>25</v>
      </c>
    </row>
    <row r="5677" spans="1:7" x14ac:dyDescent="0.25">
      <c r="A5677" s="7">
        <v>5676</v>
      </c>
      <c r="B5677" s="7">
        <v>17</v>
      </c>
      <c r="C5677" s="7">
        <v>26</v>
      </c>
      <c r="D5677" s="7">
        <v>1</v>
      </c>
      <c r="E5677" s="7">
        <v>3</v>
      </c>
      <c r="F5677" s="7">
        <v>19</v>
      </c>
      <c r="G5677" s="7">
        <f t="shared" si="88"/>
        <v>21.849999999999998</v>
      </c>
    </row>
    <row r="5678" spans="1:7" x14ac:dyDescent="0.25">
      <c r="A5678" s="7">
        <v>5677</v>
      </c>
      <c r="B5678" s="7">
        <v>16</v>
      </c>
      <c r="C5678" s="7">
        <v>2</v>
      </c>
      <c r="D5678" s="7">
        <v>1</v>
      </c>
      <c r="E5678" s="7">
        <v>1</v>
      </c>
      <c r="F5678" s="7">
        <v>17</v>
      </c>
      <c r="G5678" s="7">
        <f t="shared" si="88"/>
        <v>22.950000000000003</v>
      </c>
    </row>
    <row r="5679" spans="1:7" x14ac:dyDescent="0.25">
      <c r="A5679" s="7">
        <v>5678</v>
      </c>
      <c r="B5679" s="7">
        <v>14</v>
      </c>
      <c r="C5679" s="7">
        <v>8</v>
      </c>
      <c r="D5679" s="7">
        <v>1</v>
      </c>
      <c r="E5679" s="7">
        <v>2</v>
      </c>
      <c r="F5679" s="7">
        <v>16</v>
      </c>
      <c r="G5679" s="7">
        <f t="shared" si="88"/>
        <v>20</v>
      </c>
    </row>
    <row r="5680" spans="1:7" x14ac:dyDescent="0.25">
      <c r="A5680" s="7">
        <v>5679</v>
      </c>
      <c r="B5680" s="7">
        <v>12</v>
      </c>
      <c r="C5680" s="7">
        <v>19</v>
      </c>
      <c r="D5680" s="7">
        <v>0</v>
      </c>
      <c r="E5680" s="7">
        <v>2</v>
      </c>
      <c r="F5680" s="7">
        <v>13</v>
      </c>
      <c r="G5680" s="7">
        <f t="shared" si="88"/>
        <v>0</v>
      </c>
    </row>
    <row r="5681" spans="1:7" x14ac:dyDescent="0.25">
      <c r="A5681" s="7">
        <v>5680</v>
      </c>
      <c r="B5681" s="7">
        <v>17</v>
      </c>
      <c r="C5681" s="7">
        <v>15</v>
      </c>
      <c r="D5681" s="7">
        <v>1</v>
      </c>
      <c r="E5681" s="7">
        <v>3</v>
      </c>
      <c r="F5681" s="7">
        <v>15</v>
      </c>
      <c r="G5681" s="7">
        <f t="shared" si="88"/>
        <v>17.25</v>
      </c>
    </row>
    <row r="5682" spans="1:7" x14ac:dyDescent="0.25">
      <c r="A5682" s="7">
        <v>5681</v>
      </c>
      <c r="B5682" s="7">
        <v>17</v>
      </c>
      <c r="C5682" s="7">
        <v>14</v>
      </c>
      <c r="D5682" s="7">
        <v>1</v>
      </c>
      <c r="E5682" s="7">
        <v>2</v>
      </c>
      <c r="F5682" s="7">
        <v>19</v>
      </c>
      <c r="G5682" s="7">
        <f t="shared" si="88"/>
        <v>23.75</v>
      </c>
    </row>
    <row r="5683" spans="1:7" x14ac:dyDescent="0.25">
      <c r="A5683" s="7">
        <v>5682</v>
      </c>
      <c r="B5683" s="7">
        <v>16</v>
      </c>
      <c r="C5683" s="7">
        <v>4</v>
      </c>
      <c r="D5683" s="7">
        <v>1</v>
      </c>
      <c r="E5683" s="7">
        <v>2</v>
      </c>
      <c r="F5683" s="7">
        <v>12</v>
      </c>
      <c r="G5683" s="7">
        <f t="shared" si="88"/>
        <v>15</v>
      </c>
    </row>
    <row r="5684" spans="1:7" x14ac:dyDescent="0.25">
      <c r="A5684" s="7">
        <v>5683</v>
      </c>
      <c r="B5684" s="7">
        <v>16</v>
      </c>
      <c r="C5684" s="7">
        <v>18</v>
      </c>
      <c r="D5684" s="7">
        <v>1</v>
      </c>
      <c r="E5684" s="7">
        <v>3</v>
      </c>
      <c r="F5684" s="7">
        <v>16</v>
      </c>
      <c r="G5684" s="7">
        <f t="shared" si="88"/>
        <v>18.399999999999999</v>
      </c>
    </row>
    <row r="5685" spans="1:7" x14ac:dyDescent="0.25">
      <c r="A5685" s="7">
        <v>5684</v>
      </c>
      <c r="B5685" s="7">
        <v>13</v>
      </c>
      <c r="C5685" s="7">
        <v>20</v>
      </c>
      <c r="D5685" s="7">
        <v>1</v>
      </c>
      <c r="E5685" s="7">
        <v>1</v>
      </c>
      <c r="F5685" s="7">
        <v>23</v>
      </c>
      <c r="G5685" s="7">
        <f t="shared" si="88"/>
        <v>31.05</v>
      </c>
    </row>
    <row r="5686" spans="1:7" x14ac:dyDescent="0.25">
      <c r="A5686" s="7">
        <v>5685</v>
      </c>
      <c r="B5686" s="7">
        <v>17</v>
      </c>
      <c r="C5686" s="7">
        <v>18</v>
      </c>
      <c r="D5686" s="7">
        <v>0</v>
      </c>
      <c r="E5686" s="7">
        <v>1</v>
      </c>
      <c r="F5686" s="7">
        <v>18</v>
      </c>
      <c r="G5686" s="7">
        <f t="shared" si="88"/>
        <v>0</v>
      </c>
    </row>
    <row r="5687" spans="1:7" x14ac:dyDescent="0.25">
      <c r="A5687" s="7">
        <v>5686</v>
      </c>
      <c r="B5687" s="7">
        <v>16</v>
      </c>
      <c r="C5687" s="7">
        <v>11</v>
      </c>
      <c r="D5687" s="7">
        <v>1</v>
      </c>
      <c r="E5687" s="7">
        <v>1</v>
      </c>
      <c r="F5687" s="7">
        <v>15</v>
      </c>
      <c r="G5687" s="7">
        <f t="shared" si="88"/>
        <v>20.25</v>
      </c>
    </row>
    <row r="5688" spans="1:7" x14ac:dyDescent="0.25">
      <c r="A5688" s="7">
        <v>5687</v>
      </c>
      <c r="B5688" s="7">
        <v>15</v>
      </c>
      <c r="C5688" s="7">
        <v>18</v>
      </c>
      <c r="D5688" s="7">
        <v>1</v>
      </c>
      <c r="E5688" s="7">
        <v>2</v>
      </c>
      <c r="F5688" s="7">
        <v>24</v>
      </c>
      <c r="G5688" s="7">
        <f t="shared" si="88"/>
        <v>30</v>
      </c>
    </row>
    <row r="5689" spans="1:7" x14ac:dyDescent="0.25">
      <c r="A5689" s="7">
        <v>5688</v>
      </c>
      <c r="B5689" s="7">
        <v>14</v>
      </c>
      <c r="C5689" s="7">
        <v>25</v>
      </c>
      <c r="D5689" s="7">
        <v>1</v>
      </c>
      <c r="E5689" s="7">
        <v>2</v>
      </c>
      <c r="F5689" s="7">
        <v>21</v>
      </c>
      <c r="G5689" s="7">
        <f t="shared" si="88"/>
        <v>26.25</v>
      </c>
    </row>
    <row r="5690" spans="1:7" x14ac:dyDescent="0.25">
      <c r="A5690" s="7">
        <v>5689</v>
      </c>
      <c r="B5690" s="7">
        <v>15</v>
      </c>
      <c r="C5690" s="7">
        <v>10</v>
      </c>
      <c r="D5690" s="7">
        <v>1</v>
      </c>
      <c r="E5690" s="7">
        <v>3</v>
      </c>
      <c r="F5690" s="7">
        <v>21</v>
      </c>
      <c r="G5690" s="7">
        <f t="shared" si="88"/>
        <v>24.15</v>
      </c>
    </row>
    <row r="5691" spans="1:7" x14ac:dyDescent="0.25">
      <c r="A5691" s="7">
        <v>5690</v>
      </c>
      <c r="B5691" s="7">
        <v>16</v>
      </c>
      <c r="C5691" s="7">
        <v>19</v>
      </c>
      <c r="D5691" s="7">
        <v>0</v>
      </c>
      <c r="E5691" s="7">
        <v>3</v>
      </c>
      <c r="F5691" s="7">
        <v>18</v>
      </c>
      <c r="G5691" s="7">
        <f t="shared" si="88"/>
        <v>0</v>
      </c>
    </row>
    <row r="5692" spans="1:7" x14ac:dyDescent="0.25">
      <c r="A5692" s="7">
        <v>5691</v>
      </c>
      <c r="B5692" s="7">
        <v>17</v>
      </c>
      <c r="C5692" s="7">
        <v>27</v>
      </c>
      <c r="D5692" s="7">
        <v>1</v>
      </c>
      <c r="E5692" s="7">
        <v>1</v>
      </c>
      <c r="F5692" s="7">
        <v>14</v>
      </c>
      <c r="G5692" s="7">
        <f t="shared" si="88"/>
        <v>18.900000000000002</v>
      </c>
    </row>
    <row r="5693" spans="1:7" x14ac:dyDescent="0.25">
      <c r="A5693" s="7">
        <v>5692</v>
      </c>
      <c r="B5693" s="7">
        <v>11</v>
      </c>
      <c r="C5693" s="7">
        <v>14</v>
      </c>
      <c r="D5693" s="7">
        <v>1</v>
      </c>
      <c r="E5693" s="7">
        <v>1</v>
      </c>
      <c r="F5693" s="7">
        <v>19</v>
      </c>
      <c r="G5693" s="7">
        <f t="shared" si="88"/>
        <v>25.650000000000002</v>
      </c>
    </row>
    <row r="5694" spans="1:7" x14ac:dyDescent="0.25">
      <c r="A5694" s="7">
        <v>5693</v>
      </c>
      <c r="B5694" s="7">
        <v>13</v>
      </c>
      <c r="C5694" s="7">
        <v>26</v>
      </c>
      <c r="D5694" s="7">
        <v>0</v>
      </c>
      <c r="E5694" s="7">
        <v>1</v>
      </c>
      <c r="F5694" s="7">
        <v>24</v>
      </c>
      <c r="G5694" s="7">
        <f t="shared" si="88"/>
        <v>0</v>
      </c>
    </row>
    <row r="5695" spans="1:7" x14ac:dyDescent="0.25">
      <c r="A5695" s="7">
        <v>5694</v>
      </c>
      <c r="B5695" s="7">
        <v>16</v>
      </c>
      <c r="C5695" s="7">
        <v>15</v>
      </c>
      <c r="D5695" s="7">
        <v>1</v>
      </c>
      <c r="E5695" s="7">
        <v>2</v>
      </c>
      <c r="F5695" s="7">
        <v>20</v>
      </c>
      <c r="G5695" s="7">
        <f t="shared" si="88"/>
        <v>25</v>
      </c>
    </row>
    <row r="5696" spans="1:7" x14ac:dyDescent="0.25">
      <c r="A5696" s="7">
        <v>5695</v>
      </c>
      <c r="B5696" s="7">
        <v>14</v>
      </c>
      <c r="C5696" s="7">
        <v>2</v>
      </c>
      <c r="D5696" s="7">
        <v>1</v>
      </c>
      <c r="E5696" s="7">
        <v>3</v>
      </c>
      <c r="F5696" s="7">
        <v>21</v>
      </c>
      <c r="G5696" s="7">
        <f t="shared" si="88"/>
        <v>24.15</v>
      </c>
    </row>
    <row r="5697" spans="1:7" x14ac:dyDescent="0.25">
      <c r="A5697" s="7">
        <v>5696</v>
      </c>
      <c r="B5697" s="7">
        <v>13</v>
      </c>
      <c r="C5697" s="7">
        <v>4</v>
      </c>
      <c r="D5697" s="7">
        <v>1</v>
      </c>
      <c r="E5697" s="7">
        <v>3</v>
      </c>
      <c r="F5697" s="7">
        <v>17</v>
      </c>
      <c r="G5697" s="7">
        <f t="shared" si="88"/>
        <v>19.549999999999997</v>
      </c>
    </row>
    <row r="5698" spans="1:7" x14ac:dyDescent="0.25">
      <c r="A5698" s="7">
        <v>5697</v>
      </c>
      <c r="B5698" s="7">
        <v>13</v>
      </c>
      <c r="C5698" s="7">
        <v>19</v>
      </c>
      <c r="D5698" s="7">
        <v>1</v>
      </c>
      <c r="E5698" s="7">
        <v>2</v>
      </c>
      <c r="F5698" s="7">
        <v>21</v>
      </c>
      <c r="G5698" s="7">
        <f t="shared" ref="G5698:G5761" si="89">IF(D5698=0,0,F5698*VLOOKUP(E5698,$J$4:$L$6,3,FALSE))</f>
        <v>26.25</v>
      </c>
    </row>
    <row r="5699" spans="1:7" x14ac:dyDescent="0.25">
      <c r="A5699" s="7">
        <v>5698</v>
      </c>
      <c r="B5699" s="7">
        <v>16</v>
      </c>
      <c r="C5699" s="7">
        <v>18</v>
      </c>
      <c r="D5699" s="7">
        <v>0</v>
      </c>
      <c r="E5699" s="7">
        <v>2</v>
      </c>
      <c r="F5699" s="7">
        <v>16</v>
      </c>
      <c r="G5699" s="7">
        <f t="shared" si="89"/>
        <v>0</v>
      </c>
    </row>
    <row r="5700" spans="1:7" x14ac:dyDescent="0.25">
      <c r="A5700" s="7">
        <v>5699</v>
      </c>
      <c r="B5700" s="7">
        <v>18</v>
      </c>
      <c r="C5700" s="7">
        <v>8</v>
      </c>
      <c r="D5700" s="7">
        <v>1</v>
      </c>
      <c r="E5700" s="7">
        <v>1</v>
      </c>
      <c r="F5700" s="7">
        <v>18</v>
      </c>
      <c r="G5700" s="7">
        <f t="shared" si="89"/>
        <v>24.3</v>
      </c>
    </row>
    <row r="5701" spans="1:7" x14ac:dyDescent="0.25">
      <c r="A5701" s="7">
        <v>5700</v>
      </c>
      <c r="B5701" s="7">
        <v>15</v>
      </c>
      <c r="C5701" s="7">
        <v>26</v>
      </c>
      <c r="D5701" s="7">
        <v>1</v>
      </c>
      <c r="E5701" s="7">
        <v>1</v>
      </c>
      <c r="F5701" s="7">
        <v>15</v>
      </c>
      <c r="G5701" s="7">
        <f t="shared" si="89"/>
        <v>20.25</v>
      </c>
    </row>
    <row r="5702" spans="1:7" x14ac:dyDescent="0.25">
      <c r="A5702" s="7">
        <v>5701</v>
      </c>
      <c r="B5702" s="7">
        <v>18</v>
      </c>
      <c r="C5702" s="7">
        <v>28</v>
      </c>
      <c r="D5702" s="7">
        <v>1</v>
      </c>
      <c r="E5702" s="7">
        <v>1</v>
      </c>
      <c r="F5702" s="7">
        <v>17</v>
      </c>
      <c r="G5702" s="7">
        <f t="shared" si="89"/>
        <v>22.950000000000003</v>
      </c>
    </row>
    <row r="5703" spans="1:7" x14ac:dyDescent="0.25">
      <c r="A5703" s="7">
        <v>5702</v>
      </c>
      <c r="B5703" s="7">
        <v>11</v>
      </c>
      <c r="C5703" s="7">
        <v>15</v>
      </c>
      <c r="D5703" s="7">
        <v>0</v>
      </c>
      <c r="E5703" s="7">
        <v>1</v>
      </c>
      <c r="F5703" s="7">
        <v>21</v>
      </c>
      <c r="G5703" s="7">
        <f t="shared" si="89"/>
        <v>0</v>
      </c>
    </row>
    <row r="5704" spans="1:7" x14ac:dyDescent="0.25">
      <c r="A5704" s="7">
        <v>5703</v>
      </c>
      <c r="B5704" s="7">
        <v>15</v>
      </c>
      <c r="C5704" s="7">
        <v>29</v>
      </c>
      <c r="D5704" s="7">
        <v>1</v>
      </c>
      <c r="E5704" s="7">
        <v>1</v>
      </c>
      <c r="F5704" s="7">
        <v>16</v>
      </c>
      <c r="G5704" s="7">
        <f t="shared" si="89"/>
        <v>21.6</v>
      </c>
    </row>
    <row r="5705" spans="1:7" x14ac:dyDescent="0.25">
      <c r="A5705" s="7">
        <v>5704</v>
      </c>
      <c r="B5705" s="7">
        <v>11</v>
      </c>
      <c r="C5705" s="7">
        <v>16</v>
      </c>
      <c r="D5705" s="7">
        <v>1</v>
      </c>
      <c r="E5705" s="7">
        <v>3</v>
      </c>
      <c r="F5705" s="7">
        <v>18</v>
      </c>
      <c r="G5705" s="7">
        <f t="shared" si="89"/>
        <v>20.7</v>
      </c>
    </row>
    <row r="5706" spans="1:7" x14ac:dyDescent="0.25">
      <c r="A5706" s="7">
        <v>5705</v>
      </c>
      <c r="B5706" s="7">
        <v>12</v>
      </c>
      <c r="C5706" s="7">
        <v>17</v>
      </c>
      <c r="D5706" s="7">
        <v>1</v>
      </c>
      <c r="E5706" s="7">
        <v>3</v>
      </c>
      <c r="F5706" s="7">
        <v>17</v>
      </c>
      <c r="G5706" s="7">
        <f t="shared" si="89"/>
        <v>19.549999999999997</v>
      </c>
    </row>
    <row r="5707" spans="1:7" x14ac:dyDescent="0.25">
      <c r="A5707" s="7">
        <v>5706</v>
      </c>
      <c r="B5707" s="7">
        <v>15</v>
      </c>
      <c r="C5707" s="7">
        <v>22</v>
      </c>
      <c r="D5707" s="7">
        <v>1</v>
      </c>
      <c r="E5707" s="7">
        <v>2</v>
      </c>
      <c r="F5707" s="7">
        <v>18</v>
      </c>
      <c r="G5707" s="7">
        <f t="shared" si="89"/>
        <v>22.5</v>
      </c>
    </row>
    <row r="5708" spans="1:7" x14ac:dyDescent="0.25">
      <c r="A5708" s="7">
        <v>5707</v>
      </c>
      <c r="B5708" s="7">
        <v>13</v>
      </c>
      <c r="C5708" s="7">
        <v>4</v>
      </c>
      <c r="D5708" s="7">
        <v>1</v>
      </c>
      <c r="E5708" s="7">
        <v>1</v>
      </c>
      <c r="F5708" s="7">
        <v>24</v>
      </c>
      <c r="G5708" s="7">
        <f t="shared" si="89"/>
        <v>32.400000000000006</v>
      </c>
    </row>
    <row r="5709" spans="1:7" x14ac:dyDescent="0.25">
      <c r="A5709" s="7">
        <v>5708</v>
      </c>
      <c r="B5709" s="7">
        <v>14</v>
      </c>
      <c r="C5709" s="7">
        <v>4</v>
      </c>
      <c r="D5709" s="7">
        <v>1</v>
      </c>
      <c r="E5709" s="7">
        <v>2</v>
      </c>
      <c r="F5709" s="7">
        <v>25</v>
      </c>
      <c r="G5709" s="7">
        <f t="shared" si="89"/>
        <v>31.25</v>
      </c>
    </row>
    <row r="5710" spans="1:7" x14ac:dyDescent="0.25">
      <c r="A5710" s="7">
        <v>5709</v>
      </c>
      <c r="B5710" s="7">
        <v>13</v>
      </c>
      <c r="C5710" s="7">
        <v>11</v>
      </c>
      <c r="D5710" s="7">
        <v>1</v>
      </c>
      <c r="E5710" s="7">
        <v>2</v>
      </c>
      <c r="F5710" s="7">
        <v>25</v>
      </c>
      <c r="G5710" s="7">
        <f t="shared" si="89"/>
        <v>31.25</v>
      </c>
    </row>
    <row r="5711" spans="1:7" x14ac:dyDescent="0.25">
      <c r="A5711" s="7">
        <v>5710</v>
      </c>
      <c r="B5711" s="7">
        <v>15</v>
      </c>
      <c r="C5711" s="7">
        <v>17</v>
      </c>
      <c r="D5711" s="7">
        <v>1</v>
      </c>
      <c r="E5711" s="7">
        <v>2</v>
      </c>
      <c r="F5711" s="7">
        <v>13</v>
      </c>
      <c r="G5711" s="7">
        <f t="shared" si="89"/>
        <v>16.25</v>
      </c>
    </row>
    <row r="5712" spans="1:7" x14ac:dyDescent="0.25">
      <c r="A5712" s="7">
        <v>5711</v>
      </c>
      <c r="B5712" s="7">
        <v>14</v>
      </c>
      <c r="C5712" s="7">
        <v>14</v>
      </c>
      <c r="D5712" s="7">
        <v>1</v>
      </c>
      <c r="E5712" s="7">
        <v>3</v>
      </c>
      <c r="F5712" s="7">
        <v>13</v>
      </c>
      <c r="G5712" s="7">
        <f t="shared" si="89"/>
        <v>14.95</v>
      </c>
    </row>
    <row r="5713" spans="1:7" x14ac:dyDescent="0.25">
      <c r="A5713" s="7">
        <v>5712</v>
      </c>
      <c r="B5713" s="7">
        <v>14</v>
      </c>
      <c r="C5713" s="7">
        <v>25</v>
      </c>
      <c r="D5713" s="7">
        <v>1</v>
      </c>
      <c r="E5713" s="7">
        <v>2</v>
      </c>
      <c r="F5713" s="7">
        <v>16</v>
      </c>
      <c r="G5713" s="7">
        <f t="shared" si="89"/>
        <v>20</v>
      </c>
    </row>
    <row r="5714" spans="1:7" x14ac:dyDescent="0.25">
      <c r="A5714" s="7">
        <v>5713</v>
      </c>
      <c r="B5714" s="7">
        <v>16</v>
      </c>
      <c r="C5714" s="7">
        <v>14</v>
      </c>
      <c r="D5714" s="7">
        <v>1</v>
      </c>
      <c r="E5714" s="7">
        <v>1</v>
      </c>
      <c r="F5714" s="7">
        <v>22</v>
      </c>
      <c r="G5714" s="7">
        <f t="shared" si="89"/>
        <v>29.700000000000003</v>
      </c>
    </row>
    <row r="5715" spans="1:7" x14ac:dyDescent="0.25">
      <c r="A5715" s="7">
        <v>5714</v>
      </c>
      <c r="B5715" s="7">
        <v>16</v>
      </c>
      <c r="C5715" s="7">
        <v>1</v>
      </c>
      <c r="D5715" s="7">
        <v>1</v>
      </c>
      <c r="E5715" s="7">
        <v>1</v>
      </c>
      <c r="F5715" s="7">
        <v>19</v>
      </c>
      <c r="G5715" s="7">
        <f t="shared" si="89"/>
        <v>25.650000000000002</v>
      </c>
    </row>
    <row r="5716" spans="1:7" x14ac:dyDescent="0.25">
      <c r="A5716" s="7">
        <v>5715</v>
      </c>
      <c r="B5716" s="7">
        <v>13</v>
      </c>
      <c r="C5716" s="7">
        <v>8</v>
      </c>
      <c r="D5716" s="7">
        <v>1</v>
      </c>
      <c r="E5716" s="7">
        <v>3</v>
      </c>
      <c r="F5716" s="7">
        <v>20</v>
      </c>
      <c r="G5716" s="7">
        <f t="shared" si="89"/>
        <v>23</v>
      </c>
    </row>
    <row r="5717" spans="1:7" x14ac:dyDescent="0.25">
      <c r="A5717" s="7">
        <v>5716</v>
      </c>
      <c r="B5717" s="7">
        <v>13</v>
      </c>
      <c r="C5717" s="7">
        <v>7</v>
      </c>
      <c r="D5717" s="7">
        <v>1</v>
      </c>
      <c r="E5717" s="7">
        <v>1</v>
      </c>
      <c r="F5717" s="7">
        <v>12</v>
      </c>
      <c r="G5717" s="7">
        <f t="shared" si="89"/>
        <v>16.200000000000003</v>
      </c>
    </row>
    <row r="5718" spans="1:7" x14ac:dyDescent="0.25">
      <c r="A5718" s="7">
        <v>5717</v>
      </c>
      <c r="B5718" s="7">
        <v>16</v>
      </c>
      <c r="C5718" s="7">
        <v>9</v>
      </c>
      <c r="D5718" s="7">
        <v>1</v>
      </c>
      <c r="E5718" s="7">
        <v>1</v>
      </c>
      <c r="F5718" s="7">
        <v>22</v>
      </c>
      <c r="G5718" s="7">
        <f t="shared" si="89"/>
        <v>29.700000000000003</v>
      </c>
    </row>
    <row r="5719" spans="1:7" x14ac:dyDescent="0.25">
      <c r="A5719" s="7">
        <v>5718</v>
      </c>
      <c r="B5719" s="7">
        <v>16</v>
      </c>
      <c r="C5719" s="7">
        <v>30</v>
      </c>
      <c r="D5719" s="7">
        <v>1</v>
      </c>
      <c r="E5719" s="7">
        <v>1</v>
      </c>
      <c r="F5719" s="7">
        <v>23</v>
      </c>
      <c r="G5719" s="7">
        <f t="shared" si="89"/>
        <v>31.05</v>
      </c>
    </row>
    <row r="5720" spans="1:7" x14ac:dyDescent="0.25">
      <c r="A5720" s="7">
        <v>5719</v>
      </c>
      <c r="B5720" s="7">
        <v>16</v>
      </c>
      <c r="C5720" s="7">
        <v>1</v>
      </c>
      <c r="D5720" s="7">
        <v>1</v>
      </c>
      <c r="E5720" s="7">
        <v>3</v>
      </c>
      <c r="F5720" s="7">
        <v>21</v>
      </c>
      <c r="G5720" s="7">
        <f t="shared" si="89"/>
        <v>24.15</v>
      </c>
    </row>
    <row r="5721" spans="1:7" x14ac:dyDescent="0.25">
      <c r="A5721" s="7">
        <v>5720</v>
      </c>
      <c r="B5721" s="7">
        <v>17</v>
      </c>
      <c r="C5721" s="7">
        <v>15</v>
      </c>
      <c r="D5721" s="7">
        <v>0</v>
      </c>
      <c r="E5721" s="7">
        <v>1</v>
      </c>
      <c r="F5721" s="7">
        <v>25</v>
      </c>
      <c r="G5721" s="7">
        <f t="shared" si="89"/>
        <v>0</v>
      </c>
    </row>
    <row r="5722" spans="1:7" x14ac:dyDescent="0.25">
      <c r="A5722" s="7">
        <v>5721</v>
      </c>
      <c r="B5722" s="7">
        <v>15</v>
      </c>
      <c r="C5722" s="7">
        <v>9</v>
      </c>
      <c r="D5722" s="7">
        <v>1</v>
      </c>
      <c r="E5722" s="7">
        <v>2</v>
      </c>
      <c r="F5722" s="7">
        <v>22</v>
      </c>
      <c r="G5722" s="7">
        <f t="shared" si="89"/>
        <v>27.5</v>
      </c>
    </row>
    <row r="5723" spans="1:7" x14ac:dyDescent="0.25">
      <c r="A5723" s="7">
        <v>5722</v>
      </c>
      <c r="B5723" s="7">
        <v>15</v>
      </c>
      <c r="C5723" s="7">
        <v>7</v>
      </c>
      <c r="D5723" s="7">
        <v>1</v>
      </c>
      <c r="E5723" s="7">
        <v>1</v>
      </c>
      <c r="F5723" s="7">
        <v>13</v>
      </c>
      <c r="G5723" s="7">
        <f t="shared" si="89"/>
        <v>17.55</v>
      </c>
    </row>
    <row r="5724" spans="1:7" x14ac:dyDescent="0.25">
      <c r="A5724" s="7">
        <v>5723</v>
      </c>
      <c r="B5724" s="7">
        <v>12</v>
      </c>
      <c r="C5724" s="7">
        <v>28</v>
      </c>
      <c r="D5724" s="7">
        <v>1</v>
      </c>
      <c r="E5724" s="7">
        <v>1</v>
      </c>
      <c r="F5724" s="7">
        <v>18</v>
      </c>
      <c r="G5724" s="7">
        <f t="shared" si="89"/>
        <v>24.3</v>
      </c>
    </row>
    <row r="5725" spans="1:7" x14ac:dyDescent="0.25">
      <c r="A5725" s="7">
        <v>5724</v>
      </c>
      <c r="B5725" s="7">
        <v>12</v>
      </c>
      <c r="C5725" s="7">
        <v>12</v>
      </c>
      <c r="D5725" s="7">
        <v>1</v>
      </c>
      <c r="E5725" s="7">
        <v>1</v>
      </c>
      <c r="F5725" s="7">
        <v>13</v>
      </c>
      <c r="G5725" s="7">
        <f t="shared" si="89"/>
        <v>17.55</v>
      </c>
    </row>
    <row r="5726" spans="1:7" x14ac:dyDescent="0.25">
      <c r="A5726" s="7">
        <v>5725</v>
      </c>
      <c r="B5726" s="7">
        <v>13</v>
      </c>
      <c r="C5726" s="7">
        <v>27</v>
      </c>
      <c r="D5726" s="7">
        <v>1</v>
      </c>
      <c r="E5726" s="7">
        <v>3</v>
      </c>
      <c r="F5726" s="7">
        <v>24</v>
      </c>
      <c r="G5726" s="7">
        <f t="shared" si="89"/>
        <v>27.599999999999998</v>
      </c>
    </row>
    <row r="5727" spans="1:7" x14ac:dyDescent="0.25">
      <c r="A5727" s="7">
        <v>5726</v>
      </c>
      <c r="B5727" s="7">
        <v>15</v>
      </c>
      <c r="C5727" s="7">
        <v>14</v>
      </c>
      <c r="D5727" s="7">
        <v>0</v>
      </c>
      <c r="E5727" s="7">
        <v>3</v>
      </c>
      <c r="F5727" s="7">
        <v>21</v>
      </c>
      <c r="G5727" s="7">
        <f t="shared" si="89"/>
        <v>0</v>
      </c>
    </row>
    <row r="5728" spans="1:7" x14ac:dyDescent="0.25">
      <c r="A5728" s="7">
        <v>5727</v>
      </c>
      <c r="B5728" s="7">
        <v>16</v>
      </c>
      <c r="C5728" s="7">
        <v>7</v>
      </c>
      <c r="D5728" s="7">
        <v>1</v>
      </c>
      <c r="E5728" s="7">
        <v>2</v>
      </c>
      <c r="F5728" s="7">
        <v>20</v>
      </c>
      <c r="G5728" s="7">
        <f t="shared" si="89"/>
        <v>25</v>
      </c>
    </row>
    <row r="5729" spans="1:7" x14ac:dyDescent="0.25">
      <c r="A5729" s="7">
        <v>5728</v>
      </c>
      <c r="B5729" s="7">
        <v>14</v>
      </c>
      <c r="C5729" s="7">
        <v>24</v>
      </c>
      <c r="D5729" s="7">
        <v>1</v>
      </c>
      <c r="E5729" s="7">
        <v>3</v>
      </c>
      <c r="F5729" s="7">
        <v>16</v>
      </c>
      <c r="G5729" s="7">
        <f t="shared" si="89"/>
        <v>18.399999999999999</v>
      </c>
    </row>
    <row r="5730" spans="1:7" x14ac:dyDescent="0.25">
      <c r="A5730" s="7">
        <v>5729</v>
      </c>
      <c r="B5730" s="7">
        <v>11</v>
      </c>
      <c r="C5730" s="7">
        <v>23</v>
      </c>
      <c r="D5730" s="7">
        <v>1</v>
      </c>
      <c r="E5730" s="7">
        <v>1</v>
      </c>
      <c r="F5730" s="7">
        <v>25</v>
      </c>
      <c r="G5730" s="7">
        <f t="shared" si="89"/>
        <v>33.75</v>
      </c>
    </row>
    <row r="5731" spans="1:7" x14ac:dyDescent="0.25">
      <c r="A5731" s="7">
        <v>5730</v>
      </c>
      <c r="B5731" s="7">
        <v>13</v>
      </c>
      <c r="C5731" s="7">
        <v>5</v>
      </c>
      <c r="D5731" s="7">
        <v>1</v>
      </c>
      <c r="E5731" s="7">
        <v>2</v>
      </c>
      <c r="F5731" s="7">
        <v>23</v>
      </c>
      <c r="G5731" s="7">
        <f t="shared" si="89"/>
        <v>28.75</v>
      </c>
    </row>
    <row r="5732" spans="1:7" x14ac:dyDescent="0.25">
      <c r="A5732" s="7">
        <v>5731</v>
      </c>
      <c r="B5732" s="7">
        <v>15</v>
      </c>
      <c r="C5732" s="7">
        <v>24</v>
      </c>
      <c r="D5732" s="7">
        <v>1</v>
      </c>
      <c r="E5732" s="7">
        <v>2</v>
      </c>
      <c r="F5732" s="7">
        <v>21</v>
      </c>
      <c r="G5732" s="7">
        <f t="shared" si="89"/>
        <v>26.25</v>
      </c>
    </row>
    <row r="5733" spans="1:7" x14ac:dyDescent="0.25">
      <c r="A5733" s="7">
        <v>5732</v>
      </c>
      <c r="B5733" s="7">
        <v>15</v>
      </c>
      <c r="C5733" s="7">
        <v>6</v>
      </c>
      <c r="D5733" s="7">
        <v>1</v>
      </c>
      <c r="E5733" s="7">
        <v>2</v>
      </c>
      <c r="F5733" s="7">
        <v>15</v>
      </c>
      <c r="G5733" s="7">
        <f t="shared" si="89"/>
        <v>18.75</v>
      </c>
    </row>
    <row r="5734" spans="1:7" x14ac:dyDescent="0.25">
      <c r="A5734" s="7">
        <v>5733</v>
      </c>
      <c r="B5734" s="7">
        <v>17</v>
      </c>
      <c r="C5734" s="7">
        <v>2</v>
      </c>
      <c r="D5734" s="7">
        <v>0</v>
      </c>
      <c r="E5734" s="7">
        <v>1</v>
      </c>
      <c r="F5734" s="7">
        <v>22</v>
      </c>
      <c r="G5734" s="7">
        <f t="shared" si="89"/>
        <v>0</v>
      </c>
    </row>
    <row r="5735" spans="1:7" x14ac:dyDescent="0.25">
      <c r="A5735" s="7">
        <v>5734</v>
      </c>
      <c r="B5735" s="7">
        <v>12</v>
      </c>
      <c r="C5735" s="7">
        <v>18</v>
      </c>
      <c r="D5735" s="7">
        <v>1</v>
      </c>
      <c r="E5735" s="7">
        <v>2</v>
      </c>
      <c r="F5735" s="7">
        <v>23</v>
      </c>
      <c r="G5735" s="7">
        <f t="shared" si="89"/>
        <v>28.75</v>
      </c>
    </row>
    <row r="5736" spans="1:7" x14ac:dyDescent="0.25">
      <c r="A5736" s="7">
        <v>5735</v>
      </c>
      <c r="B5736" s="7">
        <v>15</v>
      </c>
      <c r="C5736" s="7">
        <v>8</v>
      </c>
      <c r="D5736" s="7">
        <v>1</v>
      </c>
      <c r="E5736" s="7">
        <v>1</v>
      </c>
      <c r="F5736" s="7">
        <v>13</v>
      </c>
      <c r="G5736" s="7">
        <f t="shared" si="89"/>
        <v>17.55</v>
      </c>
    </row>
    <row r="5737" spans="1:7" x14ac:dyDescent="0.25">
      <c r="A5737" s="7">
        <v>5736</v>
      </c>
      <c r="B5737" s="7">
        <v>13</v>
      </c>
      <c r="C5737" s="7">
        <v>13</v>
      </c>
      <c r="D5737" s="7">
        <v>1</v>
      </c>
      <c r="E5737" s="7">
        <v>1</v>
      </c>
      <c r="F5737" s="7">
        <v>12</v>
      </c>
      <c r="G5737" s="7">
        <f t="shared" si="89"/>
        <v>16.200000000000003</v>
      </c>
    </row>
    <row r="5738" spans="1:7" x14ac:dyDescent="0.25">
      <c r="A5738" s="7">
        <v>5737</v>
      </c>
      <c r="B5738" s="7">
        <v>16</v>
      </c>
      <c r="C5738" s="7">
        <v>10</v>
      </c>
      <c r="D5738" s="7">
        <v>1</v>
      </c>
      <c r="E5738" s="7">
        <v>1</v>
      </c>
      <c r="F5738" s="7">
        <v>19</v>
      </c>
      <c r="G5738" s="7">
        <f t="shared" si="89"/>
        <v>25.650000000000002</v>
      </c>
    </row>
    <row r="5739" spans="1:7" x14ac:dyDescent="0.25">
      <c r="A5739" s="7">
        <v>5738</v>
      </c>
      <c r="B5739" s="7">
        <v>11</v>
      </c>
      <c r="C5739" s="7">
        <v>10</v>
      </c>
      <c r="D5739" s="7">
        <v>1</v>
      </c>
      <c r="E5739" s="7">
        <v>2</v>
      </c>
      <c r="F5739" s="7">
        <v>15</v>
      </c>
      <c r="G5739" s="7">
        <f t="shared" si="89"/>
        <v>18.75</v>
      </c>
    </row>
    <row r="5740" spans="1:7" x14ac:dyDescent="0.25">
      <c r="A5740" s="7">
        <v>5739</v>
      </c>
      <c r="B5740" s="7">
        <v>17</v>
      </c>
      <c r="C5740" s="7">
        <v>22</v>
      </c>
      <c r="D5740" s="7">
        <v>1</v>
      </c>
      <c r="E5740" s="7">
        <v>1</v>
      </c>
      <c r="F5740" s="7">
        <v>18</v>
      </c>
      <c r="G5740" s="7">
        <f t="shared" si="89"/>
        <v>24.3</v>
      </c>
    </row>
    <row r="5741" spans="1:7" x14ac:dyDescent="0.25">
      <c r="A5741" s="7">
        <v>5740</v>
      </c>
      <c r="B5741" s="7">
        <v>15</v>
      </c>
      <c r="C5741" s="7">
        <v>17</v>
      </c>
      <c r="D5741" s="7">
        <v>1</v>
      </c>
      <c r="E5741" s="7">
        <v>1</v>
      </c>
      <c r="F5741" s="7">
        <v>21</v>
      </c>
      <c r="G5741" s="7">
        <f t="shared" si="89"/>
        <v>28.35</v>
      </c>
    </row>
    <row r="5742" spans="1:7" x14ac:dyDescent="0.25">
      <c r="A5742" s="7">
        <v>5741</v>
      </c>
      <c r="B5742" s="7">
        <v>15</v>
      </c>
      <c r="C5742" s="7">
        <v>22</v>
      </c>
      <c r="D5742" s="7">
        <v>1</v>
      </c>
      <c r="E5742" s="7">
        <v>3</v>
      </c>
      <c r="F5742" s="7">
        <v>15</v>
      </c>
      <c r="G5742" s="7">
        <f t="shared" si="89"/>
        <v>17.25</v>
      </c>
    </row>
    <row r="5743" spans="1:7" x14ac:dyDescent="0.25">
      <c r="A5743" s="7">
        <v>5742</v>
      </c>
      <c r="B5743" s="7">
        <v>16</v>
      </c>
      <c r="C5743" s="7">
        <v>23</v>
      </c>
      <c r="D5743" s="7">
        <v>1</v>
      </c>
      <c r="E5743" s="7">
        <v>2</v>
      </c>
      <c r="F5743" s="7">
        <v>12</v>
      </c>
      <c r="G5743" s="7">
        <f t="shared" si="89"/>
        <v>15</v>
      </c>
    </row>
    <row r="5744" spans="1:7" x14ac:dyDescent="0.25">
      <c r="A5744" s="7">
        <v>5743</v>
      </c>
      <c r="B5744" s="7">
        <v>13</v>
      </c>
      <c r="C5744" s="7">
        <v>21</v>
      </c>
      <c r="D5744" s="7">
        <v>1</v>
      </c>
      <c r="E5744" s="7">
        <v>2</v>
      </c>
      <c r="F5744" s="7">
        <v>16</v>
      </c>
      <c r="G5744" s="7">
        <f t="shared" si="89"/>
        <v>20</v>
      </c>
    </row>
    <row r="5745" spans="1:7" x14ac:dyDescent="0.25">
      <c r="A5745" s="7">
        <v>5744</v>
      </c>
      <c r="B5745" s="7">
        <v>14</v>
      </c>
      <c r="C5745" s="7">
        <v>15</v>
      </c>
      <c r="D5745" s="7">
        <v>1</v>
      </c>
      <c r="E5745" s="7">
        <v>2</v>
      </c>
      <c r="F5745" s="7">
        <v>19</v>
      </c>
      <c r="G5745" s="7">
        <f t="shared" si="89"/>
        <v>23.75</v>
      </c>
    </row>
    <row r="5746" spans="1:7" x14ac:dyDescent="0.25">
      <c r="A5746" s="7">
        <v>5745</v>
      </c>
      <c r="B5746" s="7">
        <v>14</v>
      </c>
      <c r="C5746" s="7">
        <v>30</v>
      </c>
      <c r="D5746" s="7">
        <v>1</v>
      </c>
      <c r="E5746" s="7">
        <v>3</v>
      </c>
      <c r="F5746" s="7">
        <v>16</v>
      </c>
      <c r="G5746" s="7">
        <f t="shared" si="89"/>
        <v>18.399999999999999</v>
      </c>
    </row>
    <row r="5747" spans="1:7" x14ac:dyDescent="0.25">
      <c r="A5747" s="7">
        <v>5746</v>
      </c>
      <c r="B5747" s="7">
        <v>15</v>
      </c>
      <c r="C5747" s="7">
        <v>13</v>
      </c>
      <c r="D5747" s="7">
        <v>1</v>
      </c>
      <c r="E5747" s="7">
        <v>1</v>
      </c>
      <c r="F5747" s="7">
        <v>22</v>
      </c>
      <c r="G5747" s="7">
        <f t="shared" si="89"/>
        <v>29.700000000000003</v>
      </c>
    </row>
    <row r="5748" spans="1:7" x14ac:dyDescent="0.25">
      <c r="A5748" s="7">
        <v>5747</v>
      </c>
      <c r="B5748" s="7">
        <v>17</v>
      </c>
      <c r="C5748" s="7">
        <v>7</v>
      </c>
      <c r="D5748" s="7">
        <v>1</v>
      </c>
      <c r="E5748" s="7">
        <v>3</v>
      </c>
      <c r="F5748" s="7">
        <v>12</v>
      </c>
      <c r="G5748" s="7">
        <f t="shared" si="89"/>
        <v>13.799999999999999</v>
      </c>
    </row>
    <row r="5749" spans="1:7" x14ac:dyDescent="0.25">
      <c r="A5749" s="7">
        <v>5748</v>
      </c>
      <c r="B5749" s="7">
        <v>16</v>
      </c>
      <c r="C5749" s="7">
        <v>22</v>
      </c>
      <c r="D5749" s="7">
        <v>1</v>
      </c>
      <c r="E5749" s="7">
        <v>1</v>
      </c>
      <c r="F5749" s="7">
        <v>13</v>
      </c>
      <c r="G5749" s="7">
        <f t="shared" si="89"/>
        <v>17.55</v>
      </c>
    </row>
    <row r="5750" spans="1:7" x14ac:dyDescent="0.25">
      <c r="A5750" s="7">
        <v>5749</v>
      </c>
      <c r="B5750" s="7">
        <v>11</v>
      </c>
      <c r="C5750" s="7">
        <v>8</v>
      </c>
      <c r="D5750" s="7">
        <v>1</v>
      </c>
      <c r="E5750" s="7">
        <v>2</v>
      </c>
      <c r="F5750" s="7">
        <v>22</v>
      </c>
      <c r="G5750" s="7">
        <f t="shared" si="89"/>
        <v>27.5</v>
      </c>
    </row>
    <row r="5751" spans="1:7" x14ac:dyDescent="0.25">
      <c r="A5751" s="7">
        <v>5750</v>
      </c>
      <c r="B5751" s="7">
        <v>13</v>
      </c>
      <c r="C5751" s="7">
        <v>29</v>
      </c>
      <c r="D5751" s="7">
        <v>0</v>
      </c>
      <c r="E5751" s="7">
        <v>3</v>
      </c>
      <c r="F5751" s="7">
        <v>20</v>
      </c>
      <c r="G5751" s="7">
        <f t="shared" si="89"/>
        <v>0</v>
      </c>
    </row>
    <row r="5752" spans="1:7" x14ac:dyDescent="0.25">
      <c r="A5752" s="7">
        <v>5751</v>
      </c>
      <c r="B5752" s="7">
        <v>13</v>
      </c>
      <c r="C5752" s="7">
        <v>6</v>
      </c>
      <c r="D5752" s="7">
        <v>1</v>
      </c>
      <c r="E5752" s="7">
        <v>2</v>
      </c>
      <c r="F5752" s="7">
        <v>19</v>
      </c>
      <c r="G5752" s="7">
        <f t="shared" si="89"/>
        <v>23.75</v>
      </c>
    </row>
    <row r="5753" spans="1:7" x14ac:dyDescent="0.25">
      <c r="A5753" s="7">
        <v>5752</v>
      </c>
      <c r="B5753" s="7">
        <v>14</v>
      </c>
      <c r="C5753" s="7">
        <v>5</v>
      </c>
      <c r="D5753" s="7">
        <v>1</v>
      </c>
      <c r="E5753" s="7">
        <v>1</v>
      </c>
      <c r="F5753" s="7">
        <v>12</v>
      </c>
      <c r="G5753" s="7">
        <f t="shared" si="89"/>
        <v>16.200000000000003</v>
      </c>
    </row>
    <row r="5754" spans="1:7" x14ac:dyDescent="0.25">
      <c r="A5754" s="7">
        <v>5753</v>
      </c>
      <c r="B5754" s="7">
        <v>17</v>
      </c>
      <c r="C5754" s="7">
        <v>13</v>
      </c>
      <c r="D5754" s="7">
        <v>1</v>
      </c>
      <c r="E5754" s="7">
        <v>2</v>
      </c>
      <c r="F5754" s="7">
        <v>13</v>
      </c>
      <c r="G5754" s="7">
        <f t="shared" si="89"/>
        <v>16.25</v>
      </c>
    </row>
    <row r="5755" spans="1:7" x14ac:dyDescent="0.25">
      <c r="A5755" s="7">
        <v>5754</v>
      </c>
      <c r="B5755" s="7">
        <v>12</v>
      </c>
      <c r="C5755" s="7">
        <v>4</v>
      </c>
      <c r="D5755" s="7">
        <v>1</v>
      </c>
      <c r="E5755" s="7">
        <v>3</v>
      </c>
      <c r="F5755" s="7">
        <v>19</v>
      </c>
      <c r="G5755" s="7">
        <f t="shared" si="89"/>
        <v>21.849999999999998</v>
      </c>
    </row>
    <row r="5756" spans="1:7" x14ac:dyDescent="0.25">
      <c r="A5756" s="7">
        <v>5755</v>
      </c>
      <c r="B5756" s="7">
        <v>15</v>
      </c>
      <c r="C5756" s="7">
        <v>1</v>
      </c>
      <c r="D5756" s="7">
        <v>1</v>
      </c>
      <c r="E5756" s="7">
        <v>2</v>
      </c>
      <c r="F5756" s="7">
        <v>18</v>
      </c>
      <c r="G5756" s="7">
        <f t="shared" si="89"/>
        <v>22.5</v>
      </c>
    </row>
    <row r="5757" spans="1:7" x14ac:dyDescent="0.25">
      <c r="A5757" s="7">
        <v>5756</v>
      </c>
      <c r="B5757" s="7">
        <v>14</v>
      </c>
      <c r="C5757" s="7">
        <v>10</v>
      </c>
      <c r="D5757" s="7">
        <v>1</v>
      </c>
      <c r="E5757" s="7">
        <v>3</v>
      </c>
      <c r="F5757" s="7">
        <v>20</v>
      </c>
      <c r="G5757" s="7">
        <f t="shared" si="89"/>
        <v>23</v>
      </c>
    </row>
    <row r="5758" spans="1:7" x14ac:dyDescent="0.25">
      <c r="A5758" s="7">
        <v>5757</v>
      </c>
      <c r="B5758" s="7">
        <v>15</v>
      </c>
      <c r="C5758" s="7">
        <v>1</v>
      </c>
      <c r="D5758" s="7">
        <v>1</v>
      </c>
      <c r="E5758" s="7">
        <v>1</v>
      </c>
      <c r="F5758" s="7">
        <v>21</v>
      </c>
      <c r="G5758" s="7">
        <f t="shared" si="89"/>
        <v>28.35</v>
      </c>
    </row>
    <row r="5759" spans="1:7" x14ac:dyDescent="0.25">
      <c r="A5759" s="7">
        <v>5758</v>
      </c>
      <c r="B5759" s="7">
        <v>15</v>
      </c>
      <c r="C5759" s="7">
        <v>13</v>
      </c>
      <c r="D5759" s="7">
        <v>1</v>
      </c>
      <c r="E5759" s="7">
        <v>3</v>
      </c>
      <c r="F5759" s="7">
        <v>17</v>
      </c>
      <c r="G5759" s="7">
        <f t="shared" si="89"/>
        <v>19.549999999999997</v>
      </c>
    </row>
    <row r="5760" spans="1:7" x14ac:dyDescent="0.25">
      <c r="A5760" s="7">
        <v>5759</v>
      </c>
      <c r="B5760" s="7">
        <v>12</v>
      </c>
      <c r="C5760" s="7">
        <v>15</v>
      </c>
      <c r="D5760" s="7">
        <v>1</v>
      </c>
      <c r="E5760" s="7">
        <v>3</v>
      </c>
      <c r="F5760" s="7">
        <v>12</v>
      </c>
      <c r="G5760" s="7">
        <f t="shared" si="89"/>
        <v>13.799999999999999</v>
      </c>
    </row>
    <row r="5761" spans="1:7" x14ac:dyDescent="0.25">
      <c r="A5761" s="7">
        <v>5760</v>
      </c>
      <c r="B5761" s="7">
        <v>14</v>
      </c>
      <c r="C5761" s="7">
        <v>9</v>
      </c>
      <c r="D5761" s="7">
        <v>1</v>
      </c>
      <c r="E5761" s="7">
        <v>1</v>
      </c>
      <c r="F5761" s="7">
        <v>24</v>
      </c>
      <c r="G5761" s="7">
        <f t="shared" si="89"/>
        <v>32.400000000000006</v>
      </c>
    </row>
    <row r="5762" spans="1:7" x14ac:dyDescent="0.25">
      <c r="A5762" s="7">
        <v>5761</v>
      </c>
      <c r="B5762" s="7">
        <v>13</v>
      </c>
      <c r="C5762" s="7">
        <v>17</v>
      </c>
      <c r="D5762" s="7">
        <v>1</v>
      </c>
      <c r="E5762" s="7">
        <v>2</v>
      </c>
      <c r="F5762" s="7">
        <v>12</v>
      </c>
      <c r="G5762" s="7">
        <f t="shared" ref="G5762:G5825" si="90">IF(D5762=0,0,F5762*VLOOKUP(E5762,$J$4:$L$6,3,FALSE))</f>
        <v>15</v>
      </c>
    </row>
    <row r="5763" spans="1:7" x14ac:dyDescent="0.25">
      <c r="A5763" s="7">
        <v>5762</v>
      </c>
      <c r="B5763" s="7">
        <v>11</v>
      </c>
      <c r="C5763" s="7">
        <v>11</v>
      </c>
      <c r="D5763" s="7">
        <v>1</v>
      </c>
      <c r="E5763" s="7">
        <v>2</v>
      </c>
      <c r="F5763" s="7">
        <v>21</v>
      </c>
      <c r="G5763" s="7">
        <f t="shared" si="90"/>
        <v>26.25</v>
      </c>
    </row>
    <row r="5764" spans="1:7" x14ac:dyDescent="0.25">
      <c r="A5764" s="7">
        <v>5763</v>
      </c>
      <c r="B5764" s="7">
        <v>16</v>
      </c>
      <c r="C5764" s="7">
        <v>9</v>
      </c>
      <c r="D5764" s="7">
        <v>1</v>
      </c>
      <c r="E5764" s="7">
        <v>1</v>
      </c>
      <c r="F5764" s="7">
        <v>19</v>
      </c>
      <c r="G5764" s="7">
        <f t="shared" si="90"/>
        <v>25.650000000000002</v>
      </c>
    </row>
    <row r="5765" spans="1:7" x14ac:dyDescent="0.25">
      <c r="A5765" s="7">
        <v>5764</v>
      </c>
      <c r="B5765" s="7">
        <v>14</v>
      </c>
      <c r="C5765" s="7">
        <v>1</v>
      </c>
      <c r="D5765" s="7">
        <v>1</v>
      </c>
      <c r="E5765" s="7">
        <v>3</v>
      </c>
      <c r="F5765" s="7">
        <v>20</v>
      </c>
      <c r="G5765" s="7">
        <f t="shared" si="90"/>
        <v>23</v>
      </c>
    </row>
    <row r="5766" spans="1:7" x14ac:dyDescent="0.25">
      <c r="A5766" s="7">
        <v>5765</v>
      </c>
      <c r="B5766" s="7">
        <v>15</v>
      </c>
      <c r="C5766" s="7">
        <v>29</v>
      </c>
      <c r="D5766" s="7">
        <v>1</v>
      </c>
      <c r="E5766" s="7">
        <v>3</v>
      </c>
      <c r="F5766" s="7">
        <v>23</v>
      </c>
      <c r="G5766" s="7">
        <f t="shared" si="90"/>
        <v>26.45</v>
      </c>
    </row>
    <row r="5767" spans="1:7" x14ac:dyDescent="0.25">
      <c r="A5767" s="7">
        <v>5766</v>
      </c>
      <c r="B5767" s="7">
        <v>15</v>
      </c>
      <c r="C5767" s="7">
        <v>15</v>
      </c>
      <c r="D5767" s="7">
        <v>0</v>
      </c>
      <c r="E5767" s="7">
        <v>1</v>
      </c>
      <c r="F5767" s="7">
        <v>14</v>
      </c>
      <c r="G5767" s="7">
        <f t="shared" si="90"/>
        <v>0</v>
      </c>
    </row>
    <row r="5768" spans="1:7" x14ac:dyDescent="0.25">
      <c r="A5768" s="7">
        <v>5767</v>
      </c>
      <c r="B5768" s="7">
        <v>16</v>
      </c>
      <c r="C5768" s="7">
        <v>5</v>
      </c>
      <c r="D5768" s="7">
        <v>1</v>
      </c>
      <c r="E5768" s="7">
        <v>3</v>
      </c>
      <c r="F5768" s="7">
        <v>22</v>
      </c>
      <c r="G5768" s="7">
        <f t="shared" si="90"/>
        <v>25.299999999999997</v>
      </c>
    </row>
    <row r="5769" spans="1:7" x14ac:dyDescent="0.25">
      <c r="A5769" s="7">
        <v>5768</v>
      </c>
      <c r="B5769" s="7">
        <v>17</v>
      </c>
      <c r="C5769" s="7">
        <v>6</v>
      </c>
      <c r="D5769" s="7">
        <v>0</v>
      </c>
      <c r="E5769" s="7">
        <v>1</v>
      </c>
      <c r="F5769" s="7">
        <v>13</v>
      </c>
      <c r="G5769" s="7">
        <f t="shared" si="90"/>
        <v>0</v>
      </c>
    </row>
    <row r="5770" spans="1:7" x14ac:dyDescent="0.25">
      <c r="A5770" s="7">
        <v>5769</v>
      </c>
      <c r="B5770" s="7">
        <v>17</v>
      </c>
      <c r="C5770" s="7">
        <v>9</v>
      </c>
      <c r="D5770" s="7">
        <v>1</v>
      </c>
      <c r="E5770" s="7">
        <v>3</v>
      </c>
      <c r="F5770" s="7">
        <v>12</v>
      </c>
      <c r="G5770" s="7">
        <f t="shared" si="90"/>
        <v>13.799999999999999</v>
      </c>
    </row>
    <row r="5771" spans="1:7" x14ac:dyDescent="0.25">
      <c r="A5771" s="7">
        <v>5770</v>
      </c>
      <c r="B5771" s="7">
        <v>13</v>
      </c>
      <c r="C5771" s="7">
        <v>30</v>
      </c>
      <c r="D5771" s="7">
        <v>1</v>
      </c>
      <c r="E5771" s="7">
        <v>2</v>
      </c>
      <c r="F5771" s="7">
        <v>17</v>
      </c>
      <c r="G5771" s="7">
        <f t="shared" si="90"/>
        <v>21.25</v>
      </c>
    </row>
    <row r="5772" spans="1:7" x14ac:dyDescent="0.25">
      <c r="A5772" s="7">
        <v>5771</v>
      </c>
      <c r="B5772" s="7">
        <v>15</v>
      </c>
      <c r="C5772" s="7">
        <v>7</v>
      </c>
      <c r="D5772" s="7">
        <v>1</v>
      </c>
      <c r="E5772" s="7">
        <v>3</v>
      </c>
      <c r="F5772" s="7">
        <v>20</v>
      </c>
      <c r="G5772" s="7">
        <f t="shared" si="90"/>
        <v>23</v>
      </c>
    </row>
    <row r="5773" spans="1:7" x14ac:dyDescent="0.25">
      <c r="A5773" s="7">
        <v>5772</v>
      </c>
      <c r="B5773" s="7">
        <v>15</v>
      </c>
      <c r="C5773" s="7">
        <v>27</v>
      </c>
      <c r="D5773" s="7">
        <v>1</v>
      </c>
      <c r="E5773" s="7">
        <v>2</v>
      </c>
      <c r="F5773" s="7">
        <v>20</v>
      </c>
      <c r="G5773" s="7">
        <f t="shared" si="90"/>
        <v>25</v>
      </c>
    </row>
    <row r="5774" spans="1:7" x14ac:dyDescent="0.25">
      <c r="A5774" s="7">
        <v>5773</v>
      </c>
      <c r="B5774" s="7">
        <v>13</v>
      </c>
      <c r="C5774" s="7">
        <v>14</v>
      </c>
      <c r="D5774" s="7">
        <v>1</v>
      </c>
      <c r="E5774" s="7">
        <v>3</v>
      </c>
      <c r="F5774" s="7">
        <v>23</v>
      </c>
      <c r="G5774" s="7">
        <f t="shared" si="90"/>
        <v>26.45</v>
      </c>
    </row>
    <row r="5775" spans="1:7" x14ac:dyDescent="0.25">
      <c r="A5775" s="7">
        <v>5774</v>
      </c>
      <c r="B5775" s="7">
        <v>14</v>
      </c>
      <c r="C5775" s="7">
        <v>23</v>
      </c>
      <c r="D5775" s="7">
        <v>1</v>
      </c>
      <c r="E5775" s="7">
        <v>2</v>
      </c>
      <c r="F5775" s="7">
        <v>13</v>
      </c>
      <c r="G5775" s="7">
        <f t="shared" si="90"/>
        <v>16.25</v>
      </c>
    </row>
    <row r="5776" spans="1:7" x14ac:dyDescent="0.25">
      <c r="A5776" s="7">
        <v>5775</v>
      </c>
      <c r="B5776" s="7">
        <v>15</v>
      </c>
      <c r="C5776" s="7">
        <v>21</v>
      </c>
      <c r="D5776" s="7">
        <v>1</v>
      </c>
      <c r="E5776" s="7">
        <v>1</v>
      </c>
      <c r="F5776" s="7">
        <v>17</v>
      </c>
      <c r="G5776" s="7">
        <f t="shared" si="90"/>
        <v>22.950000000000003</v>
      </c>
    </row>
    <row r="5777" spans="1:7" x14ac:dyDescent="0.25">
      <c r="A5777" s="7">
        <v>5776</v>
      </c>
      <c r="B5777" s="7">
        <v>13</v>
      </c>
      <c r="C5777" s="7">
        <v>17</v>
      </c>
      <c r="D5777" s="7">
        <v>1</v>
      </c>
      <c r="E5777" s="7">
        <v>2</v>
      </c>
      <c r="F5777" s="7">
        <v>19</v>
      </c>
      <c r="G5777" s="7">
        <f t="shared" si="90"/>
        <v>23.75</v>
      </c>
    </row>
    <row r="5778" spans="1:7" x14ac:dyDescent="0.25">
      <c r="A5778" s="7">
        <v>5777</v>
      </c>
      <c r="B5778" s="7">
        <v>15</v>
      </c>
      <c r="C5778" s="7">
        <v>12</v>
      </c>
      <c r="D5778" s="7">
        <v>1</v>
      </c>
      <c r="E5778" s="7">
        <v>2</v>
      </c>
      <c r="F5778" s="7">
        <v>25</v>
      </c>
      <c r="G5778" s="7">
        <f t="shared" si="90"/>
        <v>31.25</v>
      </c>
    </row>
    <row r="5779" spans="1:7" x14ac:dyDescent="0.25">
      <c r="A5779" s="7">
        <v>5778</v>
      </c>
      <c r="B5779" s="7">
        <v>15</v>
      </c>
      <c r="C5779" s="7">
        <v>3</v>
      </c>
      <c r="D5779" s="7">
        <v>1</v>
      </c>
      <c r="E5779" s="7">
        <v>1</v>
      </c>
      <c r="F5779" s="7">
        <v>25</v>
      </c>
      <c r="G5779" s="7">
        <f t="shared" si="90"/>
        <v>33.75</v>
      </c>
    </row>
    <row r="5780" spans="1:7" x14ac:dyDescent="0.25">
      <c r="A5780" s="7">
        <v>5779</v>
      </c>
      <c r="B5780" s="7">
        <v>16</v>
      </c>
      <c r="C5780" s="7">
        <v>25</v>
      </c>
      <c r="D5780" s="7">
        <v>1</v>
      </c>
      <c r="E5780" s="7">
        <v>1</v>
      </c>
      <c r="F5780" s="7">
        <v>15</v>
      </c>
      <c r="G5780" s="7">
        <f t="shared" si="90"/>
        <v>20.25</v>
      </c>
    </row>
    <row r="5781" spans="1:7" x14ac:dyDescent="0.25">
      <c r="A5781" s="7">
        <v>5780</v>
      </c>
      <c r="B5781" s="7">
        <v>15</v>
      </c>
      <c r="C5781" s="7">
        <v>20</v>
      </c>
      <c r="D5781" s="7">
        <v>1</v>
      </c>
      <c r="E5781" s="7">
        <v>3</v>
      </c>
      <c r="F5781" s="7">
        <v>22</v>
      </c>
      <c r="G5781" s="7">
        <f t="shared" si="90"/>
        <v>25.299999999999997</v>
      </c>
    </row>
    <row r="5782" spans="1:7" x14ac:dyDescent="0.25">
      <c r="A5782" s="7">
        <v>5781</v>
      </c>
      <c r="B5782" s="7">
        <v>15</v>
      </c>
      <c r="C5782" s="7">
        <v>2</v>
      </c>
      <c r="D5782" s="7">
        <v>1</v>
      </c>
      <c r="E5782" s="7">
        <v>2</v>
      </c>
      <c r="F5782" s="7">
        <v>15</v>
      </c>
      <c r="G5782" s="7">
        <f t="shared" si="90"/>
        <v>18.75</v>
      </c>
    </row>
    <row r="5783" spans="1:7" x14ac:dyDescent="0.25">
      <c r="A5783" s="7">
        <v>5782</v>
      </c>
      <c r="B5783" s="7">
        <v>15</v>
      </c>
      <c r="C5783" s="7">
        <v>10</v>
      </c>
      <c r="D5783" s="7">
        <v>1</v>
      </c>
      <c r="E5783" s="7">
        <v>3</v>
      </c>
      <c r="F5783" s="7">
        <v>23</v>
      </c>
      <c r="G5783" s="7">
        <f t="shared" si="90"/>
        <v>26.45</v>
      </c>
    </row>
    <row r="5784" spans="1:7" x14ac:dyDescent="0.25">
      <c r="A5784" s="7">
        <v>5783</v>
      </c>
      <c r="B5784" s="7">
        <v>10</v>
      </c>
      <c r="C5784" s="7">
        <v>28</v>
      </c>
      <c r="D5784" s="7">
        <v>1</v>
      </c>
      <c r="E5784" s="7">
        <v>2</v>
      </c>
      <c r="F5784" s="7">
        <v>12</v>
      </c>
      <c r="G5784" s="7">
        <f t="shared" si="90"/>
        <v>15</v>
      </c>
    </row>
    <row r="5785" spans="1:7" x14ac:dyDescent="0.25">
      <c r="A5785" s="7">
        <v>5784</v>
      </c>
      <c r="B5785" s="7">
        <v>14</v>
      </c>
      <c r="C5785" s="7">
        <v>6</v>
      </c>
      <c r="D5785" s="7">
        <v>1</v>
      </c>
      <c r="E5785" s="7">
        <v>3</v>
      </c>
      <c r="F5785" s="7">
        <v>23</v>
      </c>
      <c r="G5785" s="7">
        <f t="shared" si="90"/>
        <v>26.45</v>
      </c>
    </row>
    <row r="5786" spans="1:7" x14ac:dyDescent="0.25">
      <c r="A5786" s="7">
        <v>5785</v>
      </c>
      <c r="B5786" s="7">
        <v>15</v>
      </c>
      <c r="C5786" s="7">
        <v>3</v>
      </c>
      <c r="D5786" s="7">
        <v>0</v>
      </c>
      <c r="E5786" s="7">
        <v>3</v>
      </c>
      <c r="F5786" s="7">
        <v>20</v>
      </c>
      <c r="G5786" s="7">
        <f t="shared" si="90"/>
        <v>0</v>
      </c>
    </row>
    <row r="5787" spans="1:7" x14ac:dyDescent="0.25">
      <c r="A5787" s="7">
        <v>5786</v>
      </c>
      <c r="B5787" s="7">
        <v>15</v>
      </c>
      <c r="C5787" s="7">
        <v>10</v>
      </c>
      <c r="D5787" s="7">
        <v>1</v>
      </c>
      <c r="E5787" s="7">
        <v>2</v>
      </c>
      <c r="F5787" s="7">
        <v>21</v>
      </c>
      <c r="G5787" s="7">
        <f t="shared" si="90"/>
        <v>26.25</v>
      </c>
    </row>
    <row r="5788" spans="1:7" x14ac:dyDescent="0.25">
      <c r="A5788" s="7">
        <v>5787</v>
      </c>
      <c r="B5788" s="7">
        <v>15</v>
      </c>
      <c r="C5788" s="7">
        <v>19</v>
      </c>
      <c r="D5788" s="7">
        <v>1</v>
      </c>
      <c r="E5788" s="7">
        <v>1</v>
      </c>
      <c r="F5788" s="7">
        <v>12</v>
      </c>
      <c r="G5788" s="7">
        <f t="shared" si="90"/>
        <v>16.200000000000003</v>
      </c>
    </row>
    <row r="5789" spans="1:7" x14ac:dyDescent="0.25">
      <c r="A5789" s="7">
        <v>5788</v>
      </c>
      <c r="B5789" s="7">
        <v>14</v>
      </c>
      <c r="C5789" s="7">
        <v>17</v>
      </c>
      <c r="D5789" s="7">
        <v>1</v>
      </c>
      <c r="E5789" s="7">
        <v>1</v>
      </c>
      <c r="F5789" s="7">
        <v>23</v>
      </c>
      <c r="G5789" s="7">
        <f t="shared" si="90"/>
        <v>31.05</v>
      </c>
    </row>
    <row r="5790" spans="1:7" x14ac:dyDescent="0.25">
      <c r="A5790" s="7">
        <v>5789</v>
      </c>
      <c r="B5790" s="7">
        <v>15</v>
      </c>
      <c r="C5790" s="7">
        <v>16</v>
      </c>
      <c r="D5790" s="7">
        <v>1</v>
      </c>
      <c r="E5790" s="7">
        <v>2</v>
      </c>
      <c r="F5790" s="7">
        <v>16</v>
      </c>
      <c r="G5790" s="7">
        <f t="shared" si="90"/>
        <v>20</v>
      </c>
    </row>
    <row r="5791" spans="1:7" x14ac:dyDescent="0.25">
      <c r="A5791" s="7">
        <v>5790</v>
      </c>
      <c r="B5791" s="7">
        <v>15</v>
      </c>
      <c r="C5791" s="7">
        <v>30</v>
      </c>
      <c r="D5791" s="7">
        <v>1</v>
      </c>
      <c r="E5791" s="7">
        <v>2</v>
      </c>
      <c r="F5791" s="7">
        <v>21</v>
      </c>
      <c r="G5791" s="7">
        <f t="shared" si="90"/>
        <v>26.25</v>
      </c>
    </row>
    <row r="5792" spans="1:7" x14ac:dyDescent="0.25">
      <c r="A5792" s="7">
        <v>5791</v>
      </c>
      <c r="B5792" s="7">
        <v>15</v>
      </c>
      <c r="C5792" s="7">
        <v>27</v>
      </c>
      <c r="D5792" s="7">
        <v>1</v>
      </c>
      <c r="E5792" s="7">
        <v>1</v>
      </c>
      <c r="F5792" s="7">
        <v>18</v>
      </c>
      <c r="G5792" s="7">
        <f t="shared" si="90"/>
        <v>24.3</v>
      </c>
    </row>
    <row r="5793" spans="1:7" x14ac:dyDescent="0.25">
      <c r="A5793" s="7">
        <v>5792</v>
      </c>
      <c r="B5793" s="7">
        <v>14</v>
      </c>
      <c r="C5793" s="7">
        <v>22</v>
      </c>
      <c r="D5793" s="7">
        <v>1</v>
      </c>
      <c r="E5793" s="7">
        <v>1</v>
      </c>
      <c r="F5793" s="7">
        <v>13</v>
      </c>
      <c r="G5793" s="7">
        <f t="shared" si="90"/>
        <v>17.55</v>
      </c>
    </row>
    <row r="5794" spans="1:7" x14ac:dyDescent="0.25">
      <c r="A5794" s="7">
        <v>5793</v>
      </c>
      <c r="B5794" s="7">
        <v>18</v>
      </c>
      <c r="C5794" s="7">
        <v>8</v>
      </c>
      <c r="D5794" s="7">
        <v>1</v>
      </c>
      <c r="E5794" s="7">
        <v>1</v>
      </c>
      <c r="F5794" s="7">
        <v>18</v>
      </c>
      <c r="G5794" s="7">
        <f t="shared" si="90"/>
        <v>24.3</v>
      </c>
    </row>
    <row r="5795" spans="1:7" x14ac:dyDescent="0.25">
      <c r="A5795" s="7">
        <v>5794</v>
      </c>
      <c r="B5795" s="7">
        <v>14</v>
      </c>
      <c r="C5795" s="7">
        <v>10</v>
      </c>
      <c r="D5795" s="7">
        <v>1</v>
      </c>
      <c r="E5795" s="7">
        <v>1</v>
      </c>
      <c r="F5795" s="7">
        <v>21</v>
      </c>
      <c r="G5795" s="7">
        <f t="shared" si="90"/>
        <v>28.35</v>
      </c>
    </row>
    <row r="5796" spans="1:7" x14ac:dyDescent="0.25">
      <c r="A5796" s="7">
        <v>5795</v>
      </c>
      <c r="B5796" s="7">
        <v>15</v>
      </c>
      <c r="C5796" s="7">
        <v>9</v>
      </c>
      <c r="D5796" s="7">
        <v>1</v>
      </c>
      <c r="E5796" s="7">
        <v>2</v>
      </c>
      <c r="F5796" s="7">
        <v>21</v>
      </c>
      <c r="G5796" s="7">
        <f t="shared" si="90"/>
        <v>26.25</v>
      </c>
    </row>
    <row r="5797" spans="1:7" x14ac:dyDescent="0.25">
      <c r="A5797" s="7">
        <v>5796</v>
      </c>
      <c r="B5797" s="7">
        <v>18</v>
      </c>
      <c r="C5797" s="7">
        <v>3</v>
      </c>
      <c r="D5797" s="7">
        <v>1</v>
      </c>
      <c r="E5797" s="7">
        <v>2</v>
      </c>
      <c r="F5797" s="7">
        <v>22</v>
      </c>
      <c r="G5797" s="7">
        <f t="shared" si="90"/>
        <v>27.5</v>
      </c>
    </row>
    <row r="5798" spans="1:7" x14ac:dyDescent="0.25">
      <c r="A5798" s="7">
        <v>5797</v>
      </c>
      <c r="B5798" s="7">
        <v>12</v>
      </c>
      <c r="C5798" s="7">
        <v>19</v>
      </c>
      <c r="D5798" s="7">
        <v>1</v>
      </c>
      <c r="E5798" s="7">
        <v>1</v>
      </c>
      <c r="F5798" s="7">
        <v>15</v>
      </c>
      <c r="G5798" s="7">
        <f t="shared" si="90"/>
        <v>20.25</v>
      </c>
    </row>
    <row r="5799" spans="1:7" x14ac:dyDescent="0.25">
      <c r="A5799" s="7">
        <v>5798</v>
      </c>
      <c r="B5799" s="7">
        <v>13</v>
      </c>
      <c r="C5799" s="7">
        <v>1</v>
      </c>
      <c r="D5799" s="7">
        <v>1</v>
      </c>
      <c r="E5799" s="7">
        <v>1</v>
      </c>
      <c r="F5799" s="7">
        <v>12</v>
      </c>
      <c r="G5799" s="7">
        <f t="shared" si="90"/>
        <v>16.200000000000003</v>
      </c>
    </row>
    <row r="5800" spans="1:7" x14ac:dyDescent="0.25">
      <c r="A5800" s="7">
        <v>5799</v>
      </c>
      <c r="B5800" s="7">
        <v>13</v>
      </c>
      <c r="C5800" s="7">
        <v>13</v>
      </c>
      <c r="D5800" s="7">
        <v>1</v>
      </c>
      <c r="E5800" s="7">
        <v>1</v>
      </c>
      <c r="F5800" s="7">
        <v>23</v>
      </c>
      <c r="G5800" s="7">
        <f t="shared" si="90"/>
        <v>31.05</v>
      </c>
    </row>
    <row r="5801" spans="1:7" x14ac:dyDescent="0.25">
      <c r="A5801" s="7">
        <v>5800</v>
      </c>
      <c r="B5801" s="7">
        <v>19</v>
      </c>
      <c r="C5801" s="7">
        <v>19</v>
      </c>
      <c r="D5801" s="7">
        <v>0</v>
      </c>
      <c r="E5801" s="7">
        <v>3</v>
      </c>
      <c r="F5801" s="7">
        <v>25</v>
      </c>
      <c r="G5801" s="7">
        <f t="shared" si="90"/>
        <v>0</v>
      </c>
    </row>
    <row r="5802" spans="1:7" x14ac:dyDescent="0.25">
      <c r="A5802" s="7">
        <v>5801</v>
      </c>
      <c r="B5802" s="7">
        <v>17</v>
      </c>
      <c r="C5802" s="7">
        <v>5</v>
      </c>
      <c r="D5802" s="7">
        <v>1</v>
      </c>
      <c r="E5802" s="7">
        <v>1</v>
      </c>
      <c r="F5802" s="7">
        <v>17</v>
      </c>
      <c r="G5802" s="7">
        <f t="shared" si="90"/>
        <v>22.950000000000003</v>
      </c>
    </row>
    <row r="5803" spans="1:7" x14ac:dyDescent="0.25">
      <c r="A5803" s="7">
        <v>5802</v>
      </c>
      <c r="B5803" s="7">
        <v>16</v>
      </c>
      <c r="C5803" s="7">
        <v>16</v>
      </c>
      <c r="D5803" s="7">
        <v>1</v>
      </c>
      <c r="E5803" s="7">
        <v>1</v>
      </c>
      <c r="F5803" s="7">
        <v>17</v>
      </c>
      <c r="G5803" s="7">
        <f t="shared" si="90"/>
        <v>22.950000000000003</v>
      </c>
    </row>
    <row r="5804" spans="1:7" x14ac:dyDescent="0.25">
      <c r="A5804" s="7">
        <v>5803</v>
      </c>
      <c r="B5804" s="7">
        <v>14</v>
      </c>
      <c r="C5804" s="7">
        <v>20</v>
      </c>
      <c r="D5804" s="7">
        <v>1</v>
      </c>
      <c r="E5804" s="7">
        <v>1</v>
      </c>
      <c r="F5804" s="7">
        <v>17</v>
      </c>
      <c r="G5804" s="7">
        <f t="shared" si="90"/>
        <v>22.950000000000003</v>
      </c>
    </row>
    <row r="5805" spans="1:7" x14ac:dyDescent="0.25">
      <c r="A5805" s="7">
        <v>5804</v>
      </c>
      <c r="B5805" s="7">
        <v>11</v>
      </c>
      <c r="C5805" s="7">
        <v>20</v>
      </c>
      <c r="D5805" s="7">
        <v>1</v>
      </c>
      <c r="E5805" s="7">
        <v>2</v>
      </c>
      <c r="F5805" s="7">
        <v>21</v>
      </c>
      <c r="G5805" s="7">
        <f t="shared" si="90"/>
        <v>26.25</v>
      </c>
    </row>
    <row r="5806" spans="1:7" x14ac:dyDescent="0.25">
      <c r="A5806" s="7">
        <v>5805</v>
      </c>
      <c r="B5806" s="7">
        <v>18</v>
      </c>
      <c r="C5806" s="7">
        <v>3</v>
      </c>
      <c r="D5806" s="7">
        <v>1</v>
      </c>
      <c r="E5806" s="7">
        <v>1</v>
      </c>
      <c r="F5806" s="7">
        <v>13</v>
      </c>
      <c r="G5806" s="7">
        <f t="shared" si="90"/>
        <v>17.55</v>
      </c>
    </row>
    <row r="5807" spans="1:7" x14ac:dyDescent="0.25">
      <c r="A5807" s="7">
        <v>5806</v>
      </c>
      <c r="B5807" s="7">
        <v>15</v>
      </c>
      <c r="C5807" s="7">
        <v>19</v>
      </c>
      <c r="D5807" s="7">
        <v>1</v>
      </c>
      <c r="E5807" s="7">
        <v>2</v>
      </c>
      <c r="F5807" s="7">
        <v>19</v>
      </c>
      <c r="G5807" s="7">
        <f t="shared" si="90"/>
        <v>23.75</v>
      </c>
    </row>
    <row r="5808" spans="1:7" x14ac:dyDescent="0.25">
      <c r="A5808" s="7">
        <v>5807</v>
      </c>
      <c r="B5808" s="7">
        <v>13</v>
      </c>
      <c r="C5808" s="7">
        <v>2</v>
      </c>
      <c r="D5808" s="7">
        <v>1</v>
      </c>
      <c r="E5808" s="7">
        <v>3</v>
      </c>
      <c r="F5808" s="7">
        <v>22</v>
      </c>
      <c r="G5808" s="7">
        <f t="shared" si="90"/>
        <v>25.299999999999997</v>
      </c>
    </row>
    <row r="5809" spans="1:7" x14ac:dyDescent="0.25">
      <c r="A5809" s="7">
        <v>5808</v>
      </c>
      <c r="B5809" s="7">
        <v>15</v>
      </c>
      <c r="C5809" s="7">
        <v>23</v>
      </c>
      <c r="D5809" s="7">
        <v>1</v>
      </c>
      <c r="E5809" s="7">
        <v>1</v>
      </c>
      <c r="F5809" s="7">
        <v>24</v>
      </c>
      <c r="G5809" s="7">
        <f t="shared" si="90"/>
        <v>32.400000000000006</v>
      </c>
    </row>
    <row r="5810" spans="1:7" x14ac:dyDescent="0.25">
      <c r="A5810" s="7">
        <v>5809</v>
      </c>
      <c r="B5810" s="7">
        <v>10</v>
      </c>
      <c r="C5810" s="7">
        <v>5</v>
      </c>
      <c r="D5810" s="7">
        <v>1</v>
      </c>
      <c r="E5810" s="7">
        <v>3</v>
      </c>
      <c r="F5810" s="7">
        <v>18</v>
      </c>
      <c r="G5810" s="7">
        <f t="shared" si="90"/>
        <v>20.7</v>
      </c>
    </row>
    <row r="5811" spans="1:7" x14ac:dyDescent="0.25">
      <c r="A5811" s="7">
        <v>5810</v>
      </c>
      <c r="B5811" s="7">
        <v>13</v>
      </c>
      <c r="C5811" s="7">
        <v>16</v>
      </c>
      <c r="D5811" s="7">
        <v>1</v>
      </c>
      <c r="E5811" s="7">
        <v>2</v>
      </c>
      <c r="F5811" s="7">
        <v>22</v>
      </c>
      <c r="G5811" s="7">
        <f t="shared" si="90"/>
        <v>27.5</v>
      </c>
    </row>
    <row r="5812" spans="1:7" x14ac:dyDescent="0.25">
      <c r="A5812" s="7">
        <v>5811</v>
      </c>
      <c r="B5812" s="7">
        <v>12</v>
      </c>
      <c r="C5812" s="7">
        <v>29</v>
      </c>
      <c r="D5812" s="7">
        <v>0</v>
      </c>
      <c r="E5812" s="7">
        <v>1</v>
      </c>
      <c r="F5812" s="7">
        <v>15</v>
      </c>
      <c r="G5812" s="7">
        <f t="shared" si="90"/>
        <v>0</v>
      </c>
    </row>
    <row r="5813" spans="1:7" x14ac:dyDescent="0.25">
      <c r="A5813" s="7">
        <v>5812</v>
      </c>
      <c r="B5813" s="7">
        <v>17</v>
      </c>
      <c r="C5813" s="7">
        <v>16</v>
      </c>
      <c r="D5813" s="7">
        <v>0</v>
      </c>
      <c r="E5813" s="7">
        <v>3</v>
      </c>
      <c r="F5813" s="7">
        <v>13</v>
      </c>
      <c r="G5813" s="7">
        <f t="shared" si="90"/>
        <v>0</v>
      </c>
    </row>
    <row r="5814" spans="1:7" x14ac:dyDescent="0.25">
      <c r="A5814" s="7">
        <v>5813</v>
      </c>
      <c r="B5814" s="7">
        <v>17</v>
      </c>
      <c r="C5814" s="7">
        <v>23</v>
      </c>
      <c r="D5814" s="7">
        <v>1</v>
      </c>
      <c r="E5814" s="7">
        <v>1</v>
      </c>
      <c r="F5814" s="7">
        <v>13</v>
      </c>
      <c r="G5814" s="7">
        <f t="shared" si="90"/>
        <v>17.55</v>
      </c>
    </row>
    <row r="5815" spans="1:7" x14ac:dyDescent="0.25">
      <c r="A5815" s="7">
        <v>5814</v>
      </c>
      <c r="B5815" s="7">
        <v>17</v>
      </c>
      <c r="C5815" s="7">
        <v>29</v>
      </c>
      <c r="D5815" s="7">
        <v>1</v>
      </c>
      <c r="E5815" s="7">
        <v>2</v>
      </c>
      <c r="F5815" s="7">
        <v>19</v>
      </c>
      <c r="G5815" s="7">
        <f t="shared" si="90"/>
        <v>23.75</v>
      </c>
    </row>
    <row r="5816" spans="1:7" x14ac:dyDescent="0.25">
      <c r="A5816" s="7">
        <v>5815</v>
      </c>
      <c r="B5816" s="7">
        <v>19</v>
      </c>
      <c r="C5816" s="7">
        <v>7</v>
      </c>
      <c r="D5816" s="7">
        <v>1</v>
      </c>
      <c r="E5816" s="7">
        <v>2</v>
      </c>
      <c r="F5816" s="7">
        <v>15</v>
      </c>
      <c r="G5816" s="7">
        <f t="shared" si="90"/>
        <v>18.75</v>
      </c>
    </row>
    <row r="5817" spans="1:7" x14ac:dyDescent="0.25">
      <c r="A5817" s="7">
        <v>5816</v>
      </c>
      <c r="B5817" s="7">
        <v>15</v>
      </c>
      <c r="C5817" s="7">
        <v>10</v>
      </c>
      <c r="D5817" s="7">
        <v>1</v>
      </c>
      <c r="E5817" s="7">
        <v>3</v>
      </c>
      <c r="F5817" s="7">
        <v>12</v>
      </c>
      <c r="G5817" s="7">
        <f t="shared" si="90"/>
        <v>13.799999999999999</v>
      </c>
    </row>
    <row r="5818" spans="1:7" x14ac:dyDescent="0.25">
      <c r="A5818" s="7">
        <v>5817</v>
      </c>
      <c r="B5818" s="7">
        <v>13</v>
      </c>
      <c r="C5818" s="7">
        <v>7</v>
      </c>
      <c r="D5818" s="7">
        <v>1</v>
      </c>
      <c r="E5818" s="7">
        <v>3</v>
      </c>
      <c r="F5818" s="7">
        <v>24</v>
      </c>
      <c r="G5818" s="7">
        <f t="shared" si="90"/>
        <v>27.599999999999998</v>
      </c>
    </row>
    <row r="5819" spans="1:7" x14ac:dyDescent="0.25">
      <c r="A5819" s="7">
        <v>5818</v>
      </c>
      <c r="B5819" s="7">
        <v>15</v>
      </c>
      <c r="C5819" s="7">
        <v>9</v>
      </c>
      <c r="D5819" s="7">
        <v>1</v>
      </c>
      <c r="E5819" s="7">
        <v>1</v>
      </c>
      <c r="F5819" s="7">
        <v>24</v>
      </c>
      <c r="G5819" s="7">
        <f t="shared" si="90"/>
        <v>32.400000000000006</v>
      </c>
    </row>
    <row r="5820" spans="1:7" x14ac:dyDescent="0.25">
      <c r="A5820" s="7">
        <v>5819</v>
      </c>
      <c r="B5820" s="7">
        <v>14</v>
      </c>
      <c r="C5820" s="7">
        <v>4</v>
      </c>
      <c r="D5820" s="7">
        <v>1</v>
      </c>
      <c r="E5820" s="7">
        <v>2</v>
      </c>
      <c r="F5820" s="7">
        <v>23</v>
      </c>
      <c r="G5820" s="7">
        <f t="shared" si="90"/>
        <v>28.75</v>
      </c>
    </row>
    <row r="5821" spans="1:7" x14ac:dyDescent="0.25">
      <c r="A5821" s="7">
        <v>5820</v>
      </c>
      <c r="B5821" s="7">
        <v>16</v>
      </c>
      <c r="C5821" s="7">
        <v>1</v>
      </c>
      <c r="D5821" s="7">
        <v>1</v>
      </c>
      <c r="E5821" s="7">
        <v>2</v>
      </c>
      <c r="F5821" s="7">
        <v>15</v>
      </c>
      <c r="G5821" s="7">
        <f t="shared" si="90"/>
        <v>18.75</v>
      </c>
    </row>
    <row r="5822" spans="1:7" x14ac:dyDescent="0.25">
      <c r="A5822" s="7">
        <v>5821</v>
      </c>
      <c r="B5822" s="7">
        <v>10</v>
      </c>
      <c r="C5822" s="7">
        <v>27</v>
      </c>
      <c r="D5822" s="7">
        <v>0</v>
      </c>
      <c r="E5822" s="7">
        <v>1</v>
      </c>
      <c r="F5822" s="7">
        <v>18</v>
      </c>
      <c r="G5822" s="7">
        <f t="shared" si="90"/>
        <v>0</v>
      </c>
    </row>
    <row r="5823" spans="1:7" x14ac:dyDescent="0.25">
      <c r="A5823" s="7">
        <v>5822</v>
      </c>
      <c r="B5823" s="7">
        <v>16</v>
      </c>
      <c r="C5823" s="7">
        <v>17</v>
      </c>
      <c r="D5823" s="7">
        <v>1</v>
      </c>
      <c r="E5823" s="7">
        <v>1</v>
      </c>
      <c r="F5823" s="7">
        <v>14</v>
      </c>
      <c r="G5823" s="7">
        <f t="shared" si="90"/>
        <v>18.900000000000002</v>
      </c>
    </row>
    <row r="5824" spans="1:7" x14ac:dyDescent="0.25">
      <c r="A5824" s="7">
        <v>5823</v>
      </c>
      <c r="B5824" s="7">
        <v>14</v>
      </c>
      <c r="C5824" s="7">
        <v>19</v>
      </c>
      <c r="D5824" s="7">
        <v>1</v>
      </c>
      <c r="E5824" s="7">
        <v>1</v>
      </c>
      <c r="F5824" s="7">
        <v>12</v>
      </c>
      <c r="G5824" s="7">
        <f t="shared" si="90"/>
        <v>16.200000000000003</v>
      </c>
    </row>
    <row r="5825" spans="1:7" x14ac:dyDescent="0.25">
      <c r="A5825" s="7">
        <v>5824</v>
      </c>
      <c r="B5825" s="7">
        <v>15</v>
      </c>
      <c r="C5825" s="7">
        <v>21</v>
      </c>
      <c r="D5825" s="7">
        <v>1</v>
      </c>
      <c r="E5825" s="7">
        <v>1</v>
      </c>
      <c r="F5825" s="7">
        <v>15</v>
      </c>
      <c r="G5825" s="7">
        <f t="shared" si="90"/>
        <v>20.25</v>
      </c>
    </row>
    <row r="5826" spans="1:7" x14ac:dyDescent="0.25">
      <c r="A5826" s="7">
        <v>5825</v>
      </c>
      <c r="B5826" s="7">
        <v>19</v>
      </c>
      <c r="C5826" s="7">
        <v>22</v>
      </c>
      <c r="D5826" s="7">
        <v>1</v>
      </c>
      <c r="E5826" s="7">
        <v>1</v>
      </c>
      <c r="F5826" s="7">
        <v>14</v>
      </c>
      <c r="G5826" s="7">
        <f t="shared" ref="G5826:G5889" si="91">IF(D5826=0,0,F5826*VLOOKUP(E5826,$J$4:$L$6,3,FALSE))</f>
        <v>18.900000000000002</v>
      </c>
    </row>
    <row r="5827" spans="1:7" x14ac:dyDescent="0.25">
      <c r="A5827" s="7">
        <v>5826</v>
      </c>
      <c r="B5827" s="7">
        <v>11</v>
      </c>
      <c r="C5827" s="7">
        <v>13</v>
      </c>
      <c r="D5827" s="7">
        <v>1</v>
      </c>
      <c r="E5827" s="7">
        <v>3</v>
      </c>
      <c r="F5827" s="7">
        <v>25</v>
      </c>
      <c r="G5827" s="7">
        <f t="shared" si="91"/>
        <v>28.749999999999996</v>
      </c>
    </row>
    <row r="5828" spans="1:7" x14ac:dyDescent="0.25">
      <c r="A5828" s="7">
        <v>5827</v>
      </c>
      <c r="B5828" s="7">
        <v>14</v>
      </c>
      <c r="C5828" s="7">
        <v>3</v>
      </c>
      <c r="D5828" s="7">
        <v>1</v>
      </c>
      <c r="E5828" s="7">
        <v>1</v>
      </c>
      <c r="F5828" s="7">
        <v>18</v>
      </c>
      <c r="G5828" s="7">
        <f t="shared" si="91"/>
        <v>24.3</v>
      </c>
    </row>
    <row r="5829" spans="1:7" x14ac:dyDescent="0.25">
      <c r="A5829" s="7">
        <v>5828</v>
      </c>
      <c r="B5829" s="7">
        <v>15</v>
      </c>
      <c r="C5829" s="7">
        <v>28</v>
      </c>
      <c r="D5829" s="7">
        <v>1</v>
      </c>
      <c r="E5829" s="7">
        <v>1</v>
      </c>
      <c r="F5829" s="7">
        <v>23</v>
      </c>
      <c r="G5829" s="7">
        <f t="shared" si="91"/>
        <v>31.05</v>
      </c>
    </row>
    <row r="5830" spans="1:7" x14ac:dyDescent="0.25">
      <c r="A5830" s="7">
        <v>5829</v>
      </c>
      <c r="B5830" s="7">
        <v>17</v>
      </c>
      <c r="C5830" s="7">
        <v>29</v>
      </c>
      <c r="D5830" s="7">
        <v>1</v>
      </c>
      <c r="E5830" s="7">
        <v>3</v>
      </c>
      <c r="F5830" s="7">
        <v>15</v>
      </c>
      <c r="G5830" s="7">
        <f t="shared" si="91"/>
        <v>17.25</v>
      </c>
    </row>
    <row r="5831" spans="1:7" x14ac:dyDescent="0.25">
      <c r="A5831" s="7">
        <v>5830</v>
      </c>
      <c r="B5831" s="7">
        <v>12</v>
      </c>
      <c r="C5831" s="7">
        <v>17</v>
      </c>
      <c r="D5831" s="7">
        <v>1</v>
      </c>
      <c r="E5831" s="7">
        <v>2</v>
      </c>
      <c r="F5831" s="7">
        <v>14</v>
      </c>
      <c r="G5831" s="7">
        <f t="shared" si="91"/>
        <v>17.5</v>
      </c>
    </row>
    <row r="5832" spans="1:7" x14ac:dyDescent="0.25">
      <c r="A5832" s="7">
        <v>5831</v>
      </c>
      <c r="B5832" s="7">
        <v>17</v>
      </c>
      <c r="C5832" s="7">
        <v>24</v>
      </c>
      <c r="D5832" s="7">
        <v>1</v>
      </c>
      <c r="E5832" s="7">
        <v>3</v>
      </c>
      <c r="F5832" s="7">
        <v>25</v>
      </c>
      <c r="G5832" s="7">
        <f t="shared" si="91"/>
        <v>28.749999999999996</v>
      </c>
    </row>
    <row r="5833" spans="1:7" x14ac:dyDescent="0.25">
      <c r="A5833" s="7">
        <v>5832</v>
      </c>
      <c r="B5833" s="7">
        <v>16</v>
      </c>
      <c r="C5833" s="7">
        <v>16</v>
      </c>
      <c r="D5833" s="7">
        <v>1</v>
      </c>
      <c r="E5833" s="7">
        <v>1</v>
      </c>
      <c r="F5833" s="7">
        <v>13</v>
      </c>
      <c r="G5833" s="7">
        <f t="shared" si="91"/>
        <v>17.55</v>
      </c>
    </row>
    <row r="5834" spans="1:7" x14ac:dyDescent="0.25">
      <c r="A5834" s="7">
        <v>5833</v>
      </c>
      <c r="B5834" s="7">
        <v>15</v>
      </c>
      <c r="C5834" s="7">
        <v>26</v>
      </c>
      <c r="D5834" s="7">
        <v>1</v>
      </c>
      <c r="E5834" s="7">
        <v>3</v>
      </c>
      <c r="F5834" s="7">
        <v>22</v>
      </c>
      <c r="G5834" s="7">
        <f t="shared" si="91"/>
        <v>25.299999999999997</v>
      </c>
    </row>
    <row r="5835" spans="1:7" x14ac:dyDescent="0.25">
      <c r="A5835" s="7">
        <v>5834</v>
      </c>
      <c r="B5835" s="7">
        <v>17</v>
      </c>
      <c r="C5835" s="7">
        <v>19</v>
      </c>
      <c r="D5835" s="7">
        <v>1</v>
      </c>
      <c r="E5835" s="7">
        <v>2</v>
      </c>
      <c r="F5835" s="7">
        <v>25</v>
      </c>
      <c r="G5835" s="7">
        <f t="shared" si="91"/>
        <v>31.25</v>
      </c>
    </row>
    <row r="5836" spans="1:7" x14ac:dyDescent="0.25">
      <c r="A5836" s="7">
        <v>5835</v>
      </c>
      <c r="B5836" s="7">
        <v>13</v>
      </c>
      <c r="C5836" s="7">
        <v>14</v>
      </c>
      <c r="D5836" s="7">
        <v>1</v>
      </c>
      <c r="E5836" s="7">
        <v>1</v>
      </c>
      <c r="F5836" s="7">
        <v>18</v>
      </c>
      <c r="G5836" s="7">
        <f t="shared" si="91"/>
        <v>24.3</v>
      </c>
    </row>
    <row r="5837" spans="1:7" x14ac:dyDescent="0.25">
      <c r="A5837" s="7">
        <v>5836</v>
      </c>
      <c r="B5837" s="7">
        <v>16</v>
      </c>
      <c r="C5837" s="7">
        <v>10</v>
      </c>
      <c r="D5837" s="7">
        <v>0</v>
      </c>
      <c r="E5837" s="7">
        <v>3</v>
      </c>
      <c r="F5837" s="7">
        <v>20</v>
      </c>
      <c r="G5837" s="7">
        <f t="shared" si="91"/>
        <v>0</v>
      </c>
    </row>
    <row r="5838" spans="1:7" x14ac:dyDescent="0.25">
      <c r="A5838" s="7">
        <v>5837</v>
      </c>
      <c r="B5838" s="7">
        <v>16</v>
      </c>
      <c r="C5838" s="7">
        <v>21</v>
      </c>
      <c r="D5838" s="7">
        <v>1</v>
      </c>
      <c r="E5838" s="7">
        <v>2</v>
      </c>
      <c r="F5838" s="7">
        <v>13</v>
      </c>
      <c r="G5838" s="7">
        <f t="shared" si="91"/>
        <v>16.25</v>
      </c>
    </row>
    <row r="5839" spans="1:7" x14ac:dyDescent="0.25">
      <c r="A5839" s="7">
        <v>5838</v>
      </c>
      <c r="B5839" s="7">
        <v>16</v>
      </c>
      <c r="C5839" s="7">
        <v>13</v>
      </c>
      <c r="D5839" s="7">
        <v>1</v>
      </c>
      <c r="E5839" s="7">
        <v>2</v>
      </c>
      <c r="F5839" s="7">
        <v>16</v>
      </c>
      <c r="G5839" s="7">
        <f t="shared" si="91"/>
        <v>20</v>
      </c>
    </row>
    <row r="5840" spans="1:7" x14ac:dyDescent="0.25">
      <c r="A5840" s="7">
        <v>5839</v>
      </c>
      <c r="B5840" s="7">
        <v>17</v>
      </c>
      <c r="C5840" s="7">
        <v>3</v>
      </c>
      <c r="D5840" s="7">
        <v>1</v>
      </c>
      <c r="E5840" s="7">
        <v>2</v>
      </c>
      <c r="F5840" s="7">
        <v>25</v>
      </c>
      <c r="G5840" s="7">
        <f t="shared" si="91"/>
        <v>31.25</v>
      </c>
    </row>
    <row r="5841" spans="1:7" x14ac:dyDescent="0.25">
      <c r="A5841" s="7">
        <v>5840</v>
      </c>
      <c r="B5841" s="7">
        <v>17</v>
      </c>
      <c r="C5841" s="7">
        <v>7</v>
      </c>
      <c r="D5841" s="7">
        <v>1</v>
      </c>
      <c r="E5841" s="7">
        <v>2</v>
      </c>
      <c r="F5841" s="7">
        <v>24</v>
      </c>
      <c r="G5841" s="7">
        <f t="shared" si="91"/>
        <v>30</v>
      </c>
    </row>
    <row r="5842" spans="1:7" x14ac:dyDescent="0.25">
      <c r="A5842" s="7">
        <v>5841</v>
      </c>
      <c r="B5842" s="7">
        <v>13</v>
      </c>
      <c r="C5842" s="7">
        <v>10</v>
      </c>
      <c r="D5842" s="7">
        <v>0</v>
      </c>
      <c r="E5842" s="7">
        <v>3</v>
      </c>
      <c r="F5842" s="7">
        <v>23</v>
      </c>
      <c r="G5842" s="7">
        <f t="shared" si="91"/>
        <v>0</v>
      </c>
    </row>
    <row r="5843" spans="1:7" x14ac:dyDescent="0.25">
      <c r="A5843" s="7">
        <v>5842</v>
      </c>
      <c r="B5843" s="7">
        <v>13</v>
      </c>
      <c r="C5843" s="7">
        <v>6</v>
      </c>
      <c r="D5843" s="7">
        <v>1</v>
      </c>
      <c r="E5843" s="7">
        <v>3</v>
      </c>
      <c r="F5843" s="7">
        <v>19</v>
      </c>
      <c r="G5843" s="7">
        <f t="shared" si="91"/>
        <v>21.849999999999998</v>
      </c>
    </row>
    <row r="5844" spans="1:7" x14ac:dyDescent="0.25">
      <c r="A5844" s="7">
        <v>5843</v>
      </c>
      <c r="B5844" s="7">
        <v>12</v>
      </c>
      <c r="C5844" s="7">
        <v>29</v>
      </c>
      <c r="D5844" s="7">
        <v>1</v>
      </c>
      <c r="E5844" s="7">
        <v>3</v>
      </c>
      <c r="F5844" s="7">
        <v>14</v>
      </c>
      <c r="G5844" s="7">
        <f t="shared" si="91"/>
        <v>16.099999999999998</v>
      </c>
    </row>
    <row r="5845" spans="1:7" x14ac:dyDescent="0.25">
      <c r="A5845" s="7">
        <v>5844</v>
      </c>
      <c r="B5845" s="7">
        <v>13</v>
      </c>
      <c r="C5845" s="7">
        <v>8</v>
      </c>
      <c r="D5845" s="7">
        <v>1</v>
      </c>
      <c r="E5845" s="7">
        <v>3</v>
      </c>
      <c r="F5845" s="7">
        <v>23</v>
      </c>
      <c r="G5845" s="7">
        <f t="shared" si="91"/>
        <v>26.45</v>
      </c>
    </row>
    <row r="5846" spans="1:7" x14ac:dyDescent="0.25">
      <c r="A5846" s="7">
        <v>5845</v>
      </c>
      <c r="B5846" s="7">
        <v>13</v>
      </c>
      <c r="C5846" s="7">
        <v>18</v>
      </c>
      <c r="D5846" s="7">
        <v>1</v>
      </c>
      <c r="E5846" s="7">
        <v>2</v>
      </c>
      <c r="F5846" s="7">
        <v>13</v>
      </c>
      <c r="G5846" s="7">
        <f t="shared" si="91"/>
        <v>16.25</v>
      </c>
    </row>
    <row r="5847" spans="1:7" x14ac:dyDescent="0.25">
      <c r="A5847" s="7">
        <v>5846</v>
      </c>
      <c r="B5847" s="7">
        <v>17</v>
      </c>
      <c r="C5847" s="7">
        <v>30</v>
      </c>
      <c r="D5847" s="7">
        <v>1</v>
      </c>
      <c r="E5847" s="7">
        <v>1</v>
      </c>
      <c r="F5847" s="7">
        <v>18</v>
      </c>
      <c r="G5847" s="7">
        <f t="shared" si="91"/>
        <v>24.3</v>
      </c>
    </row>
    <row r="5848" spans="1:7" x14ac:dyDescent="0.25">
      <c r="A5848" s="7">
        <v>5847</v>
      </c>
      <c r="B5848" s="7">
        <v>11</v>
      </c>
      <c r="C5848" s="7">
        <v>6</v>
      </c>
      <c r="D5848" s="7">
        <v>1</v>
      </c>
      <c r="E5848" s="7">
        <v>3</v>
      </c>
      <c r="F5848" s="7">
        <v>12</v>
      </c>
      <c r="G5848" s="7">
        <f t="shared" si="91"/>
        <v>13.799999999999999</v>
      </c>
    </row>
    <row r="5849" spans="1:7" x14ac:dyDescent="0.25">
      <c r="A5849" s="7">
        <v>5848</v>
      </c>
      <c r="B5849" s="7">
        <v>15</v>
      </c>
      <c r="C5849" s="7">
        <v>23</v>
      </c>
      <c r="D5849" s="7">
        <v>1</v>
      </c>
      <c r="E5849" s="7">
        <v>3</v>
      </c>
      <c r="F5849" s="7">
        <v>13</v>
      </c>
      <c r="G5849" s="7">
        <f t="shared" si="91"/>
        <v>14.95</v>
      </c>
    </row>
    <row r="5850" spans="1:7" x14ac:dyDescent="0.25">
      <c r="A5850" s="7">
        <v>5849</v>
      </c>
      <c r="B5850" s="7">
        <v>16</v>
      </c>
      <c r="C5850" s="7">
        <v>6</v>
      </c>
      <c r="D5850" s="7">
        <v>1</v>
      </c>
      <c r="E5850" s="7">
        <v>3</v>
      </c>
      <c r="F5850" s="7">
        <v>15</v>
      </c>
      <c r="G5850" s="7">
        <f t="shared" si="91"/>
        <v>17.25</v>
      </c>
    </row>
    <row r="5851" spans="1:7" x14ac:dyDescent="0.25">
      <c r="A5851" s="7">
        <v>5850</v>
      </c>
      <c r="B5851" s="7">
        <v>15</v>
      </c>
      <c r="C5851" s="7">
        <v>20</v>
      </c>
      <c r="D5851" s="7">
        <v>1</v>
      </c>
      <c r="E5851" s="7">
        <v>3</v>
      </c>
      <c r="F5851" s="7">
        <v>19</v>
      </c>
      <c r="G5851" s="7">
        <f t="shared" si="91"/>
        <v>21.849999999999998</v>
      </c>
    </row>
    <row r="5852" spans="1:7" x14ac:dyDescent="0.25">
      <c r="A5852" s="7">
        <v>5851</v>
      </c>
      <c r="B5852" s="7">
        <v>10</v>
      </c>
      <c r="C5852" s="7">
        <v>27</v>
      </c>
      <c r="D5852" s="7">
        <v>0</v>
      </c>
      <c r="E5852" s="7">
        <v>2</v>
      </c>
      <c r="F5852" s="7">
        <v>16</v>
      </c>
      <c r="G5852" s="7">
        <f t="shared" si="91"/>
        <v>0</v>
      </c>
    </row>
    <row r="5853" spans="1:7" x14ac:dyDescent="0.25">
      <c r="A5853" s="7">
        <v>5852</v>
      </c>
      <c r="B5853" s="7">
        <v>14</v>
      </c>
      <c r="C5853" s="7">
        <v>21</v>
      </c>
      <c r="D5853" s="7">
        <v>1</v>
      </c>
      <c r="E5853" s="7">
        <v>1</v>
      </c>
      <c r="F5853" s="7">
        <v>19</v>
      </c>
      <c r="G5853" s="7">
        <f t="shared" si="91"/>
        <v>25.650000000000002</v>
      </c>
    </row>
    <row r="5854" spans="1:7" x14ac:dyDescent="0.25">
      <c r="A5854" s="7">
        <v>5853</v>
      </c>
      <c r="B5854" s="7">
        <v>16</v>
      </c>
      <c r="C5854" s="7">
        <v>29</v>
      </c>
      <c r="D5854" s="7">
        <v>1</v>
      </c>
      <c r="E5854" s="7">
        <v>1</v>
      </c>
      <c r="F5854" s="7">
        <v>13</v>
      </c>
      <c r="G5854" s="7">
        <f t="shared" si="91"/>
        <v>17.55</v>
      </c>
    </row>
    <row r="5855" spans="1:7" x14ac:dyDescent="0.25">
      <c r="A5855" s="7">
        <v>5854</v>
      </c>
      <c r="B5855" s="7">
        <v>13</v>
      </c>
      <c r="C5855" s="7">
        <v>19</v>
      </c>
      <c r="D5855" s="7">
        <v>1</v>
      </c>
      <c r="E5855" s="7">
        <v>1</v>
      </c>
      <c r="F5855" s="7">
        <v>24</v>
      </c>
      <c r="G5855" s="7">
        <f t="shared" si="91"/>
        <v>32.400000000000006</v>
      </c>
    </row>
    <row r="5856" spans="1:7" x14ac:dyDescent="0.25">
      <c r="A5856" s="7">
        <v>5855</v>
      </c>
      <c r="B5856" s="7">
        <v>10</v>
      </c>
      <c r="C5856" s="7">
        <v>15</v>
      </c>
      <c r="D5856" s="7">
        <v>1</v>
      </c>
      <c r="E5856" s="7">
        <v>2</v>
      </c>
      <c r="F5856" s="7">
        <v>21</v>
      </c>
      <c r="G5856" s="7">
        <f t="shared" si="91"/>
        <v>26.25</v>
      </c>
    </row>
    <row r="5857" spans="1:7" x14ac:dyDescent="0.25">
      <c r="A5857" s="7">
        <v>5856</v>
      </c>
      <c r="B5857" s="7">
        <v>18</v>
      </c>
      <c r="C5857" s="7">
        <v>27</v>
      </c>
      <c r="D5857" s="7">
        <v>1</v>
      </c>
      <c r="E5857" s="7">
        <v>1</v>
      </c>
      <c r="F5857" s="7">
        <v>16</v>
      </c>
      <c r="G5857" s="7">
        <f t="shared" si="91"/>
        <v>21.6</v>
      </c>
    </row>
    <row r="5858" spans="1:7" x14ac:dyDescent="0.25">
      <c r="A5858" s="7">
        <v>5857</v>
      </c>
      <c r="B5858" s="7">
        <v>14</v>
      </c>
      <c r="C5858" s="7">
        <v>8</v>
      </c>
      <c r="D5858" s="7">
        <v>0</v>
      </c>
      <c r="E5858" s="7">
        <v>2</v>
      </c>
      <c r="F5858" s="7">
        <v>23</v>
      </c>
      <c r="G5858" s="7">
        <f t="shared" si="91"/>
        <v>0</v>
      </c>
    </row>
    <row r="5859" spans="1:7" x14ac:dyDescent="0.25">
      <c r="A5859" s="7">
        <v>5858</v>
      </c>
      <c r="B5859" s="7">
        <v>13</v>
      </c>
      <c r="C5859" s="7">
        <v>2</v>
      </c>
      <c r="D5859" s="7">
        <v>0</v>
      </c>
      <c r="E5859" s="7">
        <v>1</v>
      </c>
      <c r="F5859" s="7">
        <v>24</v>
      </c>
      <c r="G5859" s="7">
        <f t="shared" si="91"/>
        <v>0</v>
      </c>
    </row>
    <row r="5860" spans="1:7" x14ac:dyDescent="0.25">
      <c r="A5860" s="7">
        <v>5859</v>
      </c>
      <c r="B5860" s="7">
        <v>17</v>
      </c>
      <c r="C5860" s="7">
        <v>19</v>
      </c>
      <c r="D5860" s="7">
        <v>1</v>
      </c>
      <c r="E5860" s="7">
        <v>2</v>
      </c>
      <c r="F5860" s="7">
        <v>22</v>
      </c>
      <c r="G5860" s="7">
        <f t="shared" si="91"/>
        <v>27.5</v>
      </c>
    </row>
    <row r="5861" spans="1:7" x14ac:dyDescent="0.25">
      <c r="A5861" s="7">
        <v>5860</v>
      </c>
      <c r="B5861" s="7">
        <v>19</v>
      </c>
      <c r="C5861" s="7">
        <v>24</v>
      </c>
      <c r="D5861" s="7">
        <v>1</v>
      </c>
      <c r="E5861" s="7">
        <v>3</v>
      </c>
      <c r="F5861" s="7">
        <v>13</v>
      </c>
      <c r="G5861" s="7">
        <f t="shared" si="91"/>
        <v>14.95</v>
      </c>
    </row>
    <row r="5862" spans="1:7" x14ac:dyDescent="0.25">
      <c r="A5862" s="7">
        <v>5861</v>
      </c>
      <c r="B5862" s="7">
        <v>19</v>
      </c>
      <c r="C5862" s="7">
        <v>14</v>
      </c>
      <c r="D5862" s="7">
        <v>1</v>
      </c>
      <c r="E5862" s="7">
        <v>2</v>
      </c>
      <c r="F5862" s="7">
        <v>15</v>
      </c>
      <c r="G5862" s="7">
        <f t="shared" si="91"/>
        <v>18.75</v>
      </c>
    </row>
    <row r="5863" spans="1:7" x14ac:dyDescent="0.25">
      <c r="A5863" s="7">
        <v>5862</v>
      </c>
      <c r="B5863" s="7">
        <v>16</v>
      </c>
      <c r="C5863" s="7">
        <v>14</v>
      </c>
      <c r="D5863" s="7">
        <v>1</v>
      </c>
      <c r="E5863" s="7">
        <v>2</v>
      </c>
      <c r="F5863" s="7">
        <v>24</v>
      </c>
      <c r="G5863" s="7">
        <f t="shared" si="91"/>
        <v>30</v>
      </c>
    </row>
    <row r="5864" spans="1:7" x14ac:dyDescent="0.25">
      <c r="A5864" s="7">
        <v>5863</v>
      </c>
      <c r="B5864" s="7">
        <v>17</v>
      </c>
      <c r="C5864" s="7">
        <v>14</v>
      </c>
      <c r="D5864" s="7">
        <v>1</v>
      </c>
      <c r="E5864" s="7">
        <v>2</v>
      </c>
      <c r="F5864" s="7">
        <v>18</v>
      </c>
      <c r="G5864" s="7">
        <f t="shared" si="91"/>
        <v>22.5</v>
      </c>
    </row>
    <row r="5865" spans="1:7" x14ac:dyDescent="0.25">
      <c r="A5865" s="7">
        <v>5864</v>
      </c>
      <c r="B5865" s="7">
        <v>16</v>
      </c>
      <c r="C5865" s="7">
        <v>16</v>
      </c>
      <c r="D5865" s="7">
        <v>1</v>
      </c>
      <c r="E5865" s="7">
        <v>2</v>
      </c>
      <c r="F5865" s="7">
        <v>24</v>
      </c>
      <c r="G5865" s="7">
        <f t="shared" si="91"/>
        <v>30</v>
      </c>
    </row>
    <row r="5866" spans="1:7" x14ac:dyDescent="0.25">
      <c r="A5866" s="7">
        <v>5865</v>
      </c>
      <c r="B5866" s="7">
        <v>12</v>
      </c>
      <c r="C5866" s="7">
        <v>23</v>
      </c>
      <c r="D5866" s="7">
        <v>0</v>
      </c>
      <c r="E5866" s="7">
        <v>2</v>
      </c>
      <c r="F5866" s="7">
        <v>16</v>
      </c>
      <c r="G5866" s="7">
        <f t="shared" si="91"/>
        <v>0</v>
      </c>
    </row>
    <row r="5867" spans="1:7" x14ac:dyDescent="0.25">
      <c r="A5867" s="7">
        <v>5866</v>
      </c>
      <c r="B5867" s="7">
        <v>13</v>
      </c>
      <c r="C5867" s="7">
        <v>2</v>
      </c>
      <c r="D5867" s="7">
        <v>1</v>
      </c>
      <c r="E5867" s="7">
        <v>1</v>
      </c>
      <c r="F5867" s="7">
        <v>17</v>
      </c>
      <c r="G5867" s="7">
        <f t="shared" si="91"/>
        <v>22.950000000000003</v>
      </c>
    </row>
    <row r="5868" spans="1:7" x14ac:dyDescent="0.25">
      <c r="A5868" s="7">
        <v>5867</v>
      </c>
      <c r="B5868" s="7">
        <v>15</v>
      </c>
      <c r="C5868" s="7">
        <v>8</v>
      </c>
      <c r="D5868" s="7">
        <v>1</v>
      </c>
      <c r="E5868" s="7">
        <v>2</v>
      </c>
      <c r="F5868" s="7">
        <v>13</v>
      </c>
      <c r="G5868" s="7">
        <f t="shared" si="91"/>
        <v>16.25</v>
      </c>
    </row>
    <row r="5869" spans="1:7" x14ac:dyDescent="0.25">
      <c r="A5869" s="7">
        <v>5868</v>
      </c>
      <c r="B5869" s="7">
        <v>14</v>
      </c>
      <c r="C5869" s="7">
        <v>10</v>
      </c>
      <c r="D5869" s="7">
        <v>1</v>
      </c>
      <c r="E5869" s="7">
        <v>3</v>
      </c>
      <c r="F5869" s="7">
        <v>22</v>
      </c>
      <c r="G5869" s="7">
        <f t="shared" si="91"/>
        <v>25.299999999999997</v>
      </c>
    </row>
    <row r="5870" spans="1:7" x14ac:dyDescent="0.25">
      <c r="A5870" s="7">
        <v>5869</v>
      </c>
      <c r="B5870" s="7">
        <v>15</v>
      </c>
      <c r="C5870" s="7">
        <v>17</v>
      </c>
      <c r="D5870" s="7">
        <v>1</v>
      </c>
      <c r="E5870" s="7">
        <v>2</v>
      </c>
      <c r="F5870" s="7">
        <v>17</v>
      </c>
      <c r="G5870" s="7">
        <f t="shared" si="91"/>
        <v>21.25</v>
      </c>
    </row>
    <row r="5871" spans="1:7" x14ac:dyDescent="0.25">
      <c r="A5871" s="7">
        <v>5870</v>
      </c>
      <c r="B5871" s="7">
        <v>12</v>
      </c>
      <c r="C5871" s="7">
        <v>24</v>
      </c>
      <c r="D5871" s="7">
        <v>1</v>
      </c>
      <c r="E5871" s="7">
        <v>1</v>
      </c>
      <c r="F5871" s="7">
        <v>17</v>
      </c>
      <c r="G5871" s="7">
        <f t="shared" si="91"/>
        <v>22.950000000000003</v>
      </c>
    </row>
    <row r="5872" spans="1:7" x14ac:dyDescent="0.25">
      <c r="A5872" s="7">
        <v>5871</v>
      </c>
      <c r="B5872" s="7">
        <v>16</v>
      </c>
      <c r="C5872" s="7">
        <v>13</v>
      </c>
      <c r="D5872" s="7">
        <v>1</v>
      </c>
      <c r="E5872" s="7">
        <v>1</v>
      </c>
      <c r="F5872" s="7">
        <v>15</v>
      </c>
      <c r="G5872" s="7">
        <f t="shared" si="91"/>
        <v>20.25</v>
      </c>
    </row>
    <row r="5873" spans="1:7" x14ac:dyDescent="0.25">
      <c r="A5873" s="7">
        <v>5872</v>
      </c>
      <c r="B5873" s="7">
        <v>13</v>
      </c>
      <c r="C5873" s="7">
        <v>19</v>
      </c>
      <c r="D5873" s="7">
        <v>1</v>
      </c>
      <c r="E5873" s="7">
        <v>1</v>
      </c>
      <c r="F5873" s="7">
        <v>20</v>
      </c>
      <c r="G5873" s="7">
        <f t="shared" si="91"/>
        <v>27</v>
      </c>
    </row>
    <row r="5874" spans="1:7" x14ac:dyDescent="0.25">
      <c r="A5874" s="7">
        <v>5873</v>
      </c>
      <c r="B5874" s="7">
        <v>14</v>
      </c>
      <c r="C5874" s="7">
        <v>28</v>
      </c>
      <c r="D5874" s="7">
        <v>1</v>
      </c>
      <c r="E5874" s="7">
        <v>2</v>
      </c>
      <c r="F5874" s="7">
        <v>25</v>
      </c>
      <c r="G5874" s="7">
        <f t="shared" si="91"/>
        <v>31.25</v>
      </c>
    </row>
    <row r="5875" spans="1:7" x14ac:dyDescent="0.25">
      <c r="A5875" s="7">
        <v>5874</v>
      </c>
      <c r="B5875" s="7">
        <v>16</v>
      </c>
      <c r="C5875" s="7">
        <v>8</v>
      </c>
      <c r="D5875" s="7">
        <v>1</v>
      </c>
      <c r="E5875" s="7">
        <v>3</v>
      </c>
      <c r="F5875" s="7">
        <v>25</v>
      </c>
      <c r="G5875" s="7">
        <f t="shared" si="91"/>
        <v>28.749999999999996</v>
      </c>
    </row>
    <row r="5876" spans="1:7" x14ac:dyDescent="0.25">
      <c r="A5876" s="7">
        <v>5875</v>
      </c>
      <c r="B5876" s="7">
        <v>13</v>
      </c>
      <c r="C5876" s="7">
        <v>16</v>
      </c>
      <c r="D5876" s="7">
        <v>1</v>
      </c>
      <c r="E5876" s="7">
        <v>1</v>
      </c>
      <c r="F5876" s="7">
        <v>24</v>
      </c>
      <c r="G5876" s="7">
        <f t="shared" si="91"/>
        <v>32.400000000000006</v>
      </c>
    </row>
    <row r="5877" spans="1:7" x14ac:dyDescent="0.25">
      <c r="A5877" s="7">
        <v>5876</v>
      </c>
      <c r="B5877" s="7">
        <v>11</v>
      </c>
      <c r="C5877" s="7">
        <v>16</v>
      </c>
      <c r="D5877" s="7">
        <v>1</v>
      </c>
      <c r="E5877" s="7">
        <v>1</v>
      </c>
      <c r="F5877" s="7">
        <v>16</v>
      </c>
      <c r="G5877" s="7">
        <f t="shared" si="91"/>
        <v>21.6</v>
      </c>
    </row>
    <row r="5878" spans="1:7" x14ac:dyDescent="0.25">
      <c r="A5878" s="7">
        <v>5877</v>
      </c>
      <c r="B5878" s="7">
        <v>17</v>
      </c>
      <c r="C5878" s="7">
        <v>13</v>
      </c>
      <c r="D5878" s="7">
        <v>1</v>
      </c>
      <c r="E5878" s="7">
        <v>2</v>
      </c>
      <c r="F5878" s="7">
        <v>21</v>
      </c>
      <c r="G5878" s="7">
        <f t="shared" si="91"/>
        <v>26.25</v>
      </c>
    </row>
    <row r="5879" spans="1:7" x14ac:dyDescent="0.25">
      <c r="A5879" s="7">
        <v>5878</v>
      </c>
      <c r="B5879" s="7">
        <v>11</v>
      </c>
      <c r="C5879" s="7">
        <v>11</v>
      </c>
      <c r="D5879" s="7">
        <v>1</v>
      </c>
      <c r="E5879" s="7">
        <v>1</v>
      </c>
      <c r="F5879" s="7">
        <v>22</v>
      </c>
      <c r="G5879" s="7">
        <f t="shared" si="91"/>
        <v>29.700000000000003</v>
      </c>
    </row>
    <row r="5880" spans="1:7" x14ac:dyDescent="0.25">
      <c r="A5880" s="7">
        <v>5879</v>
      </c>
      <c r="B5880" s="7">
        <v>15</v>
      </c>
      <c r="C5880" s="7">
        <v>2</v>
      </c>
      <c r="D5880" s="7">
        <v>1</v>
      </c>
      <c r="E5880" s="7">
        <v>1</v>
      </c>
      <c r="F5880" s="7">
        <v>21</v>
      </c>
      <c r="G5880" s="7">
        <f t="shared" si="91"/>
        <v>28.35</v>
      </c>
    </row>
    <row r="5881" spans="1:7" x14ac:dyDescent="0.25">
      <c r="A5881" s="7">
        <v>5880</v>
      </c>
      <c r="B5881" s="7">
        <v>13</v>
      </c>
      <c r="C5881" s="7">
        <v>7</v>
      </c>
      <c r="D5881" s="7">
        <v>1</v>
      </c>
      <c r="E5881" s="7">
        <v>3</v>
      </c>
      <c r="F5881" s="7">
        <v>13</v>
      </c>
      <c r="G5881" s="7">
        <f t="shared" si="91"/>
        <v>14.95</v>
      </c>
    </row>
    <row r="5882" spans="1:7" x14ac:dyDescent="0.25">
      <c r="A5882" s="7">
        <v>5881</v>
      </c>
      <c r="B5882" s="7">
        <v>13</v>
      </c>
      <c r="C5882" s="7">
        <v>3</v>
      </c>
      <c r="D5882" s="7">
        <v>1</v>
      </c>
      <c r="E5882" s="7">
        <v>2</v>
      </c>
      <c r="F5882" s="7">
        <v>20</v>
      </c>
      <c r="G5882" s="7">
        <f t="shared" si="91"/>
        <v>25</v>
      </c>
    </row>
    <row r="5883" spans="1:7" x14ac:dyDescent="0.25">
      <c r="A5883" s="7">
        <v>5882</v>
      </c>
      <c r="B5883" s="7">
        <v>13</v>
      </c>
      <c r="C5883" s="7">
        <v>26</v>
      </c>
      <c r="D5883" s="7">
        <v>1</v>
      </c>
      <c r="E5883" s="7">
        <v>1</v>
      </c>
      <c r="F5883" s="7">
        <v>20</v>
      </c>
      <c r="G5883" s="7">
        <f t="shared" si="91"/>
        <v>27</v>
      </c>
    </row>
    <row r="5884" spans="1:7" x14ac:dyDescent="0.25">
      <c r="A5884" s="7">
        <v>5883</v>
      </c>
      <c r="B5884" s="7">
        <v>16</v>
      </c>
      <c r="C5884" s="7">
        <v>27</v>
      </c>
      <c r="D5884" s="7">
        <v>1</v>
      </c>
      <c r="E5884" s="7">
        <v>3</v>
      </c>
      <c r="F5884" s="7">
        <v>17</v>
      </c>
      <c r="G5884" s="7">
        <f t="shared" si="91"/>
        <v>19.549999999999997</v>
      </c>
    </row>
    <row r="5885" spans="1:7" x14ac:dyDescent="0.25">
      <c r="A5885" s="7">
        <v>5884</v>
      </c>
      <c r="B5885" s="7">
        <v>16</v>
      </c>
      <c r="C5885" s="7">
        <v>8</v>
      </c>
      <c r="D5885" s="7">
        <v>1</v>
      </c>
      <c r="E5885" s="7">
        <v>2</v>
      </c>
      <c r="F5885" s="7">
        <v>20</v>
      </c>
      <c r="G5885" s="7">
        <f t="shared" si="91"/>
        <v>25</v>
      </c>
    </row>
    <row r="5886" spans="1:7" x14ac:dyDescent="0.25">
      <c r="A5886" s="7">
        <v>5885</v>
      </c>
      <c r="B5886" s="7">
        <v>15</v>
      </c>
      <c r="C5886" s="7">
        <v>8</v>
      </c>
      <c r="D5886" s="7">
        <v>0</v>
      </c>
      <c r="E5886" s="7">
        <v>1</v>
      </c>
      <c r="F5886" s="7">
        <v>18</v>
      </c>
      <c r="G5886" s="7">
        <f t="shared" si="91"/>
        <v>0</v>
      </c>
    </row>
    <row r="5887" spans="1:7" x14ac:dyDescent="0.25">
      <c r="A5887" s="7">
        <v>5886</v>
      </c>
      <c r="B5887" s="7">
        <v>13</v>
      </c>
      <c r="C5887" s="7">
        <v>27</v>
      </c>
      <c r="D5887" s="7">
        <v>1</v>
      </c>
      <c r="E5887" s="7">
        <v>2</v>
      </c>
      <c r="F5887" s="7">
        <v>23</v>
      </c>
      <c r="G5887" s="7">
        <f t="shared" si="91"/>
        <v>28.75</v>
      </c>
    </row>
    <row r="5888" spans="1:7" x14ac:dyDescent="0.25">
      <c r="A5888" s="7">
        <v>5887</v>
      </c>
      <c r="B5888" s="7">
        <v>15</v>
      </c>
      <c r="C5888" s="7">
        <v>27</v>
      </c>
      <c r="D5888" s="7">
        <v>1</v>
      </c>
      <c r="E5888" s="7">
        <v>1</v>
      </c>
      <c r="F5888" s="7">
        <v>21</v>
      </c>
      <c r="G5888" s="7">
        <f t="shared" si="91"/>
        <v>28.35</v>
      </c>
    </row>
    <row r="5889" spans="1:7" x14ac:dyDescent="0.25">
      <c r="A5889" s="7">
        <v>5888</v>
      </c>
      <c r="B5889" s="7">
        <v>11</v>
      </c>
      <c r="C5889" s="7">
        <v>28</v>
      </c>
      <c r="D5889" s="7">
        <v>1</v>
      </c>
      <c r="E5889" s="7">
        <v>3</v>
      </c>
      <c r="F5889" s="7">
        <v>18</v>
      </c>
      <c r="G5889" s="7">
        <f t="shared" si="91"/>
        <v>20.7</v>
      </c>
    </row>
    <row r="5890" spans="1:7" x14ac:dyDescent="0.25">
      <c r="A5890" s="7">
        <v>5889</v>
      </c>
      <c r="B5890" s="7">
        <v>11</v>
      </c>
      <c r="C5890" s="7">
        <v>9</v>
      </c>
      <c r="D5890" s="7">
        <v>1</v>
      </c>
      <c r="E5890" s="7">
        <v>1</v>
      </c>
      <c r="F5890" s="7">
        <v>24</v>
      </c>
      <c r="G5890" s="7">
        <f t="shared" ref="G5890:G5953" si="92">IF(D5890=0,0,F5890*VLOOKUP(E5890,$J$4:$L$6,3,FALSE))</f>
        <v>32.400000000000006</v>
      </c>
    </row>
    <row r="5891" spans="1:7" x14ac:dyDescent="0.25">
      <c r="A5891" s="7">
        <v>5890</v>
      </c>
      <c r="B5891" s="7">
        <v>17</v>
      </c>
      <c r="C5891" s="7">
        <v>4</v>
      </c>
      <c r="D5891" s="7">
        <v>1</v>
      </c>
      <c r="E5891" s="7">
        <v>3</v>
      </c>
      <c r="F5891" s="7">
        <v>14</v>
      </c>
      <c r="G5891" s="7">
        <f t="shared" si="92"/>
        <v>16.099999999999998</v>
      </c>
    </row>
    <row r="5892" spans="1:7" x14ac:dyDescent="0.25">
      <c r="A5892" s="7">
        <v>5891</v>
      </c>
      <c r="B5892" s="7">
        <v>15</v>
      </c>
      <c r="C5892" s="7">
        <v>6</v>
      </c>
      <c r="D5892" s="7">
        <v>1</v>
      </c>
      <c r="E5892" s="7">
        <v>1</v>
      </c>
      <c r="F5892" s="7">
        <v>15</v>
      </c>
      <c r="G5892" s="7">
        <f t="shared" si="92"/>
        <v>20.25</v>
      </c>
    </row>
    <row r="5893" spans="1:7" x14ac:dyDescent="0.25">
      <c r="A5893" s="7">
        <v>5892</v>
      </c>
      <c r="B5893" s="7">
        <v>12</v>
      </c>
      <c r="C5893" s="7">
        <v>23</v>
      </c>
      <c r="D5893" s="7">
        <v>1</v>
      </c>
      <c r="E5893" s="7">
        <v>3</v>
      </c>
      <c r="F5893" s="7">
        <v>13</v>
      </c>
      <c r="G5893" s="7">
        <f t="shared" si="92"/>
        <v>14.95</v>
      </c>
    </row>
    <row r="5894" spans="1:7" x14ac:dyDescent="0.25">
      <c r="A5894" s="7">
        <v>5893</v>
      </c>
      <c r="B5894" s="7">
        <v>16</v>
      </c>
      <c r="C5894" s="7">
        <v>1</v>
      </c>
      <c r="D5894" s="7">
        <v>1</v>
      </c>
      <c r="E5894" s="7">
        <v>2</v>
      </c>
      <c r="F5894" s="7">
        <v>24</v>
      </c>
      <c r="G5894" s="7">
        <f t="shared" si="92"/>
        <v>30</v>
      </c>
    </row>
    <row r="5895" spans="1:7" x14ac:dyDescent="0.25">
      <c r="A5895" s="7">
        <v>5894</v>
      </c>
      <c r="B5895" s="7">
        <v>14</v>
      </c>
      <c r="C5895" s="7">
        <v>24</v>
      </c>
      <c r="D5895" s="7">
        <v>1</v>
      </c>
      <c r="E5895" s="7">
        <v>3</v>
      </c>
      <c r="F5895" s="7">
        <v>23</v>
      </c>
      <c r="G5895" s="7">
        <f t="shared" si="92"/>
        <v>26.45</v>
      </c>
    </row>
    <row r="5896" spans="1:7" x14ac:dyDescent="0.25">
      <c r="A5896" s="7">
        <v>5895</v>
      </c>
      <c r="B5896" s="7">
        <v>15</v>
      </c>
      <c r="C5896" s="7">
        <v>2</v>
      </c>
      <c r="D5896" s="7">
        <v>0</v>
      </c>
      <c r="E5896" s="7">
        <v>2</v>
      </c>
      <c r="F5896" s="7">
        <v>24</v>
      </c>
      <c r="G5896" s="7">
        <f t="shared" si="92"/>
        <v>0</v>
      </c>
    </row>
    <row r="5897" spans="1:7" x14ac:dyDescent="0.25">
      <c r="A5897" s="7">
        <v>5896</v>
      </c>
      <c r="B5897" s="7">
        <v>17</v>
      </c>
      <c r="C5897" s="7">
        <v>27</v>
      </c>
      <c r="D5897" s="7">
        <v>1</v>
      </c>
      <c r="E5897" s="7">
        <v>2</v>
      </c>
      <c r="F5897" s="7">
        <v>23</v>
      </c>
      <c r="G5897" s="7">
        <f t="shared" si="92"/>
        <v>28.75</v>
      </c>
    </row>
    <row r="5898" spans="1:7" x14ac:dyDescent="0.25">
      <c r="A5898" s="7">
        <v>5897</v>
      </c>
      <c r="B5898" s="7">
        <v>14</v>
      </c>
      <c r="C5898" s="7">
        <v>12</v>
      </c>
      <c r="D5898" s="7">
        <v>1</v>
      </c>
      <c r="E5898" s="7">
        <v>1</v>
      </c>
      <c r="F5898" s="7">
        <v>14</v>
      </c>
      <c r="G5898" s="7">
        <f t="shared" si="92"/>
        <v>18.900000000000002</v>
      </c>
    </row>
    <row r="5899" spans="1:7" x14ac:dyDescent="0.25">
      <c r="A5899" s="7">
        <v>5898</v>
      </c>
      <c r="B5899" s="7">
        <v>13</v>
      </c>
      <c r="C5899" s="7">
        <v>30</v>
      </c>
      <c r="D5899" s="7">
        <v>1</v>
      </c>
      <c r="E5899" s="7">
        <v>2</v>
      </c>
      <c r="F5899" s="7">
        <v>22</v>
      </c>
      <c r="G5899" s="7">
        <f t="shared" si="92"/>
        <v>27.5</v>
      </c>
    </row>
    <row r="5900" spans="1:7" x14ac:dyDescent="0.25">
      <c r="A5900" s="7">
        <v>5899</v>
      </c>
      <c r="B5900" s="7">
        <v>14</v>
      </c>
      <c r="C5900" s="7">
        <v>29</v>
      </c>
      <c r="D5900" s="7">
        <v>1</v>
      </c>
      <c r="E5900" s="7">
        <v>3</v>
      </c>
      <c r="F5900" s="7">
        <v>15</v>
      </c>
      <c r="G5900" s="7">
        <f t="shared" si="92"/>
        <v>17.25</v>
      </c>
    </row>
    <row r="5901" spans="1:7" x14ac:dyDescent="0.25">
      <c r="A5901" s="7">
        <v>5900</v>
      </c>
      <c r="B5901" s="7">
        <v>17</v>
      </c>
      <c r="C5901" s="7">
        <v>30</v>
      </c>
      <c r="D5901" s="7">
        <v>1</v>
      </c>
      <c r="E5901" s="7">
        <v>1</v>
      </c>
      <c r="F5901" s="7">
        <v>20</v>
      </c>
      <c r="G5901" s="7">
        <f t="shared" si="92"/>
        <v>27</v>
      </c>
    </row>
    <row r="5902" spans="1:7" x14ac:dyDescent="0.25">
      <c r="A5902" s="7">
        <v>5901</v>
      </c>
      <c r="B5902" s="7">
        <v>14</v>
      </c>
      <c r="C5902" s="7">
        <v>20</v>
      </c>
      <c r="D5902" s="7">
        <v>1</v>
      </c>
      <c r="E5902" s="7">
        <v>2</v>
      </c>
      <c r="F5902" s="7">
        <v>25</v>
      </c>
      <c r="G5902" s="7">
        <f t="shared" si="92"/>
        <v>31.25</v>
      </c>
    </row>
    <row r="5903" spans="1:7" x14ac:dyDescent="0.25">
      <c r="A5903" s="7">
        <v>5902</v>
      </c>
      <c r="B5903" s="7">
        <v>13</v>
      </c>
      <c r="C5903" s="7">
        <v>18</v>
      </c>
      <c r="D5903" s="7">
        <v>1</v>
      </c>
      <c r="E5903" s="7">
        <v>1</v>
      </c>
      <c r="F5903" s="7">
        <v>16</v>
      </c>
      <c r="G5903" s="7">
        <f t="shared" si="92"/>
        <v>21.6</v>
      </c>
    </row>
    <row r="5904" spans="1:7" x14ac:dyDescent="0.25">
      <c r="A5904" s="7">
        <v>5903</v>
      </c>
      <c r="B5904" s="7">
        <v>14</v>
      </c>
      <c r="C5904" s="7">
        <v>4</v>
      </c>
      <c r="D5904" s="7">
        <v>1</v>
      </c>
      <c r="E5904" s="7">
        <v>1</v>
      </c>
      <c r="F5904" s="7">
        <v>21</v>
      </c>
      <c r="G5904" s="7">
        <f t="shared" si="92"/>
        <v>28.35</v>
      </c>
    </row>
    <row r="5905" spans="1:7" x14ac:dyDescent="0.25">
      <c r="A5905" s="7">
        <v>5904</v>
      </c>
      <c r="B5905" s="7">
        <v>15</v>
      </c>
      <c r="C5905" s="7">
        <v>26</v>
      </c>
      <c r="D5905" s="7">
        <v>1</v>
      </c>
      <c r="E5905" s="7">
        <v>3</v>
      </c>
      <c r="F5905" s="7">
        <v>14</v>
      </c>
      <c r="G5905" s="7">
        <f t="shared" si="92"/>
        <v>16.099999999999998</v>
      </c>
    </row>
    <row r="5906" spans="1:7" x14ac:dyDescent="0.25">
      <c r="A5906" s="7">
        <v>5905</v>
      </c>
      <c r="B5906" s="7">
        <v>15</v>
      </c>
      <c r="C5906" s="7">
        <v>29</v>
      </c>
      <c r="D5906" s="7">
        <v>1</v>
      </c>
      <c r="E5906" s="7">
        <v>3</v>
      </c>
      <c r="F5906" s="7">
        <v>17</v>
      </c>
      <c r="G5906" s="7">
        <f t="shared" si="92"/>
        <v>19.549999999999997</v>
      </c>
    </row>
    <row r="5907" spans="1:7" x14ac:dyDescent="0.25">
      <c r="A5907" s="7">
        <v>5906</v>
      </c>
      <c r="B5907" s="7">
        <v>15</v>
      </c>
      <c r="C5907" s="7">
        <v>25</v>
      </c>
      <c r="D5907" s="7">
        <v>1</v>
      </c>
      <c r="E5907" s="7">
        <v>1</v>
      </c>
      <c r="F5907" s="7">
        <v>18</v>
      </c>
      <c r="G5907" s="7">
        <f t="shared" si="92"/>
        <v>24.3</v>
      </c>
    </row>
    <row r="5908" spans="1:7" x14ac:dyDescent="0.25">
      <c r="A5908" s="7">
        <v>5907</v>
      </c>
      <c r="B5908" s="7">
        <v>13</v>
      </c>
      <c r="C5908" s="7">
        <v>25</v>
      </c>
      <c r="D5908" s="7">
        <v>1</v>
      </c>
      <c r="E5908" s="7">
        <v>2</v>
      </c>
      <c r="F5908" s="7">
        <v>18</v>
      </c>
      <c r="G5908" s="7">
        <f t="shared" si="92"/>
        <v>22.5</v>
      </c>
    </row>
    <row r="5909" spans="1:7" x14ac:dyDescent="0.25">
      <c r="A5909" s="7">
        <v>5908</v>
      </c>
      <c r="B5909" s="7">
        <v>17</v>
      </c>
      <c r="C5909" s="7">
        <v>8</v>
      </c>
      <c r="D5909" s="7">
        <v>1</v>
      </c>
      <c r="E5909" s="7">
        <v>1</v>
      </c>
      <c r="F5909" s="7">
        <v>13</v>
      </c>
      <c r="G5909" s="7">
        <f t="shared" si="92"/>
        <v>17.55</v>
      </c>
    </row>
    <row r="5910" spans="1:7" x14ac:dyDescent="0.25">
      <c r="A5910" s="7">
        <v>5909</v>
      </c>
      <c r="B5910" s="7">
        <v>12</v>
      </c>
      <c r="C5910" s="7">
        <v>6</v>
      </c>
      <c r="D5910" s="7">
        <v>1</v>
      </c>
      <c r="E5910" s="7">
        <v>2</v>
      </c>
      <c r="F5910" s="7">
        <v>21</v>
      </c>
      <c r="G5910" s="7">
        <f t="shared" si="92"/>
        <v>26.25</v>
      </c>
    </row>
    <row r="5911" spans="1:7" x14ac:dyDescent="0.25">
      <c r="A5911" s="7">
        <v>5910</v>
      </c>
      <c r="B5911" s="7">
        <v>14</v>
      </c>
      <c r="C5911" s="7">
        <v>18</v>
      </c>
      <c r="D5911" s="7">
        <v>1</v>
      </c>
      <c r="E5911" s="7">
        <v>3</v>
      </c>
      <c r="F5911" s="7">
        <v>18</v>
      </c>
      <c r="G5911" s="7">
        <f t="shared" si="92"/>
        <v>20.7</v>
      </c>
    </row>
    <row r="5912" spans="1:7" x14ac:dyDescent="0.25">
      <c r="A5912" s="7">
        <v>5911</v>
      </c>
      <c r="B5912" s="7">
        <v>15</v>
      </c>
      <c r="C5912" s="7">
        <v>5</v>
      </c>
      <c r="D5912" s="7">
        <v>1</v>
      </c>
      <c r="E5912" s="7">
        <v>2</v>
      </c>
      <c r="F5912" s="7">
        <v>16</v>
      </c>
      <c r="G5912" s="7">
        <f t="shared" si="92"/>
        <v>20</v>
      </c>
    </row>
    <row r="5913" spans="1:7" x14ac:dyDescent="0.25">
      <c r="A5913" s="7">
        <v>5912</v>
      </c>
      <c r="B5913" s="7">
        <v>10</v>
      </c>
      <c r="C5913" s="7">
        <v>19</v>
      </c>
      <c r="D5913" s="7">
        <v>1</v>
      </c>
      <c r="E5913" s="7">
        <v>1</v>
      </c>
      <c r="F5913" s="7">
        <v>19</v>
      </c>
      <c r="G5913" s="7">
        <f t="shared" si="92"/>
        <v>25.650000000000002</v>
      </c>
    </row>
    <row r="5914" spans="1:7" x14ac:dyDescent="0.25">
      <c r="A5914" s="7">
        <v>5913</v>
      </c>
      <c r="B5914" s="7">
        <v>8</v>
      </c>
      <c r="C5914" s="7">
        <v>5</v>
      </c>
      <c r="D5914" s="7">
        <v>0</v>
      </c>
      <c r="E5914" s="7">
        <v>1</v>
      </c>
      <c r="F5914" s="7">
        <v>24</v>
      </c>
      <c r="G5914" s="7">
        <f t="shared" si="92"/>
        <v>0</v>
      </c>
    </row>
    <row r="5915" spans="1:7" x14ac:dyDescent="0.25">
      <c r="A5915" s="7">
        <v>5914</v>
      </c>
      <c r="B5915" s="7">
        <v>15</v>
      </c>
      <c r="C5915" s="7">
        <v>16</v>
      </c>
      <c r="D5915" s="7">
        <v>1</v>
      </c>
      <c r="E5915" s="7">
        <v>3</v>
      </c>
      <c r="F5915" s="7">
        <v>18</v>
      </c>
      <c r="G5915" s="7">
        <f t="shared" si="92"/>
        <v>20.7</v>
      </c>
    </row>
    <row r="5916" spans="1:7" x14ac:dyDescent="0.25">
      <c r="A5916" s="7">
        <v>5915</v>
      </c>
      <c r="B5916" s="7">
        <v>14</v>
      </c>
      <c r="C5916" s="7">
        <v>19</v>
      </c>
      <c r="D5916" s="7">
        <v>1</v>
      </c>
      <c r="E5916" s="7">
        <v>1</v>
      </c>
      <c r="F5916" s="7">
        <v>14</v>
      </c>
      <c r="G5916" s="7">
        <f t="shared" si="92"/>
        <v>18.900000000000002</v>
      </c>
    </row>
    <row r="5917" spans="1:7" x14ac:dyDescent="0.25">
      <c r="A5917" s="7">
        <v>5916</v>
      </c>
      <c r="B5917" s="7">
        <v>15</v>
      </c>
      <c r="C5917" s="7">
        <v>17</v>
      </c>
      <c r="D5917" s="7">
        <v>1</v>
      </c>
      <c r="E5917" s="7">
        <v>2</v>
      </c>
      <c r="F5917" s="7">
        <v>23</v>
      </c>
      <c r="G5917" s="7">
        <f t="shared" si="92"/>
        <v>28.75</v>
      </c>
    </row>
    <row r="5918" spans="1:7" x14ac:dyDescent="0.25">
      <c r="A5918" s="7">
        <v>5917</v>
      </c>
      <c r="B5918" s="7">
        <v>15</v>
      </c>
      <c r="C5918" s="7">
        <v>28</v>
      </c>
      <c r="D5918" s="7">
        <v>1</v>
      </c>
      <c r="E5918" s="7">
        <v>1</v>
      </c>
      <c r="F5918" s="7">
        <v>22</v>
      </c>
      <c r="G5918" s="7">
        <f t="shared" si="92"/>
        <v>29.700000000000003</v>
      </c>
    </row>
    <row r="5919" spans="1:7" x14ac:dyDescent="0.25">
      <c r="A5919" s="7">
        <v>5918</v>
      </c>
      <c r="B5919" s="7">
        <v>18</v>
      </c>
      <c r="C5919" s="7">
        <v>22</v>
      </c>
      <c r="D5919" s="7">
        <v>1</v>
      </c>
      <c r="E5919" s="7">
        <v>1</v>
      </c>
      <c r="F5919" s="7">
        <v>20</v>
      </c>
      <c r="G5919" s="7">
        <f t="shared" si="92"/>
        <v>27</v>
      </c>
    </row>
    <row r="5920" spans="1:7" x14ac:dyDescent="0.25">
      <c r="A5920" s="7">
        <v>5919</v>
      </c>
      <c r="B5920" s="7">
        <v>13</v>
      </c>
      <c r="C5920" s="7">
        <v>11</v>
      </c>
      <c r="D5920" s="7">
        <v>1</v>
      </c>
      <c r="E5920" s="7">
        <v>2</v>
      </c>
      <c r="F5920" s="7">
        <v>20</v>
      </c>
      <c r="G5920" s="7">
        <f t="shared" si="92"/>
        <v>25</v>
      </c>
    </row>
    <row r="5921" spans="1:7" x14ac:dyDescent="0.25">
      <c r="A5921" s="7">
        <v>5920</v>
      </c>
      <c r="B5921" s="7">
        <v>13</v>
      </c>
      <c r="C5921" s="7">
        <v>13</v>
      </c>
      <c r="D5921" s="7">
        <v>1</v>
      </c>
      <c r="E5921" s="7">
        <v>3</v>
      </c>
      <c r="F5921" s="7">
        <v>24</v>
      </c>
      <c r="G5921" s="7">
        <f t="shared" si="92"/>
        <v>27.599999999999998</v>
      </c>
    </row>
    <row r="5922" spans="1:7" x14ac:dyDescent="0.25">
      <c r="A5922" s="7">
        <v>5921</v>
      </c>
      <c r="B5922" s="7">
        <v>16</v>
      </c>
      <c r="C5922" s="7">
        <v>16</v>
      </c>
      <c r="D5922" s="7">
        <v>1</v>
      </c>
      <c r="E5922" s="7">
        <v>3</v>
      </c>
      <c r="F5922" s="7">
        <v>16</v>
      </c>
      <c r="G5922" s="7">
        <f t="shared" si="92"/>
        <v>18.399999999999999</v>
      </c>
    </row>
    <row r="5923" spans="1:7" x14ac:dyDescent="0.25">
      <c r="A5923" s="7">
        <v>5922</v>
      </c>
      <c r="B5923" s="7">
        <v>14</v>
      </c>
      <c r="C5923" s="7">
        <v>30</v>
      </c>
      <c r="D5923" s="7">
        <v>1</v>
      </c>
      <c r="E5923" s="7">
        <v>3</v>
      </c>
      <c r="F5923" s="7">
        <v>17</v>
      </c>
      <c r="G5923" s="7">
        <f t="shared" si="92"/>
        <v>19.549999999999997</v>
      </c>
    </row>
    <row r="5924" spans="1:7" x14ac:dyDescent="0.25">
      <c r="A5924" s="7">
        <v>5923</v>
      </c>
      <c r="B5924" s="7">
        <v>12</v>
      </c>
      <c r="C5924" s="7">
        <v>5</v>
      </c>
      <c r="D5924" s="7">
        <v>1</v>
      </c>
      <c r="E5924" s="7">
        <v>3</v>
      </c>
      <c r="F5924" s="7">
        <v>20</v>
      </c>
      <c r="G5924" s="7">
        <f t="shared" si="92"/>
        <v>23</v>
      </c>
    </row>
    <row r="5925" spans="1:7" x14ac:dyDescent="0.25">
      <c r="A5925" s="7">
        <v>5924</v>
      </c>
      <c r="B5925" s="7">
        <v>13</v>
      </c>
      <c r="C5925" s="7">
        <v>12</v>
      </c>
      <c r="D5925" s="7">
        <v>1</v>
      </c>
      <c r="E5925" s="7">
        <v>2</v>
      </c>
      <c r="F5925" s="7">
        <v>14</v>
      </c>
      <c r="G5925" s="7">
        <f t="shared" si="92"/>
        <v>17.5</v>
      </c>
    </row>
    <row r="5926" spans="1:7" x14ac:dyDescent="0.25">
      <c r="A5926" s="7">
        <v>5925</v>
      </c>
      <c r="B5926" s="7">
        <v>18</v>
      </c>
      <c r="C5926" s="7">
        <v>1</v>
      </c>
      <c r="D5926" s="7">
        <v>1</v>
      </c>
      <c r="E5926" s="7">
        <v>1</v>
      </c>
      <c r="F5926" s="7">
        <v>18</v>
      </c>
      <c r="G5926" s="7">
        <f t="shared" si="92"/>
        <v>24.3</v>
      </c>
    </row>
    <row r="5927" spans="1:7" x14ac:dyDescent="0.25">
      <c r="A5927" s="7">
        <v>5926</v>
      </c>
      <c r="B5927" s="7">
        <v>12</v>
      </c>
      <c r="C5927" s="7">
        <v>9</v>
      </c>
      <c r="D5927" s="7">
        <v>1</v>
      </c>
      <c r="E5927" s="7">
        <v>3</v>
      </c>
      <c r="F5927" s="7">
        <v>22</v>
      </c>
      <c r="G5927" s="7">
        <f t="shared" si="92"/>
        <v>25.299999999999997</v>
      </c>
    </row>
    <row r="5928" spans="1:7" x14ac:dyDescent="0.25">
      <c r="A5928" s="7">
        <v>5927</v>
      </c>
      <c r="B5928" s="7">
        <v>14</v>
      </c>
      <c r="C5928" s="7">
        <v>29</v>
      </c>
      <c r="D5928" s="7">
        <v>1</v>
      </c>
      <c r="E5928" s="7">
        <v>3</v>
      </c>
      <c r="F5928" s="7">
        <v>18</v>
      </c>
      <c r="G5928" s="7">
        <f t="shared" si="92"/>
        <v>20.7</v>
      </c>
    </row>
    <row r="5929" spans="1:7" x14ac:dyDescent="0.25">
      <c r="A5929" s="7">
        <v>5928</v>
      </c>
      <c r="B5929" s="7">
        <v>12</v>
      </c>
      <c r="C5929" s="7">
        <v>22</v>
      </c>
      <c r="D5929" s="7">
        <v>1</v>
      </c>
      <c r="E5929" s="7">
        <v>2</v>
      </c>
      <c r="F5929" s="7">
        <v>20</v>
      </c>
      <c r="G5929" s="7">
        <f t="shared" si="92"/>
        <v>25</v>
      </c>
    </row>
    <row r="5930" spans="1:7" x14ac:dyDescent="0.25">
      <c r="A5930" s="7">
        <v>5929</v>
      </c>
      <c r="B5930" s="7">
        <v>10</v>
      </c>
      <c r="C5930" s="7">
        <v>28</v>
      </c>
      <c r="D5930" s="7">
        <v>0</v>
      </c>
      <c r="E5930" s="7">
        <v>1</v>
      </c>
      <c r="F5930" s="7">
        <v>20</v>
      </c>
      <c r="G5930" s="7">
        <f t="shared" si="92"/>
        <v>0</v>
      </c>
    </row>
    <row r="5931" spans="1:7" x14ac:dyDescent="0.25">
      <c r="A5931" s="7">
        <v>5930</v>
      </c>
      <c r="B5931" s="7">
        <v>14</v>
      </c>
      <c r="C5931" s="7">
        <v>24</v>
      </c>
      <c r="D5931" s="7">
        <v>1</v>
      </c>
      <c r="E5931" s="7">
        <v>1</v>
      </c>
      <c r="F5931" s="7">
        <v>12</v>
      </c>
      <c r="G5931" s="7">
        <f t="shared" si="92"/>
        <v>16.200000000000003</v>
      </c>
    </row>
    <row r="5932" spans="1:7" x14ac:dyDescent="0.25">
      <c r="A5932" s="7">
        <v>5931</v>
      </c>
      <c r="B5932" s="7">
        <v>17</v>
      </c>
      <c r="C5932" s="7">
        <v>10</v>
      </c>
      <c r="D5932" s="7">
        <v>1</v>
      </c>
      <c r="E5932" s="7">
        <v>3</v>
      </c>
      <c r="F5932" s="7">
        <v>24</v>
      </c>
      <c r="G5932" s="7">
        <f t="shared" si="92"/>
        <v>27.599999999999998</v>
      </c>
    </row>
    <row r="5933" spans="1:7" x14ac:dyDescent="0.25">
      <c r="A5933" s="7">
        <v>5932</v>
      </c>
      <c r="B5933" s="7">
        <v>16</v>
      </c>
      <c r="C5933" s="7">
        <v>13</v>
      </c>
      <c r="D5933" s="7">
        <v>1</v>
      </c>
      <c r="E5933" s="7">
        <v>1</v>
      </c>
      <c r="F5933" s="7">
        <v>19</v>
      </c>
      <c r="G5933" s="7">
        <f t="shared" si="92"/>
        <v>25.650000000000002</v>
      </c>
    </row>
    <row r="5934" spans="1:7" x14ac:dyDescent="0.25">
      <c r="A5934" s="7">
        <v>5933</v>
      </c>
      <c r="B5934" s="7">
        <v>16</v>
      </c>
      <c r="C5934" s="7">
        <v>3</v>
      </c>
      <c r="D5934" s="7">
        <v>1</v>
      </c>
      <c r="E5934" s="7">
        <v>3</v>
      </c>
      <c r="F5934" s="7">
        <v>14</v>
      </c>
      <c r="G5934" s="7">
        <f t="shared" si="92"/>
        <v>16.099999999999998</v>
      </c>
    </row>
    <row r="5935" spans="1:7" x14ac:dyDescent="0.25">
      <c r="A5935" s="7">
        <v>5934</v>
      </c>
      <c r="B5935" s="7">
        <v>12</v>
      </c>
      <c r="C5935" s="7">
        <v>29</v>
      </c>
      <c r="D5935" s="7">
        <v>1</v>
      </c>
      <c r="E5935" s="7">
        <v>2</v>
      </c>
      <c r="F5935" s="7">
        <v>16</v>
      </c>
      <c r="G5935" s="7">
        <f t="shared" si="92"/>
        <v>20</v>
      </c>
    </row>
    <row r="5936" spans="1:7" x14ac:dyDescent="0.25">
      <c r="A5936" s="7">
        <v>5935</v>
      </c>
      <c r="B5936" s="7">
        <v>14</v>
      </c>
      <c r="C5936" s="7">
        <v>12</v>
      </c>
      <c r="D5936" s="7">
        <v>1</v>
      </c>
      <c r="E5936" s="7">
        <v>2</v>
      </c>
      <c r="F5936" s="7">
        <v>18</v>
      </c>
      <c r="G5936" s="7">
        <f t="shared" si="92"/>
        <v>22.5</v>
      </c>
    </row>
    <row r="5937" spans="1:7" x14ac:dyDescent="0.25">
      <c r="A5937" s="7">
        <v>5936</v>
      </c>
      <c r="B5937" s="7">
        <v>17</v>
      </c>
      <c r="C5937" s="7">
        <v>19</v>
      </c>
      <c r="D5937" s="7">
        <v>1</v>
      </c>
      <c r="E5937" s="7">
        <v>1</v>
      </c>
      <c r="F5937" s="7">
        <v>18</v>
      </c>
      <c r="G5937" s="7">
        <f t="shared" si="92"/>
        <v>24.3</v>
      </c>
    </row>
    <row r="5938" spans="1:7" x14ac:dyDescent="0.25">
      <c r="A5938" s="7">
        <v>5937</v>
      </c>
      <c r="B5938" s="7">
        <v>20</v>
      </c>
      <c r="C5938" s="7">
        <v>11</v>
      </c>
      <c r="D5938" s="7">
        <v>1</v>
      </c>
      <c r="E5938" s="7">
        <v>3</v>
      </c>
      <c r="F5938" s="7">
        <v>17</v>
      </c>
      <c r="G5938" s="7">
        <f t="shared" si="92"/>
        <v>19.549999999999997</v>
      </c>
    </row>
    <row r="5939" spans="1:7" x14ac:dyDescent="0.25">
      <c r="A5939" s="7">
        <v>5938</v>
      </c>
      <c r="B5939" s="7">
        <v>15</v>
      </c>
      <c r="C5939" s="7">
        <v>10</v>
      </c>
      <c r="D5939" s="7">
        <v>1</v>
      </c>
      <c r="E5939" s="7">
        <v>2</v>
      </c>
      <c r="F5939" s="7">
        <v>22</v>
      </c>
      <c r="G5939" s="7">
        <f t="shared" si="92"/>
        <v>27.5</v>
      </c>
    </row>
    <row r="5940" spans="1:7" x14ac:dyDescent="0.25">
      <c r="A5940" s="7">
        <v>5939</v>
      </c>
      <c r="B5940" s="7">
        <v>17</v>
      </c>
      <c r="C5940" s="7">
        <v>16</v>
      </c>
      <c r="D5940" s="7">
        <v>1</v>
      </c>
      <c r="E5940" s="7">
        <v>3</v>
      </c>
      <c r="F5940" s="7">
        <v>17</v>
      </c>
      <c r="G5940" s="7">
        <f t="shared" si="92"/>
        <v>19.549999999999997</v>
      </c>
    </row>
    <row r="5941" spans="1:7" x14ac:dyDescent="0.25">
      <c r="A5941" s="7">
        <v>5940</v>
      </c>
      <c r="B5941" s="7">
        <v>12</v>
      </c>
      <c r="C5941" s="7">
        <v>30</v>
      </c>
      <c r="D5941" s="7">
        <v>1</v>
      </c>
      <c r="E5941" s="7">
        <v>1</v>
      </c>
      <c r="F5941" s="7">
        <v>12</v>
      </c>
      <c r="G5941" s="7">
        <f t="shared" si="92"/>
        <v>16.200000000000003</v>
      </c>
    </row>
    <row r="5942" spans="1:7" x14ac:dyDescent="0.25">
      <c r="A5942" s="7">
        <v>5941</v>
      </c>
      <c r="B5942" s="7">
        <v>13</v>
      </c>
      <c r="C5942" s="7">
        <v>24</v>
      </c>
      <c r="D5942" s="7">
        <v>1</v>
      </c>
      <c r="E5942" s="7">
        <v>1</v>
      </c>
      <c r="F5942" s="7">
        <v>24</v>
      </c>
      <c r="G5942" s="7">
        <f t="shared" si="92"/>
        <v>32.400000000000006</v>
      </c>
    </row>
    <row r="5943" spans="1:7" x14ac:dyDescent="0.25">
      <c r="A5943" s="7">
        <v>5942</v>
      </c>
      <c r="B5943" s="7">
        <v>14</v>
      </c>
      <c r="C5943" s="7">
        <v>12</v>
      </c>
      <c r="D5943" s="7">
        <v>1</v>
      </c>
      <c r="E5943" s="7">
        <v>3</v>
      </c>
      <c r="F5943" s="7">
        <v>13</v>
      </c>
      <c r="G5943" s="7">
        <f t="shared" si="92"/>
        <v>14.95</v>
      </c>
    </row>
    <row r="5944" spans="1:7" x14ac:dyDescent="0.25">
      <c r="A5944" s="7">
        <v>5943</v>
      </c>
      <c r="B5944" s="7">
        <v>16</v>
      </c>
      <c r="C5944" s="7">
        <v>2</v>
      </c>
      <c r="D5944" s="7">
        <v>1</v>
      </c>
      <c r="E5944" s="7">
        <v>3</v>
      </c>
      <c r="F5944" s="7">
        <v>25</v>
      </c>
      <c r="G5944" s="7">
        <f t="shared" si="92"/>
        <v>28.749999999999996</v>
      </c>
    </row>
    <row r="5945" spans="1:7" x14ac:dyDescent="0.25">
      <c r="A5945" s="7">
        <v>5944</v>
      </c>
      <c r="B5945" s="7">
        <v>13</v>
      </c>
      <c r="C5945" s="7">
        <v>8</v>
      </c>
      <c r="D5945" s="7">
        <v>1</v>
      </c>
      <c r="E5945" s="7">
        <v>1</v>
      </c>
      <c r="F5945" s="7">
        <v>25</v>
      </c>
      <c r="G5945" s="7">
        <f t="shared" si="92"/>
        <v>33.75</v>
      </c>
    </row>
    <row r="5946" spans="1:7" x14ac:dyDescent="0.25">
      <c r="A5946" s="7">
        <v>5945</v>
      </c>
      <c r="B5946" s="7">
        <v>11</v>
      </c>
      <c r="C5946" s="7">
        <v>17</v>
      </c>
      <c r="D5946" s="7">
        <v>1</v>
      </c>
      <c r="E5946" s="7">
        <v>2</v>
      </c>
      <c r="F5946" s="7">
        <v>19</v>
      </c>
      <c r="G5946" s="7">
        <f t="shared" si="92"/>
        <v>23.75</v>
      </c>
    </row>
    <row r="5947" spans="1:7" x14ac:dyDescent="0.25">
      <c r="A5947" s="7">
        <v>5946</v>
      </c>
      <c r="B5947" s="7">
        <v>16</v>
      </c>
      <c r="C5947" s="7">
        <v>20</v>
      </c>
      <c r="D5947" s="7">
        <v>1</v>
      </c>
      <c r="E5947" s="7">
        <v>1</v>
      </c>
      <c r="F5947" s="7">
        <v>22</v>
      </c>
      <c r="G5947" s="7">
        <f t="shared" si="92"/>
        <v>29.700000000000003</v>
      </c>
    </row>
    <row r="5948" spans="1:7" x14ac:dyDescent="0.25">
      <c r="A5948" s="7">
        <v>5947</v>
      </c>
      <c r="B5948" s="7">
        <v>16</v>
      </c>
      <c r="C5948" s="7">
        <v>14</v>
      </c>
      <c r="D5948" s="7">
        <v>1</v>
      </c>
      <c r="E5948" s="7">
        <v>3</v>
      </c>
      <c r="F5948" s="7">
        <v>17</v>
      </c>
      <c r="G5948" s="7">
        <f t="shared" si="92"/>
        <v>19.549999999999997</v>
      </c>
    </row>
    <row r="5949" spans="1:7" x14ac:dyDescent="0.25">
      <c r="A5949" s="7">
        <v>5948</v>
      </c>
      <c r="B5949" s="7">
        <v>16</v>
      </c>
      <c r="C5949" s="7">
        <v>7</v>
      </c>
      <c r="D5949" s="7">
        <v>1</v>
      </c>
      <c r="E5949" s="7">
        <v>3</v>
      </c>
      <c r="F5949" s="7">
        <v>13</v>
      </c>
      <c r="G5949" s="7">
        <f t="shared" si="92"/>
        <v>14.95</v>
      </c>
    </row>
    <row r="5950" spans="1:7" x14ac:dyDescent="0.25">
      <c r="A5950" s="7">
        <v>5949</v>
      </c>
      <c r="B5950" s="7">
        <v>15</v>
      </c>
      <c r="C5950" s="7">
        <v>20</v>
      </c>
      <c r="D5950" s="7">
        <v>1</v>
      </c>
      <c r="E5950" s="7">
        <v>1</v>
      </c>
      <c r="F5950" s="7">
        <v>25</v>
      </c>
      <c r="G5950" s="7">
        <f t="shared" si="92"/>
        <v>33.75</v>
      </c>
    </row>
    <row r="5951" spans="1:7" x14ac:dyDescent="0.25">
      <c r="A5951" s="7">
        <v>5950</v>
      </c>
      <c r="B5951" s="7">
        <v>16</v>
      </c>
      <c r="C5951" s="7">
        <v>26</v>
      </c>
      <c r="D5951" s="7">
        <v>1</v>
      </c>
      <c r="E5951" s="7">
        <v>3</v>
      </c>
      <c r="F5951" s="7">
        <v>20</v>
      </c>
      <c r="G5951" s="7">
        <f t="shared" si="92"/>
        <v>23</v>
      </c>
    </row>
    <row r="5952" spans="1:7" x14ac:dyDescent="0.25">
      <c r="A5952" s="7">
        <v>5951</v>
      </c>
      <c r="B5952" s="7">
        <v>16</v>
      </c>
      <c r="C5952" s="7">
        <v>15</v>
      </c>
      <c r="D5952" s="7">
        <v>0</v>
      </c>
      <c r="E5952" s="7">
        <v>1</v>
      </c>
      <c r="F5952" s="7">
        <v>22</v>
      </c>
      <c r="G5952" s="7">
        <f t="shared" si="92"/>
        <v>0</v>
      </c>
    </row>
    <row r="5953" spans="1:7" x14ac:dyDescent="0.25">
      <c r="A5953" s="7">
        <v>5952</v>
      </c>
      <c r="B5953" s="7">
        <v>15</v>
      </c>
      <c r="C5953" s="7">
        <v>10</v>
      </c>
      <c r="D5953" s="7">
        <v>1</v>
      </c>
      <c r="E5953" s="7">
        <v>1</v>
      </c>
      <c r="F5953" s="7">
        <v>14</v>
      </c>
      <c r="G5953" s="7">
        <f t="shared" si="92"/>
        <v>18.900000000000002</v>
      </c>
    </row>
    <row r="5954" spans="1:7" x14ac:dyDescent="0.25">
      <c r="A5954" s="7">
        <v>5953</v>
      </c>
      <c r="B5954" s="7">
        <v>13</v>
      </c>
      <c r="C5954" s="7">
        <v>11</v>
      </c>
      <c r="D5954" s="7">
        <v>1</v>
      </c>
      <c r="E5954" s="7">
        <v>1</v>
      </c>
      <c r="F5954" s="7">
        <v>17</v>
      </c>
      <c r="G5954" s="7">
        <f t="shared" ref="G5954:G6017" si="93">IF(D5954=0,0,F5954*VLOOKUP(E5954,$J$4:$L$6,3,FALSE))</f>
        <v>22.950000000000003</v>
      </c>
    </row>
    <row r="5955" spans="1:7" x14ac:dyDescent="0.25">
      <c r="A5955" s="7">
        <v>5954</v>
      </c>
      <c r="B5955" s="7">
        <v>14</v>
      </c>
      <c r="C5955" s="7">
        <v>20</v>
      </c>
      <c r="D5955" s="7">
        <v>1</v>
      </c>
      <c r="E5955" s="7">
        <v>3</v>
      </c>
      <c r="F5955" s="7">
        <v>16</v>
      </c>
      <c r="G5955" s="7">
        <f t="shared" si="93"/>
        <v>18.399999999999999</v>
      </c>
    </row>
    <row r="5956" spans="1:7" x14ac:dyDescent="0.25">
      <c r="A5956" s="7">
        <v>5955</v>
      </c>
      <c r="B5956" s="7">
        <v>13</v>
      </c>
      <c r="C5956" s="7">
        <v>19</v>
      </c>
      <c r="D5956" s="7">
        <v>1</v>
      </c>
      <c r="E5956" s="7">
        <v>2</v>
      </c>
      <c r="F5956" s="7">
        <v>17</v>
      </c>
      <c r="G5956" s="7">
        <f t="shared" si="93"/>
        <v>21.25</v>
      </c>
    </row>
    <row r="5957" spans="1:7" x14ac:dyDescent="0.25">
      <c r="A5957" s="7">
        <v>5956</v>
      </c>
      <c r="B5957" s="7">
        <v>17</v>
      </c>
      <c r="C5957" s="7">
        <v>17</v>
      </c>
      <c r="D5957" s="7">
        <v>1</v>
      </c>
      <c r="E5957" s="7">
        <v>2</v>
      </c>
      <c r="F5957" s="7">
        <v>24</v>
      </c>
      <c r="G5957" s="7">
        <f t="shared" si="93"/>
        <v>30</v>
      </c>
    </row>
    <row r="5958" spans="1:7" x14ac:dyDescent="0.25">
      <c r="A5958" s="7">
        <v>5957</v>
      </c>
      <c r="B5958" s="7">
        <v>15</v>
      </c>
      <c r="C5958" s="7">
        <v>8</v>
      </c>
      <c r="D5958" s="7">
        <v>1</v>
      </c>
      <c r="E5958" s="7">
        <v>1</v>
      </c>
      <c r="F5958" s="7">
        <v>25</v>
      </c>
      <c r="G5958" s="7">
        <f t="shared" si="93"/>
        <v>33.75</v>
      </c>
    </row>
    <row r="5959" spans="1:7" x14ac:dyDescent="0.25">
      <c r="A5959" s="7">
        <v>5958</v>
      </c>
      <c r="B5959" s="7">
        <v>14</v>
      </c>
      <c r="C5959" s="7">
        <v>26</v>
      </c>
      <c r="D5959" s="7">
        <v>1</v>
      </c>
      <c r="E5959" s="7">
        <v>1</v>
      </c>
      <c r="F5959" s="7">
        <v>23</v>
      </c>
      <c r="G5959" s="7">
        <f t="shared" si="93"/>
        <v>31.05</v>
      </c>
    </row>
    <row r="5960" spans="1:7" x14ac:dyDescent="0.25">
      <c r="A5960" s="7">
        <v>5959</v>
      </c>
      <c r="B5960" s="7">
        <v>15</v>
      </c>
      <c r="C5960" s="7">
        <v>22</v>
      </c>
      <c r="D5960" s="7">
        <v>1</v>
      </c>
      <c r="E5960" s="7">
        <v>2</v>
      </c>
      <c r="F5960" s="7">
        <v>24</v>
      </c>
      <c r="G5960" s="7">
        <f t="shared" si="93"/>
        <v>30</v>
      </c>
    </row>
    <row r="5961" spans="1:7" x14ac:dyDescent="0.25">
      <c r="A5961" s="7">
        <v>5960</v>
      </c>
      <c r="B5961" s="7">
        <v>15</v>
      </c>
      <c r="C5961" s="7">
        <v>28</v>
      </c>
      <c r="D5961" s="7">
        <v>1</v>
      </c>
      <c r="E5961" s="7">
        <v>3</v>
      </c>
      <c r="F5961" s="7">
        <v>17</v>
      </c>
      <c r="G5961" s="7">
        <f t="shared" si="93"/>
        <v>19.549999999999997</v>
      </c>
    </row>
    <row r="5962" spans="1:7" x14ac:dyDescent="0.25">
      <c r="A5962" s="7">
        <v>5961</v>
      </c>
      <c r="B5962" s="7">
        <v>13</v>
      </c>
      <c r="C5962" s="7">
        <v>17</v>
      </c>
      <c r="D5962" s="7">
        <v>0</v>
      </c>
      <c r="E5962" s="7">
        <v>3</v>
      </c>
      <c r="F5962" s="7">
        <v>17</v>
      </c>
      <c r="G5962" s="7">
        <f t="shared" si="93"/>
        <v>0</v>
      </c>
    </row>
    <row r="5963" spans="1:7" x14ac:dyDescent="0.25">
      <c r="A5963" s="7">
        <v>5962</v>
      </c>
      <c r="B5963" s="7">
        <v>15</v>
      </c>
      <c r="C5963" s="7">
        <v>14</v>
      </c>
      <c r="D5963" s="7">
        <v>0</v>
      </c>
      <c r="E5963" s="7">
        <v>3</v>
      </c>
      <c r="F5963" s="7">
        <v>14</v>
      </c>
      <c r="G5963" s="7">
        <f t="shared" si="93"/>
        <v>0</v>
      </c>
    </row>
    <row r="5964" spans="1:7" x14ac:dyDescent="0.25">
      <c r="A5964" s="7">
        <v>5963</v>
      </c>
      <c r="B5964" s="7">
        <v>14</v>
      </c>
      <c r="C5964" s="7">
        <v>14</v>
      </c>
      <c r="D5964" s="7">
        <v>1</v>
      </c>
      <c r="E5964" s="7">
        <v>3</v>
      </c>
      <c r="F5964" s="7">
        <v>15</v>
      </c>
      <c r="G5964" s="7">
        <f t="shared" si="93"/>
        <v>17.25</v>
      </c>
    </row>
    <row r="5965" spans="1:7" x14ac:dyDescent="0.25">
      <c r="A5965" s="7">
        <v>5964</v>
      </c>
      <c r="B5965" s="7">
        <v>17</v>
      </c>
      <c r="C5965" s="7">
        <v>7</v>
      </c>
      <c r="D5965" s="7">
        <v>1</v>
      </c>
      <c r="E5965" s="7">
        <v>1</v>
      </c>
      <c r="F5965" s="7">
        <v>25</v>
      </c>
      <c r="G5965" s="7">
        <f t="shared" si="93"/>
        <v>33.75</v>
      </c>
    </row>
    <row r="5966" spans="1:7" x14ac:dyDescent="0.25">
      <c r="A5966" s="7">
        <v>5965</v>
      </c>
      <c r="B5966" s="7">
        <v>12</v>
      </c>
      <c r="C5966" s="7">
        <v>25</v>
      </c>
      <c r="D5966" s="7">
        <v>1</v>
      </c>
      <c r="E5966" s="7">
        <v>3</v>
      </c>
      <c r="F5966" s="7">
        <v>12</v>
      </c>
      <c r="G5966" s="7">
        <f t="shared" si="93"/>
        <v>13.799999999999999</v>
      </c>
    </row>
    <row r="5967" spans="1:7" x14ac:dyDescent="0.25">
      <c r="A5967" s="7">
        <v>5966</v>
      </c>
      <c r="B5967" s="7">
        <v>16</v>
      </c>
      <c r="C5967" s="7">
        <v>29</v>
      </c>
      <c r="D5967" s="7">
        <v>1</v>
      </c>
      <c r="E5967" s="7">
        <v>3</v>
      </c>
      <c r="F5967" s="7">
        <v>12</v>
      </c>
      <c r="G5967" s="7">
        <f t="shared" si="93"/>
        <v>13.799999999999999</v>
      </c>
    </row>
    <row r="5968" spans="1:7" x14ac:dyDescent="0.25">
      <c r="A5968" s="7">
        <v>5967</v>
      </c>
      <c r="B5968" s="7">
        <v>14</v>
      </c>
      <c r="C5968" s="7">
        <v>13</v>
      </c>
      <c r="D5968" s="7">
        <v>0</v>
      </c>
      <c r="E5968" s="7">
        <v>1</v>
      </c>
      <c r="F5968" s="7">
        <v>13</v>
      </c>
      <c r="G5968" s="7">
        <f t="shared" si="93"/>
        <v>0</v>
      </c>
    </row>
    <row r="5969" spans="1:7" x14ac:dyDescent="0.25">
      <c r="A5969" s="7">
        <v>5968</v>
      </c>
      <c r="B5969" s="7">
        <v>12</v>
      </c>
      <c r="C5969" s="7">
        <v>11</v>
      </c>
      <c r="D5969" s="7">
        <v>1</v>
      </c>
      <c r="E5969" s="7">
        <v>1</v>
      </c>
      <c r="F5969" s="7">
        <v>21</v>
      </c>
      <c r="G5969" s="7">
        <f t="shared" si="93"/>
        <v>28.35</v>
      </c>
    </row>
    <row r="5970" spans="1:7" x14ac:dyDescent="0.25">
      <c r="A5970" s="7">
        <v>5969</v>
      </c>
      <c r="B5970" s="7">
        <v>15</v>
      </c>
      <c r="C5970" s="7">
        <v>5</v>
      </c>
      <c r="D5970" s="7">
        <v>1</v>
      </c>
      <c r="E5970" s="7">
        <v>2</v>
      </c>
      <c r="F5970" s="7">
        <v>23</v>
      </c>
      <c r="G5970" s="7">
        <f t="shared" si="93"/>
        <v>28.75</v>
      </c>
    </row>
    <row r="5971" spans="1:7" x14ac:dyDescent="0.25">
      <c r="A5971" s="7">
        <v>5970</v>
      </c>
      <c r="B5971" s="7">
        <v>13</v>
      </c>
      <c r="C5971" s="7">
        <v>17</v>
      </c>
      <c r="D5971" s="7">
        <v>1</v>
      </c>
      <c r="E5971" s="7">
        <v>2</v>
      </c>
      <c r="F5971" s="7">
        <v>22</v>
      </c>
      <c r="G5971" s="7">
        <f t="shared" si="93"/>
        <v>27.5</v>
      </c>
    </row>
    <row r="5972" spans="1:7" x14ac:dyDescent="0.25">
      <c r="A5972" s="7">
        <v>5971</v>
      </c>
      <c r="B5972" s="7">
        <v>15</v>
      </c>
      <c r="C5972" s="7">
        <v>7</v>
      </c>
      <c r="D5972" s="7">
        <v>1</v>
      </c>
      <c r="E5972" s="7">
        <v>3</v>
      </c>
      <c r="F5972" s="7">
        <v>15</v>
      </c>
      <c r="G5972" s="7">
        <f t="shared" si="93"/>
        <v>17.25</v>
      </c>
    </row>
    <row r="5973" spans="1:7" x14ac:dyDescent="0.25">
      <c r="A5973" s="7">
        <v>5972</v>
      </c>
      <c r="B5973" s="7">
        <v>16</v>
      </c>
      <c r="C5973" s="7">
        <v>27</v>
      </c>
      <c r="D5973" s="7">
        <v>1</v>
      </c>
      <c r="E5973" s="7">
        <v>2</v>
      </c>
      <c r="F5973" s="7">
        <v>18</v>
      </c>
      <c r="G5973" s="7">
        <f t="shared" si="93"/>
        <v>22.5</v>
      </c>
    </row>
    <row r="5974" spans="1:7" x14ac:dyDescent="0.25">
      <c r="A5974" s="7">
        <v>5973</v>
      </c>
      <c r="B5974" s="7">
        <v>13</v>
      </c>
      <c r="C5974" s="7">
        <v>9</v>
      </c>
      <c r="D5974" s="7">
        <v>1</v>
      </c>
      <c r="E5974" s="7">
        <v>3</v>
      </c>
      <c r="F5974" s="7">
        <v>16</v>
      </c>
      <c r="G5974" s="7">
        <f t="shared" si="93"/>
        <v>18.399999999999999</v>
      </c>
    </row>
    <row r="5975" spans="1:7" x14ac:dyDescent="0.25">
      <c r="A5975" s="7">
        <v>5974</v>
      </c>
      <c r="B5975" s="7">
        <v>13</v>
      </c>
      <c r="C5975" s="7">
        <v>14</v>
      </c>
      <c r="D5975" s="7">
        <v>1</v>
      </c>
      <c r="E5975" s="7">
        <v>3</v>
      </c>
      <c r="F5975" s="7">
        <v>16</v>
      </c>
      <c r="G5975" s="7">
        <f t="shared" si="93"/>
        <v>18.399999999999999</v>
      </c>
    </row>
    <row r="5976" spans="1:7" x14ac:dyDescent="0.25">
      <c r="A5976" s="7">
        <v>5975</v>
      </c>
      <c r="B5976" s="7">
        <v>18</v>
      </c>
      <c r="C5976" s="7">
        <v>27</v>
      </c>
      <c r="D5976" s="7">
        <v>1</v>
      </c>
      <c r="E5976" s="7">
        <v>3</v>
      </c>
      <c r="F5976" s="7">
        <v>17</v>
      </c>
      <c r="G5976" s="7">
        <f t="shared" si="93"/>
        <v>19.549999999999997</v>
      </c>
    </row>
    <row r="5977" spans="1:7" x14ac:dyDescent="0.25">
      <c r="A5977" s="7">
        <v>5976</v>
      </c>
      <c r="B5977" s="7">
        <v>19</v>
      </c>
      <c r="C5977" s="7">
        <v>22</v>
      </c>
      <c r="D5977" s="7">
        <v>1</v>
      </c>
      <c r="E5977" s="7">
        <v>1</v>
      </c>
      <c r="F5977" s="7">
        <v>16</v>
      </c>
      <c r="G5977" s="7">
        <f t="shared" si="93"/>
        <v>21.6</v>
      </c>
    </row>
    <row r="5978" spans="1:7" x14ac:dyDescent="0.25">
      <c r="A5978" s="7">
        <v>5977</v>
      </c>
      <c r="B5978" s="7">
        <v>17</v>
      </c>
      <c r="C5978" s="7">
        <v>18</v>
      </c>
      <c r="D5978" s="7">
        <v>1</v>
      </c>
      <c r="E5978" s="7">
        <v>1</v>
      </c>
      <c r="F5978" s="7">
        <v>15</v>
      </c>
      <c r="G5978" s="7">
        <f t="shared" si="93"/>
        <v>20.25</v>
      </c>
    </row>
    <row r="5979" spans="1:7" x14ac:dyDescent="0.25">
      <c r="A5979" s="7">
        <v>5978</v>
      </c>
      <c r="B5979" s="7">
        <v>15</v>
      </c>
      <c r="C5979" s="7">
        <v>27</v>
      </c>
      <c r="D5979" s="7">
        <v>1</v>
      </c>
      <c r="E5979" s="7">
        <v>3</v>
      </c>
      <c r="F5979" s="7">
        <v>25</v>
      </c>
      <c r="G5979" s="7">
        <f t="shared" si="93"/>
        <v>28.749999999999996</v>
      </c>
    </row>
    <row r="5980" spans="1:7" x14ac:dyDescent="0.25">
      <c r="A5980" s="7">
        <v>5979</v>
      </c>
      <c r="B5980" s="7">
        <v>13</v>
      </c>
      <c r="C5980" s="7">
        <v>15</v>
      </c>
      <c r="D5980" s="7">
        <v>1</v>
      </c>
      <c r="E5980" s="7">
        <v>2</v>
      </c>
      <c r="F5980" s="7">
        <v>23</v>
      </c>
      <c r="G5980" s="7">
        <f t="shared" si="93"/>
        <v>28.75</v>
      </c>
    </row>
    <row r="5981" spans="1:7" x14ac:dyDescent="0.25">
      <c r="A5981" s="7">
        <v>5980</v>
      </c>
      <c r="B5981" s="7">
        <v>15</v>
      </c>
      <c r="C5981" s="7">
        <v>4</v>
      </c>
      <c r="D5981" s="7">
        <v>1</v>
      </c>
      <c r="E5981" s="7">
        <v>2</v>
      </c>
      <c r="F5981" s="7">
        <v>17</v>
      </c>
      <c r="G5981" s="7">
        <f t="shared" si="93"/>
        <v>21.25</v>
      </c>
    </row>
    <row r="5982" spans="1:7" x14ac:dyDescent="0.25">
      <c r="A5982" s="7">
        <v>5981</v>
      </c>
      <c r="B5982" s="7">
        <v>12</v>
      </c>
      <c r="C5982" s="7">
        <v>15</v>
      </c>
      <c r="D5982" s="7">
        <v>1</v>
      </c>
      <c r="E5982" s="7">
        <v>1</v>
      </c>
      <c r="F5982" s="7">
        <v>20</v>
      </c>
      <c r="G5982" s="7">
        <f t="shared" si="93"/>
        <v>27</v>
      </c>
    </row>
    <row r="5983" spans="1:7" x14ac:dyDescent="0.25">
      <c r="A5983" s="7">
        <v>5982</v>
      </c>
      <c r="B5983" s="7">
        <v>12</v>
      </c>
      <c r="C5983" s="7">
        <v>22</v>
      </c>
      <c r="D5983" s="7">
        <v>1</v>
      </c>
      <c r="E5983" s="7">
        <v>3</v>
      </c>
      <c r="F5983" s="7">
        <v>20</v>
      </c>
      <c r="G5983" s="7">
        <f t="shared" si="93"/>
        <v>23</v>
      </c>
    </row>
    <row r="5984" spans="1:7" x14ac:dyDescent="0.25">
      <c r="A5984" s="7">
        <v>5983</v>
      </c>
      <c r="B5984" s="7">
        <v>9</v>
      </c>
      <c r="C5984" s="7">
        <v>13</v>
      </c>
      <c r="D5984" s="7">
        <v>0</v>
      </c>
      <c r="E5984" s="7">
        <v>1</v>
      </c>
      <c r="F5984" s="7">
        <v>18</v>
      </c>
      <c r="G5984" s="7">
        <f t="shared" si="93"/>
        <v>0</v>
      </c>
    </row>
    <row r="5985" spans="1:7" x14ac:dyDescent="0.25">
      <c r="A5985" s="7">
        <v>5984</v>
      </c>
      <c r="B5985" s="7">
        <v>16</v>
      </c>
      <c r="C5985" s="7">
        <v>3</v>
      </c>
      <c r="D5985" s="7">
        <v>0</v>
      </c>
      <c r="E5985" s="7">
        <v>1</v>
      </c>
      <c r="F5985" s="7">
        <v>13</v>
      </c>
      <c r="G5985" s="7">
        <f t="shared" si="93"/>
        <v>0</v>
      </c>
    </row>
    <row r="5986" spans="1:7" x14ac:dyDescent="0.25">
      <c r="A5986" s="7">
        <v>5985</v>
      </c>
      <c r="B5986" s="7">
        <v>14</v>
      </c>
      <c r="C5986" s="7">
        <v>3</v>
      </c>
      <c r="D5986" s="7">
        <v>0</v>
      </c>
      <c r="E5986" s="7">
        <v>1</v>
      </c>
      <c r="F5986" s="7">
        <v>17</v>
      </c>
      <c r="G5986" s="7">
        <f t="shared" si="93"/>
        <v>0</v>
      </c>
    </row>
    <row r="5987" spans="1:7" x14ac:dyDescent="0.25">
      <c r="A5987" s="7">
        <v>5986</v>
      </c>
      <c r="B5987" s="7">
        <v>15</v>
      </c>
      <c r="C5987" s="7">
        <v>12</v>
      </c>
      <c r="D5987" s="7">
        <v>1</v>
      </c>
      <c r="E5987" s="7">
        <v>3</v>
      </c>
      <c r="F5987" s="7">
        <v>23</v>
      </c>
      <c r="G5987" s="7">
        <f t="shared" si="93"/>
        <v>26.45</v>
      </c>
    </row>
    <row r="5988" spans="1:7" x14ac:dyDescent="0.25">
      <c r="A5988" s="7">
        <v>5987</v>
      </c>
      <c r="B5988" s="7">
        <v>14</v>
      </c>
      <c r="C5988" s="7">
        <v>20</v>
      </c>
      <c r="D5988" s="7">
        <v>1</v>
      </c>
      <c r="E5988" s="7">
        <v>3</v>
      </c>
      <c r="F5988" s="7">
        <v>14</v>
      </c>
      <c r="G5988" s="7">
        <f t="shared" si="93"/>
        <v>16.099999999999998</v>
      </c>
    </row>
    <row r="5989" spans="1:7" x14ac:dyDescent="0.25">
      <c r="A5989" s="7">
        <v>5988</v>
      </c>
      <c r="B5989" s="7">
        <v>12</v>
      </c>
      <c r="C5989" s="7">
        <v>11</v>
      </c>
      <c r="D5989" s="7">
        <v>1</v>
      </c>
      <c r="E5989" s="7">
        <v>3</v>
      </c>
      <c r="F5989" s="7">
        <v>25</v>
      </c>
      <c r="G5989" s="7">
        <f t="shared" si="93"/>
        <v>28.749999999999996</v>
      </c>
    </row>
    <row r="5990" spans="1:7" x14ac:dyDescent="0.25">
      <c r="A5990" s="7">
        <v>5989</v>
      </c>
      <c r="B5990" s="7">
        <v>13</v>
      </c>
      <c r="C5990" s="7">
        <v>24</v>
      </c>
      <c r="D5990" s="7">
        <v>1</v>
      </c>
      <c r="E5990" s="7">
        <v>2</v>
      </c>
      <c r="F5990" s="7">
        <v>16</v>
      </c>
      <c r="G5990" s="7">
        <f t="shared" si="93"/>
        <v>20</v>
      </c>
    </row>
    <row r="5991" spans="1:7" x14ac:dyDescent="0.25">
      <c r="A5991" s="7">
        <v>5990</v>
      </c>
      <c r="B5991" s="7">
        <v>16</v>
      </c>
      <c r="C5991" s="7">
        <v>28</v>
      </c>
      <c r="D5991" s="7">
        <v>1</v>
      </c>
      <c r="E5991" s="7">
        <v>2</v>
      </c>
      <c r="F5991" s="7">
        <v>22</v>
      </c>
      <c r="G5991" s="7">
        <f t="shared" si="93"/>
        <v>27.5</v>
      </c>
    </row>
    <row r="5992" spans="1:7" x14ac:dyDescent="0.25">
      <c r="A5992" s="7">
        <v>5991</v>
      </c>
      <c r="B5992" s="7">
        <v>18</v>
      </c>
      <c r="C5992" s="7">
        <v>26</v>
      </c>
      <c r="D5992" s="7">
        <v>1</v>
      </c>
      <c r="E5992" s="7">
        <v>2</v>
      </c>
      <c r="F5992" s="7">
        <v>23</v>
      </c>
      <c r="G5992" s="7">
        <f t="shared" si="93"/>
        <v>28.75</v>
      </c>
    </row>
    <row r="5993" spans="1:7" x14ac:dyDescent="0.25">
      <c r="A5993" s="7">
        <v>5992</v>
      </c>
      <c r="B5993" s="7">
        <v>15</v>
      </c>
      <c r="C5993" s="7">
        <v>19</v>
      </c>
      <c r="D5993" s="7">
        <v>1</v>
      </c>
      <c r="E5993" s="7">
        <v>1</v>
      </c>
      <c r="F5993" s="7">
        <v>15</v>
      </c>
      <c r="G5993" s="7">
        <f t="shared" si="93"/>
        <v>20.25</v>
      </c>
    </row>
    <row r="5994" spans="1:7" x14ac:dyDescent="0.25">
      <c r="A5994" s="7">
        <v>5993</v>
      </c>
      <c r="B5994" s="7">
        <v>14</v>
      </c>
      <c r="C5994" s="7">
        <v>17</v>
      </c>
      <c r="D5994" s="7">
        <v>1</v>
      </c>
      <c r="E5994" s="7">
        <v>2</v>
      </c>
      <c r="F5994" s="7">
        <v>20</v>
      </c>
      <c r="G5994" s="7">
        <f t="shared" si="93"/>
        <v>25</v>
      </c>
    </row>
    <row r="5995" spans="1:7" x14ac:dyDescent="0.25">
      <c r="A5995" s="7">
        <v>5994</v>
      </c>
      <c r="B5995" s="7">
        <v>11</v>
      </c>
      <c r="C5995" s="7">
        <v>28</v>
      </c>
      <c r="D5995" s="7">
        <v>1</v>
      </c>
      <c r="E5995" s="7">
        <v>3</v>
      </c>
      <c r="F5995" s="7">
        <v>23</v>
      </c>
      <c r="G5995" s="7">
        <f t="shared" si="93"/>
        <v>26.45</v>
      </c>
    </row>
    <row r="5996" spans="1:7" x14ac:dyDescent="0.25">
      <c r="A5996" s="7">
        <v>5995</v>
      </c>
      <c r="B5996" s="7">
        <v>15</v>
      </c>
      <c r="C5996" s="7">
        <v>18</v>
      </c>
      <c r="D5996" s="7">
        <v>1</v>
      </c>
      <c r="E5996" s="7">
        <v>1</v>
      </c>
      <c r="F5996" s="7">
        <v>23</v>
      </c>
      <c r="G5996" s="7">
        <f t="shared" si="93"/>
        <v>31.05</v>
      </c>
    </row>
    <row r="5997" spans="1:7" x14ac:dyDescent="0.25">
      <c r="A5997" s="7">
        <v>5996</v>
      </c>
      <c r="B5997" s="7">
        <v>19</v>
      </c>
      <c r="C5997" s="7">
        <v>8</v>
      </c>
      <c r="D5997" s="7">
        <v>1</v>
      </c>
      <c r="E5997" s="7">
        <v>2</v>
      </c>
      <c r="F5997" s="7">
        <v>13</v>
      </c>
      <c r="G5997" s="7">
        <f t="shared" si="93"/>
        <v>16.25</v>
      </c>
    </row>
    <row r="5998" spans="1:7" x14ac:dyDescent="0.25">
      <c r="A5998" s="7">
        <v>5997</v>
      </c>
      <c r="B5998" s="7">
        <v>15</v>
      </c>
      <c r="C5998" s="7">
        <v>24</v>
      </c>
      <c r="D5998" s="7">
        <v>1</v>
      </c>
      <c r="E5998" s="7">
        <v>1</v>
      </c>
      <c r="F5998" s="7">
        <v>22</v>
      </c>
      <c r="G5998" s="7">
        <f t="shared" si="93"/>
        <v>29.700000000000003</v>
      </c>
    </row>
    <row r="5999" spans="1:7" x14ac:dyDescent="0.25">
      <c r="A5999" s="7">
        <v>5998</v>
      </c>
      <c r="B5999" s="7">
        <v>15</v>
      </c>
      <c r="C5999" s="7">
        <v>19</v>
      </c>
      <c r="D5999" s="7">
        <v>1</v>
      </c>
      <c r="E5999" s="7">
        <v>2</v>
      </c>
      <c r="F5999" s="7">
        <v>21</v>
      </c>
      <c r="G5999" s="7">
        <f t="shared" si="93"/>
        <v>26.25</v>
      </c>
    </row>
    <row r="6000" spans="1:7" x14ac:dyDescent="0.25">
      <c r="A6000" s="7">
        <v>5999</v>
      </c>
      <c r="B6000" s="7">
        <v>14</v>
      </c>
      <c r="C6000" s="7">
        <v>30</v>
      </c>
      <c r="D6000" s="7">
        <v>1</v>
      </c>
      <c r="E6000" s="7">
        <v>2</v>
      </c>
      <c r="F6000" s="7">
        <v>24</v>
      </c>
      <c r="G6000" s="7">
        <f t="shared" si="93"/>
        <v>30</v>
      </c>
    </row>
    <row r="6001" spans="1:7" x14ac:dyDescent="0.25">
      <c r="A6001" s="7">
        <v>6000</v>
      </c>
      <c r="B6001" s="7">
        <v>16</v>
      </c>
      <c r="C6001" s="7">
        <v>30</v>
      </c>
      <c r="D6001" s="7">
        <v>1</v>
      </c>
      <c r="E6001" s="7">
        <v>3</v>
      </c>
      <c r="F6001" s="7">
        <v>25</v>
      </c>
      <c r="G6001" s="7">
        <f t="shared" si="93"/>
        <v>28.749999999999996</v>
      </c>
    </row>
    <row r="6002" spans="1:7" x14ac:dyDescent="0.25">
      <c r="A6002" s="7">
        <v>6001</v>
      </c>
      <c r="B6002" s="7">
        <v>20</v>
      </c>
      <c r="C6002" s="7">
        <v>26</v>
      </c>
      <c r="D6002" s="7">
        <v>1</v>
      </c>
      <c r="E6002" s="7">
        <v>3</v>
      </c>
      <c r="F6002" s="7">
        <v>15</v>
      </c>
      <c r="G6002" s="7">
        <f t="shared" si="93"/>
        <v>17.25</v>
      </c>
    </row>
    <row r="6003" spans="1:7" x14ac:dyDescent="0.25">
      <c r="A6003" s="7">
        <v>6002</v>
      </c>
      <c r="B6003" s="7">
        <v>15</v>
      </c>
      <c r="C6003" s="7">
        <v>28</v>
      </c>
      <c r="D6003" s="7">
        <v>1</v>
      </c>
      <c r="E6003" s="7">
        <v>2</v>
      </c>
      <c r="F6003" s="7">
        <v>24</v>
      </c>
      <c r="G6003" s="7">
        <f t="shared" si="93"/>
        <v>30</v>
      </c>
    </row>
    <row r="6004" spans="1:7" x14ac:dyDescent="0.25">
      <c r="A6004" s="7">
        <v>6003</v>
      </c>
      <c r="B6004" s="7">
        <v>15</v>
      </c>
      <c r="C6004" s="7">
        <v>6</v>
      </c>
      <c r="D6004" s="7">
        <v>1</v>
      </c>
      <c r="E6004" s="7">
        <v>2</v>
      </c>
      <c r="F6004" s="7">
        <v>23</v>
      </c>
      <c r="G6004" s="7">
        <f t="shared" si="93"/>
        <v>28.75</v>
      </c>
    </row>
    <row r="6005" spans="1:7" x14ac:dyDescent="0.25">
      <c r="A6005" s="7">
        <v>6004</v>
      </c>
      <c r="B6005" s="7">
        <v>13</v>
      </c>
      <c r="C6005" s="7">
        <v>4</v>
      </c>
      <c r="D6005" s="7">
        <v>1</v>
      </c>
      <c r="E6005" s="7">
        <v>1</v>
      </c>
      <c r="F6005" s="7">
        <v>23</v>
      </c>
      <c r="G6005" s="7">
        <f t="shared" si="93"/>
        <v>31.05</v>
      </c>
    </row>
    <row r="6006" spans="1:7" x14ac:dyDescent="0.25">
      <c r="A6006" s="7">
        <v>6005</v>
      </c>
      <c r="B6006" s="7">
        <v>18</v>
      </c>
      <c r="C6006" s="7">
        <v>26</v>
      </c>
      <c r="D6006" s="7">
        <v>1</v>
      </c>
      <c r="E6006" s="7">
        <v>2</v>
      </c>
      <c r="F6006" s="7">
        <v>20</v>
      </c>
      <c r="G6006" s="7">
        <f t="shared" si="93"/>
        <v>25</v>
      </c>
    </row>
    <row r="6007" spans="1:7" x14ac:dyDescent="0.25">
      <c r="A6007" s="7">
        <v>6006</v>
      </c>
      <c r="B6007" s="7">
        <v>15</v>
      </c>
      <c r="C6007" s="7">
        <v>21</v>
      </c>
      <c r="D6007" s="7">
        <v>1</v>
      </c>
      <c r="E6007" s="7">
        <v>3</v>
      </c>
      <c r="F6007" s="7">
        <v>19</v>
      </c>
      <c r="G6007" s="7">
        <f t="shared" si="93"/>
        <v>21.849999999999998</v>
      </c>
    </row>
    <row r="6008" spans="1:7" x14ac:dyDescent="0.25">
      <c r="A6008" s="7">
        <v>6007</v>
      </c>
      <c r="B6008" s="7">
        <v>17</v>
      </c>
      <c r="C6008" s="7">
        <v>30</v>
      </c>
      <c r="D6008" s="7">
        <v>1</v>
      </c>
      <c r="E6008" s="7">
        <v>1</v>
      </c>
      <c r="F6008" s="7">
        <v>19</v>
      </c>
      <c r="G6008" s="7">
        <f t="shared" si="93"/>
        <v>25.650000000000002</v>
      </c>
    </row>
    <row r="6009" spans="1:7" x14ac:dyDescent="0.25">
      <c r="A6009" s="7">
        <v>6008</v>
      </c>
      <c r="B6009" s="7">
        <v>13</v>
      </c>
      <c r="C6009" s="7">
        <v>17</v>
      </c>
      <c r="D6009" s="7">
        <v>1</v>
      </c>
      <c r="E6009" s="7">
        <v>3</v>
      </c>
      <c r="F6009" s="7">
        <v>13</v>
      </c>
      <c r="G6009" s="7">
        <f t="shared" si="93"/>
        <v>14.95</v>
      </c>
    </row>
    <row r="6010" spans="1:7" x14ac:dyDescent="0.25">
      <c r="A6010" s="7">
        <v>6009</v>
      </c>
      <c r="B6010" s="7">
        <v>15</v>
      </c>
      <c r="C6010" s="7">
        <v>4</v>
      </c>
      <c r="D6010" s="7">
        <v>1</v>
      </c>
      <c r="E6010" s="7">
        <v>3</v>
      </c>
      <c r="F6010" s="7">
        <v>16</v>
      </c>
      <c r="G6010" s="7">
        <f t="shared" si="93"/>
        <v>18.399999999999999</v>
      </c>
    </row>
    <row r="6011" spans="1:7" x14ac:dyDescent="0.25">
      <c r="A6011" s="7">
        <v>6010</v>
      </c>
      <c r="B6011" s="7">
        <v>15</v>
      </c>
      <c r="C6011" s="7">
        <v>5</v>
      </c>
      <c r="D6011" s="7">
        <v>1</v>
      </c>
      <c r="E6011" s="7">
        <v>2</v>
      </c>
      <c r="F6011" s="7">
        <v>25</v>
      </c>
      <c r="G6011" s="7">
        <f t="shared" si="93"/>
        <v>31.25</v>
      </c>
    </row>
    <row r="6012" spans="1:7" x14ac:dyDescent="0.25">
      <c r="A6012" s="7">
        <v>6011</v>
      </c>
      <c r="B6012" s="7">
        <v>17</v>
      </c>
      <c r="C6012" s="7">
        <v>19</v>
      </c>
      <c r="D6012" s="7">
        <v>1</v>
      </c>
      <c r="E6012" s="7">
        <v>2</v>
      </c>
      <c r="F6012" s="7">
        <v>25</v>
      </c>
      <c r="G6012" s="7">
        <f t="shared" si="93"/>
        <v>31.25</v>
      </c>
    </row>
    <row r="6013" spans="1:7" x14ac:dyDescent="0.25">
      <c r="A6013" s="7">
        <v>6012</v>
      </c>
      <c r="B6013" s="7">
        <v>11</v>
      </c>
      <c r="C6013" s="7">
        <v>21</v>
      </c>
      <c r="D6013" s="7">
        <v>1</v>
      </c>
      <c r="E6013" s="7">
        <v>3</v>
      </c>
      <c r="F6013" s="7">
        <v>19</v>
      </c>
      <c r="G6013" s="7">
        <f t="shared" si="93"/>
        <v>21.849999999999998</v>
      </c>
    </row>
    <row r="6014" spans="1:7" x14ac:dyDescent="0.25">
      <c r="A6014" s="7">
        <v>6013</v>
      </c>
      <c r="B6014" s="7">
        <v>14</v>
      </c>
      <c r="C6014" s="7">
        <v>9</v>
      </c>
      <c r="D6014" s="7">
        <v>1</v>
      </c>
      <c r="E6014" s="7">
        <v>3</v>
      </c>
      <c r="F6014" s="7">
        <v>17</v>
      </c>
      <c r="G6014" s="7">
        <f t="shared" si="93"/>
        <v>19.549999999999997</v>
      </c>
    </row>
    <row r="6015" spans="1:7" x14ac:dyDescent="0.25">
      <c r="A6015" s="7">
        <v>6014</v>
      </c>
      <c r="B6015" s="7">
        <v>15</v>
      </c>
      <c r="C6015" s="7">
        <v>18</v>
      </c>
      <c r="D6015" s="7">
        <v>1</v>
      </c>
      <c r="E6015" s="7">
        <v>2</v>
      </c>
      <c r="F6015" s="7">
        <v>21</v>
      </c>
      <c r="G6015" s="7">
        <f t="shared" si="93"/>
        <v>26.25</v>
      </c>
    </row>
    <row r="6016" spans="1:7" x14ac:dyDescent="0.25">
      <c r="A6016" s="7">
        <v>6015</v>
      </c>
      <c r="B6016" s="7">
        <v>16</v>
      </c>
      <c r="C6016" s="7">
        <v>8</v>
      </c>
      <c r="D6016" s="7">
        <v>0</v>
      </c>
      <c r="E6016" s="7">
        <v>2</v>
      </c>
      <c r="F6016" s="7">
        <v>19</v>
      </c>
      <c r="G6016" s="7">
        <f t="shared" si="93"/>
        <v>0</v>
      </c>
    </row>
    <row r="6017" spans="1:7" x14ac:dyDescent="0.25">
      <c r="A6017" s="7">
        <v>6016</v>
      </c>
      <c r="B6017" s="7">
        <v>13</v>
      </c>
      <c r="C6017" s="7">
        <v>18</v>
      </c>
      <c r="D6017" s="7">
        <v>1</v>
      </c>
      <c r="E6017" s="7">
        <v>2</v>
      </c>
      <c r="F6017" s="7">
        <v>23</v>
      </c>
      <c r="G6017" s="7">
        <f t="shared" si="93"/>
        <v>28.75</v>
      </c>
    </row>
    <row r="6018" spans="1:7" x14ac:dyDescent="0.25">
      <c r="A6018" s="7">
        <v>6017</v>
      </c>
      <c r="B6018" s="7">
        <v>11</v>
      </c>
      <c r="C6018" s="7">
        <v>30</v>
      </c>
      <c r="D6018" s="7">
        <v>0</v>
      </c>
      <c r="E6018" s="7">
        <v>2</v>
      </c>
      <c r="F6018" s="7">
        <v>12</v>
      </c>
      <c r="G6018" s="7">
        <f t="shared" ref="G6018:G6081" si="94">IF(D6018=0,0,F6018*VLOOKUP(E6018,$J$4:$L$6,3,FALSE))</f>
        <v>0</v>
      </c>
    </row>
    <row r="6019" spans="1:7" x14ac:dyDescent="0.25">
      <c r="A6019" s="7">
        <v>6018</v>
      </c>
      <c r="B6019" s="7">
        <v>14</v>
      </c>
      <c r="C6019" s="7">
        <v>23</v>
      </c>
      <c r="D6019" s="7">
        <v>1</v>
      </c>
      <c r="E6019" s="7">
        <v>3</v>
      </c>
      <c r="F6019" s="7">
        <v>24</v>
      </c>
      <c r="G6019" s="7">
        <f t="shared" si="94"/>
        <v>27.599999999999998</v>
      </c>
    </row>
    <row r="6020" spans="1:7" x14ac:dyDescent="0.25">
      <c r="A6020" s="7">
        <v>6019</v>
      </c>
      <c r="B6020" s="7">
        <v>14</v>
      </c>
      <c r="C6020" s="7">
        <v>11</v>
      </c>
      <c r="D6020" s="7">
        <v>1</v>
      </c>
      <c r="E6020" s="7">
        <v>2</v>
      </c>
      <c r="F6020" s="7">
        <v>21</v>
      </c>
      <c r="G6020" s="7">
        <f t="shared" si="94"/>
        <v>26.25</v>
      </c>
    </row>
    <row r="6021" spans="1:7" x14ac:dyDescent="0.25">
      <c r="A6021" s="7">
        <v>6020</v>
      </c>
      <c r="B6021" s="7">
        <v>11</v>
      </c>
      <c r="C6021" s="7">
        <v>20</v>
      </c>
      <c r="D6021" s="7">
        <v>1</v>
      </c>
      <c r="E6021" s="7">
        <v>2</v>
      </c>
      <c r="F6021" s="7">
        <v>22</v>
      </c>
      <c r="G6021" s="7">
        <f t="shared" si="94"/>
        <v>27.5</v>
      </c>
    </row>
    <row r="6022" spans="1:7" x14ac:dyDescent="0.25">
      <c r="A6022" s="7">
        <v>6021</v>
      </c>
      <c r="B6022" s="7">
        <v>15</v>
      </c>
      <c r="C6022" s="7">
        <v>5</v>
      </c>
      <c r="D6022" s="7">
        <v>1</v>
      </c>
      <c r="E6022" s="7">
        <v>3</v>
      </c>
      <c r="F6022" s="7">
        <v>14</v>
      </c>
      <c r="G6022" s="7">
        <f t="shared" si="94"/>
        <v>16.099999999999998</v>
      </c>
    </row>
    <row r="6023" spans="1:7" x14ac:dyDescent="0.25">
      <c r="A6023" s="7">
        <v>6022</v>
      </c>
      <c r="B6023" s="7">
        <v>11</v>
      </c>
      <c r="C6023" s="7">
        <v>21</v>
      </c>
      <c r="D6023" s="7">
        <v>1</v>
      </c>
      <c r="E6023" s="7">
        <v>1</v>
      </c>
      <c r="F6023" s="7">
        <v>23</v>
      </c>
      <c r="G6023" s="7">
        <f t="shared" si="94"/>
        <v>31.05</v>
      </c>
    </row>
    <row r="6024" spans="1:7" x14ac:dyDescent="0.25">
      <c r="A6024" s="7">
        <v>6023</v>
      </c>
      <c r="B6024" s="7">
        <v>15</v>
      </c>
      <c r="C6024" s="7">
        <v>18</v>
      </c>
      <c r="D6024" s="7">
        <v>1</v>
      </c>
      <c r="E6024" s="7">
        <v>1</v>
      </c>
      <c r="F6024" s="7">
        <v>22</v>
      </c>
      <c r="G6024" s="7">
        <f t="shared" si="94"/>
        <v>29.700000000000003</v>
      </c>
    </row>
    <row r="6025" spans="1:7" x14ac:dyDescent="0.25">
      <c r="A6025" s="7">
        <v>6024</v>
      </c>
      <c r="B6025" s="7">
        <v>13</v>
      </c>
      <c r="C6025" s="7">
        <v>12</v>
      </c>
      <c r="D6025" s="7">
        <v>1</v>
      </c>
      <c r="E6025" s="7">
        <v>2</v>
      </c>
      <c r="F6025" s="7">
        <v>21</v>
      </c>
      <c r="G6025" s="7">
        <f t="shared" si="94"/>
        <v>26.25</v>
      </c>
    </row>
    <row r="6026" spans="1:7" x14ac:dyDescent="0.25">
      <c r="A6026" s="7">
        <v>6025</v>
      </c>
      <c r="B6026" s="7">
        <v>14</v>
      </c>
      <c r="C6026" s="7">
        <v>20</v>
      </c>
      <c r="D6026" s="7">
        <v>1</v>
      </c>
      <c r="E6026" s="7">
        <v>1</v>
      </c>
      <c r="F6026" s="7">
        <v>23</v>
      </c>
      <c r="G6026" s="7">
        <f t="shared" si="94"/>
        <v>31.05</v>
      </c>
    </row>
    <row r="6027" spans="1:7" x14ac:dyDescent="0.25">
      <c r="A6027" s="7">
        <v>6026</v>
      </c>
      <c r="B6027" s="7">
        <v>14</v>
      </c>
      <c r="C6027" s="7">
        <v>23</v>
      </c>
      <c r="D6027" s="7">
        <v>1</v>
      </c>
      <c r="E6027" s="7">
        <v>1</v>
      </c>
      <c r="F6027" s="7">
        <v>15</v>
      </c>
      <c r="G6027" s="7">
        <f t="shared" si="94"/>
        <v>20.25</v>
      </c>
    </row>
    <row r="6028" spans="1:7" x14ac:dyDescent="0.25">
      <c r="A6028" s="7">
        <v>6027</v>
      </c>
      <c r="B6028" s="7">
        <v>12</v>
      </c>
      <c r="C6028" s="7">
        <v>30</v>
      </c>
      <c r="D6028" s="7">
        <v>1</v>
      </c>
      <c r="E6028" s="7">
        <v>2</v>
      </c>
      <c r="F6028" s="7">
        <v>22</v>
      </c>
      <c r="G6028" s="7">
        <f t="shared" si="94"/>
        <v>27.5</v>
      </c>
    </row>
    <row r="6029" spans="1:7" x14ac:dyDescent="0.25">
      <c r="A6029" s="7">
        <v>6028</v>
      </c>
      <c r="B6029" s="7">
        <v>12</v>
      </c>
      <c r="C6029" s="7">
        <v>15</v>
      </c>
      <c r="D6029" s="7">
        <v>1</v>
      </c>
      <c r="E6029" s="7">
        <v>2</v>
      </c>
      <c r="F6029" s="7">
        <v>19</v>
      </c>
      <c r="G6029" s="7">
        <f t="shared" si="94"/>
        <v>23.75</v>
      </c>
    </row>
    <row r="6030" spans="1:7" x14ac:dyDescent="0.25">
      <c r="A6030" s="7">
        <v>6029</v>
      </c>
      <c r="B6030" s="7">
        <v>14</v>
      </c>
      <c r="C6030" s="7">
        <v>5</v>
      </c>
      <c r="D6030" s="7">
        <v>1</v>
      </c>
      <c r="E6030" s="7">
        <v>2</v>
      </c>
      <c r="F6030" s="7">
        <v>23</v>
      </c>
      <c r="G6030" s="7">
        <f t="shared" si="94"/>
        <v>28.75</v>
      </c>
    </row>
    <row r="6031" spans="1:7" x14ac:dyDescent="0.25">
      <c r="A6031" s="7">
        <v>6030</v>
      </c>
      <c r="B6031" s="7">
        <v>17</v>
      </c>
      <c r="C6031" s="7">
        <v>29</v>
      </c>
      <c r="D6031" s="7">
        <v>1</v>
      </c>
      <c r="E6031" s="7">
        <v>3</v>
      </c>
      <c r="F6031" s="7">
        <v>16</v>
      </c>
      <c r="G6031" s="7">
        <f t="shared" si="94"/>
        <v>18.399999999999999</v>
      </c>
    </row>
    <row r="6032" spans="1:7" x14ac:dyDescent="0.25">
      <c r="A6032" s="7">
        <v>6031</v>
      </c>
      <c r="B6032" s="7">
        <v>15</v>
      </c>
      <c r="C6032" s="7">
        <v>16</v>
      </c>
      <c r="D6032" s="7">
        <v>1</v>
      </c>
      <c r="E6032" s="7">
        <v>2</v>
      </c>
      <c r="F6032" s="7">
        <v>17</v>
      </c>
      <c r="G6032" s="7">
        <f t="shared" si="94"/>
        <v>21.25</v>
      </c>
    </row>
    <row r="6033" spans="1:7" x14ac:dyDescent="0.25">
      <c r="A6033" s="7">
        <v>6032</v>
      </c>
      <c r="B6033" s="7">
        <v>15</v>
      </c>
      <c r="C6033" s="7">
        <v>30</v>
      </c>
      <c r="D6033" s="7">
        <v>0</v>
      </c>
      <c r="E6033" s="7">
        <v>2</v>
      </c>
      <c r="F6033" s="7">
        <v>15</v>
      </c>
      <c r="G6033" s="7">
        <f t="shared" si="94"/>
        <v>0</v>
      </c>
    </row>
    <row r="6034" spans="1:7" x14ac:dyDescent="0.25">
      <c r="A6034" s="7">
        <v>6033</v>
      </c>
      <c r="B6034" s="7">
        <v>14</v>
      </c>
      <c r="C6034" s="7">
        <v>10</v>
      </c>
      <c r="D6034" s="7">
        <v>1</v>
      </c>
      <c r="E6034" s="7">
        <v>3</v>
      </c>
      <c r="F6034" s="7">
        <v>23</v>
      </c>
      <c r="G6034" s="7">
        <f t="shared" si="94"/>
        <v>26.45</v>
      </c>
    </row>
    <row r="6035" spans="1:7" x14ac:dyDescent="0.25">
      <c r="A6035" s="7">
        <v>6034</v>
      </c>
      <c r="B6035" s="7">
        <v>17</v>
      </c>
      <c r="C6035" s="7">
        <v>15</v>
      </c>
      <c r="D6035" s="7">
        <v>1</v>
      </c>
      <c r="E6035" s="7">
        <v>3</v>
      </c>
      <c r="F6035" s="7">
        <v>22</v>
      </c>
      <c r="G6035" s="7">
        <f t="shared" si="94"/>
        <v>25.299999999999997</v>
      </c>
    </row>
    <row r="6036" spans="1:7" x14ac:dyDescent="0.25">
      <c r="A6036" s="7">
        <v>6035</v>
      </c>
      <c r="B6036" s="7">
        <v>15</v>
      </c>
      <c r="C6036" s="7">
        <v>2</v>
      </c>
      <c r="D6036" s="7">
        <v>0</v>
      </c>
      <c r="E6036" s="7">
        <v>3</v>
      </c>
      <c r="F6036" s="7">
        <v>22</v>
      </c>
      <c r="G6036" s="7">
        <f t="shared" si="94"/>
        <v>0</v>
      </c>
    </row>
    <row r="6037" spans="1:7" x14ac:dyDescent="0.25">
      <c r="A6037" s="7">
        <v>6036</v>
      </c>
      <c r="B6037" s="7">
        <v>16</v>
      </c>
      <c r="C6037" s="7">
        <v>9</v>
      </c>
      <c r="D6037" s="7">
        <v>1</v>
      </c>
      <c r="E6037" s="7">
        <v>3</v>
      </c>
      <c r="F6037" s="7">
        <v>16</v>
      </c>
      <c r="G6037" s="7">
        <f t="shared" si="94"/>
        <v>18.399999999999999</v>
      </c>
    </row>
    <row r="6038" spans="1:7" x14ac:dyDescent="0.25">
      <c r="A6038" s="7">
        <v>6037</v>
      </c>
      <c r="B6038" s="7">
        <v>14</v>
      </c>
      <c r="C6038" s="7">
        <v>17</v>
      </c>
      <c r="D6038" s="7">
        <v>1</v>
      </c>
      <c r="E6038" s="7">
        <v>1</v>
      </c>
      <c r="F6038" s="7">
        <v>15</v>
      </c>
      <c r="G6038" s="7">
        <f t="shared" si="94"/>
        <v>20.25</v>
      </c>
    </row>
    <row r="6039" spans="1:7" x14ac:dyDescent="0.25">
      <c r="A6039" s="7">
        <v>6038</v>
      </c>
      <c r="B6039" s="7">
        <v>17</v>
      </c>
      <c r="C6039" s="7">
        <v>10</v>
      </c>
      <c r="D6039" s="7">
        <v>1</v>
      </c>
      <c r="E6039" s="7">
        <v>2</v>
      </c>
      <c r="F6039" s="7">
        <v>16</v>
      </c>
      <c r="G6039" s="7">
        <f t="shared" si="94"/>
        <v>20</v>
      </c>
    </row>
    <row r="6040" spans="1:7" x14ac:dyDescent="0.25">
      <c r="A6040" s="7">
        <v>6039</v>
      </c>
      <c r="B6040" s="7">
        <v>10</v>
      </c>
      <c r="C6040" s="7">
        <v>17</v>
      </c>
      <c r="D6040" s="7">
        <v>1</v>
      </c>
      <c r="E6040" s="7">
        <v>1</v>
      </c>
      <c r="F6040" s="7">
        <v>18</v>
      </c>
      <c r="G6040" s="7">
        <f t="shared" si="94"/>
        <v>24.3</v>
      </c>
    </row>
    <row r="6041" spans="1:7" x14ac:dyDescent="0.25">
      <c r="A6041" s="7">
        <v>6040</v>
      </c>
      <c r="B6041" s="7">
        <v>16</v>
      </c>
      <c r="C6041" s="7">
        <v>13</v>
      </c>
      <c r="D6041" s="7">
        <v>1</v>
      </c>
      <c r="E6041" s="7">
        <v>2</v>
      </c>
      <c r="F6041" s="7">
        <v>23</v>
      </c>
      <c r="G6041" s="7">
        <f t="shared" si="94"/>
        <v>28.75</v>
      </c>
    </row>
    <row r="6042" spans="1:7" x14ac:dyDescent="0.25">
      <c r="A6042" s="7">
        <v>6041</v>
      </c>
      <c r="B6042" s="7">
        <v>13</v>
      </c>
      <c r="C6042" s="7">
        <v>1</v>
      </c>
      <c r="D6042" s="7">
        <v>1</v>
      </c>
      <c r="E6042" s="7">
        <v>3</v>
      </c>
      <c r="F6042" s="7">
        <v>22</v>
      </c>
      <c r="G6042" s="7">
        <f t="shared" si="94"/>
        <v>25.299999999999997</v>
      </c>
    </row>
    <row r="6043" spans="1:7" x14ac:dyDescent="0.25">
      <c r="A6043" s="7">
        <v>6042</v>
      </c>
      <c r="B6043" s="7">
        <v>14</v>
      </c>
      <c r="C6043" s="7">
        <v>26</v>
      </c>
      <c r="D6043" s="7">
        <v>1</v>
      </c>
      <c r="E6043" s="7">
        <v>3</v>
      </c>
      <c r="F6043" s="7">
        <v>13</v>
      </c>
      <c r="G6043" s="7">
        <f t="shared" si="94"/>
        <v>14.95</v>
      </c>
    </row>
    <row r="6044" spans="1:7" x14ac:dyDescent="0.25">
      <c r="A6044" s="7">
        <v>6043</v>
      </c>
      <c r="B6044" s="7">
        <v>15</v>
      </c>
      <c r="C6044" s="7">
        <v>15</v>
      </c>
      <c r="D6044" s="7">
        <v>1</v>
      </c>
      <c r="E6044" s="7">
        <v>3</v>
      </c>
      <c r="F6044" s="7">
        <v>20</v>
      </c>
      <c r="G6044" s="7">
        <f t="shared" si="94"/>
        <v>23</v>
      </c>
    </row>
    <row r="6045" spans="1:7" x14ac:dyDescent="0.25">
      <c r="A6045" s="7">
        <v>6044</v>
      </c>
      <c r="B6045" s="7">
        <v>14</v>
      </c>
      <c r="C6045" s="7">
        <v>3</v>
      </c>
      <c r="D6045" s="7">
        <v>1</v>
      </c>
      <c r="E6045" s="7">
        <v>2</v>
      </c>
      <c r="F6045" s="7">
        <v>23</v>
      </c>
      <c r="G6045" s="7">
        <f t="shared" si="94"/>
        <v>28.75</v>
      </c>
    </row>
    <row r="6046" spans="1:7" x14ac:dyDescent="0.25">
      <c r="A6046" s="7">
        <v>6045</v>
      </c>
      <c r="B6046" s="7">
        <v>11</v>
      </c>
      <c r="C6046" s="7">
        <v>25</v>
      </c>
      <c r="D6046" s="7">
        <v>0</v>
      </c>
      <c r="E6046" s="7">
        <v>2</v>
      </c>
      <c r="F6046" s="7">
        <v>19</v>
      </c>
      <c r="G6046" s="7">
        <f t="shared" si="94"/>
        <v>0</v>
      </c>
    </row>
    <row r="6047" spans="1:7" x14ac:dyDescent="0.25">
      <c r="A6047" s="7">
        <v>6046</v>
      </c>
      <c r="B6047" s="7">
        <v>15</v>
      </c>
      <c r="C6047" s="7">
        <v>6</v>
      </c>
      <c r="D6047" s="7">
        <v>0</v>
      </c>
      <c r="E6047" s="7">
        <v>1</v>
      </c>
      <c r="F6047" s="7">
        <v>24</v>
      </c>
      <c r="G6047" s="7">
        <f t="shared" si="94"/>
        <v>0</v>
      </c>
    </row>
    <row r="6048" spans="1:7" x14ac:dyDescent="0.25">
      <c r="A6048" s="7">
        <v>6047</v>
      </c>
      <c r="B6048" s="7">
        <v>14</v>
      </c>
      <c r="C6048" s="7">
        <v>30</v>
      </c>
      <c r="D6048" s="7">
        <v>1</v>
      </c>
      <c r="E6048" s="7">
        <v>1</v>
      </c>
      <c r="F6048" s="7">
        <v>21</v>
      </c>
      <c r="G6048" s="7">
        <f t="shared" si="94"/>
        <v>28.35</v>
      </c>
    </row>
    <row r="6049" spans="1:7" x14ac:dyDescent="0.25">
      <c r="A6049" s="7">
        <v>6048</v>
      </c>
      <c r="B6049" s="7">
        <v>18</v>
      </c>
      <c r="C6049" s="7">
        <v>24</v>
      </c>
      <c r="D6049" s="7">
        <v>1</v>
      </c>
      <c r="E6049" s="7">
        <v>2</v>
      </c>
      <c r="F6049" s="7">
        <v>20</v>
      </c>
      <c r="G6049" s="7">
        <f t="shared" si="94"/>
        <v>25</v>
      </c>
    </row>
    <row r="6050" spans="1:7" x14ac:dyDescent="0.25">
      <c r="A6050" s="7">
        <v>6049</v>
      </c>
      <c r="B6050" s="7">
        <v>9</v>
      </c>
      <c r="C6050" s="7">
        <v>18</v>
      </c>
      <c r="D6050" s="7">
        <v>1</v>
      </c>
      <c r="E6050" s="7">
        <v>1</v>
      </c>
      <c r="F6050" s="7">
        <v>24</v>
      </c>
      <c r="G6050" s="7">
        <f t="shared" si="94"/>
        <v>32.400000000000006</v>
      </c>
    </row>
    <row r="6051" spans="1:7" x14ac:dyDescent="0.25">
      <c r="A6051" s="7">
        <v>6050</v>
      </c>
      <c r="B6051" s="7">
        <v>12</v>
      </c>
      <c r="C6051" s="7">
        <v>25</v>
      </c>
      <c r="D6051" s="7">
        <v>1</v>
      </c>
      <c r="E6051" s="7">
        <v>1</v>
      </c>
      <c r="F6051" s="7">
        <v>15</v>
      </c>
      <c r="G6051" s="7">
        <f t="shared" si="94"/>
        <v>20.25</v>
      </c>
    </row>
    <row r="6052" spans="1:7" x14ac:dyDescent="0.25">
      <c r="A6052" s="7">
        <v>6051</v>
      </c>
      <c r="B6052" s="7">
        <v>15</v>
      </c>
      <c r="C6052" s="7">
        <v>8</v>
      </c>
      <c r="D6052" s="7">
        <v>1</v>
      </c>
      <c r="E6052" s="7">
        <v>1</v>
      </c>
      <c r="F6052" s="7">
        <v>16</v>
      </c>
      <c r="G6052" s="7">
        <f t="shared" si="94"/>
        <v>21.6</v>
      </c>
    </row>
    <row r="6053" spans="1:7" x14ac:dyDescent="0.25">
      <c r="A6053" s="7">
        <v>6052</v>
      </c>
      <c r="B6053" s="7">
        <v>14</v>
      </c>
      <c r="C6053" s="7">
        <v>5</v>
      </c>
      <c r="D6053" s="7">
        <v>1</v>
      </c>
      <c r="E6053" s="7">
        <v>3</v>
      </c>
      <c r="F6053" s="7">
        <v>23</v>
      </c>
      <c r="G6053" s="7">
        <f t="shared" si="94"/>
        <v>26.45</v>
      </c>
    </row>
    <row r="6054" spans="1:7" x14ac:dyDescent="0.25">
      <c r="A6054" s="7">
        <v>6053</v>
      </c>
      <c r="B6054" s="7">
        <v>12</v>
      </c>
      <c r="C6054" s="7">
        <v>28</v>
      </c>
      <c r="D6054" s="7">
        <v>1</v>
      </c>
      <c r="E6054" s="7">
        <v>3</v>
      </c>
      <c r="F6054" s="7">
        <v>24</v>
      </c>
      <c r="G6054" s="7">
        <f t="shared" si="94"/>
        <v>27.599999999999998</v>
      </c>
    </row>
    <row r="6055" spans="1:7" x14ac:dyDescent="0.25">
      <c r="A6055" s="7">
        <v>6054</v>
      </c>
      <c r="B6055" s="7">
        <v>15</v>
      </c>
      <c r="C6055" s="7">
        <v>14</v>
      </c>
      <c r="D6055" s="7">
        <v>0</v>
      </c>
      <c r="E6055" s="7">
        <v>1</v>
      </c>
      <c r="F6055" s="7">
        <v>12</v>
      </c>
      <c r="G6055" s="7">
        <f t="shared" si="94"/>
        <v>0</v>
      </c>
    </row>
    <row r="6056" spans="1:7" x14ac:dyDescent="0.25">
      <c r="A6056" s="7">
        <v>6055</v>
      </c>
      <c r="B6056" s="7">
        <v>17</v>
      </c>
      <c r="C6056" s="7">
        <v>10</v>
      </c>
      <c r="D6056" s="7">
        <v>1</v>
      </c>
      <c r="E6056" s="7">
        <v>2</v>
      </c>
      <c r="F6056" s="7">
        <v>23</v>
      </c>
      <c r="G6056" s="7">
        <f t="shared" si="94"/>
        <v>28.75</v>
      </c>
    </row>
    <row r="6057" spans="1:7" x14ac:dyDescent="0.25">
      <c r="A6057" s="7">
        <v>6056</v>
      </c>
      <c r="B6057" s="7">
        <v>13</v>
      </c>
      <c r="C6057" s="7">
        <v>30</v>
      </c>
      <c r="D6057" s="7">
        <v>1</v>
      </c>
      <c r="E6057" s="7">
        <v>1</v>
      </c>
      <c r="F6057" s="7">
        <v>24</v>
      </c>
      <c r="G6057" s="7">
        <f t="shared" si="94"/>
        <v>32.400000000000006</v>
      </c>
    </row>
    <row r="6058" spans="1:7" x14ac:dyDescent="0.25">
      <c r="A6058" s="7">
        <v>6057</v>
      </c>
      <c r="B6058" s="7">
        <v>13</v>
      </c>
      <c r="C6058" s="7">
        <v>3</v>
      </c>
      <c r="D6058" s="7">
        <v>1</v>
      </c>
      <c r="E6058" s="7">
        <v>3</v>
      </c>
      <c r="F6058" s="7">
        <v>25</v>
      </c>
      <c r="G6058" s="7">
        <f t="shared" si="94"/>
        <v>28.749999999999996</v>
      </c>
    </row>
    <row r="6059" spans="1:7" x14ac:dyDescent="0.25">
      <c r="A6059" s="7">
        <v>6058</v>
      </c>
      <c r="B6059" s="7">
        <v>16</v>
      </c>
      <c r="C6059" s="7">
        <v>18</v>
      </c>
      <c r="D6059" s="7">
        <v>1</v>
      </c>
      <c r="E6059" s="7">
        <v>2</v>
      </c>
      <c r="F6059" s="7">
        <v>23</v>
      </c>
      <c r="G6059" s="7">
        <f t="shared" si="94"/>
        <v>28.75</v>
      </c>
    </row>
    <row r="6060" spans="1:7" x14ac:dyDescent="0.25">
      <c r="A6060" s="7">
        <v>6059</v>
      </c>
      <c r="B6060" s="7">
        <v>14</v>
      </c>
      <c r="C6060" s="7">
        <v>20</v>
      </c>
      <c r="D6060" s="7">
        <v>1</v>
      </c>
      <c r="E6060" s="7">
        <v>2</v>
      </c>
      <c r="F6060" s="7">
        <v>16</v>
      </c>
      <c r="G6060" s="7">
        <f t="shared" si="94"/>
        <v>20</v>
      </c>
    </row>
    <row r="6061" spans="1:7" x14ac:dyDescent="0.25">
      <c r="A6061" s="7">
        <v>6060</v>
      </c>
      <c r="B6061" s="7">
        <v>17</v>
      </c>
      <c r="C6061" s="7">
        <v>3</v>
      </c>
      <c r="D6061" s="7">
        <v>1</v>
      </c>
      <c r="E6061" s="7">
        <v>2</v>
      </c>
      <c r="F6061" s="7">
        <v>21</v>
      </c>
      <c r="G6061" s="7">
        <f t="shared" si="94"/>
        <v>26.25</v>
      </c>
    </row>
    <row r="6062" spans="1:7" x14ac:dyDescent="0.25">
      <c r="A6062" s="7">
        <v>6061</v>
      </c>
      <c r="B6062" s="7">
        <v>15</v>
      </c>
      <c r="C6062" s="7">
        <v>1</v>
      </c>
      <c r="D6062" s="7">
        <v>1</v>
      </c>
      <c r="E6062" s="7">
        <v>2</v>
      </c>
      <c r="F6062" s="7">
        <v>12</v>
      </c>
      <c r="G6062" s="7">
        <f t="shared" si="94"/>
        <v>15</v>
      </c>
    </row>
    <row r="6063" spans="1:7" x14ac:dyDescent="0.25">
      <c r="A6063" s="7">
        <v>6062</v>
      </c>
      <c r="B6063" s="7">
        <v>14</v>
      </c>
      <c r="C6063" s="7">
        <v>5</v>
      </c>
      <c r="D6063" s="7">
        <v>1</v>
      </c>
      <c r="E6063" s="7">
        <v>2</v>
      </c>
      <c r="F6063" s="7">
        <v>12</v>
      </c>
      <c r="G6063" s="7">
        <f t="shared" si="94"/>
        <v>15</v>
      </c>
    </row>
    <row r="6064" spans="1:7" x14ac:dyDescent="0.25">
      <c r="A6064" s="7">
        <v>6063</v>
      </c>
      <c r="B6064" s="7">
        <v>13</v>
      </c>
      <c r="C6064" s="7">
        <v>7</v>
      </c>
      <c r="D6064" s="7">
        <v>0</v>
      </c>
      <c r="E6064" s="7">
        <v>3</v>
      </c>
      <c r="F6064" s="7">
        <v>24</v>
      </c>
      <c r="G6064" s="7">
        <f t="shared" si="94"/>
        <v>0</v>
      </c>
    </row>
    <row r="6065" spans="1:7" x14ac:dyDescent="0.25">
      <c r="A6065" s="7">
        <v>6064</v>
      </c>
      <c r="B6065" s="7">
        <v>14</v>
      </c>
      <c r="C6065" s="7">
        <v>26</v>
      </c>
      <c r="D6065" s="7">
        <v>1</v>
      </c>
      <c r="E6065" s="7">
        <v>2</v>
      </c>
      <c r="F6065" s="7">
        <v>25</v>
      </c>
      <c r="G6065" s="7">
        <f t="shared" si="94"/>
        <v>31.25</v>
      </c>
    </row>
    <row r="6066" spans="1:7" x14ac:dyDescent="0.25">
      <c r="A6066" s="7">
        <v>6065</v>
      </c>
      <c r="B6066" s="7">
        <v>15</v>
      </c>
      <c r="C6066" s="7">
        <v>4</v>
      </c>
      <c r="D6066" s="7">
        <v>1</v>
      </c>
      <c r="E6066" s="7">
        <v>2</v>
      </c>
      <c r="F6066" s="7">
        <v>25</v>
      </c>
      <c r="G6066" s="7">
        <f t="shared" si="94"/>
        <v>31.25</v>
      </c>
    </row>
    <row r="6067" spans="1:7" x14ac:dyDescent="0.25">
      <c r="A6067" s="7">
        <v>6066</v>
      </c>
      <c r="B6067" s="7">
        <v>15</v>
      </c>
      <c r="C6067" s="7">
        <v>27</v>
      </c>
      <c r="D6067" s="7">
        <v>1</v>
      </c>
      <c r="E6067" s="7">
        <v>3</v>
      </c>
      <c r="F6067" s="7">
        <v>19</v>
      </c>
      <c r="G6067" s="7">
        <f t="shared" si="94"/>
        <v>21.849999999999998</v>
      </c>
    </row>
    <row r="6068" spans="1:7" x14ac:dyDescent="0.25">
      <c r="A6068" s="7">
        <v>6067</v>
      </c>
      <c r="B6068" s="7">
        <v>13</v>
      </c>
      <c r="C6068" s="7">
        <v>1</v>
      </c>
      <c r="D6068" s="7">
        <v>1</v>
      </c>
      <c r="E6068" s="7">
        <v>2</v>
      </c>
      <c r="F6068" s="7">
        <v>13</v>
      </c>
      <c r="G6068" s="7">
        <f t="shared" si="94"/>
        <v>16.25</v>
      </c>
    </row>
    <row r="6069" spans="1:7" x14ac:dyDescent="0.25">
      <c r="A6069" s="7">
        <v>6068</v>
      </c>
      <c r="B6069" s="7">
        <v>14</v>
      </c>
      <c r="C6069" s="7">
        <v>5</v>
      </c>
      <c r="D6069" s="7">
        <v>1</v>
      </c>
      <c r="E6069" s="7">
        <v>2</v>
      </c>
      <c r="F6069" s="7">
        <v>15</v>
      </c>
      <c r="G6069" s="7">
        <f t="shared" si="94"/>
        <v>18.75</v>
      </c>
    </row>
    <row r="6070" spans="1:7" x14ac:dyDescent="0.25">
      <c r="A6070" s="7">
        <v>6069</v>
      </c>
      <c r="B6070" s="7">
        <v>15</v>
      </c>
      <c r="C6070" s="7">
        <v>29</v>
      </c>
      <c r="D6070" s="7">
        <v>1</v>
      </c>
      <c r="E6070" s="7">
        <v>2</v>
      </c>
      <c r="F6070" s="7">
        <v>12</v>
      </c>
      <c r="G6070" s="7">
        <f t="shared" si="94"/>
        <v>15</v>
      </c>
    </row>
    <row r="6071" spans="1:7" x14ac:dyDescent="0.25">
      <c r="A6071" s="7">
        <v>6070</v>
      </c>
      <c r="B6071" s="7">
        <v>13</v>
      </c>
      <c r="C6071" s="7">
        <v>5</v>
      </c>
      <c r="D6071" s="7">
        <v>1</v>
      </c>
      <c r="E6071" s="7">
        <v>2</v>
      </c>
      <c r="F6071" s="7">
        <v>22</v>
      </c>
      <c r="G6071" s="7">
        <f t="shared" si="94"/>
        <v>27.5</v>
      </c>
    </row>
    <row r="6072" spans="1:7" x14ac:dyDescent="0.25">
      <c r="A6072" s="7">
        <v>6071</v>
      </c>
      <c r="B6072" s="7">
        <v>15</v>
      </c>
      <c r="C6072" s="7">
        <v>18</v>
      </c>
      <c r="D6072" s="7">
        <v>1</v>
      </c>
      <c r="E6072" s="7">
        <v>1</v>
      </c>
      <c r="F6072" s="7">
        <v>15</v>
      </c>
      <c r="G6072" s="7">
        <f t="shared" si="94"/>
        <v>20.25</v>
      </c>
    </row>
    <row r="6073" spans="1:7" x14ac:dyDescent="0.25">
      <c r="A6073" s="7">
        <v>6072</v>
      </c>
      <c r="B6073" s="7">
        <v>14</v>
      </c>
      <c r="C6073" s="7">
        <v>1</v>
      </c>
      <c r="D6073" s="7">
        <v>1</v>
      </c>
      <c r="E6073" s="7">
        <v>2</v>
      </c>
      <c r="F6073" s="7">
        <v>25</v>
      </c>
      <c r="G6073" s="7">
        <f t="shared" si="94"/>
        <v>31.25</v>
      </c>
    </row>
    <row r="6074" spans="1:7" x14ac:dyDescent="0.25">
      <c r="A6074" s="7">
        <v>6073</v>
      </c>
      <c r="B6074" s="7">
        <v>15</v>
      </c>
      <c r="C6074" s="7">
        <v>18</v>
      </c>
      <c r="D6074" s="7">
        <v>1</v>
      </c>
      <c r="E6074" s="7">
        <v>3</v>
      </c>
      <c r="F6074" s="7">
        <v>18</v>
      </c>
      <c r="G6074" s="7">
        <f t="shared" si="94"/>
        <v>20.7</v>
      </c>
    </row>
    <row r="6075" spans="1:7" x14ac:dyDescent="0.25">
      <c r="A6075" s="7">
        <v>6074</v>
      </c>
      <c r="B6075" s="7">
        <v>14</v>
      </c>
      <c r="C6075" s="7">
        <v>26</v>
      </c>
      <c r="D6075" s="7">
        <v>1</v>
      </c>
      <c r="E6075" s="7">
        <v>1</v>
      </c>
      <c r="F6075" s="7">
        <v>21</v>
      </c>
      <c r="G6075" s="7">
        <f t="shared" si="94"/>
        <v>28.35</v>
      </c>
    </row>
    <row r="6076" spans="1:7" x14ac:dyDescent="0.25">
      <c r="A6076" s="7">
        <v>6075</v>
      </c>
      <c r="B6076" s="7">
        <v>10</v>
      </c>
      <c r="C6076" s="7">
        <v>13</v>
      </c>
      <c r="D6076" s="7">
        <v>0</v>
      </c>
      <c r="E6076" s="7">
        <v>1</v>
      </c>
      <c r="F6076" s="7">
        <v>19</v>
      </c>
      <c r="G6076" s="7">
        <f t="shared" si="94"/>
        <v>0</v>
      </c>
    </row>
    <row r="6077" spans="1:7" x14ac:dyDescent="0.25">
      <c r="A6077" s="7">
        <v>6076</v>
      </c>
      <c r="B6077" s="7">
        <v>19</v>
      </c>
      <c r="C6077" s="7">
        <v>11</v>
      </c>
      <c r="D6077" s="7">
        <v>1</v>
      </c>
      <c r="E6077" s="7">
        <v>2</v>
      </c>
      <c r="F6077" s="7">
        <v>14</v>
      </c>
      <c r="G6077" s="7">
        <f t="shared" si="94"/>
        <v>17.5</v>
      </c>
    </row>
    <row r="6078" spans="1:7" x14ac:dyDescent="0.25">
      <c r="A6078" s="7">
        <v>6077</v>
      </c>
      <c r="B6078" s="7">
        <v>16</v>
      </c>
      <c r="C6078" s="7">
        <v>28</v>
      </c>
      <c r="D6078" s="7">
        <v>1</v>
      </c>
      <c r="E6078" s="7">
        <v>1</v>
      </c>
      <c r="F6078" s="7">
        <v>22</v>
      </c>
      <c r="G6078" s="7">
        <f t="shared" si="94"/>
        <v>29.700000000000003</v>
      </c>
    </row>
    <row r="6079" spans="1:7" x14ac:dyDescent="0.25">
      <c r="A6079" s="7">
        <v>6078</v>
      </c>
      <c r="B6079" s="7">
        <v>17</v>
      </c>
      <c r="C6079" s="7">
        <v>26</v>
      </c>
      <c r="D6079" s="7">
        <v>1</v>
      </c>
      <c r="E6079" s="7">
        <v>1</v>
      </c>
      <c r="F6079" s="7">
        <v>13</v>
      </c>
      <c r="G6079" s="7">
        <f t="shared" si="94"/>
        <v>17.55</v>
      </c>
    </row>
    <row r="6080" spans="1:7" x14ac:dyDescent="0.25">
      <c r="A6080" s="7">
        <v>6079</v>
      </c>
      <c r="B6080" s="7">
        <v>12</v>
      </c>
      <c r="C6080" s="7">
        <v>29</v>
      </c>
      <c r="D6080" s="7">
        <v>1</v>
      </c>
      <c r="E6080" s="7">
        <v>2</v>
      </c>
      <c r="F6080" s="7">
        <v>19</v>
      </c>
      <c r="G6080" s="7">
        <f t="shared" si="94"/>
        <v>23.75</v>
      </c>
    </row>
    <row r="6081" spans="1:7" x14ac:dyDescent="0.25">
      <c r="A6081" s="7">
        <v>6080</v>
      </c>
      <c r="B6081" s="7">
        <v>14</v>
      </c>
      <c r="C6081" s="7">
        <v>6</v>
      </c>
      <c r="D6081" s="7">
        <v>1</v>
      </c>
      <c r="E6081" s="7">
        <v>1</v>
      </c>
      <c r="F6081" s="7">
        <v>16</v>
      </c>
      <c r="G6081" s="7">
        <f t="shared" si="94"/>
        <v>21.6</v>
      </c>
    </row>
    <row r="6082" spans="1:7" x14ac:dyDescent="0.25">
      <c r="A6082" s="7">
        <v>6081</v>
      </c>
      <c r="B6082" s="7">
        <v>13</v>
      </c>
      <c r="C6082" s="7">
        <v>17</v>
      </c>
      <c r="D6082" s="7">
        <v>1</v>
      </c>
      <c r="E6082" s="7">
        <v>3</v>
      </c>
      <c r="F6082" s="7">
        <v>24</v>
      </c>
      <c r="G6082" s="7">
        <f t="shared" ref="G6082:G6145" si="95">IF(D6082=0,0,F6082*VLOOKUP(E6082,$J$4:$L$6,3,FALSE))</f>
        <v>27.599999999999998</v>
      </c>
    </row>
    <row r="6083" spans="1:7" x14ac:dyDescent="0.25">
      <c r="A6083" s="7">
        <v>6082</v>
      </c>
      <c r="B6083" s="7">
        <v>15</v>
      </c>
      <c r="C6083" s="7">
        <v>13</v>
      </c>
      <c r="D6083" s="7">
        <v>1</v>
      </c>
      <c r="E6083" s="7">
        <v>1</v>
      </c>
      <c r="F6083" s="7">
        <v>14</v>
      </c>
      <c r="G6083" s="7">
        <f t="shared" si="95"/>
        <v>18.900000000000002</v>
      </c>
    </row>
    <row r="6084" spans="1:7" x14ac:dyDescent="0.25">
      <c r="A6084" s="7">
        <v>6083</v>
      </c>
      <c r="B6084" s="7">
        <v>14</v>
      </c>
      <c r="C6084" s="7">
        <v>26</v>
      </c>
      <c r="D6084" s="7">
        <v>1</v>
      </c>
      <c r="E6084" s="7">
        <v>2</v>
      </c>
      <c r="F6084" s="7">
        <v>24</v>
      </c>
      <c r="G6084" s="7">
        <f t="shared" si="95"/>
        <v>30</v>
      </c>
    </row>
    <row r="6085" spans="1:7" x14ac:dyDescent="0.25">
      <c r="A6085" s="7">
        <v>6084</v>
      </c>
      <c r="B6085" s="7">
        <v>14</v>
      </c>
      <c r="C6085" s="7">
        <v>29</v>
      </c>
      <c r="D6085" s="7">
        <v>1</v>
      </c>
      <c r="E6085" s="7">
        <v>3</v>
      </c>
      <c r="F6085" s="7">
        <v>12</v>
      </c>
      <c r="G6085" s="7">
        <f t="shared" si="95"/>
        <v>13.799999999999999</v>
      </c>
    </row>
    <row r="6086" spans="1:7" x14ac:dyDescent="0.25">
      <c r="A6086" s="7">
        <v>6085</v>
      </c>
      <c r="B6086" s="7">
        <v>13</v>
      </c>
      <c r="C6086" s="7">
        <v>24</v>
      </c>
      <c r="D6086" s="7">
        <v>1</v>
      </c>
      <c r="E6086" s="7">
        <v>3</v>
      </c>
      <c r="F6086" s="7">
        <v>23</v>
      </c>
      <c r="G6086" s="7">
        <f t="shared" si="95"/>
        <v>26.45</v>
      </c>
    </row>
    <row r="6087" spans="1:7" x14ac:dyDescent="0.25">
      <c r="A6087" s="7">
        <v>6086</v>
      </c>
      <c r="B6087" s="7">
        <v>14</v>
      </c>
      <c r="C6087" s="7">
        <v>28</v>
      </c>
      <c r="D6087" s="7">
        <v>1</v>
      </c>
      <c r="E6087" s="7">
        <v>2</v>
      </c>
      <c r="F6087" s="7">
        <v>14</v>
      </c>
      <c r="G6087" s="7">
        <f t="shared" si="95"/>
        <v>17.5</v>
      </c>
    </row>
    <row r="6088" spans="1:7" x14ac:dyDescent="0.25">
      <c r="A6088" s="7">
        <v>6087</v>
      </c>
      <c r="B6088" s="7">
        <v>14</v>
      </c>
      <c r="C6088" s="7">
        <v>16</v>
      </c>
      <c r="D6088" s="7">
        <v>0</v>
      </c>
      <c r="E6088" s="7">
        <v>2</v>
      </c>
      <c r="F6088" s="7">
        <v>16</v>
      </c>
      <c r="G6088" s="7">
        <f t="shared" si="95"/>
        <v>0</v>
      </c>
    </row>
    <row r="6089" spans="1:7" x14ac:dyDescent="0.25">
      <c r="A6089" s="7">
        <v>6088</v>
      </c>
      <c r="B6089" s="7">
        <v>16</v>
      </c>
      <c r="C6089" s="7">
        <v>4</v>
      </c>
      <c r="D6089" s="7">
        <v>1</v>
      </c>
      <c r="E6089" s="7">
        <v>1</v>
      </c>
      <c r="F6089" s="7">
        <v>22</v>
      </c>
      <c r="G6089" s="7">
        <f t="shared" si="95"/>
        <v>29.700000000000003</v>
      </c>
    </row>
    <row r="6090" spans="1:7" x14ac:dyDescent="0.25">
      <c r="A6090" s="7">
        <v>6089</v>
      </c>
      <c r="B6090" s="7">
        <v>16</v>
      </c>
      <c r="C6090" s="7">
        <v>17</v>
      </c>
      <c r="D6090" s="7">
        <v>1</v>
      </c>
      <c r="E6090" s="7">
        <v>2</v>
      </c>
      <c r="F6090" s="7">
        <v>20</v>
      </c>
      <c r="G6090" s="7">
        <f t="shared" si="95"/>
        <v>25</v>
      </c>
    </row>
    <row r="6091" spans="1:7" x14ac:dyDescent="0.25">
      <c r="A6091" s="7">
        <v>6090</v>
      </c>
      <c r="B6091" s="7">
        <v>12</v>
      </c>
      <c r="C6091" s="7">
        <v>17</v>
      </c>
      <c r="D6091" s="7">
        <v>1</v>
      </c>
      <c r="E6091" s="7">
        <v>3</v>
      </c>
      <c r="F6091" s="7">
        <v>15</v>
      </c>
      <c r="G6091" s="7">
        <f t="shared" si="95"/>
        <v>17.25</v>
      </c>
    </row>
    <row r="6092" spans="1:7" x14ac:dyDescent="0.25">
      <c r="A6092" s="7">
        <v>6091</v>
      </c>
      <c r="B6092" s="7">
        <v>12</v>
      </c>
      <c r="C6092" s="7">
        <v>23</v>
      </c>
      <c r="D6092" s="7">
        <v>1</v>
      </c>
      <c r="E6092" s="7">
        <v>2</v>
      </c>
      <c r="F6092" s="7">
        <v>12</v>
      </c>
      <c r="G6092" s="7">
        <f t="shared" si="95"/>
        <v>15</v>
      </c>
    </row>
    <row r="6093" spans="1:7" x14ac:dyDescent="0.25">
      <c r="A6093" s="7">
        <v>6092</v>
      </c>
      <c r="B6093" s="7">
        <v>11</v>
      </c>
      <c r="C6093" s="7">
        <v>19</v>
      </c>
      <c r="D6093" s="7">
        <v>1</v>
      </c>
      <c r="E6093" s="7">
        <v>2</v>
      </c>
      <c r="F6093" s="7">
        <v>23</v>
      </c>
      <c r="G6093" s="7">
        <f t="shared" si="95"/>
        <v>28.75</v>
      </c>
    </row>
    <row r="6094" spans="1:7" x14ac:dyDescent="0.25">
      <c r="A6094" s="7">
        <v>6093</v>
      </c>
      <c r="B6094" s="7">
        <v>14</v>
      </c>
      <c r="C6094" s="7">
        <v>16</v>
      </c>
      <c r="D6094" s="7">
        <v>1</v>
      </c>
      <c r="E6094" s="7">
        <v>1</v>
      </c>
      <c r="F6094" s="7">
        <v>16</v>
      </c>
      <c r="G6094" s="7">
        <f t="shared" si="95"/>
        <v>21.6</v>
      </c>
    </row>
    <row r="6095" spans="1:7" x14ac:dyDescent="0.25">
      <c r="A6095" s="7">
        <v>6094</v>
      </c>
      <c r="B6095" s="7">
        <v>11</v>
      </c>
      <c r="C6095" s="7">
        <v>26</v>
      </c>
      <c r="D6095" s="7">
        <v>1</v>
      </c>
      <c r="E6095" s="7">
        <v>1</v>
      </c>
      <c r="F6095" s="7">
        <v>19</v>
      </c>
      <c r="G6095" s="7">
        <f t="shared" si="95"/>
        <v>25.650000000000002</v>
      </c>
    </row>
    <row r="6096" spans="1:7" x14ac:dyDescent="0.25">
      <c r="A6096" s="7">
        <v>6095</v>
      </c>
      <c r="B6096" s="7">
        <v>14</v>
      </c>
      <c r="C6096" s="7">
        <v>11</v>
      </c>
      <c r="D6096" s="7">
        <v>1</v>
      </c>
      <c r="E6096" s="7">
        <v>3</v>
      </c>
      <c r="F6096" s="7">
        <v>24</v>
      </c>
      <c r="G6096" s="7">
        <f t="shared" si="95"/>
        <v>27.599999999999998</v>
      </c>
    </row>
    <row r="6097" spans="1:7" x14ac:dyDescent="0.25">
      <c r="A6097" s="7">
        <v>6096</v>
      </c>
      <c r="B6097" s="7">
        <v>15</v>
      </c>
      <c r="C6097" s="7">
        <v>5</v>
      </c>
      <c r="D6097" s="7">
        <v>1</v>
      </c>
      <c r="E6097" s="7">
        <v>2</v>
      </c>
      <c r="F6097" s="7">
        <v>17</v>
      </c>
      <c r="G6097" s="7">
        <f t="shared" si="95"/>
        <v>21.25</v>
      </c>
    </row>
    <row r="6098" spans="1:7" x14ac:dyDescent="0.25">
      <c r="A6098" s="7">
        <v>6097</v>
      </c>
      <c r="B6098" s="7">
        <v>14</v>
      </c>
      <c r="C6098" s="7">
        <v>8</v>
      </c>
      <c r="D6098" s="7">
        <v>1</v>
      </c>
      <c r="E6098" s="7">
        <v>1</v>
      </c>
      <c r="F6098" s="7">
        <v>22</v>
      </c>
      <c r="G6098" s="7">
        <f t="shared" si="95"/>
        <v>29.700000000000003</v>
      </c>
    </row>
    <row r="6099" spans="1:7" x14ac:dyDescent="0.25">
      <c r="A6099" s="7">
        <v>6098</v>
      </c>
      <c r="B6099" s="7">
        <v>19</v>
      </c>
      <c r="C6099" s="7">
        <v>22</v>
      </c>
      <c r="D6099" s="7">
        <v>1</v>
      </c>
      <c r="E6099" s="7">
        <v>2</v>
      </c>
      <c r="F6099" s="7">
        <v>18</v>
      </c>
      <c r="G6099" s="7">
        <f t="shared" si="95"/>
        <v>22.5</v>
      </c>
    </row>
    <row r="6100" spans="1:7" x14ac:dyDescent="0.25">
      <c r="A6100" s="7">
        <v>6099</v>
      </c>
      <c r="B6100" s="7">
        <v>13</v>
      </c>
      <c r="C6100" s="7">
        <v>16</v>
      </c>
      <c r="D6100" s="7">
        <v>1</v>
      </c>
      <c r="E6100" s="7">
        <v>2</v>
      </c>
      <c r="F6100" s="7">
        <v>15</v>
      </c>
      <c r="G6100" s="7">
        <f t="shared" si="95"/>
        <v>18.75</v>
      </c>
    </row>
    <row r="6101" spans="1:7" x14ac:dyDescent="0.25">
      <c r="A6101" s="7">
        <v>6100</v>
      </c>
      <c r="B6101" s="7">
        <v>19</v>
      </c>
      <c r="C6101" s="7">
        <v>12</v>
      </c>
      <c r="D6101" s="7">
        <v>1</v>
      </c>
      <c r="E6101" s="7">
        <v>1</v>
      </c>
      <c r="F6101" s="7">
        <v>20</v>
      </c>
      <c r="G6101" s="7">
        <f t="shared" si="95"/>
        <v>27</v>
      </c>
    </row>
    <row r="6102" spans="1:7" x14ac:dyDescent="0.25">
      <c r="A6102" s="7">
        <v>6101</v>
      </c>
      <c r="B6102" s="7">
        <v>14</v>
      </c>
      <c r="C6102" s="7">
        <v>1</v>
      </c>
      <c r="D6102" s="7">
        <v>1</v>
      </c>
      <c r="E6102" s="7">
        <v>2</v>
      </c>
      <c r="F6102" s="7">
        <v>15</v>
      </c>
      <c r="G6102" s="7">
        <f t="shared" si="95"/>
        <v>18.75</v>
      </c>
    </row>
    <row r="6103" spans="1:7" x14ac:dyDescent="0.25">
      <c r="A6103" s="7">
        <v>6102</v>
      </c>
      <c r="B6103" s="7">
        <v>15</v>
      </c>
      <c r="C6103" s="7">
        <v>21</v>
      </c>
      <c r="D6103" s="7">
        <v>1</v>
      </c>
      <c r="E6103" s="7">
        <v>1</v>
      </c>
      <c r="F6103" s="7">
        <v>15</v>
      </c>
      <c r="G6103" s="7">
        <f t="shared" si="95"/>
        <v>20.25</v>
      </c>
    </row>
    <row r="6104" spans="1:7" x14ac:dyDescent="0.25">
      <c r="A6104" s="7">
        <v>6103</v>
      </c>
      <c r="B6104" s="7">
        <v>11</v>
      </c>
      <c r="C6104" s="7">
        <v>28</v>
      </c>
      <c r="D6104" s="7">
        <v>1</v>
      </c>
      <c r="E6104" s="7">
        <v>1</v>
      </c>
      <c r="F6104" s="7">
        <v>14</v>
      </c>
      <c r="G6104" s="7">
        <f t="shared" si="95"/>
        <v>18.900000000000002</v>
      </c>
    </row>
    <row r="6105" spans="1:7" x14ac:dyDescent="0.25">
      <c r="A6105" s="7">
        <v>6104</v>
      </c>
      <c r="B6105" s="7">
        <v>13</v>
      </c>
      <c r="C6105" s="7">
        <v>16</v>
      </c>
      <c r="D6105" s="7">
        <v>1</v>
      </c>
      <c r="E6105" s="7">
        <v>2</v>
      </c>
      <c r="F6105" s="7">
        <v>24</v>
      </c>
      <c r="G6105" s="7">
        <f t="shared" si="95"/>
        <v>30</v>
      </c>
    </row>
    <row r="6106" spans="1:7" x14ac:dyDescent="0.25">
      <c r="A6106" s="7">
        <v>6105</v>
      </c>
      <c r="B6106" s="7">
        <v>13</v>
      </c>
      <c r="C6106" s="7">
        <v>22</v>
      </c>
      <c r="D6106" s="7">
        <v>1</v>
      </c>
      <c r="E6106" s="7">
        <v>1</v>
      </c>
      <c r="F6106" s="7">
        <v>23</v>
      </c>
      <c r="G6106" s="7">
        <f t="shared" si="95"/>
        <v>31.05</v>
      </c>
    </row>
    <row r="6107" spans="1:7" x14ac:dyDescent="0.25">
      <c r="A6107" s="7">
        <v>6106</v>
      </c>
      <c r="B6107" s="7">
        <v>17</v>
      </c>
      <c r="C6107" s="7">
        <v>29</v>
      </c>
      <c r="D6107" s="7">
        <v>1</v>
      </c>
      <c r="E6107" s="7">
        <v>1</v>
      </c>
      <c r="F6107" s="7">
        <v>19</v>
      </c>
      <c r="G6107" s="7">
        <f t="shared" si="95"/>
        <v>25.650000000000002</v>
      </c>
    </row>
    <row r="6108" spans="1:7" x14ac:dyDescent="0.25">
      <c r="A6108" s="7">
        <v>6107</v>
      </c>
      <c r="B6108" s="7">
        <v>17</v>
      </c>
      <c r="C6108" s="7">
        <v>22</v>
      </c>
      <c r="D6108" s="7">
        <v>1</v>
      </c>
      <c r="E6108" s="7">
        <v>3</v>
      </c>
      <c r="F6108" s="7">
        <v>23</v>
      </c>
      <c r="G6108" s="7">
        <f t="shared" si="95"/>
        <v>26.45</v>
      </c>
    </row>
    <row r="6109" spans="1:7" x14ac:dyDescent="0.25">
      <c r="A6109" s="7">
        <v>6108</v>
      </c>
      <c r="B6109" s="7">
        <v>12</v>
      </c>
      <c r="C6109" s="7">
        <v>22</v>
      </c>
      <c r="D6109" s="7">
        <v>1</v>
      </c>
      <c r="E6109" s="7">
        <v>3</v>
      </c>
      <c r="F6109" s="7">
        <v>17</v>
      </c>
      <c r="G6109" s="7">
        <f t="shared" si="95"/>
        <v>19.549999999999997</v>
      </c>
    </row>
    <row r="6110" spans="1:7" x14ac:dyDescent="0.25">
      <c r="A6110" s="7">
        <v>6109</v>
      </c>
      <c r="B6110" s="7">
        <v>12</v>
      </c>
      <c r="C6110" s="7">
        <v>18</v>
      </c>
      <c r="D6110" s="7">
        <v>1</v>
      </c>
      <c r="E6110" s="7">
        <v>3</v>
      </c>
      <c r="F6110" s="7">
        <v>14</v>
      </c>
      <c r="G6110" s="7">
        <f t="shared" si="95"/>
        <v>16.099999999999998</v>
      </c>
    </row>
    <row r="6111" spans="1:7" x14ac:dyDescent="0.25">
      <c r="A6111" s="7">
        <v>6110</v>
      </c>
      <c r="B6111" s="7">
        <v>18</v>
      </c>
      <c r="C6111" s="7">
        <v>13</v>
      </c>
      <c r="D6111" s="7">
        <v>1</v>
      </c>
      <c r="E6111" s="7">
        <v>2</v>
      </c>
      <c r="F6111" s="7">
        <v>21</v>
      </c>
      <c r="G6111" s="7">
        <f t="shared" si="95"/>
        <v>26.25</v>
      </c>
    </row>
    <row r="6112" spans="1:7" x14ac:dyDescent="0.25">
      <c r="A6112" s="7">
        <v>6111</v>
      </c>
      <c r="B6112" s="7">
        <v>15</v>
      </c>
      <c r="C6112" s="7">
        <v>7</v>
      </c>
      <c r="D6112" s="7">
        <v>1</v>
      </c>
      <c r="E6112" s="7">
        <v>3</v>
      </c>
      <c r="F6112" s="7">
        <v>13</v>
      </c>
      <c r="G6112" s="7">
        <f t="shared" si="95"/>
        <v>14.95</v>
      </c>
    </row>
    <row r="6113" spans="1:7" x14ac:dyDescent="0.25">
      <c r="A6113" s="7">
        <v>6112</v>
      </c>
      <c r="B6113" s="7">
        <v>15</v>
      </c>
      <c r="C6113" s="7">
        <v>19</v>
      </c>
      <c r="D6113" s="7">
        <v>1</v>
      </c>
      <c r="E6113" s="7">
        <v>1</v>
      </c>
      <c r="F6113" s="7">
        <v>18</v>
      </c>
      <c r="G6113" s="7">
        <f t="shared" si="95"/>
        <v>24.3</v>
      </c>
    </row>
    <row r="6114" spans="1:7" x14ac:dyDescent="0.25">
      <c r="A6114" s="7">
        <v>6113</v>
      </c>
      <c r="B6114" s="7">
        <v>13</v>
      </c>
      <c r="C6114" s="7">
        <v>29</v>
      </c>
      <c r="D6114" s="7">
        <v>1</v>
      </c>
      <c r="E6114" s="7">
        <v>1</v>
      </c>
      <c r="F6114" s="7">
        <v>25</v>
      </c>
      <c r="G6114" s="7">
        <f t="shared" si="95"/>
        <v>33.75</v>
      </c>
    </row>
    <row r="6115" spans="1:7" x14ac:dyDescent="0.25">
      <c r="A6115" s="7">
        <v>6114</v>
      </c>
      <c r="B6115" s="7">
        <v>16</v>
      </c>
      <c r="C6115" s="7">
        <v>29</v>
      </c>
      <c r="D6115" s="7">
        <v>1</v>
      </c>
      <c r="E6115" s="7">
        <v>1</v>
      </c>
      <c r="F6115" s="7">
        <v>19</v>
      </c>
      <c r="G6115" s="7">
        <f t="shared" si="95"/>
        <v>25.650000000000002</v>
      </c>
    </row>
    <row r="6116" spans="1:7" x14ac:dyDescent="0.25">
      <c r="A6116" s="7">
        <v>6115</v>
      </c>
      <c r="B6116" s="7">
        <v>15</v>
      </c>
      <c r="C6116" s="7">
        <v>26</v>
      </c>
      <c r="D6116" s="7">
        <v>1</v>
      </c>
      <c r="E6116" s="7">
        <v>1</v>
      </c>
      <c r="F6116" s="7">
        <v>16</v>
      </c>
      <c r="G6116" s="7">
        <f t="shared" si="95"/>
        <v>21.6</v>
      </c>
    </row>
    <row r="6117" spans="1:7" x14ac:dyDescent="0.25">
      <c r="A6117" s="7">
        <v>6116</v>
      </c>
      <c r="B6117" s="7">
        <v>11</v>
      </c>
      <c r="C6117" s="7">
        <v>30</v>
      </c>
      <c r="D6117" s="7">
        <v>1</v>
      </c>
      <c r="E6117" s="7">
        <v>1</v>
      </c>
      <c r="F6117" s="7">
        <v>24</v>
      </c>
      <c r="G6117" s="7">
        <f t="shared" si="95"/>
        <v>32.400000000000006</v>
      </c>
    </row>
    <row r="6118" spans="1:7" x14ac:dyDescent="0.25">
      <c r="A6118" s="7">
        <v>6117</v>
      </c>
      <c r="B6118" s="7">
        <v>16</v>
      </c>
      <c r="C6118" s="7">
        <v>20</v>
      </c>
      <c r="D6118" s="7">
        <v>1</v>
      </c>
      <c r="E6118" s="7">
        <v>3</v>
      </c>
      <c r="F6118" s="7">
        <v>24</v>
      </c>
      <c r="G6118" s="7">
        <f t="shared" si="95"/>
        <v>27.599999999999998</v>
      </c>
    </row>
    <row r="6119" spans="1:7" x14ac:dyDescent="0.25">
      <c r="A6119" s="7">
        <v>6118</v>
      </c>
      <c r="B6119" s="7">
        <v>11</v>
      </c>
      <c r="C6119" s="7">
        <v>18</v>
      </c>
      <c r="D6119" s="7">
        <v>1</v>
      </c>
      <c r="E6119" s="7">
        <v>1</v>
      </c>
      <c r="F6119" s="7">
        <v>14</v>
      </c>
      <c r="G6119" s="7">
        <f t="shared" si="95"/>
        <v>18.900000000000002</v>
      </c>
    </row>
    <row r="6120" spans="1:7" x14ac:dyDescent="0.25">
      <c r="A6120" s="7">
        <v>6119</v>
      </c>
      <c r="B6120" s="7">
        <v>14</v>
      </c>
      <c r="C6120" s="7">
        <v>7</v>
      </c>
      <c r="D6120" s="7">
        <v>1</v>
      </c>
      <c r="E6120" s="7">
        <v>1</v>
      </c>
      <c r="F6120" s="7">
        <v>18</v>
      </c>
      <c r="G6120" s="7">
        <f t="shared" si="95"/>
        <v>24.3</v>
      </c>
    </row>
    <row r="6121" spans="1:7" x14ac:dyDescent="0.25">
      <c r="A6121" s="7">
        <v>6120</v>
      </c>
      <c r="B6121" s="7">
        <v>17</v>
      </c>
      <c r="C6121" s="7">
        <v>28</v>
      </c>
      <c r="D6121" s="7">
        <v>1</v>
      </c>
      <c r="E6121" s="7">
        <v>3</v>
      </c>
      <c r="F6121" s="7">
        <v>23</v>
      </c>
      <c r="G6121" s="7">
        <f t="shared" si="95"/>
        <v>26.45</v>
      </c>
    </row>
    <row r="6122" spans="1:7" x14ac:dyDescent="0.25">
      <c r="A6122" s="7">
        <v>6121</v>
      </c>
      <c r="B6122" s="7">
        <v>13</v>
      </c>
      <c r="C6122" s="7">
        <v>22</v>
      </c>
      <c r="D6122" s="7">
        <v>1</v>
      </c>
      <c r="E6122" s="7">
        <v>2</v>
      </c>
      <c r="F6122" s="7">
        <v>14</v>
      </c>
      <c r="G6122" s="7">
        <f t="shared" si="95"/>
        <v>17.5</v>
      </c>
    </row>
    <row r="6123" spans="1:7" x14ac:dyDescent="0.25">
      <c r="A6123" s="7">
        <v>6122</v>
      </c>
      <c r="B6123" s="7">
        <v>15</v>
      </c>
      <c r="C6123" s="7">
        <v>29</v>
      </c>
      <c r="D6123" s="7">
        <v>0</v>
      </c>
      <c r="E6123" s="7">
        <v>1</v>
      </c>
      <c r="F6123" s="7">
        <v>22</v>
      </c>
      <c r="G6123" s="7">
        <f t="shared" si="95"/>
        <v>0</v>
      </c>
    </row>
    <row r="6124" spans="1:7" x14ac:dyDescent="0.25">
      <c r="A6124" s="7">
        <v>6123</v>
      </c>
      <c r="B6124" s="7">
        <v>14</v>
      </c>
      <c r="C6124" s="7">
        <v>3</v>
      </c>
      <c r="D6124" s="7">
        <v>1</v>
      </c>
      <c r="E6124" s="7">
        <v>2</v>
      </c>
      <c r="F6124" s="7">
        <v>19</v>
      </c>
      <c r="G6124" s="7">
        <f t="shared" si="95"/>
        <v>23.75</v>
      </c>
    </row>
    <row r="6125" spans="1:7" x14ac:dyDescent="0.25">
      <c r="A6125" s="7">
        <v>6124</v>
      </c>
      <c r="B6125" s="7">
        <v>14</v>
      </c>
      <c r="C6125" s="7">
        <v>1</v>
      </c>
      <c r="D6125" s="7">
        <v>1</v>
      </c>
      <c r="E6125" s="7">
        <v>3</v>
      </c>
      <c r="F6125" s="7">
        <v>12</v>
      </c>
      <c r="G6125" s="7">
        <f t="shared" si="95"/>
        <v>13.799999999999999</v>
      </c>
    </row>
    <row r="6126" spans="1:7" x14ac:dyDescent="0.25">
      <c r="A6126" s="7">
        <v>6125</v>
      </c>
      <c r="B6126" s="7">
        <v>12</v>
      </c>
      <c r="C6126" s="7">
        <v>2</v>
      </c>
      <c r="D6126" s="7">
        <v>1</v>
      </c>
      <c r="E6126" s="7">
        <v>3</v>
      </c>
      <c r="F6126" s="7">
        <v>24</v>
      </c>
      <c r="G6126" s="7">
        <f t="shared" si="95"/>
        <v>27.599999999999998</v>
      </c>
    </row>
    <row r="6127" spans="1:7" x14ac:dyDescent="0.25">
      <c r="A6127" s="7">
        <v>6126</v>
      </c>
      <c r="B6127" s="7">
        <v>13</v>
      </c>
      <c r="C6127" s="7">
        <v>21</v>
      </c>
      <c r="D6127" s="7">
        <v>1</v>
      </c>
      <c r="E6127" s="7">
        <v>2</v>
      </c>
      <c r="F6127" s="7">
        <v>21</v>
      </c>
      <c r="G6127" s="7">
        <f t="shared" si="95"/>
        <v>26.25</v>
      </c>
    </row>
    <row r="6128" spans="1:7" x14ac:dyDescent="0.25">
      <c r="A6128" s="7">
        <v>6127</v>
      </c>
      <c r="B6128" s="7">
        <v>16</v>
      </c>
      <c r="C6128" s="7">
        <v>17</v>
      </c>
      <c r="D6128" s="7">
        <v>1</v>
      </c>
      <c r="E6128" s="7">
        <v>2</v>
      </c>
      <c r="F6128" s="7">
        <v>16</v>
      </c>
      <c r="G6128" s="7">
        <f t="shared" si="95"/>
        <v>20</v>
      </c>
    </row>
    <row r="6129" spans="1:7" x14ac:dyDescent="0.25">
      <c r="A6129" s="7">
        <v>6128</v>
      </c>
      <c r="B6129" s="7">
        <v>12</v>
      </c>
      <c r="C6129" s="7">
        <v>7</v>
      </c>
      <c r="D6129" s="7">
        <v>1</v>
      </c>
      <c r="E6129" s="7">
        <v>1</v>
      </c>
      <c r="F6129" s="7">
        <v>21</v>
      </c>
      <c r="G6129" s="7">
        <f t="shared" si="95"/>
        <v>28.35</v>
      </c>
    </row>
    <row r="6130" spans="1:7" x14ac:dyDescent="0.25">
      <c r="A6130" s="7">
        <v>6129</v>
      </c>
      <c r="B6130" s="7">
        <v>13</v>
      </c>
      <c r="C6130" s="7">
        <v>12</v>
      </c>
      <c r="D6130" s="7">
        <v>1</v>
      </c>
      <c r="E6130" s="7">
        <v>3</v>
      </c>
      <c r="F6130" s="7">
        <v>20</v>
      </c>
      <c r="G6130" s="7">
        <f t="shared" si="95"/>
        <v>23</v>
      </c>
    </row>
    <row r="6131" spans="1:7" x14ac:dyDescent="0.25">
      <c r="A6131" s="7">
        <v>6130</v>
      </c>
      <c r="B6131" s="7">
        <v>16</v>
      </c>
      <c r="C6131" s="7">
        <v>30</v>
      </c>
      <c r="D6131" s="7">
        <v>1</v>
      </c>
      <c r="E6131" s="7">
        <v>2</v>
      </c>
      <c r="F6131" s="7">
        <v>19</v>
      </c>
      <c r="G6131" s="7">
        <f t="shared" si="95"/>
        <v>23.75</v>
      </c>
    </row>
    <row r="6132" spans="1:7" x14ac:dyDescent="0.25">
      <c r="A6132" s="7">
        <v>6131</v>
      </c>
      <c r="B6132" s="7">
        <v>16</v>
      </c>
      <c r="C6132" s="7">
        <v>26</v>
      </c>
      <c r="D6132" s="7">
        <v>1</v>
      </c>
      <c r="E6132" s="7">
        <v>3</v>
      </c>
      <c r="F6132" s="7">
        <v>18</v>
      </c>
      <c r="G6132" s="7">
        <f t="shared" si="95"/>
        <v>20.7</v>
      </c>
    </row>
    <row r="6133" spans="1:7" x14ac:dyDescent="0.25">
      <c r="A6133" s="7">
        <v>6132</v>
      </c>
      <c r="B6133" s="7">
        <v>15</v>
      </c>
      <c r="C6133" s="7">
        <v>24</v>
      </c>
      <c r="D6133" s="7">
        <v>1</v>
      </c>
      <c r="E6133" s="7">
        <v>1</v>
      </c>
      <c r="F6133" s="7">
        <v>12</v>
      </c>
      <c r="G6133" s="7">
        <f t="shared" si="95"/>
        <v>16.200000000000003</v>
      </c>
    </row>
    <row r="6134" spans="1:7" x14ac:dyDescent="0.25">
      <c r="A6134" s="7">
        <v>6133</v>
      </c>
      <c r="B6134" s="7">
        <v>15</v>
      </c>
      <c r="C6134" s="7">
        <v>6</v>
      </c>
      <c r="D6134" s="7">
        <v>1</v>
      </c>
      <c r="E6134" s="7">
        <v>2</v>
      </c>
      <c r="F6134" s="7">
        <v>12</v>
      </c>
      <c r="G6134" s="7">
        <f t="shared" si="95"/>
        <v>15</v>
      </c>
    </row>
    <row r="6135" spans="1:7" x14ac:dyDescent="0.25">
      <c r="A6135" s="7">
        <v>6134</v>
      </c>
      <c r="B6135" s="7">
        <v>16</v>
      </c>
      <c r="C6135" s="7">
        <v>6</v>
      </c>
      <c r="D6135" s="7">
        <v>1</v>
      </c>
      <c r="E6135" s="7">
        <v>2</v>
      </c>
      <c r="F6135" s="7">
        <v>24</v>
      </c>
      <c r="G6135" s="7">
        <f t="shared" si="95"/>
        <v>30</v>
      </c>
    </row>
    <row r="6136" spans="1:7" x14ac:dyDescent="0.25">
      <c r="A6136" s="7">
        <v>6135</v>
      </c>
      <c r="B6136" s="7">
        <v>16</v>
      </c>
      <c r="C6136" s="7">
        <v>2</v>
      </c>
      <c r="D6136" s="7">
        <v>1</v>
      </c>
      <c r="E6136" s="7">
        <v>2</v>
      </c>
      <c r="F6136" s="7">
        <v>17</v>
      </c>
      <c r="G6136" s="7">
        <f t="shared" si="95"/>
        <v>21.25</v>
      </c>
    </row>
    <row r="6137" spans="1:7" x14ac:dyDescent="0.25">
      <c r="A6137" s="7">
        <v>6136</v>
      </c>
      <c r="B6137" s="7">
        <v>15</v>
      </c>
      <c r="C6137" s="7">
        <v>10</v>
      </c>
      <c r="D6137" s="7">
        <v>1</v>
      </c>
      <c r="E6137" s="7">
        <v>2</v>
      </c>
      <c r="F6137" s="7">
        <v>19</v>
      </c>
      <c r="G6137" s="7">
        <f t="shared" si="95"/>
        <v>23.75</v>
      </c>
    </row>
    <row r="6138" spans="1:7" x14ac:dyDescent="0.25">
      <c r="A6138" s="7">
        <v>6137</v>
      </c>
      <c r="B6138" s="7">
        <v>17</v>
      </c>
      <c r="C6138" s="7">
        <v>4</v>
      </c>
      <c r="D6138" s="7">
        <v>1</v>
      </c>
      <c r="E6138" s="7">
        <v>3</v>
      </c>
      <c r="F6138" s="7">
        <v>17</v>
      </c>
      <c r="G6138" s="7">
        <f t="shared" si="95"/>
        <v>19.549999999999997</v>
      </c>
    </row>
    <row r="6139" spans="1:7" x14ac:dyDescent="0.25">
      <c r="A6139" s="7">
        <v>6138</v>
      </c>
      <c r="B6139" s="7">
        <v>17</v>
      </c>
      <c r="C6139" s="7">
        <v>26</v>
      </c>
      <c r="D6139" s="7">
        <v>1</v>
      </c>
      <c r="E6139" s="7">
        <v>1</v>
      </c>
      <c r="F6139" s="7">
        <v>22</v>
      </c>
      <c r="G6139" s="7">
        <f t="shared" si="95"/>
        <v>29.700000000000003</v>
      </c>
    </row>
    <row r="6140" spans="1:7" x14ac:dyDescent="0.25">
      <c r="A6140" s="7">
        <v>6139</v>
      </c>
      <c r="B6140" s="7">
        <v>17</v>
      </c>
      <c r="C6140" s="7">
        <v>18</v>
      </c>
      <c r="D6140" s="7">
        <v>0</v>
      </c>
      <c r="E6140" s="7">
        <v>2</v>
      </c>
      <c r="F6140" s="7">
        <v>23</v>
      </c>
      <c r="G6140" s="7">
        <f t="shared" si="95"/>
        <v>0</v>
      </c>
    </row>
    <row r="6141" spans="1:7" x14ac:dyDescent="0.25">
      <c r="A6141" s="7">
        <v>6140</v>
      </c>
      <c r="B6141" s="7">
        <v>14</v>
      </c>
      <c r="C6141" s="7">
        <v>3</v>
      </c>
      <c r="D6141" s="7">
        <v>1</v>
      </c>
      <c r="E6141" s="7">
        <v>2</v>
      </c>
      <c r="F6141" s="7">
        <v>25</v>
      </c>
      <c r="G6141" s="7">
        <f t="shared" si="95"/>
        <v>31.25</v>
      </c>
    </row>
    <row r="6142" spans="1:7" x14ac:dyDescent="0.25">
      <c r="A6142" s="7">
        <v>6141</v>
      </c>
      <c r="B6142" s="7">
        <v>15</v>
      </c>
      <c r="C6142" s="7">
        <v>3</v>
      </c>
      <c r="D6142" s="7">
        <v>1</v>
      </c>
      <c r="E6142" s="7">
        <v>1</v>
      </c>
      <c r="F6142" s="7">
        <v>16</v>
      </c>
      <c r="G6142" s="7">
        <f t="shared" si="95"/>
        <v>21.6</v>
      </c>
    </row>
    <row r="6143" spans="1:7" x14ac:dyDescent="0.25">
      <c r="A6143" s="7">
        <v>6142</v>
      </c>
      <c r="B6143" s="7">
        <v>12</v>
      </c>
      <c r="C6143" s="7">
        <v>1</v>
      </c>
      <c r="D6143" s="7">
        <v>1</v>
      </c>
      <c r="E6143" s="7">
        <v>3</v>
      </c>
      <c r="F6143" s="7">
        <v>14</v>
      </c>
      <c r="G6143" s="7">
        <f t="shared" si="95"/>
        <v>16.099999999999998</v>
      </c>
    </row>
    <row r="6144" spans="1:7" x14ac:dyDescent="0.25">
      <c r="A6144" s="7">
        <v>6143</v>
      </c>
      <c r="B6144" s="7">
        <v>15</v>
      </c>
      <c r="C6144" s="7">
        <v>16</v>
      </c>
      <c r="D6144" s="7">
        <v>1</v>
      </c>
      <c r="E6144" s="7">
        <v>2</v>
      </c>
      <c r="F6144" s="7">
        <v>12</v>
      </c>
      <c r="G6144" s="7">
        <f t="shared" si="95"/>
        <v>15</v>
      </c>
    </row>
    <row r="6145" spans="1:7" x14ac:dyDescent="0.25">
      <c r="A6145" s="7">
        <v>6144</v>
      </c>
      <c r="B6145" s="7">
        <v>15</v>
      </c>
      <c r="C6145" s="7">
        <v>5</v>
      </c>
      <c r="D6145" s="7">
        <v>1</v>
      </c>
      <c r="E6145" s="7">
        <v>1</v>
      </c>
      <c r="F6145" s="7">
        <v>13</v>
      </c>
      <c r="G6145" s="7">
        <f t="shared" si="95"/>
        <v>17.55</v>
      </c>
    </row>
    <row r="6146" spans="1:7" x14ac:dyDescent="0.25">
      <c r="A6146" s="7">
        <v>6145</v>
      </c>
      <c r="B6146" s="7">
        <v>16</v>
      </c>
      <c r="C6146" s="7">
        <v>10</v>
      </c>
      <c r="D6146" s="7">
        <v>1</v>
      </c>
      <c r="E6146" s="7">
        <v>2</v>
      </c>
      <c r="F6146" s="7">
        <v>16</v>
      </c>
      <c r="G6146" s="7">
        <f t="shared" ref="G6146:G6209" si="96">IF(D6146=0,0,F6146*VLOOKUP(E6146,$J$4:$L$6,3,FALSE))</f>
        <v>20</v>
      </c>
    </row>
    <row r="6147" spans="1:7" x14ac:dyDescent="0.25">
      <c r="A6147" s="7">
        <v>6146</v>
      </c>
      <c r="B6147" s="7">
        <v>16</v>
      </c>
      <c r="C6147" s="7">
        <v>18</v>
      </c>
      <c r="D6147" s="7">
        <v>0</v>
      </c>
      <c r="E6147" s="7">
        <v>2</v>
      </c>
      <c r="F6147" s="7">
        <v>13</v>
      </c>
      <c r="G6147" s="7">
        <f t="shared" si="96"/>
        <v>0</v>
      </c>
    </row>
    <row r="6148" spans="1:7" x14ac:dyDescent="0.25">
      <c r="A6148" s="7">
        <v>6147</v>
      </c>
      <c r="B6148" s="7">
        <v>16</v>
      </c>
      <c r="C6148" s="7">
        <v>11</v>
      </c>
      <c r="D6148" s="7">
        <v>1</v>
      </c>
      <c r="E6148" s="7">
        <v>1</v>
      </c>
      <c r="F6148" s="7">
        <v>21</v>
      </c>
      <c r="G6148" s="7">
        <f t="shared" si="96"/>
        <v>28.35</v>
      </c>
    </row>
    <row r="6149" spans="1:7" x14ac:dyDescent="0.25">
      <c r="A6149" s="7">
        <v>6148</v>
      </c>
      <c r="B6149" s="7">
        <v>13</v>
      </c>
      <c r="C6149" s="7">
        <v>13</v>
      </c>
      <c r="D6149" s="7">
        <v>1</v>
      </c>
      <c r="E6149" s="7">
        <v>3</v>
      </c>
      <c r="F6149" s="7">
        <v>18</v>
      </c>
      <c r="G6149" s="7">
        <f t="shared" si="96"/>
        <v>20.7</v>
      </c>
    </row>
    <row r="6150" spans="1:7" x14ac:dyDescent="0.25">
      <c r="A6150" s="7">
        <v>6149</v>
      </c>
      <c r="B6150" s="7">
        <v>13</v>
      </c>
      <c r="C6150" s="7">
        <v>19</v>
      </c>
      <c r="D6150" s="7">
        <v>1</v>
      </c>
      <c r="E6150" s="7">
        <v>2</v>
      </c>
      <c r="F6150" s="7">
        <v>22</v>
      </c>
      <c r="G6150" s="7">
        <f t="shared" si="96"/>
        <v>27.5</v>
      </c>
    </row>
    <row r="6151" spans="1:7" x14ac:dyDescent="0.25">
      <c r="A6151" s="7">
        <v>6150</v>
      </c>
      <c r="B6151" s="7">
        <v>16</v>
      </c>
      <c r="C6151" s="7">
        <v>6</v>
      </c>
      <c r="D6151" s="7">
        <v>1</v>
      </c>
      <c r="E6151" s="7">
        <v>3</v>
      </c>
      <c r="F6151" s="7">
        <v>24</v>
      </c>
      <c r="G6151" s="7">
        <f t="shared" si="96"/>
        <v>27.599999999999998</v>
      </c>
    </row>
    <row r="6152" spans="1:7" x14ac:dyDescent="0.25">
      <c r="A6152" s="7">
        <v>6151</v>
      </c>
      <c r="B6152" s="7">
        <v>13</v>
      </c>
      <c r="C6152" s="7">
        <v>20</v>
      </c>
      <c r="D6152" s="7">
        <v>1</v>
      </c>
      <c r="E6152" s="7">
        <v>2</v>
      </c>
      <c r="F6152" s="7">
        <v>25</v>
      </c>
      <c r="G6152" s="7">
        <f t="shared" si="96"/>
        <v>31.25</v>
      </c>
    </row>
    <row r="6153" spans="1:7" x14ac:dyDescent="0.25">
      <c r="A6153" s="7">
        <v>6152</v>
      </c>
      <c r="B6153" s="7">
        <v>19</v>
      </c>
      <c r="C6153" s="7">
        <v>7</v>
      </c>
      <c r="D6153" s="7">
        <v>1</v>
      </c>
      <c r="E6153" s="7">
        <v>2</v>
      </c>
      <c r="F6153" s="7">
        <v>13</v>
      </c>
      <c r="G6153" s="7">
        <f t="shared" si="96"/>
        <v>16.25</v>
      </c>
    </row>
    <row r="6154" spans="1:7" x14ac:dyDescent="0.25">
      <c r="A6154" s="7">
        <v>6153</v>
      </c>
      <c r="B6154" s="7">
        <v>13</v>
      </c>
      <c r="C6154" s="7">
        <v>1</v>
      </c>
      <c r="D6154" s="7">
        <v>1</v>
      </c>
      <c r="E6154" s="7">
        <v>3</v>
      </c>
      <c r="F6154" s="7">
        <v>14</v>
      </c>
      <c r="G6154" s="7">
        <f t="shared" si="96"/>
        <v>16.099999999999998</v>
      </c>
    </row>
    <row r="6155" spans="1:7" x14ac:dyDescent="0.25">
      <c r="A6155" s="7">
        <v>6154</v>
      </c>
      <c r="B6155" s="7">
        <v>15</v>
      </c>
      <c r="C6155" s="7">
        <v>8</v>
      </c>
      <c r="D6155" s="7">
        <v>1</v>
      </c>
      <c r="E6155" s="7">
        <v>3</v>
      </c>
      <c r="F6155" s="7">
        <v>16</v>
      </c>
      <c r="G6155" s="7">
        <f t="shared" si="96"/>
        <v>18.399999999999999</v>
      </c>
    </row>
    <row r="6156" spans="1:7" x14ac:dyDescent="0.25">
      <c r="A6156" s="7">
        <v>6155</v>
      </c>
      <c r="B6156" s="7">
        <v>16</v>
      </c>
      <c r="C6156" s="7">
        <v>28</v>
      </c>
      <c r="D6156" s="7">
        <v>1</v>
      </c>
      <c r="E6156" s="7">
        <v>2</v>
      </c>
      <c r="F6156" s="7">
        <v>22</v>
      </c>
      <c r="G6156" s="7">
        <f t="shared" si="96"/>
        <v>27.5</v>
      </c>
    </row>
    <row r="6157" spans="1:7" x14ac:dyDescent="0.25">
      <c r="A6157" s="7">
        <v>6156</v>
      </c>
      <c r="B6157" s="7">
        <v>14</v>
      </c>
      <c r="C6157" s="7">
        <v>29</v>
      </c>
      <c r="D6157" s="7">
        <v>1</v>
      </c>
      <c r="E6157" s="7">
        <v>2</v>
      </c>
      <c r="F6157" s="7">
        <v>19</v>
      </c>
      <c r="G6157" s="7">
        <f t="shared" si="96"/>
        <v>23.75</v>
      </c>
    </row>
    <row r="6158" spans="1:7" x14ac:dyDescent="0.25">
      <c r="A6158" s="7">
        <v>6157</v>
      </c>
      <c r="B6158" s="7">
        <v>8</v>
      </c>
      <c r="C6158" s="7">
        <v>12</v>
      </c>
      <c r="D6158" s="7">
        <v>1</v>
      </c>
      <c r="E6158" s="7">
        <v>3</v>
      </c>
      <c r="F6158" s="7">
        <v>16</v>
      </c>
      <c r="G6158" s="7">
        <f t="shared" si="96"/>
        <v>18.399999999999999</v>
      </c>
    </row>
    <row r="6159" spans="1:7" x14ac:dyDescent="0.25">
      <c r="A6159" s="7">
        <v>6158</v>
      </c>
      <c r="B6159" s="7">
        <v>12</v>
      </c>
      <c r="C6159" s="7">
        <v>27</v>
      </c>
      <c r="D6159" s="7">
        <v>1</v>
      </c>
      <c r="E6159" s="7">
        <v>2</v>
      </c>
      <c r="F6159" s="7">
        <v>15</v>
      </c>
      <c r="G6159" s="7">
        <f t="shared" si="96"/>
        <v>18.75</v>
      </c>
    </row>
    <row r="6160" spans="1:7" x14ac:dyDescent="0.25">
      <c r="A6160" s="7">
        <v>6159</v>
      </c>
      <c r="B6160" s="7">
        <v>11</v>
      </c>
      <c r="C6160" s="7">
        <v>16</v>
      </c>
      <c r="D6160" s="7">
        <v>0</v>
      </c>
      <c r="E6160" s="7">
        <v>1</v>
      </c>
      <c r="F6160" s="7">
        <v>19</v>
      </c>
      <c r="G6160" s="7">
        <f t="shared" si="96"/>
        <v>0</v>
      </c>
    </row>
    <row r="6161" spans="1:7" x14ac:dyDescent="0.25">
      <c r="A6161" s="7">
        <v>6160</v>
      </c>
      <c r="B6161" s="7">
        <v>14</v>
      </c>
      <c r="C6161" s="7">
        <v>13</v>
      </c>
      <c r="D6161" s="7">
        <v>1</v>
      </c>
      <c r="E6161" s="7">
        <v>3</v>
      </c>
      <c r="F6161" s="7">
        <v>12</v>
      </c>
      <c r="G6161" s="7">
        <f t="shared" si="96"/>
        <v>13.799999999999999</v>
      </c>
    </row>
    <row r="6162" spans="1:7" x14ac:dyDescent="0.25">
      <c r="A6162" s="7">
        <v>6161</v>
      </c>
      <c r="B6162" s="7">
        <v>15</v>
      </c>
      <c r="C6162" s="7">
        <v>6</v>
      </c>
      <c r="D6162" s="7">
        <v>1</v>
      </c>
      <c r="E6162" s="7">
        <v>2</v>
      </c>
      <c r="F6162" s="7">
        <v>18</v>
      </c>
      <c r="G6162" s="7">
        <f t="shared" si="96"/>
        <v>22.5</v>
      </c>
    </row>
    <row r="6163" spans="1:7" x14ac:dyDescent="0.25">
      <c r="A6163" s="7">
        <v>6162</v>
      </c>
      <c r="B6163" s="7">
        <v>10</v>
      </c>
      <c r="C6163" s="7">
        <v>15</v>
      </c>
      <c r="D6163" s="7">
        <v>1</v>
      </c>
      <c r="E6163" s="7">
        <v>2</v>
      </c>
      <c r="F6163" s="7">
        <v>25</v>
      </c>
      <c r="G6163" s="7">
        <f t="shared" si="96"/>
        <v>31.25</v>
      </c>
    </row>
    <row r="6164" spans="1:7" x14ac:dyDescent="0.25">
      <c r="A6164" s="7">
        <v>6163</v>
      </c>
      <c r="B6164" s="7">
        <v>16</v>
      </c>
      <c r="C6164" s="7">
        <v>16</v>
      </c>
      <c r="D6164" s="7">
        <v>1</v>
      </c>
      <c r="E6164" s="7">
        <v>3</v>
      </c>
      <c r="F6164" s="7">
        <v>19</v>
      </c>
      <c r="G6164" s="7">
        <f t="shared" si="96"/>
        <v>21.849999999999998</v>
      </c>
    </row>
    <row r="6165" spans="1:7" x14ac:dyDescent="0.25">
      <c r="A6165" s="7">
        <v>6164</v>
      </c>
      <c r="B6165" s="7">
        <v>16</v>
      </c>
      <c r="C6165" s="7">
        <v>19</v>
      </c>
      <c r="D6165" s="7">
        <v>1</v>
      </c>
      <c r="E6165" s="7">
        <v>1</v>
      </c>
      <c r="F6165" s="7">
        <v>21</v>
      </c>
      <c r="G6165" s="7">
        <f t="shared" si="96"/>
        <v>28.35</v>
      </c>
    </row>
    <row r="6166" spans="1:7" x14ac:dyDescent="0.25">
      <c r="A6166" s="7">
        <v>6165</v>
      </c>
      <c r="B6166" s="7">
        <v>15</v>
      </c>
      <c r="C6166" s="7">
        <v>16</v>
      </c>
      <c r="D6166" s="7">
        <v>1</v>
      </c>
      <c r="E6166" s="7">
        <v>1</v>
      </c>
      <c r="F6166" s="7">
        <v>24</v>
      </c>
      <c r="G6166" s="7">
        <f t="shared" si="96"/>
        <v>32.400000000000006</v>
      </c>
    </row>
    <row r="6167" spans="1:7" x14ac:dyDescent="0.25">
      <c r="A6167" s="7">
        <v>6166</v>
      </c>
      <c r="B6167" s="7">
        <v>12</v>
      </c>
      <c r="C6167" s="7">
        <v>21</v>
      </c>
      <c r="D6167" s="7">
        <v>1</v>
      </c>
      <c r="E6167" s="7">
        <v>2</v>
      </c>
      <c r="F6167" s="7">
        <v>12</v>
      </c>
      <c r="G6167" s="7">
        <f t="shared" si="96"/>
        <v>15</v>
      </c>
    </row>
    <row r="6168" spans="1:7" x14ac:dyDescent="0.25">
      <c r="A6168" s="7">
        <v>6167</v>
      </c>
      <c r="B6168" s="7">
        <v>16</v>
      </c>
      <c r="C6168" s="7">
        <v>22</v>
      </c>
      <c r="D6168" s="7">
        <v>1</v>
      </c>
      <c r="E6168" s="7">
        <v>3</v>
      </c>
      <c r="F6168" s="7">
        <v>15</v>
      </c>
      <c r="G6168" s="7">
        <f t="shared" si="96"/>
        <v>17.25</v>
      </c>
    </row>
    <row r="6169" spans="1:7" x14ac:dyDescent="0.25">
      <c r="A6169" s="7">
        <v>6168</v>
      </c>
      <c r="B6169" s="7">
        <v>15</v>
      </c>
      <c r="C6169" s="7">
        <v>30</v>
      </c>
      <c r="D6169" s="7">
        <v>1</v>
      </c>
      <c r="E6169" s="7">
        <v>1</v>
      </c>
      <c r="F6169" s="7">
        <v>16</v>
      </c>
      <c r="G6169" s="7">
        <f t="shared" si="96"/>
        <v>21.6</v>
      </c>
    </row>
    <row r="6170" spans="1:7" x14ac:dyDescent="0.25">
      <c r="A6170" s="7">
        <v>6169</v>
      </c>
      <c r="B6170" s="7">
        <v>13</v>
      </c>
      <c r="C6170" s="7">
        <v>28</v>
      </c>
      <c r="D6170" s="7">
        <v>0</v>
      </c>
      <c r="E6170" s="7">
        <v>1</v>
      </c>
      <c r="F6170" s="7">
        <v>15</v>
      </c>
      <c r="G6170" s="7">
        <f t="shared" si="96"/>
        <v>0</v>
      </c>
    </row>
    <row r="6171" spans="1:7" x14ac:dyDescent="0.25">
      <c r="A6171" s="7">
        <v>6170</v>
      </c>
      <c r="B6171" s="7">
        <v>15</v>
      </c>
      <c r="C6171" s="7">
        <v>30</v>
      </c>
      <c r="D6171" s="7">
        <v>1</v>
      </c>
      <c r="E6171" s="7">
        <v>3</v>
      </c>
      <c r="F6171" s="7">
        <v>13</v>
      </c>
      <c r="G6171" s="7">
        <f t="shared" si="96"/>
        <v>14.95</v>
      </c>
    </row>
    <row r="6172" spans="1:7" x14ac:dyDescent="0.25">
      <c r="A6172" s="7">
        <v>6171</v>
      </c>
      <c r="B6172" s="7">
        <v>14</v>
      </c>
      <c r="C6172" s="7">
        <v>30</v>
      </c>
      <c r="D6172" s="7">
        <v>1</v>
      </c>
      <c r="E6172" s="7">
        <v>1</v>
      </c>
      <c r="F6172" s="7">
        <v>14</v>
      </c>
      <c r="G6172" s="7">
        <f t="shared" si="96"/>
        <v>18.900000000000002</v>
      </c>
    </row>
    <row r="6173" spans="1:7" x14ac:dyDescent="0.25">
      <c r="A6173" s="7">
        <v>6172</v>
      </c>
      <c r="B6173" s="7">
        <v>19</v>
      </c>
      <c r="C6173" s="7">
        <v>29</v>
      </c>
      <c r="D6173" s="7">
        <v>1</v>
      </c>
      <c r="E6173" s="7">
        <v>3</v>
      </c>
      <c r="F6173" s="7">
        <v>17</v>
      </c>
      <c r="G6173" s="7">
        <f t="shared" si="96"/>
        <v>19.549999999999997</v>
      </c>
    </row>
    <row r="6174" spans="1:7" x14ac:dyDescent="0.25">
      <c r="A6174" s="7">
        <v>6173</v>
      </c>
      <c r="B6174" s="7">
        <v>12</v>
      </c>
      <c r="C6174" s="7">
        <v>7</v>
      </c>
      <c r="D6174" s="7">
        <v>1</v>
      </c>
      <c r="E6174" s="7">
        <v>3</v>
      </c>
      <c r="F6174" s="7">
        <v>14</v>
      </c>
      <c r="G6174" s="7">
        <f t="shared" si="96"/>
        <v>16.099999999999998</v>
      </c>
    </row>
    <row r="6175" spans="1:7" x14ac:dyDescent="0.25">
      <c r="A6175" s="7">
        <v>6174</v>
      </c>
      <c r="B6175" s="7">
        <v>10</v>
      </c>
      <c r="C6175" s="7">
        <v>11</v>
      </c>
      <c r="D6175" s="7">
        <v>1</v>
      </c>
      <c r="E6175" s="7">
        <v>2</v>
      </c>
      <c r="F6175" s="7">
        <v>24</v>
      </c>
      <c r="G6175" s="7">
        <f t="shared" si="96"/>
        <v>30</v>
      </c>
    </row>
    <row r="6176" spans="1:7" x14ac:dyDescent="0.25">
      <c r="A6176" s="7">
        <v>6175</v>
      </c>
      <c r="B6176" s="7">
        <v>13</v>
      </c>
      <c r="C6176" s="7">
        <v>14</v>
      </c>
      <c r="D6176" s="7">
        <v>1</v>
      </c>
      <c r="E6176" s="7">
        <v>3</v>
      </c>
      <c r="F6176" s="7">
        <v>17</v>
      </c>
      <c r="G6176" s="7">
        <f t="shared" si="96"/>
        <v>19.549999999999997</v>
      </c>
    </row>
    <row r="6177" spans="1:7" x14ac:dyDescent="0.25">
      <c r="A6177" s="7">
        <v>6176</v>
      </c>
      <c r="B6177" s="7">
        <v>11</v>
      </c>
      <c r="C6177" s="7">
        <v>21</v>
      </c>
      <c r="D6177" s="7">
        <v>1</v>
      </c>
      <c r="E6177" s="7">
        <v>1</v>
      </c>
      <c r="F6177" s="7">
        <v>18</v>
      </c>
      <c r="G6177" s="7">
        <f t="shared" si="96"/>
        <v>24.3</v>
      </c>
    </row>
    <row r="6178" spans="1:7" x14ac:dyDescent="0.25">
      <c r="A6178" s="7">
        <v>6177</v>
      </c>
      <c r="B6178" s="7">
        <v>18</v>
      </c>
      <c r="C6178" s="7">
        <v>10</v>
      </c>
      <c r="D6178" s="7">
        <v>1</v>
      </c>
      <c r="E6178" s="7">
        <v>3</v>
      </c>
      <c r="F6178" s="7">
        <v>14</v>
      </c>
      <c r="G6178" s="7">
        <f t="shared" si="96"/>
        <v>16.099999999999998</v>
      </c>
    </row>
    <row r="6179" spans="1:7" x14ac:dyDescent="0.25">
      <c r="A6179" s="7">
        <v>6178</v>
      </c>
      <c r="B6179" s="7">
        <v>14</v>
      </c>
      <c r="C6179" s="7">
        <v>4</v>
      </c>
      <c r="D6179" s="7">
        <v>1</v>
      </c>
      <c r="E6179" s="7">
        <v>1</v>
      </c>
      <c r="F6179" s="7">
        <v>20</v>
      </c>
      <c r="G6179" s="7">
        <f t="shared" si="96"/>
        <v>27</v>
      </c>
    </row>
    <row r="6180" spans="1:7" x14ac:dyDescent="0.25">
      <c r="A6180" s="7">
        <v>6179</v>
      </c>
      <c r="B6180" s="7">
        <v>15</v>
      </c>
      <c r="C6180" s="7">
        <v>19</v>
      </c>
      <c r="D6180" s="7">
        <v>1</v>
      </c>
      <c r="E6180" s="7">
        <v>3</v>
      </c>
      <c r="F6180" s="7">
        <v>20</v>
      </c>
      <c r="G6180" s="7">
        <f t="shared" si="96"/>
        <v>23</v>
      </c>
    </row>
    <row r="6181" spans="1:7" x14ac:dyDescent="0.25">
      <c r="A6181" s="7">
        <v>6180</v>
      </c>
      <c r="B6181" s="7">
        <v>19</v>
      </c>
      <c r="C6181" s="7">
        <v>12</v>
      </c>
      <c r="D6181" s="7">
        <v>1</v>
      </c>
      <c r="E6181" s="7">
        <v>2</v>
      </c>
      <c r="F6181" s="7">
        <v>12</v>
      </c>
      <c r="G6181" s="7">
        <f t="shared" si="96"/>
        <v>15</v>
      </c>
    </row>
    <row r="6182" spans="1:7" x14ac:dyDescent="0.25">
      <c r="A6182" s="7">
        <v>6181</v>
      </c>
      <c r="B6182" s="7">
        <v>16</v>
      </c>
      <c r="C6182" s="7">
        <v>8</v>
      </c>
      <c r="D6182" s="7">
        <v>1</v>
      </c>
      <c r="E6182" s="7">
        <v>3</v>
      </c>
      <c r="F6182" s="7">
        <v>12</v>
      </c>
      <c r="G6182" s="7">
        <f t="shared" si="96"/>
        <v>13.799999999999999</v>
      </c>
    </row>
    <row r="6183" spans="1:7" x14ac:dyDescent="0.25">
      <c r="A6183" s="7">
        <v>6182</v>
      </c>
      <c r="B6183" s="7">
        <v>13</v>
      </c>
      <c r="C6183" s="7">
        <v>4</v>
      </c>
      <c r="D6183" s="7">
        <v>1</v>
      </c>
      <c r="E6183" s="7">
        <v>1</v>
      </c>
      <c r="F6183" s="7">
        <v>15</v>
      </c>
      <c r="G6183" s="7">
        <f t="shared" si="96"/>
        <v>20.25</v>
      </c>
    </row>
    <row r="6184" spans="1:7" x14ac:dyDescent="0.25">
      <c r="A6184" s="7">
        <v>6183</v>
      </c>
      <c r="B6184" s="7">
        <v>15</v>
      </c>
      <c r="C6184" s="7">
        <v>25</v>
      </c>
      <c r="D6184" s="7">
        <v>1</v>
      </c>
      <c r="E6184" s="7">
        <v>2</v>
      </c>
      <c r="F6184" s="7">
        <v>23</v>
      </c>
      <c r="G6184" s="7">
        <f t="shared" si="96"/>
        <v>28.75</v>
      </c>
    </row>
    <row r="6185" spans="1:7" x14ac:dyDescent="0.25">
      <c r="A6185" s="7">
        <v>6184</v>
      </c>
      <c r="B6185" s="7">
        <v>16</v>
      </c>
      <c r="C6185" s="7">
        <v>28</v>
      </c>
      <c r="D6185" s="7">
        <v>1</v>
      </c>
      <c r="E6185" s="7">
        <v>3</v>
      </c>
      <c r="F6185" s="7">
        <v>20</v>
      </c>
      <c r="G6185" s="7">
        <f t="shared" si="96"/>
        <v>23</v>
      </c>
    </row>
    <row r="6186" spans="1:7" x14ac:dyDescent="0.25">
      <c r="A6186" s="7">
        <v>6185</v>
      </c>
      <c r="B6186" s="7">
        <v>15</v>
      </c>
      <c r="C6186" s="7">
        <v>26</v>
      </c>
      <c r="D6186" s="7">
        <v>1</v>
      </c>
      <c r="E6186" s="7">
        <v>1</v>
      </c>
      <c r="F6186" s="7">
        <v>16</v>
      </c>
      <c r="G6186" s="7">
        <f t="shared" si="96"/>
        <v>21.6</v>
      </c>
    </row>
    <row r="6187" spans="1:7" x14ac:dyDescent="0.25">
      <c r="A6187" s="7">
        <v>6186</v>
      </c>
      <c r="B6187" s="7">
        <v>17</v>
      </c>
      <c r="C6187" s="7">
        <v>30</v>
      </c>
      <c r="D6187" s="7">
        <v>1</v>
      </c>
      <c r="E6187" s="7">
        <v>2</v>
      </c>
      <c r="F6187" s="7">
        <v>24</v>
      </c>
      <c r="G6187" s="7">
        <f t="shared" si="96"/>
        <v>30</v>
      </c>
    </row>
    <row r="6188" spans="1:7" x14ac:dyDescent="0.25">
      <c r="A6188" s="7">
        <v>6187</v>
      </c>
      <c r="B6188" s="7">
        <v>16</v>
      </c>
      <c r="C6188" s="7">
        <v>12</v>
      </c>
      <c r="D6188" s="7">
        <v>0</v>
      </c>
      <c r="E6188" s="7">
        <v>1</v>
      </c>
      <c r="F6188" s="7">
        <v>14</v>
      </c>
      <c r="G6188" s="7">
        <f t="shared" si="96"/>
        <v>0</v>
      </c>
    </row>
    <row r="6189" spans="1:7" x14ac:dyDescent="0.25">
      <c r="A6189" s="7">
        <v>6188</v>
      </c>
      <c r="B6189" s="7">
        <v>12</v>
      </c>
      <c r="C6189" s="7">
        <v>24</v>
      </c>
      <c r="D6189" s="7">
        <v>1</v>
      </c>
      <c r="E6189" s="7">
        <v>2</v>
      </c>
      <c r="F6189" s="7">
        <v>12</v>
      </c>
      <c r="G6189" s="7">
        <f t="shared" si="96"/>
        <v>15</v>
      </c>
    </row>
    <row r="6190" spans="1:7" x14ac:dyDescent="0.25">
      <c r="A6190" s="7">
        <v>6189</v>
      </c>
      <c r="B6190" s="7">
        <v>17</v>
      </c>
      <c r="C6190" s="7">
        <v>1</v>
      </c>
      <c r="D6190" s="7">
        <v>1</v>
      </c>
      <c r="E6190" s="7">
        <v>3</v>
      </c>
      <c r="F6190" s="7">
        <v>13</v>
      </c>
      <c r="G6190" s="7">
        <f t="shared" si="96"/>
        <v>14.95</v>
      </c>
    </row>
    <row r="6191" spans="1:7" x14ac:dyDescent="0.25">
      <c r="A6191" s="7">
        <v>6190</v>
      </c>
      <c r="B6191" s="7">
        <v>18</v>
      </c>
      <c r="C6191" s="7">
        <v>1</v>
      </c>
      <c r="D6191" s="7">
        <v>1</v>
      </c>
      <c r="E6191" s="7">
        <v>2</v>
      </c>
      <c r="F6191" s="7">
        <v>12</v>
      </c>
      <c r="G6191" s="7">
        <f t="shared" si="96"/>
        <v>15</v>
      </c>
    </row>
    <row r="6192" spans="1:7" x14ac:dyDescent="0.25">
      <c r="A6192" s="7">
        <v>6191</v>
      </c>
      <c r="B6192" s="7">
        <v>15</v>
      </c>
      <c r="C6192" s="7">
        <v>22</v>
      </c>
      <c r="D6192" s="7">
        <v>0</v>
      </c>
      <c r="E6192" s="7">
        <v>1</v>
      </c>
      <c r="F6192" s="7">
        <v>16</v>
      </c>
      <c r="G6192" s="7">
        <f t="shared" si="96"/>
        <v>0</v>
      </c>
    </row>
    <row r="6193" spans="1:7" x14ac:dyDescent="0.25">
      <c r="A6193" s="7">
        <v>6192</v>
      </c>
      <c r="B6193" s="7">
        <v>18</v>
      </c>
      <c r="C6193" s="7">
        <v>11</v>
      </c>
      <c r="D6193" s="7">
        <v>1</v>
      </c>
      <c r="E6193" s="7">
        <v>3</v>
      </c>
      <c r="F6193" s="7">
        <v>23</v>
      </c>
      <c r="G6193" s="7">
        <f t="shared" si="96"/>
        <v>26.45</v>
      </c>
    </row>
    <row r="6194" spans="1:7" x14ac:dyDescent="0.25">
      <c r="A6194" s="7">
        <v>6193</v>
      </c>
      <c r="B6194" s="7">
        <v>15</v>
      </c>
      <c r="C6194" s="7">
        <v>23</v>
      </c>
      <c r="D6194" s="7">
        <v>1</v>
      </c>
      <c r="E6194" s="7">
        <v>1</v>
      </c>
      <c r="F6194" s="7">
        <v>20</v>
      </c>
      <c r="G6194" s="7">
        <f t="shared" si="96"/>
        <v>27</v>
      </c>
    </row>
    <row r="6195" spans="1:7" x14ac:dyDescent="0.25">
      <c r="A6195" s="7">
        <v>6194</v>
      </c>
      <c r="B6195" s="7">
        <v>16</v>
      </c>
      <c r="C6195" s="7">
        <v>23</v>
      </c>
      <c r="D6195" s="7">
        <v>0</v>
      </c>
      <c r="E6195" s="7">
        <v>3</v>
      </c>
      <c r="F6195" s="7">
        <v>15</v>
      </c>
      <c r="G6195" s="7">
        <f t="shared" si="96"/>
        <v>0</v>
      </c>
    </row>
    <row r="6196" spans="1:7" x14ac:dyDescent="0.25">
      <c r="A6196" s="7">
        <v>6195</v>
      </c>
      <c r="B6196" s="7">
        <v>15</v>
      </c>
      <c r="C6196" s="7">
        <v>8</v>
      </c>
      <c r="D6196" s="7">
        <v>1</v>
      </c>
      <c r="E6196" s="7">
        <v>3</v>
      </c>
      <c r="F6196" s="7">
        <v>25</v>
      </c>
      <c r="G6196" s="7">
        <f t="shared" si="96"/>
        <v>28.749999999999996</v>
      </c>
    </row>
    <row r="6197" spans="1:7" x14ac:dyDescent="0.25">
      <c r="A6197" s="7">
        <v>6196</v>
      </c>
      <c r="B6197" s="7">
        <v>12</v>
      </c>
      <c r="C6197" s="7">
        <v>2</v>
      </c>
      <c r="D6197" s="7">
        <v>1</v>
      </c>
      <c r="E6197" s="7">
        <v>1</v>
      </c>
      <c r="F6197" s="7">
        <v>22</v>
      </c>
      <c r="G6197" s="7">
        <f t="shared" si="96"/>
        <v>29.700000000000003</v>
      </c>
    </row>
    <row r="6198" spans="1:7" x14ac:dyDescent="0.25">
      <c r="A6198" s="7">
        <v>6197</v>
      </c>
      <c r="B6198" s="7">
        <v>14</v>
      </c>
      <c r="C6198" s="7">
        <v>20</v>
      </c>
      <c r="D6198" s="7">
        <v>1</v>
      </c>
      <c r="E6198" s="7">
        <v>3</v>
      </c>
      <c r="F6198" s="7">
        <v>20</v>
      </c>
      <c r="G6198" s="7">
        <f t="shared" si="96"/>
        <v>23</v>
      </c>
    </row>
    <row r="6199" spans="1:7" x14ac:dyDescent="0.25">
      <c r="A6199" s="7">
        <v>6198</v>
      </c>
      <c r="B6199" s="7">
        <v>13</v>
      </c>
      <c r="C6199" s="7">
        <v>20</v>
      </c>
      <c r="D6199" s="7">
        <v>1</v>
      </c>
      <c r="E6199" s="7">
        <v>1</v>
      </c>
      <c r="F6199" s="7">
        <v>24</v>
      </c>
      <c r="G6199" s="7">
        <f t="shared" si="96"/>
        <v>32.400000000000006</v>
      </c>
    </row>
    <row r="6200" spans="1:7" x14ac:dyDescent="0.25">
      <c r="A6200" s="7">
        <v>6199</v>
      </c>
      <c r="B6200" s="7">
        <v>13</v>
      </c>
      <c r="C6200" s="7">
        <v>1</v>
      </c>
      <c r="D6200" s="7">
        <v>1</v>
      </c>
      <c r="E6200" s="7">
        <v>3</v>
      </c>
      <c r="F6200" s="7">
        <v>24</v>
      </c>
      <c r="G6200" s="7">
        <f t="shared" si="96"/>
        <v>27.599999999999998</v>
      </c>
    </row>
    <row r="6201" spans="1:7" x14ac:dyDescent="0.25">
      <c r="A6201" s="7">
        <v>6200</v>
      </c>
      <c r="B6201" s="7">
        <v>19</v>
      </c>
      <c r="C6201" s="7">
        <v>18</v>
      </c>
      <c r="D6201" s="7">
        <v>0</v>
      </c>
      <c r="E6201" s="7">
        <v>1</v>
      </c>
      <c r="F6201" s="7">
        <v>12</v>
      </c>
      <c r="G6201" s="7">
        <f t="shared" si="96"/>
        <v>0</v>
      </c>
    </row>
    <row r="6202" spans="1:7" x14ac:dyDescent="0.25">
      <c r="A6202" s="7">
        <v>6201</v>
      </c>
      <c r="B6202" s="7">
        <v>12</v>
      </c>
      <c r="C6202" s="7">
        <v>15</v>
      </c>
      <c r="D6202" s="7">
        <v>1</v>
      </c>
      <c r="E6202" s="7">
        <v>1</v>
      </c>
      <c r="F6202" s="7">
        <v>20</v>
      </c>
      <c r="G6202" s="7">
        <f t="shared" si="96"/>
        <v>27</v>
      </c>
    </row>
    <row r="6203" spans="1:7" x14ac:dyDescent="0.25">
      <c r="A6203" s="7">
        <v>6202</v>
      </c>
      <c r="B6203" s="7">
        <v>13</v>
      </c>
      <c r="C6203" s="7">
        <v>13</v>
      </c>
      <c r="D6203" s="7">
        <v>1</v>
      </c>
      <c r="E6203" s="7">
        <v>2</v>
      </c>
      <c r="F6203" s="7">
        <v>15</v>
      </c>
      <c r="G6203" s="7">
        <f t="shared" si="96"/>
        <v>18.75</v>
      </c>
    </row>
    <row r="6204" spans="1:7" x14ac:dyDescent="0.25">
      <c r="A6204" s="7">
        <v>6203</v>
      </c>
      <c r="B6204" s="7">
        <v>13</v>
      </c>
      <c r="C6204" s="7">
        <v>23</v>
      </c>
      <c r="D6204" s="7">
        <v>1</v>
      </c>
      <c r="E6204" s="7">
        <v>1</v>
      </c>
      <c r="F6204" s="7">
        <v>21</v>
      </c>
      <c r="G6204" s="7">
        <f t="shared" si="96"/>
        <v>28.35</v>
      </c>
    </row>
    <row r="6205" spans="1:7" x14ac:dyDescent="0.25">
      <c r="A6205" s="7">
        <v>6204</v>
      </c>
      <c r="B6205" s="7">
        <v>11</v>
      </c>
      <c r="C6205" s="7">
        <v>11</v>
      </c>
      <c r="D6205" s="7">
        <v>1</v>
      </c>
      <c r="E6205" s="7">
        <v>1</v>
      </c>
      <c r="F6205" s="7">
        <v>13</v>
      </c>
      <c r="G6205" s="7">
        <f t="shared" si="96"/>
        <v>17.55</v>
      </c>
    </row>
    <row r="6206" spans="1:7" x14ac:dyDescent="0.25">
      <c r="A6206" s="7">
        <v>6205</v>
      </c>
      <c r="B6206" s="7">
        <v>18</v>
      </c>
      <c r="C6206" s="7">
        <v>2</v>
      </c>
      <c r="D6206" s="7">
        <v>1</v>
      </c>
      <c r="E6206" s="7">
        <v>3</v>
      </c>
      <c r="F6206" s="7">
        <v>15</v>
      </c>
      <c r="G6206" s="7">
        <f t="shared" si="96"/>
        <v>17.25</v>
      </c>
    </row>
    <row r="6207" spans="1:7" x14ac:dyDescent="0.25">
      <c r="A6207" s="7">
        <v>6206</v>
      </c>
      <c r="B6207" s="7">
        <v>11</v>
      </c>
      <c r="C6207" s="7">
        <v>17</v>
      </c>
      <c r="D6207" s="7">
        <v>1</v>
      </c>
      <c r="E6207" s="7">
        <v>1</v>
      </c>
      <c r="F6207" s="7">
        <v>21</v>
      </c>
      <c r="G6207" s="7">
        <f t="shared" si="96"/>
        <v>28.35</v>
      </c>
    </row>
    <row r="6208" spans="1:7" x14ac:dyDescent="0.25">
      <c r="A6208" s="7">
        <v>6207</v>
      </c>
      <c r="B6208" s="7">
        <v>14</v>
      </c>
      <c r="C6208" s="7">
        <v>6</v>
      </c>
      <c r="D6208" s="7">
        <v>1</v>
      </c>
      <c r="E6208" s="7">
        <v>2</v>
      </c>
      <c r="F6208" s="7">
        <v>22</v>
      </c>
      <c r="G6208" s="7">
        <f t="shared" si="96"/>
        <v>27.5</v>
      </c>
    </row>
    <row r="6209" spans="1:7" x14ac:dyDescent="0.25">
      <c r="A6209" s="7">
        <v>6208</v>
      </c>
      <c r="B6209" s="7">
        <v>14</v>
      </c>
      <c r="C6209" s="7">
        <v>24</v>
      </c>
      <c r="D6209" s="7">
        <v>1</v>
      </c>
      <c r="E6209" s="7">
        <v>1</v>
      </c>
      <c r="F6209" s="7">
        <v>12</v>
      </c>
      <c r="G6209" s="7">
        <f t="shared" si="96"/>
        <v>16.200000000000003</v>
      </c>
    </row>
    <row r="6210" spans="1:7" x14ac:dyDescent="0.25">
      <c r="A6210" s="7">
        <v>6209</v>
      </c>
      <c r="B6210" s="7">
        <v>14</v>
      </c>
      <c r="C6210" s="7">
        <v>16</v>
      </c>
      <c r="D6210" s="7">
        <v>1</v>
      </c>
      <c r="E6210" s="7">
        <v>2</v>
      </c>
      <c r="F6210" s="7">
        <v>15</v>
      </c>
      <c r="G6210" s="7">
        <f t="shared" ref="G6210:G6273" si="97">IF(D6210=0,0,F6210*VLOOKUP(E6210,$J$4:$L$6,3,FALSE))</f>
        <v>18.75</v>
      </c>
    </row>
    <row r="6211" spans="1:7" x14ac:dyDescent="0.25">
      <c r="A6211" s="7">
        <v>6210</v>
      </c>
      <c r="B6211" s="7">
        <v>13</v>
      </c>
      <c r="C6211" s="7">
        <v>15</v>
      </c>
      <c r="D6211" s="7">
        <v>1</v>
      </c>
      <c r="E6211" s="7">
        <v>2</v>
      </c>
      <c r="F6211" s="7">
        <v>24</v>
      </c>
      <c r="G6211" s="7">
        <f t="shared" si="97"/>
        <v>30</v>
      </c>
    </row>
    <row r="6212" spans="1:7" x14ac:dyDescent="0.25">
      <c r="A6212" s="7">
        <v>6211</v>
      </c>
      <c r="B6212" s="7">
        <v>15</v>
      </c>
      <c r="C6212" s="7">
        <v>18</v>
      </c>
      <c r="D6212" s="7">
        <v>0</v>
      </c>
      <c r="E6212" s="7">
        <v>3</v>
      </c>
      <c r="F6212" s="7">
        <v>16</v>
      </c>
      <c r="G6212" s="7">
        <f t="shared" si="97"/>
        <v>0</v>
      </c>
    </row>
    <row r="6213" spans="1:7" x14ac:dyDescent="0.25">
      <c r="A6213" s="7">
        <v>6212</v>
      </c>
      <c r="B6213" s="7">
        <v>11</v>
      </c>
      <c r="C6213" s="7">
        <v>16</v>
      </c>
      <c r="D6213" s="7">
        <v>1</v>
      </c>
      <c r="E6213" s="7">
        <v>1</v>
      </c>
      <c r="F6213" s="7">
        <v>17</v>
      </c>
      <c r="G6213" s="7">
        <f t="shared" si="97"/>
        <v>22.950000000000003</v>
      </c>
    </row>
    <row r="6214" spans="1:7" x14ac:dyDescent="0.25">
      <c r="A6214" s="7">
        <v>6213</v>
      </c>
      <c r="B6214" s="7">
        <v>10</v>
      </c>
      <c r="C6214" s="7">
        <v>3</v>
      </c>
      <c r="D6214" s="7">
        <v>1</v>
      </c>
      <c r="E6214" s="7">
        <v>1</v>
      </c>
      <c r="F6214" s="7">
        <v>25</v>
      </c>
      <c r="G6214" s="7">
        <f t="shared" si="97"/>
        <v>33.75</v>
      </c>
    </row>
    <row r="6215" spans="1:7" x14ac:dyDescent="0.25">
      <c r="A6215" s="7">
        <v>6214</v>
      </c>
      <c r="B6215" s="7">
        <v>16</v>
      </c>
      <c r="C6215" s="7">
        <v>30</v>
      </c>
      <c r="D6215" s="7">
        <v>1</v>
      </c>
      <c r="E6215" s="7">
        <v>3</v>
      </c>
      <c r="F6215" s="7">
        <v>14</v>
      </c>
      <c r="G6215" s="7">
        <f t="shared" si="97"/>
        <v>16.099999999999998</v>
      </c>
    </row>
    <row r="6216" spans="1:7" x14ac:dyDescent="0.25">
      <c r="A6216" s="7">
        <v>6215</v>
      </c>
      <c r="B6216" s="7">
        <v>14</v>
      </c>
      <c r="C6216" s="7">
        <v>13</v>
      </c>
      <c r="D6216" s="7">
        <v>1</v>
      </c>
      <c r="E6216" s="7">
        <v>3</v>
      </c>
      <c r="F6216" s="7">
        <v>12</v>
      </c>
      <c r="G6216" s="7">
        <f t="shared" si="97"/>
        <v>13.799999999999999</v>
      </c>
    </row>
    <row r="6217" spans="1:7" x14ac:dyDescent="0.25">
      <c r="A6217" s="7">
        <v>6216</v>
      </c>
      <c r="B6217" s="7">
        <v>13</v>
      </c>
      <c r="C6217" s="7">
        <v>20</v>
      </c>
      <c r="D6217" s="7">
        <v>0</v>
      </c>
      <c r="E6217" s="7">
        <v>3</v>
      </c>
      <c r="F6217" s="7">
        <v>19</v>
      </c>
      <c r="G6217" s="7">
        <f t="shared" si="97"/>
        <v>0</v>
      </c>
    </row>
    <row r="6218" spans="1:7" x14ac:dyDescent="0.25">
      <c r="A6218" s="7">
        <v>6217</v>
      </c>
      <c r="B6218" s="7">
        <v>14</v>
      </c>
      <c r="C6218" s="7">
        <v>5</v>
      </c>
      <c r="D6218" s="7">
        <v>1</v>
      </c>
      <c r="E6218" s="7">
        <v>2</v>
      </c>
      <c r="F6218" s="7">
        <v>18</v>
      </c>
      <c r="G6218" s="7">
        <f t="shared" si="97"/>
        <v>22.5</v>
      </c>
    </row>
    <row r="6219" spans="1:7" x14ac:dyDescent="0.25">
      <c r="A6219" s="7">
        <v>6218</v>
      </c>
      <c r="B6219" s="7">
        <v>10</v>
      </c>
      <c r="C6219" s="7">
        <v>13</v>
      </c>
      <c r="D6219" s="7">
        <v>1</v>
      </c>
      <c r="E6219" s="7">
        <v>1</v>
      </c>
      <c r="F6219" s="7">
        <v>20</v>
      </c>
      <c r="G6219" s="7">
        <f t="shared" si="97"/>
        <v>27</v>
      </c>
    </row>
    <row r="6220" spans="1:7" x14ac:dyDescent="0.25">
      <c r="A6220" s="7">
        <v>6219</v>
      </c>
      <c r="B6220" s="7">
        <v>16</v>
      </c>
      <c r="C6220" s="7">
        <v>14</v>
      </c>
      <c r="D6220" s="7">
        <v>1</v>
      </c>
      <c r="E6220" s="7">
        <v>2</v>
      </c>
      <c r="F6220" s="7">
        <v>23</v>
      </c>
      <c r="G6220" s="7">
        <f t="shared" si="97"/>
        <v>28.75</v>
      </c>
    </row>
    <row r="6221" spans="1:7" x14ac:dyDescent="0.25">
      <c r="A6221" s="7">
        <v>6220</v>
      </c>
      <c r="B6221" s="7">
        <v>15</v>
      </c>
      <c r="C6221" s="7">
        <v>24</v>
      </c>
      <c r="D6221" s="7">
        <v>1</v>
      </c>
      <c r="E6221" s="7">
        <v>3</v>
      </c>
      <c r="F6221" s="7">
        <v>16</v>
      </c>
      <c r="G6221" s="7">
        <f t="shared" si="97"/>
        <v>18.399999999999999</v>
      </c>
    </row>
    <row r="6222" spans="1:7" x14ac:dyDescent="0.25">
      <c r="A6222" s="7">
        <v>6221</v>
      </c>
      <c r="B6222" s="7">
        <v>15</v>
      </c>
      <c r="C6222" s="7">
        <v>5</v>
      </c>
      <c r="D6222" s="7">
        <v>1</v>
      </c>
      <c r="E6222" s="7">
        <v>1</v>
      </c>
      <c r="F6222" s="7">
        <v>24</v>
      </c>
      <c r="G6222" s="7">
        <f t="shared" si="97"/>
        <v>32.400000000000006</v>
      </c>
    </row>
    <row r="6223" spans="1:7" x14ac:dyDescent="0.25">
      <c r="A6223" s="7">
        <v>6222</v>
      </c>
      <c r="B6223" s="7">
        <v>13</v>
      </c>
      <c r="C6223" s="7">
        <v>18</v>
      </c>
      <c r="D6223" s="7">
        <v>1</v>
      </c>
      <c r="E6223" s="7">
        <v>2</v>
      </c>
      <c r="F6223" s="7">
        <v>25</v>
      </c>
      <c r="G6223" s="7">
        <f t="shared" si="97"/>
        <v>31.25</v>
      </c>
    </row>
    <row r="6224" spans="1:7" x14ac:dyDescent="0.25">
      <c r="A6224" s="7">
        <v>6223</v>
      </c>
      <c r="B6224" s="7">
        <v>16</v>
      </c>
      <c r="C6224" s="7">
        <v>12</v>
      </c>
      <c r="D6224" s="7">
        <v>1</v>
      </c>
      <c r="E6224" s="7">
        <v>2</v>
      </c>
      <c r="F6224" s="7">
        <v>16</v>
      </c>
      <c r="G6224" s="7">
        <f t="shared" si="97"/>
        <v>20</v>
      </c>
    </row>
    <row r="6225" spans="1:7" x14ac:dyDescent="0.25">
      <c r="A6225" s="7">
        <v>6224</v>
      </c>
      <c r="B6225" s="7">
        <v>13</v>
      </c>
      <c r="C6225" s="7">
        <v>30</v>
      </c>
      <c r="D6225" s="7">
        <v>1</v>
      </c>
      <c r="E6225" s="7">
        <v>1</v>
      </c>
      <c r="F6225" s="7">
        <v>23</v>
      </c>
      <c r="G6225" s="7">
        <f t="shared" si="97"/>
        <v>31.05</v>
      </c>
    </row>
    <row r="6226" spans="1:7" x14ac:dyDescent="0.25">
      <c r="A6226" s="7">
        <v>6225</v>
      </c>
      <c r="B6226" s="7">
        <v>15</v>
      </c>
      <c r="C6226" s="7">
        <v>1</v>
      </c>
      <c r="D6226" s="7">
        <v>1</v>
      </c>
      <c r="E6226" s="7">
        <v>2</v>
      </c>
      <c r="F6226" s="7">
        <v>24</v>
      </c>
      <c r="G6226" s="7">
        <f t="shared" si="97"/>
        <v>30</v>
      </c>
    </row>
    <row r="6227" spans="1:7" x14ac:dyDescent="0.25">
      <c r="A6227" s="7">
        <v>6226</v>
      </c>
      <c r="B6227" s="7">
        <v>14</v>
      </c>
      <c r="C6227" s="7">
        <v>3</v>
      </c>
      <c r="D6227" s="7">
        <v>1</v>
      </c>
      <c r="E6227" s="7">
        <v>1</v>
      </c>
      <c r="F6227" s="7">
        <v>23</v>
      </c>
      <c r="G6227" s="7">
        <f t="shared" si="97"/>
        <v>31.05</v>
      </c>
    </row>
    <row r="6228" spans="1:7" x14ac:dyDescent="0.25">
      <c r="A6228" s="7">
        <v>6227</v>
      </c>
      <c r="B6228" s="7">
        <v>16</v>
      </c>
      <c r="C6228" s="7">
        <v>2</v>
      </c>
      <c r="D6228" s="7">
        <v>1</v>
      </c>
      <c r="E6228" s="7">
        <v>2</v>
      </c>
      <c r="F6228" s="7">
        <v>25</v>
      </c>
      <c r="G6228" s="7">
        <f t="shared" si="97"/>
        <v>31.25</v>
      </c>
    </row>
    <row r="6229" spans="1:7" x14ac:dyDescent="0.25">
      <c r="A6229" s="7">
        <v>6228</v>
      </c>
      <c r="B6229" s="7">
        <v>14</v>
      </c>
      <c r="C6229" s="7">
        <v>27</v>
      </c>
      <c r="D6229" s="7">
        <v>1</v>
      </c>
      <c r="E6229" s="7">
        <v>2</v>
      </c>
      <c r="F6229" s="7">
        <v>14</v>
      </c>
      <c r="G6229" s="7">
        <f t="shared" si="97"/>
        <v>17.5</v>
      </c>
    </row>
    <row r="6230" spans="1:7" x14ac:dyDescent="0.25">
      <c r="A6230" s="7">
        <v>6229</v>
      </c>
      <c r="B6230" s="7">
        <v>18</v>
      </c>
      <c r="C6230" s="7">
        <v>11</v>
      </c>
      <c r="D6230" s="7">
        <v>1</v>
      </c>
      <c r="E6230" s="7">
        <v>1</v>
      </c>
      <c r="F6230" s="7">
        <v>17</v>
      </c>
      <c r="G6230" s="7">
        <f t="shared" si="97"/>
        <v>22.950000000000003</v>
      </c>
    </row>
    <row r="6231" spans="1:7" x14ac:dyDescent="0.25">
      <c r="A6231" s="7">
        <v>6230</v>
      </c>
      <c r="B6231" s="7">
        <v>15</v>
      </c>
      <c r="C6231" s="7">
        <v>22</v>
      </c>
      <c r="D6231" s="7">
        <v>1</v>
      </c>
      <c r="E6231" s="7">
        <v>3</v>
      </c>
      <c r="F6231" s="7">
        <v>21</v>
      </c>
      <c r="G6231" s="7">
        <f t="shared" si="97"/>
        <v>24.15</v>
      </c>
    </row>
    <row r="6232" spans="1:7" x14ac:dyDescent="0.25">
      <c r="A6232" s="7">
        <v>6231</v>
      </c>
      <c r="B6232" s="7">
        <v>12</v>
      </c>
      <c r="C6232" s="7">
        <v>8</v>
      </c>
      <c r="D6232" s="7">
        <v>1</v>
      </c>
      <c r="E6232" s="7">
        <v>2</v>
      </c>
      <c r="F6232" s="7">
        <v>19</v>
      </c>
      <c r="G6232" s="7">
        <f t="shared" si="97"/>
        <v>23.75</v>
      </c>
    </row>
    <row r="6233" spans="1:7" x14ac:dyDescent="0.25">
      <c r="A6233" s="7">
        <v>6232</v>
      </c>
      <c r="B6233" s="7">
        <v>15</v>
      </c>
      <c r="C6233" s="7">
        <v>2</v>
      </c>
      <c r="D6233" s="7">
        <v>1</v>
      </c>
      <c r="E6233" s="7">
        <v>1</v>
      </c>
      <c r="F6233" s="7">
        <v>12</v>
      </c>
      <c r="G6233" s="7">
        <f t="shared" si="97"/>
        <v>16.200000000000003</v>
      </c>
    </row>
    <row r="6234" spans="1:7" x14ac:dyDescent="0.25">
      <c r="A6234" s="7">
        <v>6233</v>
      </c>
      <c r="B6234" s="7">
        <v>14</v>
      </c>
      <c r="C6234" s="7">
        <v>14</v>
      </c>
      <c r="D6234" s="7">
        <v>1</v>
      </c>
      <c r="E6234" s="7">
        <v>3</v>
      </c>
      <c r="F6234" s="7">
        <v>24</v>
      </c>
      <c r="G6234" s="7">
        <f t="shared" si="97"/>
        <v>27.599999999999998</v>
      </c>
    </row>
    <row r="6235" spans="1:7" x14ac:dyDescent="0.25">
      <c r="A6235" s="7">
        <v>6234</v>
      </c>
      <c r="B6235" s="7">
        <v>14</v>
      </c>
      <c r="C6235" s="7">
        <v>15</v>
      </c>
      <c r="D6235" s="7">
        <v>1</v>
      </c>
      <c r="E6235" s="7">
        <v>3</v>
      </c>
      <c r="F6235" s="7">
        <v>21</v>
      </c>
      <c r="G6235" s="7">
        <f t="shared" si="97"/>
        <v>24.15</v>
      </c>
    </row>
    <row r="6236" spans="1:7" x14ac:dyDescent="0.25">
      <c r="A6236" s="7">
        <v>6235</v>
      </c>
      <c r="B6236" s="7">
        <v>14</v>
      </c>
      <c r="C6236" s="7">
        <v>14</v>
      </c>
      <c r="D6236" s="7">
        <v>1</v>
      </c>
      <c r="E6236" s="7">
        <v>3</v>
      </c>
      <c r="F6236" s="7">
        <v>24</v>
      </c>
      <c r="G6236" s="7">
        <f t="shared" si="97"/>
        <v>27.599999999999998</v>
      </c>
    </row>
    <row r="6237" spans="1:7" x14ac:dyDescent="0.25">
      <c r="A6237" s="7">
        <v>6236</v>
      </c>
      <c r="B6237" s="7">
        <v>13</v>
      </c>
      <c r="C6237" s="7">
        <v>23</v>
      </c>
      <c r="D6237" s="7">
        <v>1</v>
      </c>
      <c r="E6237" s="7">
        <v>1</v>
      </c>
      <c r="F6237" s="7">
        <v>18</v>
      </c>
      <c r="G6237" s="7">
        <f t="shared" si="97"/>
        <v>24.3</v>
      </c>
    </row>
    <row r="6238" spans="1:7" x14ac:dyDescent="0.25">
      <c r="A6238" s="7">
        <v>6237</v>
      </c>
      <c r="B6238" s="7">
        <v>16</v>
      </c>
      <c r="C6238" s="7">
        <v>20</v>
      </c>
      <c r="D6238" s="7">
        <v>1</v>
      </c>
      <c r="E6238" s="7">
        <v>2</v>
      </c>
      <c r="F6238" s="7">
        <v>17</v>
      </c>
      <c r="G6238" s="7">
        <f t="shared" si="97"/>
        <v>21.25</v>
      </c>
    </row>
    <row r="6239" spans="1:7" x14ac:dyDescent="0.25">
      <c r="A6239" s="7">
        <v>6238</v>
      </c>
      <c r="B6239" s="7">
        <v>16</v>
      </c>
      <c r="C6239" s="7">
        <v>4</v>
      </c>
      <c r="D6239" s="7">
        <v>1</v>
      </c>
      <c r="E6239" s="7">
        <v>2</v>
      </c>
      <c r="F6239" s="7">
        <v>13</v>
      </c>
      <c r="G6239" s="7">
        <f t="shared" si="97"/>
        <v>16.25</v>
      </c>
    </row>
    <row r="6240" spans="1:7" x14ac:dyDescent="0.25">
      <c r="A6240" s="7">
        <v>6239</v>
      </c>
      <c r="B6240" s="7">
        <v>14</v>
      </c>
      <c r="C6240" s="7">
        <v>15</v>
      </c>
      <c r="D6240" s="7">
        <v>1</v>
      </c>
      <c r="E6240" s="7">
        <v>1</v>
      </c>
      <c r="F6240" s="7">
        <v>23</v>
      </c>
      <c r="G6240" s="7">
        <f t="shared" si="97"/>
        <v>31.05</v>
      </c>
    </row>
    <row r="6241" spans="1:7" x14ac:dyDescent="0.25">
      <c r="A6241" s="7">
        <v>6240</v>
      </c>
      <c r="B6241" s="7">
        <v>14</v>
      </c>
      <c r="C6241" s="7">
        <v>30</v>
      </c>
      <c r="D6241" s="7">
        <v>1</v>
      </c>
      <c r="E6241" s="7">
        <v>1</v>
      </c>
      <c r="F6241" s="7">
        <v>21</v>
      </c>
      <c r="G6241" s="7">
        <f t="shared" si="97"/>
        <v>28.35</v>
      </c>
    </row>
    <row r="6242" spans="1:7" x14ac:dyDescent="0.25">
      <c r="A6242" s="7">
        <v>6241</v>
      </c>
      <c r="B6242" s="7">
        <v>12</v>
      </c>
      <c r="C6242" s="7">
        <v>5</v>
      </c>
      <c r="D6242" s="7">
        <v>1</v>
      </c>
      <c r="E6242" s="7">
        <v>3</v>
      </c>
      <c r="F6242" s="7">
        <v>22</v>
      </c>
      <c r="G6242" s="7">
        <f t="shared" si="97"/>
        <v>25.299999999999997</v>
      </c>
    </row>
    <row r="6243" spans="1:7" x14ac:dyDescent="0.25">
      <c r="A6243" s="7">
        <v>6242</v>
      </c>
      <c r="B6243" s="7">
        <v>16</v>
      </c>
      <c r="C6243" s="7">
        <v>2</v>
      </c>
      <c r="D6243" s="7">
        <v>1</v>
      </c>
      <c r="E6243" s="7">
        <v>2</v>
      </c>
      <c r="F6243" s="7">
        <v>19</v>
      </c>
      <c r="G6243" s="7">
        <f t="shared" si="97"/>
        <v>23.75</v>
      </c>
    </row>
    <row r="6244" spans="1:7" x14ac:dyDescent="0.25">
      <c r="A6244" s="7">
        <v>6243</v>
      </c>
      <c r="B6244" s="7">
        <v>15</v>
      </c>
      <c r="C6244" s="7">
        <v>10</v>
      </c>
      <c r="D6244" s="7">
        <v>1</v>
      </c>
      <c r="E6244" s="7">
        <v>3</v>
      </c>
      <c r="F6244" s="7">
        <v>23</v>
      </c>
      <c r="G6244" s="7">
        <f t="shared" si="97"/>
        <v>26.45</v>
      </c>
    </row>
    <row r="6245" spans="1:7" x14ac:dyDescent="0.25">
      <c r="A6245" s="7">
        <v>6244</v>
      </c>
      <c r="B6245" s="7">
        <v>15</v>
      </c>
      <c r="C6245" s="7">
        <v>15</v>
      </c>
      <c r="D6245" s="7">
        <v>1</v>
      </c>
      <c r="E6245" s="7">
        <v>2</v>
      </c>
      <c r="F6245" s="7">
        <v>12</v>
      </c>
      <c r="G6245" s="7">
        <f t="shared" si="97"/>
        <v>15</v>
      </c>
    </row>
    <row r="6246" spans="1:7" x14ac:dyDescent="0.25">
      <c r="A6246" s="7">
        <v>6245</v>
      </c>
      <c r="B6246" s="7">
        <v>14</v>
      </c>
      <c r="C6246" s="7">
        <v>11</v>
      </c>
      <c r="D6246" s="7">
        <v>1</v>
      </c>
      <c r="E6246" s="7">
        <v>3</v>
      </c>
      <c r="F6246" s="7">
        <v>19</v>
      </c>
      <c r="G6246" s="7">
        <f t="shared" si="97"/>
        <v>21.849999999999998</v>
      </c>
    </row>
    <row r="6247" spans="1:7" x14ac:dyDescent="0.25">
      <c r="A6247" s="7">
        <v>6246</v>
      </c>
      <c r="B6247" s="7">
        <v>13</v>
      </c>
      <c r="C6247" s="7">
        <v>30</v>
      </c>
      <c r="D6247" s="7">
        <v>1</v>
      </c>
      <c r="E6247" s="7">
        <v>3</v>
      </c>
      <c r="F6247" s="7">
        <v>20</v>
      </c>
      <c r="G6247" s="7">
        <f t="shared" si="97"/>
        <v>23</v>
      </c>
    </row>
    <row r="6248" spans="1:7" x14ac:dyDescent="0.25">
      <c r="A6248" s="7">
        <v>6247</v>
      </c>
      <c r="B6248" s="7">
        <v>12</v>
      </c>
      <c r="C6248" s="7">
        <v>5</v>
      </c>
      <c r="D6248" s="7">
        <v>0</v>
      </c>
      <c r="E6248" s="7">
        <v>1</v>
      </c>
      <c r="F6248" s="7">
        <v>17</v>
      </c>
      <c r="G6248" s="7">
        <f t="shared" si="97"/>
        <v>0</v>
      </c>
    </row>
    <row r="6249" spans="1:7" x14ac:dyDescent="0.25">
      <c r="A6249" s="7">
        <v>6248</v>
      </c>
      <c r="B6249" s="7">
        <v>13</v>
      </c>
      <c r="C6249" s="7">
        <v>2</v>
      </c>
      <c r="D6249" s="7">
        <v>1</v>
      </c>
      <c r="E6249" s="7">
        <v>2</v>
      </c>
      <c r="F6249" s="7">
        <v>21</v>
      </c>
      <c r="G6249" s="7">
        <f t="shared" si="97"/>
        <v>26.25</v>
      </c>
    </row>
    <row r="6250" spans="1:7" x14ac:dyDescent="0.25">
      <c r="A6250" s="7">
        <v>6249</v>
      </c>
      <c r="B6250" s="7">
        <v>15</v>
      </c>
      <c r="C6250" s="7">
        <v>28</v>
      </c>
      <c r="D6250" s="7">
        <v>1</v>
      </c>
      <c r="E6250" s="7">
        <v>3</v>
      </c>
      <c r="F6250" s="7">
        <v>21</v>
      </c>
      <c r="G6250" s="7">
        <f t="shared" si="97"/>
        <v>24.15</v>
      </c>
    </row>
    <row r="6251" spans="1:7" x14ac:dyDescent="0.25">
      <c r="A6251" s="7">
        <v>6250</v>
      </c>
      <c r="B6251" s="7">
        <v>15</v>
      </c>
      <c r="C6251" s="7">
        <v>28</v>
      </c>
      <c r="D6251" s="7">
        <v>1</v>
      </c>
      <c r="E6251" s="7">
        <v>1</v>
      </c>
      <c r="F6251" s="7">
        <v>25</v>
      </c>
      <c r="G6251" s="7">
        <f t="shared" si="97"/>
        <v>33.75</v>
      </c>
    </row>
    <row r="6252" spans="1:7" x14ac:dyDescent="0.25">
      <c r="A6252" s="7">
        <v>6251</v>
      </c>
      <c r="B6252" s="7">
        <v>15</v>
      </c>
      <c r="C6252" s="7">
        <v>13</v>
      </c>
      <c r="D6252" s="7">
        <v>1</v>
      </c>
      <c r="E6252" s="7">
        <v>3</v>
      </c>
      <c r="F6252" s="7">
        <v>25</v>
      </c>
      <c r="G6252" s="7">
        <f t="shared" si="97"/>
        <v>28.749999999999996</v>
      </c>
    </row>
    <row r="6253" spans="1:7" x14ac:dyDescent="0.25">
      <c r="A6253" s="7">
        <v>6252</v>
      </c>
      <c r="B6253" s="7">
        <v>10</v>
      </c>
      <c r="C6253" s="7">
        <v>22</v>
      </c>
      <c r="D6253" s="7">
        <v>1</v>
      </c>
      <c r="E6253" s="7">
        <v>3</v>
      </c>
      <c r="F6253" s="7">
        <v>24</v>
      </c>
      <c r="G6253" s="7">
        <f t="shared" si="97"/>
        <v>27.599999999999998</v>
      </c>
    </row>
    <row r="6254" spans="1:7" x14ac:dyDescent="0.25">
      <c r="A6254" s="7">
        <v>6253</v>
      </c>
      <c r="B6254" s="7">
        <v>15</v>
      </c>
      <c r="C6254" s="7">
        <v>18</v>
      </c>
      <c r="D6254" s="7">
        <v>1</v>
      </c>
      <c r="E6254" s="7">
        <v>2</v>
      </c>
      <c r="F6254" s="7">
        <v>23</v>
      </c>
      <c r="G6254" s="7">
        <f t="shared" si="97"/>
        <v>28.75</v>
      </c>
    </row>
    <row r="6255" spans="1:7" x14ac:dyDescent="0.25">
      <c r="A6255" s="7">
        <v>6254</v>
      </c>
      <c r="B6255" s="7">
        <v>14</v>
      </c>
      <c r="C6255" s="7">
        <v>27</v>
      </c>
      <c r="D6255" s="7">
        <v>1</v>
      </c>
      <c r="E6255" s="7">
        <v>1</v>
      </c>
      <c r="F6255" s="7">
        <v>22</v>
      </c>
      <c r="G6255" s="7">
        <f t="shared" si="97"/>
        <v>29.700000000000003</v>
      </c>
    </row>
    <row r="6256" spans="1:7" x14ac:dyDescent="0.25">
      <c r="A6256" s="7">
        <v>6255</v>
      </c>
      <c r="B6256" s="7">
        <v>15</v>
      </c>
      <c r="C6256" s="7">
        <v>9</v>
      </c>
      <c r="D6256" s="7">
        <v>1</v>
      </c>
      <c r="E6256" s="7">
        <v>2</v>
      </c>
      <c r="F6256" s="7">
        <v>15</v>
      </c>
      <c r="G6256" s="7">
        <f t="shared" si="97"/>
        <v>18.75</v>
      </c>
    </row>
    <row r="6257" spans="1:7" x14ac:dyDescent="0.25">
      <c r="A6257" s="7">
        <v>6256</v>
      </c>
      <c r="B6257" s="7">
        <v>15</v>
      </c>
      <c r="C6257" s="7">
        <v>17</v>
      </c>
      <c r="D6257" s="7">
        <v>1</v>
      </c>
      <c r="E6257" s="7">
        <v>3</v>
      </c>
      <c r="F6257" s="7">
        <v>24</v>
      </c>
      <c r="G6257" s="7">
        <f t="shared" si="97"/>
        <v>27.599999999999998</v>
      </c>
    </row>
    <row r="6258" spans="1:7" x14ac:dyDescent="0.25">
      <c r="A6258" s="7">
        <v>6257</v>
      </c>
      <c r="B6258" s="7">
        <v>10</v>
      </c>
      <c r="C6258" s="7">
        <v>13</v>
      </c>
      <c r="D6258" s="7">
        <v>1</v>
      </c>
      <c r="E6258" s="7">
        <v>1</v>
      </c>
      <c r="F6258" s="7">
        <v>18</v>
      </c>
      <c r="G6258" s="7">
        <f t="shared" si="97"/>
        <v>24.3</v>
      </c>
    </row>
    <row r="6259" spans="1:7" x14ac:dyDescent="0.25">
      <c r="A6259" s="7">
        <v>6258</v>
      </c>
      <c r="B6259" s="7">
        <v>18</v>
      </c>
      <c r="C6259" s="7">
        <v>17</v>
      </c>
      <c r="D6259" s="7">
        <v>1</v>
      </c>
      <c r="E6259" s="7">
        <v>1</v>
      </c>
      <c r="F6259" s="7">
        <v>24</v>
      </c>
      <c r="G6259" s="7">
        <f t="shared" si="97"/>
        <v>32.400000000000006</v>
      </c>
    </row>
    <row r="6260" spans="1:7" x14ac:dyDescent="0.25">
      <c r="A6260" s="7">
        <v>6259</v>
      </c>
      <c r="B6260" s="7">
        <v>12</v>
      </c>
      <c r="C6260" s="7">
        <v>15</v>
      </c>
      <c r="D6260" s="7">
        <v>1</v>
      </c>
      <c r="E6260" s="7">
        <v>2</v>
      </c>
      <c r="F6260" s="7">
        <v>17</v>
      </c>
      <c r="G6260" s="7">
        <f t="shared" si="97"/>
        <v>21.25</v>
      </c>
    </row>
    <row r="6261" spans="1:7" x14ac:dyDescent="0.25">
      <c r="A6261" s="7">
        <v>6260</v>
      </c>
      <c r="B6261" s="7">
        <v>14</v>
      </c>
      <c r="C6261" s="7">
        <v>28</v>
      </c>
      <c r="D6261" s="7">
        <v>1</v>
      </c>
      <c r="E6261" s="7">
        <v>1</v>
      </c>
      <c r="F6261" s="7">
        <v>16</v>
      </c>
      <c r="G6261" s="7">
        <f t="shared" si="97"/>
        <v>21.6</v>
      </c>
    </row>
    <row r="6262" spans="1:7" x14ac:dyDescent="0.25">
      <c r="A6262" s="7">
        <v>6261</v>
      </c>
      <c r="B6262" s="7">
        <v>17</v>
      </c>
      <c r="C6262" s="7">
        <v>28</v>
      </c>
      <c r="D6262" s="7">
        <v>1</v>
      </c>
      <c r="E6262" s="7">
        <v>1</v>
      </c>
      <c r="F6262" s="7">
        <v>22</v>
      </c>
      <c r="G6262" s="7">
        <f t="shared" si="97"/>
        <v>29.700000000000003</v>
      </c>
    </row>
    <row r="6263" spans="1:7" x14ac:dyDescent="0.25">
      <c r="A6263" s="7">
        <v>6262</v>
      </c>
      <c r="B6263" s="7">
        <v>15</v>
      </c>
      <c r="C6263" s="7">
        <v>12</v>
      </c>
      <c r="D6263" s="7">
        <v>1</v>
      </c>
      <c r="E6263" s="7">
        <v>2</v>
      </c>
      <c r="F6263" s="7">
        <v>13</v>
      </c>
      <c r="G6263" s="7">
        <f t="shared" si="97"/>
        <v>16.25</v>
      </c>
    </row>
    <row r="6264" spans="1:7" x14ac:dyDescent="0.25">
      <c r="A6264" s="7">
        <v>6263</v>
      </c>
      <c r="B6264" s="7">
        <v>15</v>
      </c>
      <c r="C6264" s="7">
        <v>8</v>
      </c>
      <c r="D6264" s="7">
        <v>1</v>
      </c>
      <c r="E6264" s="7">
        <v>2</v>
      </c>
      <c r="F6264" s="7">
        <v>13</v>
      </c>
      <c r="G6264" s="7">
        <f t="shared" si="97"/>
        <v>16.25</v>
      </c>
    </row>
    <row r="6265" spans="1:7" x14ac:dyDescent="0.25">
      <c r="A6265" s="7">
        <v>6264</v>
      </c>
      <c r="B6265" s="7">
        <v>14</v>
      </c>
      <c r="C6265" s="7">
        <v>6</v>
      </c>
      <c r="D6265" s="7">
        <v>1</v>
      </c>
      <c r="E6265" s="7">
        <v>1</v>
      </c>
      <c r="F6265" s="7">
        <v>17</v>
      </c>
      <c r="G6265" s="7">
        <f t="shared" si="97"/>
        <v>22.950000000000003</v>
      </c>
    </row>
    <row r="6266" spans="1:7" x14ac:dyDescent="0.25">
      <c r="A6266" s="7">
        <v>6265</v>
      </c>
      <c r="B6266" s="7">
        <v>15</v>
      </c>
      <c r="C6266" s="7">
        <v>17</v>
      </c>
      <c r="D6266" s="7">
        <v>1</v>
      </c>
      <c r="E6266" s="7">
        <v>2</v>
      </c>
      <c r="F6266" s="7">
        <v>24</v>
      </c>
      <c r="G6266" s="7">
        <f t="shared" si="97"/>
        <v>30</v>
      </c>
    </row>
    <row r="6267" spans="1:7" x14ac:dyDescent="0.25">
      <c r="A6267" s="7">
        <v>6266</v>
      </c>
      <c r="B6267" s="7">
        <v>13</v>
      </c>
      <c r="C6267" s="7">
        <v>20</v>
      </c>
      <c r="D6267" s="7">
        <v>1</v>
      </c>
      <c r="E6267" s="7">
        <v>2</v>
      </c>
      <c r="F6267" s="7">
        <v>13</v>
      </c>
      <c r="G6267" s="7">
        <f t="shared" si="97"/>
        <v>16.25</v>
      </c>
    </row>
    <row r="6268" spans="1:7" x14ac:dyDescent="0.25">
      <c r="A6268" s="7">
        <v>6267</v>
      </c>
      <c r="B6268" s="7">
        <v>16</v>
      </c>
      <c r="C6268" s="7">
        <v>17</v>
      </c>
      <c r="D6268" s="7">
        <v>1</v>
      </c>
      <c r="E6268" s="7">
        <v>3</v>
      </c>
      <c r="F6268" s="7">
        <v>15</v>
      </c>
      <c r="G6268" s="7">
        <f t="shared" si="97"/>
        <v>17.25</v>
      </c>
    </row>
    <row r="6269" spans="1:7" x14ac:dyDescent="0.25">
      <c r="A6269" s="7">
        <v>6268</v>
      </c>
      <c r="B6269" s="7">
        <v>14</v>
      </c>
      <c r="C6269" s="7">
        <v>24</v>
      </c>
      <c r="D6269" s="7">
        <v>1</v>
      </c>
      <c r="E6269" s="7">
        <v>2</v>
      </c>
      <c r="F6269" s="7">
        <v>12</v>
      </c>
      <c r="G6269" s="7">
        <f t="shared" si="97"/>
        <v>15</v>
      </c>
    </row>
    <row r="6270" spans="1:7" x14ac:dyDescent="0.25">
      <c r="A6270" s="7">
        <v>6269</v>
      </c>
      <c r="B6270" s="7">
        <v>13</v>
      </c>
      <c r="C6270" s="7">
        <v>5</v>
      </c>
      <c r="D6270" s="7">
        <v>1</v>
      </c>
      <c r="E6270" s="7">
        <v>2</v>
      </c>
      <c r="F6270" s="7">
        <v>12</v>
      </c>
      <c r="G6270" s="7">
        <f t="shared" si="97"/>
        <v>15</v>
      </c>
    </row>
    <row r="6271" spans="1:7" x14ac:dyDescent="0.25">
      <c r="A6271" s="7">
        <v>6270</v>
      </c>
      <c r="B6271" s="7">
        <v>15</v>
      </c>
      <c r="C6271" s="7">
        <v>24</v>
      </c>
      <c r="D6271" s="7">
        <v>1</v>
      </c>
      <c r="E6271" s="7">
        <v>1</v>
      </c>
      <c r="F6271" s="7">
        <v>17</v>
      </c>
      <c r="G6271" s="7">
        <f t="shared" si="97"/>
        <v>22.950000000000003</v>
      </c>
    </row>
    <row r="6272" spans="1:7" x14ac:dyDescent="0.25">
      <c r="A6272" s="7">
        <v>6271</v>
      </c>
      <c r="B6272" s="7">
        <v>16</v>
      </c>
      <c r="C6272" s="7">
        <v>10</v>
      </c>
      <c r="D6272" s="7">
        <v>0</v>
      </c>
      <c r="E6272" s="7">
        <v>3</v>
      </c>
      <c r="F6272" s="7">
        <v>22</v>
      </c>
      <c r="G6272" s="7">
        <f t="shared" si="97"/>
        <v>0</v>
      </c>
    </row>
    <row r="6273" spans="1:7" x14ac:dyDescent="0.25">
      <c r="A6273" s="7">
        <v>6272</v>
      </c>
      <c r="B6273" s="7">
        <v>15</v>
      </c>
      <c r="C6273" s="7">
        <v>26</v>
      </c>
      <c r="D6273" s="7">
        <v>1</v>
      </c>
      <c r="E6273" s="7">
        <v>2</v>
      </c>
      <c r="F6273" s="7">
        <v>21</v>
      </c>
      <c r="G6273" s="7">
        <f t="shared" si="97"/>
        <v>26.25</v>
      </c>
    </row>
    <row r="6274" spans="1:7" x14ac:dyDescent="0.25">
      <c r="A6274" s="7">
        <v>6273</v>
      </c>
      <c r="B6274" s="7">
        <v>14</v>
      </c>
      <c r="C6274" s="7">
        <v>16</v>
      </c>
      <c r="D6274" s="7">
        <v>1</v>
      </c>
      <c r="E6274" s="7">
        <v>3</v>
      </c>
      <c r="F6274" s="7">
        <v>24</v>
      </c>
      <c r="G6274" s="7">
        <f t="shared" ref="G6274:G6337" si="98">IF(D6274=0,0,F6274*VLOOKUP(E6274,$J$4:$L$6,3,FALSE))</f>
        <v>27.599999999999998</v>
      </c>
    </row>
    <row r="6275" spans="1:7" x14ac:dyDescent="0.25">
      <c r="A6275" s="7">
        <v>6274</v>
      </c>
      <c r="B6275" s="7">
        <v>15</v>
      </c>
      <c r="C6275" s="7">
        <v>7</v>
      </c>
      <c r="D6275" s="7">
        <v>1</v>
      </c>
      <c r="E6275" s="7">
        <v>3</v>
      </c>
      <c r="F6275" s="7">
        <v>13</v>
      </c>
      <c r="G6275" s="7">
        <f t="shared" si="98"/>
        <v>14.95</v>
      </c>
    </row>
    <row r="6276" spans="1:7" x14ac:dyDescent="0.25">
      <c r="A6276" s="7">
        <v>6275</v>
      </c>
      <c r="B6276" s="7">
        <v>13</v>
      </c>
      <c r="C6276" s="7">
        <v>27</v>
      </c>
      <c r="D6276" s="7">
        <v>1</v>
      </c>
      <c r="E6276" s="7">
        <v>1</v>
      </c>
      <c r="F6276" s="7">
        <v>22</v>
      </c>
      <c r="G6276" s="7">
        <f t="shared" si="98"/>
        <v>29.700000000000003</v>
      </c>
    </row>
    <row r="6277" spans="1:7" x14ac:dyDescent="0.25">
      <c r="A6277" s="7">
        <v>6276</v>
      </c>
      <c r="B6277" s="7">
        <v>16</v>
      </c>
      <c r="C6277" s="7">
        <v>26</v>
      </c>
      <c r="D6277" s="7">
        <v>1</v>
      </c>
      <c r="E6277" s="7">
        <v>2</v>
      </c>
      <c r="F6277" s="7">
        <v>20</v>
      </c>
      <c r="G6277" s="7">
        <f t="shared" si="98"/>
        <v>25</v>
      </c>
    </row>
    <row r="6278" spans="1:7" x14ac:dyDescent="0.25">
      <c r="A6278" s="7">
        <v>6277</v>
      </c>
      <c r="B6278" s="7">
        <v>14</v>
      </c>
      <c r="C6278" s="7">
        <v>22</v>
      </c>
      <c r="D6278" s="7">
        <v>1</v>
      </c>
      <c r="E6278" s="7">
        <v>3</v>
      </c>
      <c r="F6278" s="7">
        <v>15</v>
      </c>
      <c r="G6278" s="7">
        <f t="shared" si="98"/>
        <v>17.25</v>
      </c>
    </row>
    <row r="6279" spans="1:7" x14ac:dyDescent="0.25">
      <c r="A6279" s="7">
        <v>6278</v>
      </c>
      <c r="B6279" s="7">
        <v>14</v>
      </c>
      <c r="C6279" s="7">
        <v>5</v>
      </c>
      <c r="D6279" s="7">
        <v>1</v>
      </c>
      <c r="E6279" s="7">
        <v>3</v>
      </c>
      <c r="F6279" s="7">
        <v>13</v>
      </c>
      <c r="G6279" s="7">
        <f t="shared" si="98"/>
        <v>14.95</v>
      </c>
    </row>
    <row r="6280" spans="1:7" x14ac:dyDescent="0.25">
      <c r="A6280" s="7">
        <v>6279</v>
      </c>
      <c r="B6280" s="7">
        <v>15</v>
      </c>
      <c r="C6280" s="7">
        <v>8</v>
      </c>
      <c r="D6280" s="7">
        <v>1</v>
      </c>
      <c r="E6280" s="7">
        <v>1</v>
      </c>
      <c r="F6280" s="7">
        <v>22</v>
      </c>
      <c r="G6280" s="7">
        <f t="shared" si="98"/>
        <v>29.700000000000003</v>
      </c>
    </row>
    <row r="6281" spans="1:7" x14ac:dyDescent="0.25">
      <c r="A6281" s="7">
        <v>6280</v>
      </c>
      <c r="B6281" s="7">
        <v>15</v>
      </c>
      <c r="C6281" s="7">
        <v>6</v>
      </c>
      <c r="D6281" s="7">
        <v>1</v>
      </c>
      <c r="E6281" s="7">
        <v>3</v>
      </c>
      <c r="F6281" s="7">
        <v>25</v>
      </c>
      <c r="G6281" s="7">
        <f t="shared" si="98"/>
        <v>28.749999999999996</v>
      </c>
    </row>
    <row r="6282" spans="1:7" x14ac:dyDescent="0.25">
      <c r="A6282" s="7">
        <v>6281</v>
      </c>
      <c r="B6282" s="7">
        <v>15</v>
      </c>
      <c r="C6282" s="7">
        <v>6</v>
      </c>
      <c r="D6282" s="7">
        <v>1</v>
      </c>
      <c r="E6282" s="7">
        <v>2</v>
      </c>
      <c r="F6282" s="7">
        <v>17</v>
      </c>
      <c r="G6282" s="7">
        <f t="shared" si="98"/>
        <v>21.25</v>
      </c>
    </row>
    <row r="6283" spans="1:7" x14ac:dyDescent="0.25">
      <c r="A6283" s="7">
        <v>6282</v>
      </c>
      <c r="B6283" s="7">
        <v>14</v>
      </c>
      <c r="C6283" s="7">
        <v>2</v>
      </c>
      <c r="D6283" s="7">
        <v>1</v>
      </c>
      <c r="E6283" s="7">
        <v>3</v>
      </c>
      <c r="F6283" s="7">
        <v>13</v>
      </c>
      <c r="G6283" s="7">
        <f t="shared" si="98"/>
        <v>14.95</v>
      </c>
    </row>
    <row r="6284" spans="1:7" x14ac:dyDescent="0.25">
      <c r="A6284" s="7">
        <v>6283</v>
      </c>
      <c r="B6284" s="7">
        <v>16</v>
      </c>
      <c r="C6284" s="7">
        <v>13</v>
      </c>
      <c r="D6284" s="7">
        <v>0</v>
      </c>
      <c r="E6284" s="7">
        <v>3</v>
      </c>
      <c r="F6284" s="7">
        <v>22</v>
      </c>
      <c r="G6284" s="7">
        <f t="shared" si="98"/>
        <v>0</v>
      </c>
    </row>
    <row r="6285" spans="1:7" x14ac:dyDescent="0.25">
      <c r="A6285" s="7">
        <v>6284</v>
      </c>
      <c r="B6285" s="7">
        <v>16</v>
      </c>
      <c r="C6285" s="7">
        <v>15</v>
      </c>
      <c r="D6285" s="7">
        <v>1</v>
      </c>
      <c r="E6285" s="7">
        <v>2</v>
      </c>
      <c r="F6285" s="7">
        <v>17</v>
      </c>
      <c r="G6285" s="7">
        <f t="shared" si="98"/>
        <v>21.25</v>
      </c>
    </row>
    <row r="6286" spans="1:7" x14ac:dyDescent="0.25">
      <c r="A6286" s="7">
        <v>6285</v>
      </c>
      <c r="B6286" s="7">
        <v>15</v>
      </c>
      <c r="C6286" s="7">
        <v>30</v>
      </c>
      <c r="D6286" s="7">
        <v>1</v>
      </c>
      <c r="E6286" s="7">
        <v>2</v>
      </c>
      <c r="F6286" s="7">
        <v>19</v>
      </c>
      <c r="G6286" s="7">
        <f t="shared" si="98"/>
        <v>23.75</v>
      </c>
    </row>
    <row r="6287" spans="1:7" x14ac:dyDescent="0.25">
      <c r="A6287" s="7">
        <v>6286</v>
      </c>
      <c r="B6287" s="7">
        <v>13</v>
      </c>
      <c r="C6287" s="7">
        <v>6</v>
      </c>
      <c r="D6287" s="7">
        <v>1</v>
      </c>
      <c r="E6287" s="7">
        <v>3</v>
      </c>
      <c r="F6287" s="7">
        <v>23</v>
      </c>
      <c r="G6287" s="7">
        <f t="shared" si="98"/>
        <v>26.45</v>
      </c>
    </row>
    <row r="6288" spans="1:7" x14ac:dyDescent="0.25">
      <c r="A6288" s="7">
        <v>6287</v>
      </c>
      <c r="B6288" s="7">
        <v>14</v>
      </c>
      <c r="C6288" s="7">
        <v>14</v>
      </c>
      <c r="D6288" s="7">
        <v>1</v>
      </c>
      <c r="E6288" s="7">
        <v>1</v>
      </c>
      <c r="F6288" s="7">
        <v>12</v>
      </c>
      <c r="G6288" s="7">
        <f t="shared" si="98"/>
        <v>16.200000000000003</v>
      </c>
    </row>
    <row r="6289" spans="1:7" x14ac:dyDescent="0.25">
      <c r="A6289" s="7">
        <v>6288</v>
      </c>
      <c r="B6289" s="7">
        <v>16</v>
      </c>
      <c r="C6289" s="7">
        <v>20</v>
      </c>
      <c r="D6289" s="7">
        <v>0</v>
      </c>
      <c r="E6289" s="7">
        <v>1</v>
      </c>
      <c r="F6289" s="7">
        <v>18</v>
      </c>
      <c r="G6289" s="7">
        <f t="shared" si="98"/>
        <v>0</v>
      </c>
    </row>
    <row r="6290" spans="1:7" x14ac:dyDescent="0.25